     <v>5.6906432663803339E-2</v>
      </c>
      <c r="BEE905" s="13">
        <v>1.8145954044081692E-2</v>
      </c>
      <c r="BEF905" s="13">
        <v>9.4642945449652097E-4</v>
      </c>
      <c r="BEG905" s="13">
        <v>23791.38005724701</v>
      </c>
      <c r="BEH905" s="13">
        <v>2.1516810304125775E-5</v>
      </c>
      <c r="BEI905" s="13">
        <v>16.818423431350034</v>
      </c>
      <c r="BEJ905" s="13">
        <v>1.2352607619859595</v>
      </c>
      <c r="BEK905" s="13">
        <v>3.5862438102227459E-6</v>
      </c>
      <c r="BEL905" s="13">
        <v>1.5959297044854189E-8</v>
      </c>
      <c r="BEM905" s="13">
        <v>2.4021653030301262E-2</v>
      </c>
      <c r="BEN905" s="13">
        <v>4.7739882885347695E-2</v>
      </c>
      <c r="BEO905" s="13">
        <v>9.7671396168419397E-3</v>
      </c>
      <c r="BEP905" s="13">
        <v>0.39780207584682853</v>
      </c>
      <c r="BEQ905" s="13">
        <v>9.6056357086574048E-2</v>
      </c>
      <c r="BER905" s="13">
        <v>0.47689851000843314</v>
      </c>
      <c r="BES905" s="13">
        <v>0.44551972805467127</v>
      </c>
      <c r="BET905" s="13">
        <v>0.15794672805683449</v>
      </c>
      <c r="BEU905" s="22">
        <v>0.30361714173840426</v>
      </c>
    </row>
    <row r="906" spans="2:1503" x14ac:dyDescent="0.25">
      <c r="B906" s="16">
        <v>901</v>
      </c>
      <c r="C906" s="10">
        <v>0</v>
      </c>
      <c r="D906" s="11">
        <v>0</v>
      </c>
      <c r="E906" s="11">
        <v>0</v>
      </c>
      <c r="F906" s="11">
        <v>0</v>
      </c>
      <c r="G906" s="11">
        <v>7.2537722905432801E-6</v>
      </c>
      <c r="H906" s="11">
        <v>0</v>
      </c>
      <c r="I906" s="11">
        <v>0</v>
      </c>
      <c r="J906" s="11">
        <v>0</v>
      </c>
      <c r="K906" s="11">
        <v>0</v>
      </c>
      <c r="L906" s="11">
        <v>0</v>
      </c>
      <c r="M906" s="11">
        <v>0</v>
      </c>
      <c r="N906" s="11">
        <v>0</v>
      </c>
      <c r="O906" s="11">
        <v>-7.2553147970242431E-10</v>
      </c>
      <c r="P906" s="11">
        <v>0</v>
      </c>
      <c r="Q906" s="11">
        <v>0</v>
      </c>
      <c r="R906" s="11">
        <v>0</v>
      </c>
      <c r="S906" s="11">
        <v>0</v>
      </c>
      <c r="T906" s="11">
        <v>0</v>
      </c>
      <c r="U906" s="11">
        <v>0</v>
      </c>
      <c r="V906" s="11">
        <v>0</v>
      </c>
      <c r="W906" s="11">
        <v>0</v>
      </c>
      <c r="X906" s="11">
        <v>0</v>
      </c>
      <c r="Y906" s="11">
        <v>0</v>
      </c>
      <c r="Z906" s="11">
        <v>0</v>
      </c>
      <c r="AA906" s="11">
        <v>0</v>
      </c>
      <c r="AB906" s="11">
        <v>0</v>
      </c>
      <c r="AC906" s="11">
        <v>0</v>
      </c>
      <c r="AD906" s="11">
        <v>0</v>
      </c>
      <c r="AE906" s="11">
        <v>0</v>
      </c>
      <c r="AF906" s="11">
        <v>0</v>
      </c>
      <c r="AG906" s="11">
        <v>0</v>
      </c>
      <c r="AH906" s="11">
        <v>0</v>
      </c>
      <c r="AI906" s="11">
        <v>0</v>
      </c>
      <c r="AJ906" s="11">
        <v>0</v>
      </c>
      <c r="AK906" s="11">
        <v>0</v>
      </c>
      <c r="AL906" s="11">
        <v>0</v>
      </c>
      <c r="AM906" s="11">
        <v>0</v>
      </c>
      <c r="AN906" s="11">
        <v>0</v>
      </c>
      <c r="AO906" s="11">
        <v>0</v>
      </c>
      <c r="AP906" s="11">
        <v>0</v>
      </c>
      <c r="AQ906" s="11">
        <v>0</v>
      </c>
      <c r="AR906" s="11">
        <v>3.5584400988018706E-5</v>
      </c>
      <c r="AS906" s="11">
        <v>0</v>
      </c>
      <c r="AT906" s="11">
        <v>0</v>
      </c>
      <c r="AU906" s="11">
        <v>0</v>
      </c>
      <c r="AV906" s="11">
        <v>0</v>
      </c>
      <c r="AW906" s="11">
        <v>0</v>
      </c>
      <c r="AX906" s="11">
        <v>0</v>
      </c>
      <c r="AY906" s="11">
        <v>0</v>
      </c>
      <c r="AZ906" s="11">
        <v>0</v>
      </c>
      <c r="BA906" s="11">
        <v>-1.3324106084334669E-5</v>
      </c>
      <c r="BB906" s="11">
        <v>2.2198488288304658E-26</v>
      </c>
      <c r="BC906" s="11">
        <v>4.4495793283208611E-25</v>
      </c>
      <c r="BD906" s="11">
        <v>1.1050510560221616E-26</v>
      </c>
      <c r="BE906" s="11">
        <v>0</v>
      </c>
      <c r="BF906" s="11">
        <v>0</v>
      </c>
      <c r="BG906" s="11">
        <v>8.518948550583544E-26</v>
      </c>
      <c r="BH906" s="11">
        <v>3.8765836065187494E-26</v>
      </c>
      <c r="BI906" s="11">
        <v>8.518948550583544E-26</v>
      </c>
      <c r="BJ906" s="11">
        <v>4.9685304247777011E-9</v>
      </c>
      <c r="BK906" s="11">
        <v>0</v>
      </c>
      <c r="BL906" s="11">
        <v>0</v>
      </c>
      <c r="BM906" s="11">
        <v>0</v>
      </c>
      <c r="BN906" s="11">
        <v>0</v>
      </c>
      <c r="BO906" s="11">
        <v>0</v>
      </c>
      <c r="BP906" s="11">
        <v>0</v>
      </c>
      <c r="BQ906" s="11">
        <v>0</v>
      </c>
      <c r="BR906" s="11">
        <v>0</v>
      </c>
      <c r="BS906" s="11">
        <v>0</v>
      </c>
      <c r="BT906" s="11">
        <v>0</v>
      </c>
      <c r="BU906" s="11">
        <v>0</v>
      </c>
      <c r="BV906" s="11">
        <v>0</v>
      </c>
      <c r="BW906" s="11">
        <v>0</v>
      </c>
      <c r="BX906" s="11">
        <v>0</v>
      </c>
      <c r="BY906" s="11">
        <v>0</v>
      </c>
      <c r="BZ906" s="11">
        <v>0</v>
      </c>
      <c r="CA906" s="11">
        <v>0</v>
      </c>
      <c r="CB906" s="11">
        <v>0</v>
      </c>
      <c r="CC906" s="11">
        <v>0</v>
      </c>
      <c r="CD906" s="11">
        <v>0</v>
      </c>
      <c r="CE906" s="11">
        <v>0</v>
      </c>
      <c r="CF906" s="11">
        <v>0</v>
      </c>
      <c r="CG906" s="11">
        <v>0</v>
      </c>
      <c r="CH906" s="11">
        <v>0</v>
      </c>
      <c r="CI906" s="11">
        <v>0</v>
      </c>
      <c r="CJ906" s="11">
        <v>0</v>
      </c>
      <c r="CK906" s="11">
        <v>0</v>
      </c>
      <c r="CL906" s="11">
        <v>1.6284157278902564E-8</v>
      </c>
      <c r="CM906" s="11">
        <v>-3.4176508222308974E-9</v>
      </c>
      <c r="CN906" s="11">
        <v>0</v>
      </c>
      <c r="CO906" s="11">
        <v>0</v>
      </c>
      <c r="CP906" s="11">
        <v>0</v>
      </c>
      <c r="CQ906" s="11">
        <v>0</v>
      </c>
      <c r="CR906" s="11">
        <v>0</v>
      </c>
      <c r="CS906" s="11">
        <v>0</v>
      </c>
      <c r="CT906" s="11">
        <v>0</v>
      </c>
      <c r="CU906" s="11">
        <v>0</v>
      </c>
      <c r="CV906" s="11">
        <v>0</v>
      </c>
      <c r="CW906" s="11">
        <v>0</v>
      </c>
      <c r="CX906" s="11">
        <v>0</v>
      </c>
      <c r="CY906" s="11">
        <v>0</v>
      </c>
      <c r="CZ906" s="11">
        <v>0</v>
      </c>
      <c r="DA906" s="11">
        <v>0</v>
      </c>
      <c r="DB906" s="11">
        <v>0</v>
      </c>
      <c r="DC906" s="11">
        <v>0</v>
      </c>
      <c r="DD906" s="11">
        <v>0</v>
      </c>
      <c r="DE906" s="11">
        <v>0</v>
      </c>
      <c r="DF906" s="11">
        <v>0</v>
      </c>
      <c r="DG906" s="11">
        <v>0</v>
      </c>
      <c r="DH906" s="11">
        <v>0</v>
      </c>
      <c r="DI906" s="11">
        <v>0</v>
      </c>
      <c r="DJ906" s="11">
        <v>0</v>
      </c>
      <c r="DK906" s="11">
        <v>0</v>
      </c>
      <c r="DL906" s="11">
        <v>0</v>
      </c>
      <c r="DM906" s="11">
        <v>0</v>
      </c>
      <c r="DN906" s="11">
        <v>0</v>
      </c>
      <c r="DO906" s="11">
        <v>0</v>
      </c>
      <c r="DP906" s="11">
        <v>0</v>
      </c>
      <c r="DQ906" s="11">
        <v>0</v>
      </c>
      <c r="DR906" s="11">
        <v>0</v>
      </c>
      <c r="DS906" s="11">
        <v>0</v>
      </c>
      <c r="DT906" s="11">
        <v>0</v>
      </c>
      <c r="DU906" s="11">
        <v>0</v>
      </c>
      <c r="DV906" s="11">
        <v>0</v>
      </c>
      <c r="DW906" s="11">
        <v>1.7912573006792824E-7</v>
      </c>
      <c r="DX906" s="11">
        <v>3.4176508222286756E-9</v>
      </c>
      <c r="DY906" s="11">
        <v>-1.7082080130833472E-7</v>
      </c>
      <c r="DZ906" s="11">
        <v>0</v>
      </c>
      <c r="EA906" s="11">
        <v>4.6499340008156419E-8</v>
      </c>
      <c r="EB906" s="11">
        <v>0</v>
      </c>
      <c r="EC906" s="11">
        <v>1.2569569828556423E-9</v>
      </c>
      <c r="ED906" s="11">
        <v>3.9860917515004237E-10</v>
      </c>
      <c r="EE906" s="11">
        <v>6.878423020893057E-10</v>
      </c>
      <c r="EF906" s="11">
        <v>0</v>
      </c>
      <c r="EG906" s="11">
        <v>0</v>
      </c>
      <c r="EH906" s="11">
        <v>0</v>
      </c>
      <c r="EI906" s="11">
        <v>0</v>
      </c>
      <c r="EJ906" s="11">
        <v>0</v>
      </c>
      <c r="EK906" s="11">
        <v>0</v>
      </c>
      <c r="EL906" s="11">
        <v>0</v>
      </c>
      <c r="EM906" s="11">
        <v>0</v>
      </c>
      <c r="EN906" s="11">
        <v>0</v>
      </c>
      <c r="EO906" s="11">
        <v>0</v>
      </c>
      <c r="EP906" s="11">
        <v>0</v>
      </c>
      <c r="EQ906" s="11">
        <v>0</v>
      </c>
      <c r="ER906" s="11">
        <v>0</v>
      </c>
      <c r="ES906" s="11">
        <v>0</v>
      </c>
      <c r="ET906" s="11">
        <v>0</v>
      </c>
      <c r="EU906" s="11">
        <v>0</v>
      </c>
      <c r="EV906" s="11">
        <v>0</v>
      </c>
      <c r="EW906" s="11">
        <v>0</v>
      </c>
      <c r="EX906" s="11">
        <v>0</v>
      </c>
      <c r="EY906" s="11">
        <v>0</v>
      </c>
      <c r="EZ906" s="11">
        <v>0</v>
      </c>
      <c r="FA906" s="11">
        <v>0</v>
      </c>
      <c r="FB906" s="11">
        <v>9.9999999999999995E-21</v>
      </c>
      <c r="FC906" s="11">
        <v>0</v>
      </c>
      <c r="FD906" s="11">
        <v>0</v>
      </c>
      <c r="FE906" s="11">
        <v>0</v>
      </c>
      <c r="FF906" s="11">
        <v>0</v>
      </c>
      <c r="FG906" s="11">
        <v>0</v>
      </c>
      <c r="FH906" s="11">
        <v>6.5132771152056029E-6</v>
      </c>
      <c r="FI906" s="11">
        <v>0</v>
      </c>
      <c r="FJ906" s="11">
        <v>6.3333526268954141E-8</v>
      </c>
      <c r="FK906" s="11">
        <v>-3.2701575945330893E-8</v>
      </c>
      <c r="FL906" s="11">
        <v>0</v>
      </c>
      <c r="FM906" s="11">
        <v>5.7318802677146026E-9</v>
      </c>
      <c r="FN906" s="11">
        <v>0</v>
      </c>
      <c r="FO906" s="11">
        <v>0</v>
      </c>
      <c r="FP906" s="11">
        <v>0</v>
      </c>
      <c r="FQ906" s="11">
        <v>0</v>
      </c>
      <c r="FR906" s="11">
        <v>6.0731851606108499E-9</v>
      </c>
      <c r="FS906" s="11">
        <v>0</v>
      </c>
      <c r="FT906" s="11">
        <v>0</v>
      </c>
      <c r="FU906" s="11">
        <v>0</v>
      </c>
      <c r="FV906" s="11">
        <v>0</v>
      </c>
      <c r="FW906" s="11">
        <v>0</v>
      </c>
      <c r="FX906" s="11">
        <v>0</v>
      </c>
      <c r="FY906" s="11">
        <v>0</v>
      </c>
      <c r="FZ906" s="11">
        <v>0</v>
      </c>
      <c r="GA906" s="11">
        <v>0</v>
      </c>
      <c r="GB906" s="11">
        <v>0</v>
      </c>
      <c r="GC906" s="11">
        <v>0</v>
      </c>
      <c r="GD906" s="11">
        <v>0</v>
      </c>
      <c r="GE906" s="11">
        <v>0</v>
      </c>
      <c r="GF906" s="11">
        <v>0</v>
      </c>
      <c r="GG906" s="11">
        <v>0</v>
      </c>
      <c r="GH906" s="11">
        <v>0</v>
      </c>
      <c r="GI906" s="11">
        <v>0</v>
      </c>
      <c r="GJ906" s="11">
        <v>0</v>
      </c>
      <c r="GK906" s="11">
        <v>0</v>
      </c>
      <c r="GL906" s="11">
        <v>0</v>
      </c>
      <c r="GM906" s="11">
        <v>0</v>
      </c>
      <c r="GN906" s="11">
        <v>0</v>
      </c>
      <c r="GO906" s="11">
        <v>0</v>
      </c>
      <c r="GP906" s="11">
        <v>0</v>
      </c>
      <c r="GQ906" s="11">
        <v>0</v>
      </c>
      <c r="GR906" s="11">
        <v>0</v>
      </c>
      <c r="GS906" s="11">
        <v>0</v>
      </c>
      <c r="GT906" s="11">
        <v>0</v>
      </c>
      <c r="GU906" s="11">
        <v>1.074872750393784E-7</v>
      </c>
      <c r="GV906" s="11">
        <v>0</v>
      </c>
      <c r="GW906" s="11">
        <v>-5.0030187948347281E-8</v>
      </c>
      <c r="GX906" s="11">
        <v>0</v>
      </c>
      <c r="GY906" s="11">
        <v>0</v>
      </c>
      <c r="GZ906" s="11">
        <v>0</v>
      </c>
      <c r="HA906" s="11">
        <v>0</v>
      </c>
      <c r="HB906" s="11">
        <v>0</v>
      </c>
      <c r="HC906" s="11">
        <v>0</v>
      </c>
      <c r="HD906" s="11">
        <v>0</v>
      </c>
      <c r="HE906" s="11">
        <v>0</v>
      </c>
      <c r="HF906" s="11">
        <v>0</v>
      </c>
      <c r="HG906" s="11">
        <v>0</v>
      </c>
      <c r="HH906" s="11">
        <v>0</v>
      </c>
      <c r="HI906" s="11">
        <v>0</v>
      </c>
      <c r="HJ906" s="11">
        <v>0</v>
      </c>
      <c r="HK906" s="11">
        <v>0</v>
      </c>
      <c r="HL906" s="11">
        <v>0</v>
      </c>
      <c r="HM906" s="11">
        <v>0</v>
      </c>
      <c r="HN906" s="11">
        <v>0</v>
      </c>
      <c r="HO906" s="11">
        <v>0</v>
      </c>
      <c r="HP906" s="11">
        <v>0</v>
      </c>
      <c r="HQ906" s="11">
        <v>0</v>
      </c>
      <c r="HR906" s="11">
        <v>0</v>
      </c>
      <c r="HS906" s="11">
        <v>0</v>
      </c>
      <c r="HT906" s="11">
        <v>0</v>
      </c>
      <c r="HU906" s="11">
        <v>0</v>
      </c>
      <c r="HV906" s="11">
        <v>0</v>
      </c>
      <c r="HW906" s="11">
        <v>0</v>
      </c>
      <c r="HX906" s="11">
        <v>0</v>
      </c>
      <c r="HY906" s="11">
        <v>0</v>
      </c>
      <c r="HZ906" s="11">
        <v>0</v>
      </c>
      <c r="IA906" s="11">
        <v>0</v>
      </c>
      <c r="IB906" s="11">
        <v>0</v>
      </c>
      <c r="IC906" s="11">
        <v>0</v>
      </c>
      <c r="ID906" s="11">
        <v>0</v>
      </c>
      <c r="IE906" s="11">
        <v>0</v>
      </c>
      <c r="IF906" s="11">
        <v>0</v>
      </c>
      <c r="IG906" s="11">
        <v>9.9178820128823887E-10</v>
      </c>
      <c r="IH906" s="11">
        <v>0</v>
      </c>
      <c r="II906" s="11">
        <v>-5.7318802677168252E-9</v>
      </c>
      <c r="IJ906" s="11">
        <v>0</v>
      </c>
      <c r="IK906" s="11">
        <v>0</v>
      </c>
      <c r="IL906" s="11">
        <v>0</v>
      </c>
      <c r="IM906" s="11">
        <v>0</v>
      </c>
      <c r="IN906" s="11">
        <v>0</v>
      </c>
      <c r="IO906" s="11">
        <v>0</v>
      </c>
      <c r="IP906" s="11">
        <v>0</v>
      </c>
      <c r="IQ906" s="11">
        <v>0</v>
      </c>
      <c r="IR906" s="11">
        <v>0</v>
      </c>
      <c r="IS906" s="11">
        <v>0</v>
      </c>
      <c r="IT906" s="11">
        <v>0</v>
      </c>
      <c r="IU906" s="11">
        <v>0</v>
      </c>
      <c r="IV906" s="11">
        <v>0</v>
      </c>
      <c r="IW906" s="11">
        <v>0</v>
      </c>
      <c r="IX906" s="11">
        <v>0</v>
      </c>
      <c r="IY906" s="11">
        <v>0</v>
      </c>
      <c r="IZ906" s="11">
        <v>0</v>
      </c>
      <c r="JA906" s="11">
        <v>0</v>
      </c>
      <c r="JB906" s="11">
        <v>0</v>
      </c>
      <c r="JC906" s="11">
        <v>0</v>
      </c>
      <c r="JD906" s="11">
        <v>0</v>
      </c>
      <c r="JE906" s="11">
        <v>0</v>
      </c>
      <c r="JF906" s="11">
        <v>0</v>
      </c>
      <c r="JG906" s="11">
        <v>0</v>
      </c>
      <c r="JH906" s="11">
        <v>0</v>
      </c>
      <c r="JI906" s="11">
        <v>0</v>
      </c>
      <c r="JJ906" s="11">
        <v>0</v>
      </c>
      <c r="JK906" s="11">
        <v>0</v>
      </c>
      <c r="JL906" s="11">
        <v>0</v>
      </c>
      <c r="JM906" s="11">
        <v>0</v>
      </c>
      <c r="JN906" s="11">
        <v>0</v>
      </c>
      <c r="JO906" s="11">
        <v>1.7586889860734022E-6</v>
      </c>
      <c r="JP906" s="11">
        <v>0</v>
      </c>
      <c r="JQ906" s="11">
        <v>0</v>
      </c>
      <c r="JR906" s="11">
        <v>0</v>
      </c>
      <c r="JS906" s="11">
        <v>0</v>
      </c>
      <c r="JT906" s="11">
        <v>0</v>
      </c>
      <c r="JU906" s="11">
        <v>-1.261413706375276E-9</v>
      </c>
      <c r="JV906" s="11">
        <v>0</v>
      </c>
      <c r="JW906" s="11">
        <v>0</v>
      </c>
      <c r="JX906" s="11">
        <v>0</v>
      </c>
      <c r="JY906" s="11">
        <v>0</v>
      </c>
      <c r="JZ906" s="11">
        <v>0</v>
      </c>
      <c r="KA906" s="11">
        <v>0</v>
      </c>
      <c r="KB906" s="11">
        <v>0</v>
      </c>
      <c r="KC906" s="11">
        <v>0</v>
      </c>
      <c r="KD906" s="11">
        <v>0</v>
      </c>
      <c r="KE906" s="11">
        <v>0</v>
      </c>
      <c r="KF906" s="11">
        <v>0</v>
      </c>
      <c r="KG906" s="11">
        <v>0</v>
      </c>
      <c r="KH906" s="11">
        <v>0</v>
      </c>
      <c r="KI906" s="11">
        <v>0</v>
      </c>
      <c r="KJ906" s="11">
        <v>0</v>
      </c>
      <c r="KK906" s="11">
        <v>0</v>
      </c>
      <c r="KL906" s="11">
        <v>0</v>
      </c>
      <c r="KM906" s="11">
        <v>0</v>
      </c>
      <c r="KN906" s="11">
        <v>0</v>
      </c>
      <c r="KO906" s="11">
        <v>0</v>
      </c>
      <c r="KP906" s="11">
        <v>0</v>
      </c>
      <c r="KQ906" s="11">
        <v>0</v>
      </c>
      <c r="KR906" s="11">
        <v>0</v>
      </c>
      <c r="KS906" s="11">
        <v>0</v>
      </c>
      <c r="KT906" s="11">
        <v>0</v>
      </c>
      <c r="KU906" s="11">
        <v>0</v>
      </c>
      <c r="KV906" s="11">
        <v>0</v>
      </c>
      <c r="KW906" s="11">
        <v>0</v>
      </c>
      <c r="KX906" s="11">
        <v>0</v>
      </c>
      <c r="KY906" s="11">
        <v>0</v>
      </c>
      <c r="KZ906" s="11">
        <v>3.9081977468297833E-6</v>
      </c>
      <c r="LA906" s="11">
        <v>0</v>
      </c>
      <c r="LB906" s="11">
        <v>0</v>
      </c>
      <c r="LC906" s="11">
        <v>0</v>
      </c>
      <c r="LD906" s="11">
        <v>0</v>
      </c>
      <c r="LE906" s="11">
        <v>0</v>
      </c>
      <c r="LF906" s="11">
        <v>0</v>
      </c>
      <c r="LG906" s="11">
        <v>-4.0189067488453691E-10</v>
      </c>
      <c r="LH906" s="11">
        <v>0</v>
      </c>
      <c r="LI906" s="11">
        <v>0</v>
      </c>
      <c r="LJ906" s="11">
        <v>0</v>
      </c>
      <c r="LK906" s="11">
        <v>0</v>
      </c>
      <c r="LL906" s="11">
        <v>0</v>
      </c>
      <c r="LM906" s="11">
        <v>0</v>
      </c>
      <c r="LN906" s="11">
        <v>0</v>
      </c>
      <c r="LO906" s="11">
        <v>0</v>
      </c>
      <c r="LP906" s="11">
        <v>0</v>
      </c>
      <c r="LQ906" s="11">
        <v>0</v>
      </c>
      <c r="LR906" s="11">
        <v>0</v>
      </c>
      <c r="LS906" s="11">
        <v>0</v>
      </c>
      <c r="LT906" s="11">
        <v>0</v>
      </c>
      <c r="LU906" s="11">
        <v>0</v>
      </c>
      <c r="LV906" s="11">
        <v>0</v>
      </c>
      <c r="LW906" s="11">
        <v>0</v>
      </c>
      <c r="LX906" s="11">
        <v>0</v>
      </c>
      <c r="LY906" s="11">
        <v>0</v>
      </c>
      <c r="LZ906" s="11">
        <v>0</v>
      </c>
      <c r="MA906" s="11">
        <v>0</v>
      </c>
      <c r="MB906" s="11">
        <v>0</v>
      </c>
      <c r="MC906" s="11">
        <v>0</v>
      </c>
      <c r="MD906" s="11">
        <v>0</v>
      </c>
      <c r="ME906" s="11">
        <v>0</v>
      </c>
      <c r="MF906" s="11">
        <v>0</v>
      </c>
      <c r="MG906" s="11">
        <v>0</v>
      </c>
      <c r="MH906" s="11">
        <v>0</v>
      </c>
      <c r="MI906" s="11">
        <v>0</v>
      </c>
      <c r="MJ906" s="11">
        <v>0</v>
      </c>
      <c r="MK906" s="11">
        <v>6.5136629113829722E-7</v>
      </c>
      <c r="ML906" s="11">
        <v>0</v>
      </c>
      <c r="MM906" s="11">
        <v>0</v>
      </c>
      <c r="MN906" s="11">
        <v>0</v>
      </c>
      <c r="MO906" s="11">
        <v>0</v>
      </c>
      <c r="MP906" s="11">
        <v>0</v>
      </c>
      <c r="MQ906" s="11">
        <v>0</v>
      </c>
      <c r="MR906" s="11">
        <v>0</v>
      </c>
      <c r="MS906" s="11">
        <v>-6.8925523527642487E-10</v>
      </c>
      <c r="MT906" s="11">
        <v>0</v>
      </c>
      <c r="MU906" s="11">
        <v>0</v>
      </c>
      <c r="MV906" s="11">
        <v>0</v>
      </c>
      <c r="MW906" s="11">
        <v>0</v>
      </c>
      <c r="MX906" s="11">
        <v>0</v>
      </c>
      <c r="MY906" s="11">
        <v>0</v>
      </c>
      <c r="MZ906" s="11">
        <v>0</v>
      </c>
      <c r="NA906" s="11">
        <v>0</v>
      </c>
      <c r="NB906" s="11">
        <v>0</v>
      </c>
      <c r="NC906" s="11">
        <v>0</v>
      </c>
      <c r="ND906" s="11">
        <v>0</v>
      </c>
      <c r="NE906" s="11">
        <v>0</v>
      </c>
      <c r="NF906" s="11">
        <v>0</v>
      </c>
      <c r="NG906" s="11">
        <v>0</v>
      </c>
      <c r="NH906" s="11">
        <v>0</v>
      </c>
      <c r="NI906" s="11">
        <v>0</v>
      </c>
      <c r="NJ906" s="11">
        <v>0</v>
      </c>
      <c r="NK906" s="11">
        <v>0</v>
      </c>
      <c r="NL906" s="11">
        <v>0</v>
      </c>
      <c r="NM906" s="11">
        <v>0</v>
      </c>
      <c r="NN906" s="11">
        <v>0</v>
      </c>
      <c r="NO906" s="11">
        <v>0</v>
      </c>
      <c r="NP906" s="11">
        <v>0</v>
      </c>
      <c r="NQ906" s="11">
        <v>0</v>
      </c>
      <c r="NR906" s="11">
        <v>0</v>
      </c>
      <c r="NS906" s="11">
        <v>0</v>
      </c>
      <c r="NT906" s="11">
        <v>0</v>
      </c>
      <c r="NU906" s="11">
        <v>0</v>
      </c>
      <c r="NV906" s="11">
        <v>2.9576523280091796E-7</v>
      </c>
      <c r="NW906" s="11">
        <v>0</v>
      </c>
      <c r="NX906" s="11">
        <v>0</v>
      </c>
      <c r="NY906" s="11">
        <v>0</v>
      </c>
      <c r="NZ906" s="11">
        <v>0</v>
      </c>
      <c r="OA906" s="11">
        <v>0</v>
      </c>
      <c r="OB906" s="11">
        <v>0</v>
      </c>
      <c r="OC906" s="11">
        <v>0</v>
      </c>
      <c r="OD906" s="11">
        <v>0</v>
      </c>
      <c r="OE906" s="11">
        <v>-8.7783141856584415E-6</v>
      </c>
      <c r="OF906" s="11">
        <v>1.2912592355508009E-25</v>
      </c>
      <c r="OG906" s="11">
        <v>0</v>
      </c>
      <c r="OH906" s="11">
        <v>0</v>
      </c>
      <c r="OI906" s="11">
        <v>3.3519389864310898E-25</v>
      </c>
      <c r="OJ906" s="11">
        <v>5.1925638918420895E-7</v>
      </c>
      <c r="OK906" s="11">
        <v>0</v>
      </c>
      <c r="OL906" s="11">
        <v>0</v>
      </c>
      <c r="OM906" s="11">
        <v>0</v>
      </c>
      <c r="ON906" s="11">
        <v>0</v>
      </c>
      <c r="OO906" s="11">
        <v>2.9979281607393609E-7</v>
      </c>
      <c r="OP906" s="11">
        <v>0</v>
      </c>
      <c r="OQ906" s="11">
        <v>0</v>
      </c>
      <c r="OR906" s="11">
        <v>0</v>
      </c>
      <c r="OS906" s="11">
        <v>0</v>
      </c>
      <c r="OT906" s="11">
        <v>0</v>
      </c>
      <c r="OU906" s="11">
        <v>0</v>
      </c>
      <c r="OV906" s="11">
        <v>0</v>
      </c>
      <c r="OW906" s="11">
        <v>0</v>
      </c>
      <c r="OX906" s="11">
        <v>0</v>
      </c>
      <c r="OY906" s="11">
        <v>0</v>
      </c>
      <c r="OZ906" s="11">
        <v>0</v>
      </c>
      <c r="PA906" s="11">
        <v>0</v>
      </c>
      <c r="PB906" s="11">
        <v>0</v>
      </c>
      <c r="PC906" s="11">
        <v>0</v>
      </c>
      <c r="PD906" s="11">
        <v>0</v>
      </c>
      <c r="PE906" s="11">
        <v>0</v>
      </c>
      <c r="PF906" s="11">
        <v>0</v>
      </c>
      <c r="PG906" s="11">
        <v>0</v>
      </c>
      <c r="PH906" s="11">
        <v>0</v>
      </c>
      <c r="PI906" s="11">
        <v>0</v>
      </c>
      <c r="PJ906" s="11">
        <v>3.170974958652312E-8</v>
      </c>
      <c r="PK906" s="11">
        <v>0</v>
      </c>
      <c r="PL906" s="11">
        <v>0</v>
      </c>
      <c r="PM906" s="11">
        <v>0</v>
      </c>
      <c r="PN906" s="11">
        <v>0</v>
      </c>
      <c r="PO906" s="11">
        <v>0</v>
      </c>
      <c r="PP906" s="11">
        <v>3.9978660768053027E-6</v>
      </c>
      <c r="PQ906" s="11">
        <v>-2.9385920975314411E-7</v>
      </c>
      <c r="PR906" s="11">
        <v>8.3037289171706622E-9</v>
      </c>
      <c r="PS906" s="11">
        <v>0</v>
      </c>
      <c r="PT906" s="11">
        <v>7.8942830324376583E-10</v>
      </c>
      <c r="PU906" s="11">
        <v>0</v>
      </c>
      <c r="PV906" s="11">
        <v>0</v>
      </c>
      <c r="PW906" s="11">
        <v>0</v>
      </c>
      <c r="PX906" s="11">
        <v>0</v>
      </c>
      <c r="PY906" s="11">
        <v>0</v>
      </c>
      <c r="PZ906" s="11">
        <v>0</v>
      </c>
      <c r="QA906" s="11">
        <v>1.6806722689075633E-8</v>
      </c>
      <c r="QB906" s="11">
        <v>0</v>
      </c>
      <c r="QC906" s="11">
        <v>0</v>
      </c>
      <c r="QD906" s="11">
        <v>0</v>
      </c>
      <c r="QE906" s="11">
        <v>-10.22462951139314</v>
      </c>
      <c r="QF906" s="11">
        <v>1.0384346851842666E-24</v>
      </c>
      <c r="QG906" s="11">
        <v>6.5132612864998053E-21</v>
      </c>
      <c r="QH906" s="11">
        <v>0</v>
      </c>
      <c r="QI906" s="11">
        <v>4.1863885192185445E-6</v>
      </c>
      <c r="QJ906" s="11">
        <v>0</v>
      </c>
      <c r="QK906" s="11">
        <v>0</v>
      </c>
      <c r="QL906" s="11">
        <v>0</v>
      </c>
      <c r="QM906" s="11">
        <v>0</v>
      </c>
      <c r="QN906" s="11">
        <v>0</v>
      </c>
      <c r="QO906" s="11">
        <v>0</v>
      </c>
      <c r="QP906" s="11">
        <v>0</v>
      </c>
      <c r="QQ906" s="11">
        <v>0</v>
      </c>
      <c r="QR906" s="11">
        <v>0</v>
      </c>
      <c r="QS906" s="11">
        <v>0</v>
      </c>
      <c r="QT906" s="11">
        <v>0</v>
      </c>
      <c r="QU906" s="11">
        <v>0</v>
      </c>
      <c r="QV906" s="11">
        <v>0</v>
      </c>
      <c r="QW906" s="11">
        <v>0</v>
      </c>
      <c r="QX906" s="11">
        <v>0</v>
      </c>
      <c r="QY906" s="11">
        <v>0</v>
      </c>
      <c r="QZ906" s="11">
        <v>0</v>
      </c>
      <c r="RA906" s="11">
        <v>0</v>
      </c>
      <c r="RB906" s="11">
        <v>0</v>
      </c>
      <c r="RC906" s="11">
        <v>0</v>
      </c>
      <c r="RD906" s="11">
        <v>0</v>
      </c>
      <c r="RE906" s="11">
        <v>0</v>
      </c>
      <c r="RF906" s="11">
        <v>0</v>
      </c>
      <c r="RG906" s="11">
        <v>0</v>
      </c>
      <c r="RH906" s="11">
        <v>0</v>
      </c>
      <c r="RI906" s="11">
        <v>0</v>
      </c>
      <c r="RJ906" s="11">
        <v>0</v>
      </c>
      <c r="RK906" s="11">
        <v>0</v>
      </c>
      <c r="RL906" s="11">
        <v>0</v>
      </c>
      <c r="RM906" s="11">
        <v>0</v>
      </c>
      <c r="RN906" s="11">
        <v>0</v>
      </c>
      <c r="RO906" s="11">
        <v>0</v>
      </c>
      <c r="RP906" s="11">
        <v>0.81796339062454637</v>
      </c>
      <c r="RQ906" s="11">
        <v>-7.7325494767954062E-8</v>
      </c>
      <c r="RR906" s="11">
        <v>2.5882456024643612E-10</v>
      </c>
      <c r="RS906" s="11">
        <v>2.8171134530429458E-5</v>
      </c>
      <c r="RT906" s="11">
        <v>0</v>
      </c>
      <c r="RU906" s="11">
        <v>0</v>
      </c>
      <c r="RV906" s="11">
        <v>0</v>
      </c>
      <c r="RW906" s="11">
        <v>0</v>
      </c>
      <c r="RX906" s="11">
        <v>0</v>
      </c>
      <c r="RY906" s="11">
        <v>0</v>
      </c>
      <c r="RZ906" s="11">
        <v>0</v>
      </c>
      <c r="SA906" s="11">
        <v>0</v>
      </c>
      <c r="SB906" s="11">
        <v>0</v>
      </c>
      <c r="SC906" s="11">
        <v>0</v>
      </c>
      <c r="SD906" s="11">
        <v>0</v>
      </c>
      <c r="SE906" s="11">
        <v>0</v>
      </c>
      <c r="SF906" s="11">
        <v>0</v>
      </c>
      <c r="SG906" s="11">
        <v>0</v>
      </c>
      <c r="SH906" s="11">
        <v>0</v>
      </c>
      <c r="SI906" s="11">
        <v>0</v>
      </c>
      <c r="SJ906" s="11">
        <v>0</v>
      </c>
      <c r="SK906" s="11">
        <v>0</v>
      </c>
      <c r="SL906" s="11">
        <v>0</v>
      </c>
      <c r="SM906" s="11">
        <v>0</v>
      </c>
      <c r="SN906" s="11">
        <v>0</v>
      </c>
      <c r="SO906" s="11">
        <v>0</v>
      </c>
      <c r="SP906" s="11">
        <v>0</v>
      </c>
      <c r="SQ906" s="11">
        <v>0</v>
      </c>
      <c r="SR906" s="11">
        <v>0</v>
      </c>
      <c r="SS906" s="11">
        <v>0</v>
      </c>
      <c r="ST906" s="11">
        <v>0</v>
      </c>
      <c r="SU906" s="11">
        <v>0</v>
      </c>
      <c r="SV906" s="11">
        <v>0</v>
      </c>
      <c r="SW906" s="11">
        <v>0</v>
      </c>
      <c r="SX906" s="11">
        <v>0</v>
      </c>
      <c r="SY906" s="11">
        <v>0</v>
      </c>
      <c r="SZ906" s="11">
        <v>0</v>
      </c>
      <c r="TA906" s="11">
        <v>9.4065789921822827</v>
      </c>
      <c r="TB906" s="11">
        <v>0</v>
      </c>
      <c r="TC906" s="11">
        <v>-2.6380156297421876E-10</v>
      </c>
      <c r="TD906" s="11">
        <v>0</v>
      </c>
      <c r="TE906" s="11">
        <v>0</v>
      </c>
      <c r="TF906" s="11">
        <v>0</v>
      </c>
      <c r="TG906" s="11">
        <v>0</v>
      </c>
      <c r="TH906" s="11">
        <v>0</v>
      </c>
      <c r="TI906" s="11">
        <v>0</v>
      </c>
      <c r="TJ906" s="11">
        <v>0</v>
      </c>
      <c r="TK906" s="11">
        <v>0</v>
      </c>
      <c r="TL906" s="11">
        <v>0</v>
      </c>
      <c r="TM906" s="11">
        <v>0</v>
      </c>
      <c r="TN906" s="11">
        <v>0</v>
      </c>
      <c r="TO906" s="11">
        <v>0</v>
      </c>
      <c r="TP906" s="11">
        <v>0</v>
      </c>
      <c r="TQ906" s="11">
        <v>0</v>
      </c>
      <c r="TR906" s="11">
        <v>0</v>
      </c>
      <c r="TS906" s="11">
        <v>0</v>
      </c>
      <c r="TT906" s="11">
        <v>0</v>
      </c>
      <c r="TU906" s="11">
        <v>0</v>
      </c>
      <c r="TV906" s="11">
        <v>0</v>
      </c>
      <c r="TW906" s="11">
        <v>0</v>
      </c>
      <c r="TX906" s="11">
        <v>0</v>
      </c>
      <c r="TY906" s="11">
        <v>0</v>
      </c>
      <c r="TZ906" s="11">
        <v>0</v>
      </c>
      <c r="UA906" s="11">
        <v>0</v>
      </c>
      <c r="UB906" s="11">
        <v>0</v>
      </c>
      <c r="UC906" s="11">
        <v>0</v>
      </c>
      <c r="UD906" s="11">
        <v>0</v>
      </c>
      <c r="UE906" s="11">
        <v>0</v>
      </c>
      <c r="UF906" s="11">
        <v>0</v>
      </c>
      <c r="UG906" s="11">
        <v>0</v>
      </c>
      <c r="UH906" s="11">
        <v>0</v>
      </c>
      <c r="UI906" s="11">
        <v>0</v>
      </c>
      <c r="UJ906" s="11">
        <v>0</v>
      </c>
      <c r="UK906" s="11">
        <v>0</v>
      </c>
      <c r="UL906" s="11">
        <v>0</v>
      </c>
      <c r="UM906" s="11">
        <v>4.7263967342290982E-8</v>
      </c>
      <c r="UN906" s="11">
        <v>0</v>
      </c>
      <c r="UO906" s="11">
        <v>-2.8172763671335333E-5</v>
      </c>
      <c r="UP906" s="11">
        <v>0</v>
      </c>
      <c r="UQ906" s="11">
        <v>0</v>
      </c>
      <c r="UR906" s="11">
        <v>0</v>
      </c>
      <c r="US906" s="11">
        <v>0</v>
      </c>
      <c r="UT906" s="11">
        <v>0</v>
      </c>
      <c r="UU906" s="11">
        <v>0</v>
      </c>
      <c r="UV906" s="11">
        <v>0</v>
      </c>
      <c r="UW906" s="11">
        <v>0</v>
      </c>
      <c r="UX906" s="11">
        <v>0</v>
      </c>
      <c r="UY906" s="11">
        <v>0</v>
      </c>
      <c r="UZ906" s="11">
        <v>0</v>
      </c>
      <c r="VA906" s="11">
        <v>0</v>
      </c>
      <c r="VB906" s="11">
        <v>0</v>
      </c>
      <c r="VC906" s="11">
        <v>0</v>
      </c>
      <c r="VD906" s="11">
        <v>0</v>
      </c>
      <c r="VE906" s="11">
        <v>0</v>
      </c>
      <c r="VF906" s="11">
        <v>0</v>
      </c>
      <c r="VG906" s="11">
        <v>0</v>
      </c>
      <c r="VH906" s="11">
        <v>0</v>
      </c>
      <c r="VI906" s="11">
        <v>0</v>
      </c>
      <c r="VJ906" s="11">
        <v>0</v>
      </c>
      <c r="VK906" s="11">
        <v>0</v>
      </c>
      <c r="VL906" s="11">
        <v>0</v>
      </c>
      <c r="VM906" s="11">
        <v>0</v>
      </c>
      <c r="VN906" s="11">
        <v>0</v>
      </c>
      <c r="VO906" s="11">
        <v>0</v>
      </c>
      <c r="VP906" s="11">
        <v>0</v>
      </c>
      <c r="VQ906" s="11">
        <v>0</v>
      </c>
      <c r="VR906" s="11">
        <v>0</v>
      </c>
      <c r="VS906" s="11">
        <v>0</v>
      </c>
      <c r="VT906" s="11">
        <v>0</v>
      </c>
      <c r="VU906" s="11">
        <v>0</v>
      </c>
      <c r="VV906" s="11">
        <v>0</v>
      </c>
      <c r="VW906" s="11">
        <v>8.7128219984328385E-5</v>
      </c>
      <c r="VX906" s="11">
        <v>0</v>
      </c>
      <c r="VY906" s="11">
        <v>0</v>
      </c>
      <c r="VZ906" s="11">
        <v>0</v>
      </c>
      <c r="WA906" s="11">
        <v>-5.2277659782415172E-5</v>
      </c>
      <c r="WB906" s="11">
        <v>2.3507805483805385E-26</v>
      </c>
      <c r="WC906" s="11">
        <v>1.0748518251248694E-24</v>
      </c>
      <c r="WD906" s="11">
        <v>2.3448061535487597E-25</v>
      </c>
      <c r="WE906" s="11">
        <v>0</v>
      </c>
      <c r="WF906" s="11">
        <v>0</v>
      </c>
      <c r="WG906" s="11">
        <v>1.6543380549416745E-25</v>
      </c>
      <c r="WH906" s="11">
        <v>4.3845070944807123E-26</v>
      </c>
      <c r="WI906" s="11">
        <v>1.0816163056631147E-25</v>
      </c>
      <c r="WJ906" s="11">
        <v>1.0344990580056178E-9</v>
      </c>
      <c r="WK906" s="11">
        <v>0</v>
      </c>
      <c r="WL906" s="11">
        <v>0</v>
      </c>
      <c r="WM906" s="11">
        <v>0</v>
      </c>
      <c r="WN906" s="11">
        <v>0</v>
      </c>
      <c r="WO906" s="11">
        <v>0</v>
      </c>
      <c r="WP906" s="11">
        <v>0</v>
      </c>
      <c r="WQ906" s="11">
        <v>0</v>
      </c>
      <c r="WR906" s="11">
        <v>0</v>
      </c>
      <c r="WS906" s="11">
        <v>0</v>
      </c>
      <c r="WT906" s="11">
        <v>0</v>
      </c>
      <c r="WU906" s="11">
        <v>0</v>
      </c>
      <c r="WV906" s="11">
        <v>0</v>
      </c>
      <c r="WW906" s="11">
        <v>0</v>
      </c>
      <c r="WX906" s="11">
        <v>0</v>
      </c>
      <c r="WY906" s="11">
        <v>0</v>
      </c>
      <c r="WZ906" s="11">
        <v>0</v>
      </c>
      <c r="XA906" s="11">
        <v>0</v>
      </c>
      <c r="XB906" s="11">
        <v>0</v>
      </c>
      <c r="XC906" s="11">
        <v>0</v>
      </c>
      <c r="XD906" s="11">
        <v>0</v>
      </c>
      <c r="XE906" s="11">
        <v>0</v>
      </c>
      <c r="XF906" s="11">
        <v>0</v>
      </c>
      <c r="XG906" s="11">
        <v>0</v>
      </c>
      <c r="XH906" s="11">
        <v>0</v>
      </c>
      <c r="XI906" s="11">
        <v>0</v>
      </c>
      <c r="XJ906" s="11">
        <v>0</v>
      </c>
      <c r="XK906" s="11">
        <v>0</v>
      </c>
      <c r="XL906" s="11">
        <v>1.250650394956065E-25</v>
      </c>
      <c r="XM906" s="11">
        <v>-1.2451333765653865E-20</v>
      </c>
      <c r="XN906" s="11">
        <v>0</v>
      </c>
      <c r="XO906" s="11">
        <v>0</v>
      </c>
      <c r="XP906" s="11">
        <v>0</v>
      </c>
      <c r="XQ906" s="11">
        <v>0</v>
      </c>
      <c r="XR906" s="11">
        <v>0</v>
      </c>
      <c r="XS906" s="11">
        <v>0</v>
      </c>
      <c r="XT906" s="11">
        <v>0</v>
      </c>
      <c r="XU906" s="11">
        <v>0</v>
      </c>
      <c r="XV906" s="11">
        <v>0</v>
      </c>
      <c r="XW906" s="11">
        <v>0</v>
      </c>
      <c r="XX906" s="11">
        <v>0</v>
      </c>
      <c r="XY906" s="11">
        <v>0</v>
      </c>
      <c r="XZ906" s="11">
        <v>0</v>
      </c>
      <c r="YA906" s="11">
        <v>0</v>
      </c>
      <c r="YB906" s="11">
        <v>0</v>
      </c>
      <c r="YC906" s="11">
        <v>0</v>
      </c>
      <c r="YD906" s="11">
        <v>0</v>
      </c>
      <c r="YE906" s="11">
        <v>0</v>
      </c>
      <c r="YF906" s="11">
        <v>0</v>
      </c>
      <c r="YG906" s="11">
        <v>0</v>
      </c>
      <c r="YH906" s="11">
        <v>0</v>
      </c>
      <c r="YI906" s="11">
        <v>0</v>
      </c>
      <c r="YJ906" s="11">
        <v>0</v>
      </c>
      <c r="YK906" s="11">
        <v>0</v>
      </c>
      <c r="YL906" s="11">
        <v>0</v>
      </c>
      <c r="YM906" s="11">
        <v>0</v>
      </c>
      <c r="YN906" s="11">
        <v>0</v>
      </c>
      <c r="YO906" s="11">
        <v>0</v>
      </c>
      <c r="YP906" s="11">
        <v>0</v>
      </c>
      <c r="YQ906" s="11">
        <v>0</v>
      </c>
      <c r="YR906" s="11">
        <v>0</v>
      </c>
      <c r="YS906" s="11">
        <v>0</v>
      </c>
      <c r="YT906" s="11">
        <v>3.0061527425660525E-8</v>
      </c>
      <c r="YU906" s="11">
        <v>0</v>
      </c>
      <c r="YV906" s="11">
        <v>0</v>
      </c>
      <c r="YW906" s="11">
        <v>3.0015609478945558E-6</v>
      </c>
      <c r="YX906" s="11">
        <v>9.9999999999999995E-21</v>
      </c>
      <c r="YY906" s="11">
        <v>-5.4281402127732248E-8</v>
      </c>
      <c r="YZ906" s="11">
        <v>0</v>
      </c>
      <c r="ZA906" s="11">
        <v>5.0193811236635345E-8</v>
      </c>
      <c r="ZB906" s="11">
        <v>0</v>
      </c>
      <c r="ZC906" s="11">
        <v>1.3982256727522844E-9</v>
      </c>
      <c r="ZD906" s="11">
        <v>3.7397444972660117E-10</v>
      </c>
      <c r="ZE906" s="11">
        <v>7.203274315698803E-10</v>
      </c>
      <c r="ZF906" s="11">
        <v>0</v>
      </c>
      <c r="ZG906" s="11">
        <v>0</v>
      </c>
      <c r="ZH906" s="11">
        <v>0</v>
      </c>
      <c r="ZI906" s="11">
        <v>0</v>
      </c>
      <c r="ZJ906" s="11">
        <v>0</v>
      </c>
      <c r="ZK906" s="11">
        <v>0</v>
      </c>
      <c r="ZL906" s="11">
        <v>0</v>
      </c>
      <c r="ZM906" s="11">
        <v>0</v>
      </c>
      <c r="ZN906" s="11">
        <v>0</v>
      </c>
      <c r="ZO906" s="11">
        <v>0</v>
      </c>
      <c r="ZP906" s="11">
        <v>0</v>
      </c>
      <c r="ZQ906" s="11">
        <v>0</v>
      </c>
      <c r="ZR906" s="11">
        <v>0</v>
      </c>
      <c r="ZS906" s="11">
        <v>0</v>
      </c>
      <c r="ZT906" s="11">
        <v>0</v>
      </c>
      <c r="ZU906" s="11">
        <v>0</v>
      </c>
      <c r="ZV906" s="11">
        <v>0</v>
      </c>
      <c r="ZW906" s="11">
        <v>0</v>
      </c>
      <c r="ZX906" s="11">
        <v>0</v>
      </c>
      <c r="ZY906" s="11">
        <v>0</v>
      </c>
      <c r="ZZ906" s="11">
        <v>0</v>
      </c>
      <c r="AAA906" s="11">
        <v>0</v>
      </c>
      <c r="AAB906" s="11">
        <v>0</v>
      </c>
      <c r="AAC906" s="11">
        <v>0</v>
      </c>
      <c r="AAD906" s="11">
        <v>0</v>
      </c>
      <c r="AAE906" s="11">
        <v>0</v>
      </c>
      <c r="AAF906" s="11">
        <v>0</v>
      </c>
      <c r="AAG906" s="11">
        <v>0</v>
      </c>
      <c r="AAH906" s="11">
        <v>5.6847745225275681E-28</v>
      </c>
      <c r="AAI906" s="11">
        <v>0</v>
      </c>
      <c r="AAJ906" s="11">
        <v>2.7329215072427198E-8</v>
      </c>
      <c r="AAK906" s="11">
        <v>-6.4282275658780523E-9</v>
      </c>
      <c r="AAL906" s="11">
        <v>0</v>
      </c>
      <c r="AAM906" s="11">
        <v>6.3511476045295724E-9</v>
      </c>
      <c r="AAN906" s="11">
        <v>0</v>
      </c>
      <c r="AAO906" s="11">
        <v>0</v>
      </c>
      <c r="AAP906" s="11">
        <v>0</v>
      </c>
      <c r="AAQ906" s="11">
        <v>0</v>
      </c>
      <c r="AAR906" s="11">
        <v>0</v>
      </c>
      <c r="AAS906" s="11">
        <v>0</v>
      </c>
      <c r="AAT906" s="11">
        <v>3.8157517322483811E-14</v>
      </c>
      <c r="AAU906" s="11">
        <v>0</v>
      </c>
      <c r="AAV906" s="11">
        <v>0</v>
      </c>
      <c r="AAW906" s="11">
        <v>0</v>
      </c>
      <c r="AAX906" s="11">
        <v>0</v>
      </c>
      <c r="AAY906" s="11">
        <v>0</v>
      </c>
      <c r="AAZ906" s="11">
        <v>0</v>
      </c>
      <c r="ABA906" s="11">
        <v>0</v>
      </c>
      <c r="ABB906" s="11">
        <v>0</v>
      </c>
      <c r="ABC906" s="11">
        <v>0</v>
      </c>
      <c r="ABD906" s="11">
        <v>0</v>
      </c>
      <c r="ABE906" s="11">
        <v>0</v>
      </c>
      <c r="ABF906" s="11">
        <v>0</v>
      </c>
      <c r="ABG906" s="11">
        <v>0</v>
      </c>
      <c r="ABH906" s="11">
        <v>0</v>
      </c>
      <c r="ABI906" s="11">
        <v>0</v>
      </c>
      <c r="ABJ906" s="11">
        <v>0</v>
      </c>
      <c r="ABK906" s="11">
        <v>0</v>
      </c>
      <c r="ABL906" s="11">
        <v>0</v>
      </c>
      <c r="ABM906" s="11">
        <v>0</v>
      </c>
      <c r="ABN906" s="11">
        <v>0</v>
      </c>
      <c r="ABO906" s="11">
        <v>0</v>
      </c>
      <c r="ABP906" s="11">
        <v>0</v>
      </c>
      <c r="ABQ906" s="11">
        <v>0</v>
      </c>
      <c r="ABR906" s="11">
        <v>0</v>
      </c>
      <c r="ABS906" s="11">
        <v>0</v>
      </c>
      <c r="ABT906" s="11">
        <v>0</v>
      </c>
      <c r="ABU906" s="11">
        <v>2.6952187055302605E-8</v>
      </c>
      <c r="ABV906" s="11">
        <v>0</v>
      </c>
      <c r="ABW906" s="11">
        <v>-5.5824516131710569E-8</v>
      </c>
      <c r="ABX906" s="11">
        <v>0</v>
      </c>
      <c r="ABY906" s="11">
        <v>0</v>
      </c>
      <c r="ABZ906" s="11">
        <v>0</v>
      </c>
      <c r="ACA906" s="11">
        <v>0</v>
      </c>
      <c r="ACB906" s="11">
        <v>0</v>
      </c>
      <c r="ACC906" s="11">
        <v>0</v>
      </c>
      <c r="ACD906" s="11">
        <v>0</v>
      </c>
      <c r="ACE906" s="11">
        <v>0</v>
      </c>
      <c r="ACF906" s="11">
        <v>0</v>
      </c>
      <c r="ACG906" s="11">
        <v>0</v>
      </c>
      <c r="ACH906" s="11">
        <v>0</v>
      </c>
      <c r="ACI906" s="11">
        <v>0</v>
      </c>
      <c r="ACJ906" s="11">
        <v>0</v>
      </c>
      <c r="ACK906" s="11">
        <v>0</v>
      </c>
      <c r="ACL906" s="11">
        <v>0</v>
      </c>
      <c r="ACM906" s="11">
        <v>0</v>
      </c>
      <c r="ACN906" s="11">
        <v>0</v>
      </c>
      <c r="ACO906" s="11">
        <v>0</v>
      </c>
      <c r="ACP906" s="11">
        <v>0</v>
      </c>
      <c r="ACQ906" s="11">
        <v>0</v>
      </c>
      <c r="ACR906" s="11">
        <v>0</v>
      </c>
      <c r="ACS906" s="11">
        <v>0</v>
      </c>
      <c r="ACT906" s="11">
        <v>0</v>
      </c>
      <c r="ACU906" s="11">
        <v>0</v>
      </c>
      <c r="ACV906" s="11">
        <v>0</v>
      </c>
      <c r="ACW906" s="11">
        <v>0</v>
      </c>
      <c r="ACX906" s="11">
        <v>0</v>
      </c>
      <c r="ACY906" s="11">
        <v>0</v>
      </c>
      <c r="ACZ906" s="11">
        <v>0</v>
      </c>
      <c r="ADA906" s="11">
        <v>0</v>
      </c>
      <c r="ADB906" s="11">
        <v>0</v>
      </c>
      <c r="ADC906" s="11">
        <v>0</v>
      </c>
      <c r="ADD906" s="11">
        <v>0</v>
      </c>
      <c r="ADE906" s="11">
        <v>0</v>
      </c>
      <c r="ADF906" s="11">
        <v>0</v>
      </c>
      <c r="ADG906" s="11">
        <v>6.4282275658656073E-9</v>
      </c>
      <c r="ADH906" s="11">
        <v>0</v>
      </c>
      <c r="ADI906" s="11">
        <v>-7.2654408461185277E-9</v>
      </c>
      <c r="ADJ906" s="11">
        <v>0</v>
      </c>
      <c r="ADK906" s="11">
        <v>0</v>
      </c>
      <c r="ADL906" s="11">
        <v>0</v>
      </c>
      <c r="ADM906" s="11">
        <v>0</v>
      </c>
      <c r="ADN906" s="11">
        <v>0</v>
      </c>
      <c r="ADO906" s="11">
        <v>0</v>
      </c>
      <c r="ADP906" s="11">
        <v>0</v>
      </c>
      <c r="ADQ906" s="11">
        <v>0</v>
      </c>
      <c r="ADR906" s="11">
        <v>0</v>
      </c>
      <c r="ADS906" s="11">
        <v>0</v>
      </c>
      <c r="ADT906" s="11">
        <v>0</v>
      </c>
      <c r="ADU906" s="11">
        <v>0</v>
      </c>
      <c r="ADV906" s="11">
        <v>0</v>
      </c>
      <c r="ADW906" s="11">
        <v>0</v>
      </c>
      <c r="ADX906" s="11">
        <v>0</v>
      </c>
      <c r="ADY906" s="11">
        <v>0</v>
      </c>
      <c r="ADZ906" s="11">
        <v>0</v>
      </c>
      <c r="AEA906" s="11">
        <v>0</v>
      </c>
      <c r="AEB906" s="11">
        <v>0</v>
      </c>
      <c r="AEC906" s="11">
        <v>0</v>
      </c>
      <c r="AED906" s="11">
        <v>0</v>
      </c>
      <c r="AEE906" s="11">
        <v>0</v>
      </c>
      <c r="AEF906" s="11">
        <v>0</v>
      </c>
      <c r="AEG906" s="11">
        <v>0</v>
      </c>
      <c r="AEH906" s="11">
        <v>0</v>
      </c>
      <c r="AEI906" s="11">
        <v>0</v>
      </c>
      <c r="AEJ906" s="11">
        <v>0</v>
      </c>
      <c r="AEK906" s="11">
        <v>0</v>
      </c>
      <c r="AEL906" s="11">
        <v>0</v>
      </c>
      <c r="AEM906" s="11">
        <v>0</v>
      </c>
      <c r="AEN906" s="11">
        <v>0</v>
      </c>
      <c r="AEO906" s="11">
        <v>1.2506503949212552E-25</v>
      </c>
      <c r="AEP906" s="11">
        <v>0</v>
      </c>
      <c r="AEQ906" s="11">
        <v>0</v>
      </c>
      <c r="AER906" s="11">
        <v>0</v>
      </c>
      <c r="AES906" s="11">
        <v>0</v>
      </c>
      <c r="AET906" s="11">
        <v>0</v>
      </c>
      <c r="AEU906" s="11">
        <v>-1.4017259297261742E-9</v>
      </c>
      <c r="AEV906" s="11">
        <v>0</v>
      </c>
      <c r="AEW906" s="11">
        <v>0</v>
      </c>
      <c r="AEX906" s="11">
        <v>0</v>
      </c>
      <c r="AEY906" s="11">
        <v>0</v>
      </c>
      <c r="AEZ906" s="11">
        <v>0</v>
      </c>
      <c r="AFA906" s="11">
        <v>0</v>
      </c>
      <c r="AFB906" s="11">
        <v>0</v>
      </c>
      <c r="AFC906" s="11">
        <v>0</v>
      </c>
      <c r="AFD906" s="11">
        <v>0</v>
      </c>
      <c r="AFE906" s="11">
        <v>0</v>
      </c>
      <c r="AFF906" s="11">
        <v>0</v>
      </c>
      <c r="AFG906" s="11">
        <v>0</v>
      </c>
      <c r="AFH906" s="11">
        <v>0</v>
      </c>
      <c r="AFI906" s="11">
        <v>0</v>
      </c>
      <c r="AFJ906" s="11">
        <v>0</v>
      </c>
      <c r="AFK906" s="11">
        <v>0</v>
      </c>
      <c r="AFL906" s="11">
        <v>0</v>
      </c>
      <c r="AFM906" s="11">
        <v>0</v>
      </c>
      <c r="AFN906" s="11">
        <v>0</v>
      </c>
      <c r="AFO906" s="11">
        <v>0</v>
      </c>
      <c r="AFP906" s="11">
        <v>0</v>
      </c>
      <c r="AFQ906" s="11">
        <v>0</v>
      </c>
      <c r="AFR906" s="11">
        <v>0</v>
      </c>
      <c r="AFS906" s="11">
        <v>0</v>
      </c>
      <c r="AFT906" s="11">
        <v>0</v>
      </c>
      <c r="AFU906" s="11">
        <v>0</v>
      </c>
      <c r="AFV906" s="11">
        <v>0</v>
      </c>
      <c r="AFW906" s="11">
        <v>0</v>
      </c>
      <c r="AFX906" s="11">
        <v>0</v>
      </c>
      <c r="AFY906" s="11">
        <v>0</v>
      </c>
      <c r="AFZ906" s="11">
        <v>2.2511707108582595E-6</v>
      </c>
      <c r="AGA906" s="11">
        <v>0</v>
      </c>
      <c r="AGB906" s="11">
        <v>0</v>
      </c>
      <c r="AGC906" s="11">
        <v>0</v>
      </c>
      <c r="AGD906" s="11">
        <v>0</v>
      </c>
      <c r="AGE906" s="11">
        <v>0</v>
      </c>
      <c r="AGF906" s="11">
        <v>0</v>
      </c>
      <c r="AGG906" s="11">
        <v>-3.7608643358618645E-10</v>
      </c>
      <c r="AGH906" s="11">
        <v>0</v>
      </c>
      <c r="AGI906" s="11">
        <v>0</v>
      </c>
      <c r="AGJ906" s="11">
        <v>0</v>
      </c>
      <c r="AGK906" s="11">
        <v>0</v>
      </c>
      <c r="AGL906" s="11">
        <v>0</v>
      </c>
      <c r="AGM906" s="11">
        <v>0</v>
      </c>
      <c r="AGN906" s="11">
        <v>0</v>
      </c>
      <c r="AGO906" s="11">
        <v>0</v>
      </c>
      <c r="AGP906" s="11">
        <v>0</v>
      </c>
      <c r="AGQ906" s="11">
        <v>0</v>
      </c>
      <c r="AGR906" s="11">
        <v>0</v>
      </c>
      <c r="AGS906" s="11">
        <v>0</v>
      </c>
      <c r="AGT906" s="11">
        <v>0</v>
      </c>
      <c r="AGU906" s="11">
        <v>0</v>
      </c>
      <c r="AGV906" s="11">
        <v>0</v>
      </c>
      <c r="AGW906" s="11">
        <v>0</v>
      </c>
      <c r="AGX906" s="11">
        <v>0</v>
      </c>
      <c r="AGY906" s="11">
        <v>0</v>
      </c>
      <c r="AGZ906" s="11">
        <v>0</v>
      </c>
      <c r="AHA906" s="11">
        <v>0</v>
      </c>
      <c r="AHB906" s="11">
        <v>0</v>
      </c>
      <c r="AHC906" s="11">
        <v>0</v>
      </c>
      <c r="AHD906" s="11">
        <v>0</v>
      </c>
      <c r="AHE906" s="11">
        <v>0</v>
      </c>
      <c r="AHF906" s="11">
        <v>0</v>
      </c>
      <c r="AHG906" s="11">
        <v>0</v>
      </c>
      <c r="AHH906" s="11">
        <v>0</v>
      </c>
      <c r="AHI906" s="11">
        <v>0</v>
      </c>
      <c r="AHJ906" s="11">
        <v>0</v>
      </c>
      <c r="AHK906" s="11">
        <v>0</v>
      </c>
      <c r="AHL906" s="11">
        <v>0</v>
      </c>
      <c r="AHM906" s="11">
        <v>0</v>
      </c>
      <c r="AHN906" s="11">
        <v>0</v>
      </c>
      <c r="AHO906" s="11">
        <v>0</v>
      </c>
      <c r="AHP906" s="11">
        <v>0</v>
      </c>
      <c r="AHQ906" s="11">
        <v>0</v>
      </c>
      <c r="AHR906" s="11">
        <v>0</v>
      </c>
      <c r="AHS906" s="11">
        <v>0</v>
      </c>
      <c r="AHT906" s="11">
        <v>0</v>
      </c>
      <c r="AHU906" s="11">
        <v>0</v>
      </c>
      <c r="AHV906" s="11">
        <v>0</v>
      </c>
      <c r="AHW906" s="11">
        <v>0</v>
      </c>
      <c r="AHX906" s="11">
        <v>0</v>
      </c>
      <c r="AHY906" s="11">
        <v>0</v>
      </c>
      <c r="AHZ906" s="11">
        <v>0</v>
      </c>
      <c r="AIA906" s="11">
        <v>0</v>
      </c>
      <c r="AIB906" s="11">
        <v>0</v>
      </c>
      <c r="AIC906" s="11">
        <v>0</v>
      </c>
      <c r="AID906" s="11">
        <v>2.4911186751511984E-7</v>
      </c>
      <c r="AIE906" s="11">
        <v>-9.6292459682962735E-9</v>
      </c>
      <c r="AIF906" s="11">
        <v>1.4844051407046883E-8</v>
      </c>
      <c r="AIG906" s="11">
        <v>0</v>
      </c>
      <c r="AIH906" s="11">
        <v>0</v>
      </c>
      <c r="AII906" s="11">
        <v>0</v>
      </c>
      <c r="AIJ906" s="11">
        <v>1.9607843137254903E-9</v>
      </c>
      <c r="AIK906" s="11">
        <v>0</v>
      </c>
      <c r="AIL906" s="11">
        <v>0</v>
      </c>
      <c r="AIM906" s="11">
        <v>0</v>
      </c>
      <c r="AIN906" s="11">
        <v>0</v>
      </c>
      <c r="AIO906" s="11">
        <v>0</v>
      </c>
      <c r="AIP906" s="11">
        <v>0</v>
      </c>
      <c r="AIQ906" s="11">
        <v>0</v>
      </c>
      <c r="AIR906" s="11">
        <v>0</v>
      </c>
      <c r="AIS906" s="11">
        <v>0</v>
      </c>
      <c r="AIT906" s="11">
        <v>0</v>
      </c>
      <c r="AIU906" s="11">
        <v>0</v>
      </c>
      <c r="AIV906" s="11">
        <v>0</v>
      </c>
      <c r="AIW906" s="11">
        <v>0</v>
      </c>
      <c r="AIX906" s="11">
        <v>0</v>
      </c>
      <c r="AIY906" s="11">
        <v>0</v>
      </c>
      <c r="AIZ906" s="11">
        <v>0</v>
      </c>
      <c r="AJA906" s="11">
        <v>0</v>
      </c>
      <c r="AJB906" s="11">
        <v>0</v>
      </c>
      <c r="AJC906" s="11">
        <v>0</v>
      </c>
      <c r="AJD906" s="11">
        <v>0</v>
      </c>
      <c r="AJE906" s="11">
        <v>0</v>
      </c>
      <c r="AJF906" s="11">
        <v>0</v>
      </c>
      <c r="AJG906" s="11">
        <v>0</v>
      </c>
      <c r="AJH906" s="11">
        <v>0</v>
      </c>
      <c r="AJI906" s="11">
        <v>0</v>
      </c>
      <c r="AJJ906" s="11">
        <v>0</v>
      </c>
      <c r="AJK906" s="11">
        <v>0</v>
      </c>
      <c r="AJL906" s="11">
        <v>0</v>
      </c>
      <c r="AJM906" s="11">
        <v>0</v>
      </c>
      <c r="AJN906" s="11">
        <v>0</v>
      </c>
      <c r="AJO906" s="11">
        <v>0</v>
      </c>
      <c r="AJP906" s="11">
        <v>3.6378481874581703E-11</v>
      </c>
      <c r="AJQ906" s="11">
        <v>-1.48470353413656E-8</v>
      </c>
      <c r="AJR906" s="11">
        <v>0</v>
      </c>
      <c r="AJS906" s="11">
        <v>0</v>
      </c>
      <c r="AJT906" s="11">
        <v>0</v>
      </c>
      <c r="AJU906" s="11">
        <v>0</v>
      </c>
      <c r="AJV906" s="11">
        <v>0</v>
      </c>
      <c r="AJW906" s="11">
        <v>0</v>
      </c>
      <c r="AJX906" s="11">
        <v>0</v>
      </c>
      <c r="AJY906" s="11">
        <v>0</v>
      </c>
      <c r="AJZ906" s="11">
        <v>0</v>
      </c>
      <c r="AKA906" s="11">
        <v>0</v>
      </c>
      <c r="AKB906" s="11">
        <v>0</v>
      </c>
      <c r="AKC906" s="11">
        <v>0</v>
      </c>
      <c r="AKD906" s="11">
        <v>0</v>
      </c>
      <c r="AKE906" s="11">
        <v>0</v>
      </c>
      <c r="AKF906" s="11">
        <v>0</v>
      </c>
      <c r="AKG906" s="11">
        <v>0</v>
      </c>
      <c r="AKH906" s="11">
        <v>0</v>
      </c>
      <c r="AKI906" s="11">
        <v>0</v>
      </c>
      <c r="AKJ906" s="11">
        <v>0</v>
      </c>
      <c r="AKK906" s="11">
        <v>0</v>
      </c>
      <c r="AKL906" s="11">
        <v>0</v>
      </c>
      <c r="AKM906" s="11">
        <v>0</v>
      </c>
      <c r="AKN906" s="11">
        <v>0</v>
      </c>
      <c r="AKO906" s="11">
        <v>0</v>
      </c>
      <c r="AKP906" s="11">
        <v>0</v>
      </c>
      <c r="AKQ906" s="11">
        <v>0</v>
      </c>
      <c r="AKR906" s="11">
        <v>0</v>
      </c>
      <c r="AKS906" s="11">
        <v>0</v>
      </c>
      <c r="AKT906" s="11">
        <v>0</v>
      </c>
      <c r="AKU906" s="11">
        <v>0</v>
      </c>
      <c r="AKV906" s="11">
        <v>0</v>
      </c>
      <c r="AKW906" s="11">
        <v>0</v>
      </c>
      <c r="AKX906" s="11">
        <v>0</v>
      </c>
      <c r="AKY906" s="11">
        <v>3.9978660766010872E-6</v>
      </c>
      <c r="AKZ906" s="11">
        <v>0</v>
      </c>
      <c r="ALA906" s="11">
        <v>0</v>
      </c>
      <c r="ALB906" s="11">
        <v>0</v>
      </c>
      <c r="ALC906" s="11">
        <v>-7.9458452546737665E-10</v>
      </c>
      <c r="ALD906" s="11">
        <v>0</v>
      </c>
      <c r="ALE906" s="11">
        <v>0</v>
      </c>
      <c r="ALF906" s="11">
        <v>0</v>
      </c>
      <c r="ALG906" s="11">
        <v>0</v>
      </c>
      <c r="ALH906" s="11">
        <v>0</v>
      </c>
      <c r="ALI906" s="11">
        <v>0</v>
      </c>
      <c r="ALJ906" s="11">
        <v>0</v>
      </c>
      <c r="ALK906" s="11">
        <v>0</v>
      </c>
      <c r="ALL906" s="11">
        <v>0</v>
      </c>
      <c r="ALM906" s="11">
        <v>0</v>
      </c>
      <c r="ALN906" s="11">
        <v>0</v>
      </c>
      <c r="ALO906" s="11">
        <v>0</v>
      </c>
      <c r="ALP906" s="11">
        <v>0</v>
      </c>
      <c r="ALQ906" s="11">
        <v>0</v>
      </c>
      <c r="ALR906" s="11">
        <v>0</v>
      </c>
      <c r="ALS906" s="11">
        <v>0</v>
      </c>
      <c r="ALT906" s="11">
        <v>0</v>
      </c>
      <c r="ALU906" s="11">
        <v>0</v>
      </c>
      <c r="ALV906" s="11">
        <v>0</v>
      </c>
      <c r="ALW906" s="11">
        <v>0</v>
      </c>
      <c r="ALX906" s="11">
        <v>0</v>
      </c>
      <c r="ALY906" s="11">
        <v>0</v>
      </c>
      <c r="ALZ906" s="11">
        <v>0</v>
      </c>
      <c r="AMA906" s="11">
        <v>0</v>
      </c>
      <c r="AMB906" s="11">
        <v>0</v>
      </c>
      <c r="AMC906" s="11">
        <v>0</v>
      </c>
      <c r="AMD906" s="11">
        <v>0</v>
      </c>
      <c r="AME906" s="11">
        <v>0</v>
      </c>
      <c r="AMF906" s="11">
        <v>0</v>
      </c>
      <c r="AMG906" s="11">
        <v>0</v>
      </c>
      <c r="AMH906" s="11">
        <v>0</v>
      </c>
      <c r="AMI906" s="11">
        <v>0</v>
      </c>
      <c r="AMJ906" s="11">
        <v>2.844922114157459E-7</v>
      </c>
      <c r="AMK906" s="11">
        <v>0</v>
      </c>
      <c r="AML906" s="11">
        <v>0</v>
      </c>
      <c r="AMM906" s="11">
        <v>0</v>
      </c>
      <c r="AMN906" s="11">
        <v>0</v>
      </c>
      <c r="AMO906" s="11">
        <v>-8.577916938149098E-6</v>
      </c>
      <c r="AMP906" s="11">
        <v>7.799130475703242E-27</v>
      </c>
      <c r="AMQ906" s="11">
        <v>0</v>
      </c>
      <c r="AMR906" s="11">
        <v>0</v>
      </c>
      <c r="AMS906" s="11">
        <v>2.0245991007928545E-26</v>
      </c>
      <c r="AMT906" s="11">
        <v>0</v>
      </c>
      <c r="AMU906" s="11">
        <v>0</v>
      </c>
      <c r="AMV906" s="11">
        <v>0</v>
      </c>
      <c r="AMW906" s="11">
        <v>0</v>
      </c>
      <c r="AMX906" s="11">
        <v>0</v>
      </c>
      <c r="AMY906" s="11">
        <v>0</v>
      </c>
      <c r="AMZ906" s="11">
        <v>0</v>
      </c>
      <c r="ANA906" s="11">
        <v>0</v>
      </c>
      <c r="ANB906" s="11">
        <v>0</v>
      </c>
      <c r="ANC906" s="11">
        <v>0</v>
      </c>
      <c r="AND906" s="11">
        <v>0</v>
      </c>
      <c r="ANE906" s="11">
        <v>0</v>
      </c>
      <c r="ANF906" s="11">
        <v>0</v>
      </c>
      <c r="ANG906" s="11">
        <v>0</v>
      </c>
      <c r="ANH906" s="11">
        <v>0</v>
      </c>
      <c r="ANI906" s="11">
        <v>0</v>
      </c>
      <c r="ANJ906" s="11">
        <v>0</v>
      </c>
      <c r="ANK906" s="11">
        <v>0</v>
      </c>
      <c r="ANL906" s="11">
        <v>0</v>
      </c>
      <c r="ANM906" s="11">
        <v>0</v>
      </c>
      <c r="ANN906" s="11">
        <v>0</v>
      </c>
      <c r="ANO906" s="11">
        <v>0</v>
      </c>
      <c r="ANP906" s="11">
        <v>0</v>
      </c>
      <c r="ANQ906" s="11">
        <v>0</v>
      </c>
      <c r="ANR906" s="11">
        <v>0</v>
      </c>
      <c r="ANS906" s="11">
        <v>0</v>
      </c>
      <c r="ANT906" s="11">
        <v>0</v>
      </c>
      <c r="ANU906" s="11">
        <v>0</v>
      </c>
      <c r="ANV906" s="11">
        <v>3.8674157077409421E-8</v>
      </c>
      <c r="ANW906" s="11">
        <v>0</v>
      </c>
      <c r="ANX906" s="11">
        <v>0</v>
      </c>
      <c r="ANY906" s="11">
        <v>0</v>
      </c>
      <c r="ANZ906" s="11">
        <v>4.8349765339478593E-6</v>
      </c>
      <c r="AOA906" s="11">
        <v>-2.6926123984947601E-7</v>
      </c>
      <c r="AOB906" s="11">
        <v>8.9753746616491718E-9</v>
      </c>
      <c r="AOC906" s="11">
        <v>0</v>
      </c>
      <c r="AOD906" s="11">
        <v>2.9748108483349264E-10</v>
      </c>
      <c r="AOE906" s="11">
        <v>0</v>
      </c>
      <c r="AOF906" s="11">
        <v>0</v>
      </c>
      <c r="AOG906" s="11">
        <v>0</v>
      </c>
      <c r="AOH906" s="11">
        <v>0</v>
      </c>
      <c r="AOI906" s="11">
        <v>0</v>
      </c>
      <c r="AOJ906" s="11">
        <v>0</v>
      </c>
      <c r="AOK906" s="11">
        <v>0</v>
      </c>
      <c r="AOL906" s="11">
        <v>0</v>
      </c>
      <c r="AOM906" s="11">
        <v>0</v>
      </c>
      <c r="AON906" s="11">
        <v>0</v>
      </c>
      <c r="AOO906" s="11">
        <v>0</v>
      </c>
      <c r="AOP906" s="11">
        <v>0</v>
      </c>
      <c r="AOQ906" s="11">
        <v>0</v>
      </c>
      <c r="AOR906" s="11">
        <v>0</v>
      </c>
      <c r="AOS906" s="11">
        <v>0</v>
      </c>
      <c r="AOT906" s="11">
        <v>0</v>
      </c>
      <c r="AOU906" s="11">
        <v>0</v>
      </c>
      <c r="AOV906" s="11">
        <v>0</v>
      </c>
      <c r="AOW906" s="11">
        <v>0</v>
      </c>
      <c r="AOX906" s="11">
        <v>0</v>
      </c>
      <c r="AOY906" s="11">
        <v>0</v>
      </c>
      <c r="AOZ906" s="11">
        <v>0</v>
      </c>
      <c r="APA906" s="11">
        <v>0</v>
      </c>
      <c r="APB906" s="11">
        <v>0</v>
      </c>
      <c r="APC906" s="11">
        <v>0</v>
      </c>
      <c r="APD906" s="11">
        <v>0</v>
      </c>
      <c r="APE906" s="11">
        <v>0</v>
      </c>
      <c r="APF906" s="11">
        <v>0</v>
      </c>
      <c r="APG906" s="11">
        <v>0</v>
      </c>
      <c r="APH906" s="11">
        <v>0</v>
      </c>
      <c r="API906" s="11">
        <v>0</v>
      </c>
      <c r="APJ906" s="11">
        <v>0</v>
      </c>
      <c r="APK906" s="11">
        <v>0</v>
      </c>
      <c r="APL906" s="11">
        <v>2.6926123984947511E-7</v>
      </c>
      <c r="APM906" s="11">
        <v>-1.0972537457250125E-8</v>
      </c>
      <c r="APN906" s="11">
        <v>1.4844921355229289E-8</v>
      </c>
      <c r="APO906" s="11">
        <v>0</v>
      </c>
      <c r="APP906" s="11">
        <v>0</v>
      </c>
      <c r="APQ906" s="11">
        <v>0</v>
      </c>
      <c r="APR906" s="11">
        <v>0</v>
      </c>
      <c r="APS906" s="11">
        <v>0</v>
      </c>
      <c r="APT906" s="11">
        <v>0</v>
      </c>
      <c r="APU906" s="11">
        <v>0</v>
      </c>
      <c r="APV906" s="11">
        <v>0</v>
      </c>
      <c r="APW906" s="11">
        <v>0</v>
      </c>
      <c r="APX906" s="11">
        <v>0</v>
      </c>
      <c r="APY906" s="11">
        <v>0</v>
      </c>
      <c r="APZ906" s="11">
        <v>0</v>
      </c>
      <c r="AQA906" s="11">
        <v>0</v>
      </c>
      <c r="AQB906" s="11">
        <v>0</v>
      </c>
      <c r="AQC906" s="11">
        <v>0</v>
      </c>
      <c r="AQD906" s="11">
        <v>0</v>
      </c>
      <c r="AQE906" s="11">
        <v>0</v>
      </c>
      <c r="AQF906" s="11">
        <v>0</v>
      </c>
      <c r="AQG906" s="11">
        <v>0</v>
      </c>
      <c r="AQH906" s="11">
        <v>0</v>
      </c>
      <c r="AQI906" s="11">
        <v>0</v>
      </c>
      <c r="AQJ906" s="11">
        <v>0</v>
      </c>
      <c r="AQK906" s="11">
        <v>0</v>
      </c>
      <c r="AQL906" s="11">
        <v>0</v>
      </c>
      <c r="AQM906" s="11">
        <v>0</v>
      </c>
      <c r="AQN906" s="11">
        <v>0</v>
      </c>
      <c r="AQO906" s="11">
        <v>0</v>
      </c>
      <c r="AQP906" s="11">
        <v>0</v>
      </c>
      <c r="AQQ906" s="11">
        <v>0</v>
      </c>
      <c r="AQR906" s="11">
        <v>0</v>
      </c>
      <c r="AQS906" s="11">
        <v>0</v>
      </c>
      <c r="AQT906" s="11">
        <v>0</v>
      </c>
      <c r="AQU906" s="11">
        <v>0</v>
      </c>
      <c r="AQV906" s="11">
        <v>0</v>
      </c>
      <c r="AQW906" s="11">
        <v>0</v>
      </c>
      <c r="AQX906" s="11">
        <v>3.6378481874581703E-11</v>
      </c>
      <c r="AQY906" s="11">
        <v>-1.4847035341362424E-8</v>
      </c>
      <c r="AQZ906" s="11">
        <v>0</v>
      </c>
      <c r="ARA906" s="11">
        <v>0</v>
      </c>
      <c r="ARB906" s="11">
        <v>0</v>
      </c>
      <c r="ARC906" s="11">
        <v>0</v>
      </c>
      <c r="ARD906" s="11">
        <v>0</v>
      </c>
      <c r="ARE906" s="11">
        <v>0</v>
      </c>
      <c r="ARF906" s="11">
        <v>0</v>
      </c>
      <c r="ARG906" s="11">
        <v>0</v>
      </c>
      <c r="ARH906" s="11">
        <v>0</v>
      </c>
      <c r="ARI906" s="11">
        <v>0</v>
      </c>
      <c r="ARJ906" s="11">
        <v>0</v>
      </c>
      <c r="ARK906" s="11">
        <v>0</v>
      </c>
      <c r="ARL906" s="11">
        <v>0</v>
      </c>
      <c r="ARM906" s="11">
        <v>0</v>
      </c>
      <c r="ARN906" s="11">
        <v>0</v>
      </c>
      <c r="ARO906" s="11">
        <v>0</v>
      </c>
      <c r="ARP906" s="11">
        <v>0</v>
      </c>
      <c r="ARQ906" s="11">
        <v>0</v>
      </c>
      <c r="ARR906" s="11">
        <v>0</v>
      </c>
      <c r="ARS906" s="11">
        <v>0</v>
      </c>
      <c r="ART906" s="11">
        <v>0</v>
      </c>
      <c r="ARU906" s="11">
        <v>0</v>
      </c>
      <c r="ARV906" s="11">
        <v>0</v>
      </c>
      <c r="ARW906" s="11">
        <v>0</v>
      </c>
      <c r="ARX906" s="11">
        <v>0</v>
      </c>
      <c r="ARY906" s="11">
        <v>0</v>
      </c>
      <c r="ARZ906" s="11">
        <v>0</v>
      </c>
      <c r="ASA906" s="11">
        <v>0</v>
      </c>
      <c r="ASB906" s="11">
        <v>0</v>
      </c>
      <c r="ASC906" s="11">
        <v>0</v>
      </c>
      <c r="ASD906" s="11">
        <v>0</v>
      </c>
      <c r="ASE906" s="11">
        <v>0</v>
      </c>
      <c r="ASF906" s="11">
        <v>0</v>
      </c>
      <c r="ASG906" s="11">
        <v>3.2233176891352011E-6</v>
      </c>
      <c r="ASH906" s="11">
        <v>0</v>
      </c>
      <c r="ASI906" s="11">
        <v>0</v>
      </c>
      <c r="ASJ906" s="11">
        <v>0</v>
      </c>
      <c r="ASK906" s="11">
        <v>-2.9932259276992984E-10</v>
      </c>
      <c r="ASL906" s="11">
        <v>0</v>
      </c>
      <c r="ASM906" s="11">
        <v>0</v>
      </c>
      <c r="ASN906" s="11">
        <v>0</v>
      </c>
      <c r="ASO906" s="11">
        <v>0</v>
      </c>
      <c r="ASP906" s="11">
        <v>0</v>
      </c>
      <c r="ASQ906" s="11">
        <v>0</v>
      </c>
      <c r="ASR906" s="11">
        <v>0</v>
      </c>
      <c r="ASS906" s="11">
        <v>0</v>
      </c>
      <c r="AST906" s="11">
        <v>0</v>
      </c>
      <c r="ASU906" s="11">
        <v>0</v>
      </c>
      <c r="ASV906" s="11">
        <v>0</v>
      </c>
      <c r="ASW906" s="11">
        <v>0</v>
      </c>
      <c r="ASX906" s="11">
        <v>0</v>
      </c>
      <c r="ASY906" s="11">
        <v>0</v>
      </c>
      <c r="ASZ906" s="11">
        <v>0</v>
      </c>
      <c r="ATA906" s="11">
        <v>0</v>
      </c>
      <c r="ATB906" s="11">
        <v>0</v>
      </c>
      <c r="ATC906" s="11">
        <v>0</v>
      </c>
      <c r="ATD906" s="11">
        <v>0</v>
      </c>
      <c r="ATE906" s="11">
        <v>0</v>
      </c>
      <c r="ATF906" s="11">
        <v>0</v>
      </c>
      <c r="ATG906" s="11">
        <v>0</v>
      </c>
      <c r="ATH906" s="11">
        <v>0</v>
      </c>
      <c r="ATI906" s="11">
        <v>0</v>
      </c>
      <c r="ATJ906" s="11">
        <v>0</v>
      </c>
      <c r="ATK906" s="11">
        <v>0</v>
      </c>
      <c r="ATL906" s="11">
        <v>0</v>
      </c>
      <c r="ATM906" s="11">
        <v>4.9275496452969838E-7</v>
      </c>
      <c r="ATN906" s="11">
        <v>0</v>
      </c>
      <c r="ATO906" s="11">
        <v>0</v>
      </c>
      <c r="ATP906" s="11">
        <v>0</v>
      </c>
      <c r="ATQ906" s="11">
        <v>0</v>
      </c>
      <c r="ATR906" s="11">
        <v>0</v>
      </c>
      <c r="ATS906" s="11">
        <v>0</v>
      </c>
      <c r="ATT906" s="11">
        <v>0</v>
      </c>
      <c r="ATU906" s="11">
        <v>0</v>
      </c>
      <c r="ATV906" s="11">
        <v>0</v>
      </c>
      <c r="ATW906" s="11">
        <v>-8.4122738683762228E-6</v>
      </c>
      <c r="ATX906" s="11">
        <v>5.5659196098054516E-25</v>
      </c>
      <c r="ATY906" s="11">
        <v>0</v>
      </c>
      <c r="ATZ906" s="11">
        <v>0</v>
      </c>
      <c r="AUA906" s="11">
        <v>1.4448042401745083E-24</v>
      </c>
      <c r="AUB906" s="11">
        <v>0</v>
      </c>
      <c r="AUC906" s="11">
        <v>0</v>
      </c>
      <c r="AUD906" s="11">
        <v>0</v>
      </c>
      <c r="AUE906" s="11">
        <v>0</v>
      </c>
      <c r="AUF906" s="11">
        <v>0</v>
      </c>
      <c r="AUG906" s="11">
        <v>0</v>
      </c>
      <c r="AUH906" s="11">
        <v>0</v>
      </c>
      <c r="AUI906" s="11">
        <v>0</v>
      </c>
      <c r="AUJ906" s="11">
        <v>0</v>
      </c>
      <c r="AUK906" s="11">
        <v>0</v>
      </c>
      <c r="AUL906" s="11">
        <v>0</v>
      </c>
      <c r="AUM906" s="11">
        <v>0</v>
      </c>
      <c r="AUN906" s="11">
        <v>0</v>
      </c>
      <c r="AUO906" s="11">
        <v>0</v>
      </c>
      <c r="AUP906" s="11">
        <v>0</v>
      </c>
      <c r="AUQ906" s="11">
        <v>0</v>
      </c>
      <c r="AUR906" s="11">
        <v>0</v>
      </c>
      <c r="AUS906" s="11">
        <v>0</v>
      </c>
      <c r="AUT906" s="11">
        <v>0</v>
      </c>
      <c r="AUU906" s="11">
        <v>0</v>
      </c>
      <c r="AUV906" s="11">
        <v>0</v>
      </c>
      <c r="AUW906" s="11">
        <v>0</v>
      </c>
      <c r="AUX906" s="11">
        <v>0</v>
      </c>
      <c r="AUY906" s="11">
        <v>0</v>
      </c>
      <c r="AUZ906" s="11">
        <v>0</v>
      </c>
      <c r="AVA906" s="11">
        <v>0</v>
      </c>
      <c r="AVB906" s="11">
        <v>0</v>
      </c>
      <c r="AVC906" s="11">
        <v>0</v>
      </c>
      <c r="AVD906" s="11">
        <v>0</v>
      </c>
      <c r="AVE906" s="11">
        <v>0</v>
      </c>
      <c r="AVF906" s="11">
        <v>0</v>
      </c>
      <c r="AVG906" s="11">
        <v>0</v>
      </c>
      <c r="AVH906" s="11">
        <v>5.6784803087068508E-6</v>
      </c>
      <c r="AVI906" s="11">
        <v>-2.4405115581587164E-7</v>
      </c>
      <c r="AVJ906" s="11">
        <v>7.5748144375595357E-9</v>
      </c>
      <c r="AVK906" s="11">
        <v>0</v>
      </c>
      <c r="AVL906" s="11">
        <v>1.4453579277907966E-9</v>
      </c>
      <c r="AVM906" s="11">
        <v>0</v>
      </c>
      <c r="AVN906" s="11">
        <v>0</v>
      </c>
      <c r="AVO906" s="11">
        <v>0</v>
      </c>
      <c r="AVP906" s="11">
        <v>0</v>
      </c>
      <c r="AVQ906" s="11">
        <v>0</v>
      </c>
      <c r="AVR906" s="11">
        <v>0</v>
      </c>
      <c r="AVS906" s="11">
        <v>0</v>
      </c>
      <c r="AVT906" s="11">
        <v>0</v>
      </c>
      <c r="AVU906" s="11">
        <v>0</v>
      </c>
      <c r="AVV906" s="11">
        <v>0</v>
      </c>
      <c r="AVW906" s="11">
        <v>0</v>
      </c>
      <c r="AVX906" s="11">
        <v>0</v>
      </c>
      <c r="AVY906" s="11">
        <v>0</v>
      </c>
      <c r="AVZ906" s="11">
        <v>0</v>
      </c>
      <c r="AWA906" s="11">
        <v>0</v>
      </c>
      <c r="AWB906" s="11">
        <v>0</v>
      </c>
      <c r="AWC906" s="11">
        <v>0</v>
      </c>
      <c r="AWD906" s="11">
        <v>0</v>
      </c>
      <c r="AWE906" s="11">
        <v>0</v>
      </c>
      <c r="AWF906" s="11">
        <v>0</v>
      </c>
      <c r="AWG906" s="11">
        <v>0</v>
      </c>
      <c r="AWH906" s="11">
        <v>0</v>
      </c>
      <c r="AWI906" s="11">
        <v>0</v>
      </c>
      <c r="AWJ906" s="11">
        <v>0</v>
      </c>
      <c r="AWK906" s="11">
        <v>1.2891385692469807E-9</v>
      </c>
      <c r="AWL906" s="11">
        <v>0</v>
      </c>
      <c r="AWM906" s="11">
        <v>0</v>
      </c>
      <c r="AWN906" s="11">
        <v>0</v>
      </c>
      <c r="AWO906" s="11">
        <v>0</v>
      </c>
      <c r="AWP906" s="11">
        <v>0</v>
      </c>
      <c r="AWQ906" s="11">
        <v>0</v>
      </c>
      <c r="AWR906" s="11">
        <v>0</v>
      </c>
      <c r="AWS906" s="11">
        <v>0</v>
      </c>
      <c r="AWT906" s="11">
        <v>2.2724443312678606E-7</v>
      </c>
      <c r="AWU906" s="11">
        <v>-7.6111929194440894E-9</v>
      </c>
      <c r="AWV906" s="11">
        <v>1.4844921355229289E-8</v>
      </c>
      <c r="AWW906" s="11">
        <v>0</v>
      </c>
      <c r="AWX906" s="11">
        <v>0</v>
      </c>
      <c r="AWY906" s="11">
        <v>0</v>
      </c>
      <c r="AWZ906" s="11">
        <v>0</v>
      </c>
      <c r="AXA906" s="11">
        <v>0</v>
      </c>
      <c r="AXB906" s="11">
        <v>0</v>
      </c>
      <c r="AXC906" s="11">
        <v>0</v>
      </c>
      <c r="AXD906" s="11">
        <v>0</v>
      </c>
      <c r="AXE906" s="11">
        <v>0</v>
      </c>
      <c r="AXF906" s="11">
        <v>0</v>
      </c>
      <c r="AXG906" s="11">
        <v>0</v>
      </c>
      <c r="AXH906" s="11">
        <v>0</v>
      </c>
      <c r="AXI906" s="11">
        <v>0</v>
      </c>
      <c r="AXJ906" s="11">
        <v>0</v>
      </c>
      <c r="AXK906" s="11">
        <v>0</v>
      </c>
      <c r="AXL906" s="11">
        <v>0</v>
      </c>
      <c r="AXM906" s="11">
        <v>0</v>
      </c>
      <c r="AXN906" s="11">
        <v>0</v>
      </c>
      <c r="AXO906" s="11">
        <v>0</v>
      </c>
      <c r="AXP906" s="11">
        <v>0</v>
      </c>
      <c r="AXQ906" s="11">
        <v>0</v>
      </c>
      <c r="AXR906" s="11">
        <v>0</v>
      </c>
      <c r="AXS906" s="11">
        <v>0</v>
      </c>
      <c r="AXT906" s="11">
        <v>0</v>
      </c>
      <c r="AXU906" s="11">
        <v>0</v>
      </c>
      <c r="AXV906" s="11">
        <v>0</v>
      </c>
      <c r="AXW906" s="11">
        <v>0</v>
      </c>
      <c r="AXX906" s="11">
        <v>0</v>
      </c>
      <c r="AXY906" s="11">
        <v>0</v>
      </c>
      <c r="AXZ906" s="11">
        <v>0</v>
      </c>
      <c r="AYA906" s="11">
        <v>0</v>
      </c>
      <c r="AYB906" s="11">
        <v>0</v>
      </c>
      <c r="AYC906" s="11">
        <v>0</v>
      </c>
      <c r="AYD906" s="11">
        <v>0</v>
      </c>
      <c r="AYE906" s="11">
        <v>0</v>
      </c>
      <c r="AYF906" s="11">
        <v>3.6378481874581703E-11</v>
      </c>
      <c r="AYG906" s="11">
        <v>-1.4847035341371539E-8</v>
      </c>
      <c r="AYH906" s="11">
        <v>0</v>
      </c>
      <c r="AYI906" s="11">
        <v>0</v>
      </c>
      <c r="AYJ906" s="11">
        <v>0</v>
      </c>
      <c r="AYK906" s="11">
        <v>0</v>
      </c>
      <c r="AYL906" s="11">
        <v>0</v>
      </c>
      <c r="AYM906" s="11">
        <v>0</v>
      </c>
      <c r="AYN906" s="11">
        <v>0</v>
      </c>
      <c r="AYO906" s="11">
        <v>0</v>
      </c>
      <c r="AYP906" s="11">
        <v>0</v>
      </c>
      <c r="AYQ906" s="11">
        <v>0</v>
      </c>
      <c r="AYR906" s="11">
        <v>0</v>
      </c>
      <c r="AYS906" s="11">
        <v>0</v>
      </c>
      <c r="AYT906" s="11">
        <v>0</v>
      </c>
      <c r="AYU906" s="11">
        <v>0</v>
      </c>
      <c r="AYV906" s="11">
        <v>0</v>
      </c>
      <c r="AYW906" s="11">
        <v>0</v>
      </c>
      <c r="AYX906" s="11">
        <v>0</v>
      </c>
      <c r="AYY906" s="11">
        <v>0</v>
      </c>
      <c r="AYZ906" s="11">
        <v>0</v>
      </c>
      <c r="AZA906" s="11">
        <v>0</v>
      </c>
      <c r="AZB906" s="11">
        <v>0</v>
      </c>
      <c r="AZC906" s="11">
        <v>0</v>
      </c>
      <c r="AZD906" s="11">
        <v>0</v>
      </c>
      <c r="AZE906" s="11">
        <v>0</v>
      </c>
      <c r="AZF906" s="11">
        <v>0</v>
      </c>
      <c r="AZG906" s="11">
        <v>0</v>
      </c>
      <c r="AZH906" s="11">
        <v>0</v>
      </c>
      <c r="AZI906" s="11">
        <v>0</v>
      </c>
      <c r="AZJ906" s="11">
        <v>0</v>
      </c>
      <c r="AZK906" s="11">
        <v>0</v>
      </c>
      <c r="AZL906" s="11">
        <v>0</v>
      </c>
      <c r="AZM906" s="11">
        <v>0</v>
      </c>
      <c r="AZN906" s="11">
        <v>0</v>
      </c>
      <c r="AZO906" s="11">
        <v>2.433634417713608E-6</v>
      </c>
      <c r="AZP906" s="11">
        <v>0</v>
      </c>
      <c r="AZQ906" s="11">
        <v>0</v>
      </c>
      <c r="AZR906" s="11">
        <v>0</v>
      </c>
      <c r="AZS906" s="11">
        <v>-1.4549337690656752E-9</v>
      </c>
      <c r="AZT906" s="12">
        <v>1820255530.8310726</v>
      </c>
      <c r="AZU906" s="12">
        <v>2872687.9623769298</v>
      </c>
      <c r="AZV906" s="12">
        <v>1472000</v>
      </c>
      <c r="AZW906" s="12">
        <v>68245.871578253049</v>
      </c>
      <c r="AZX906" s="12">
        <v>37883637314.088684</v>
      </c>
      <c r="AZY906" s="12">
        <v>2.1999999999999999E-10</v>
      </c>
      <c r="AZZ906" s="12">
        <v>115240346.18338087</v>
      </c>
      <c r="BAA906" s="12">
        <v>1E-13</v>
      </c>
      <c r="BAB906" s="12">
        <v>814509.62243215949</v>
      </c>
      <c r="BAC906" s="12">
        <v>2.9999999999999999E-16</v>
      </c>
      <c r="BAD906" s="12">
        <v>1.1E-13</v>
      </c>
      <c r="BAE906" s="12">
        <v>7920000</v>
      </c>
      <c r="BAF906" s="12">
        <v>6380000</v>
      </c>
      <c r="BAG906" s="12">
        <v>1303110457797902.8</v>
      </c>
      <c r="BAH906" s="12">
        <v>928602500000</v>
      </c>
      <c r="BAI906" s="12">
        <v>501099383629.97949</v>
      </c>
      <c r="BAJ906" s="12">
        <v>742837999999999.88</v>
      </c>
      <c r="BAK906" s="12">
        <v>2494514595.6793494</v>
      </c>
      <c r="BAL906" s="12">
        <v>248941181294.6893</v>
      </c>
      <c r="BAM906" s="12">
        <v>50144535000</v>
      </c>
      <c r="BAN906" s="12">
        <v>445729200000</v>
      </c>
      <c r="BAO906" s="12">
        <v>18572050000</v>
      </c>
      <c r="BAP906" s="12">
        <v>7.757118E+16</v>
      </c>
      <c r="BAQ906" s="12">
        <v>3878559000000000</v>
      </c>
      <c r="BAR906" s="12">
        <v>1.1635677E+17</v>
      </c>
      <c r="BAS906" s="12">
        <v>1163567700000</v>
      </c>
      <c r="BAT906" s="12">
        <v>1939279500000</v>
      </c>
      <c r="BAU906" s="12">
        <v>4.25E+16</v>
      </c>
      <c r="BAV906" s="12">
        <v>2550000000000000</v>
      </c>
      <c r="BAW906" s="12">
        <v>7.65E+16</v>
      </c>
      <c r="BAX906" s="12">
        <v>765000000000</v>
      </c>
      <c r="BAY906" s="12">
        <v>850000000000</v>
      </c>
      <c r="BAZ906" s="12">
        <v>1.275E+17</v>
      </c>
      <c r="BBA906" s="12">
        <v>8924999999999999</v>
      </c>
      <c r="BBB906" s="12">
        <v>2.6774999999999997E+17</v>
      </c>
      <c r="BBC906" s="12">
        <v>2677500000000</v>
      </c>
      <c r="BBD906" s="12">
        <v>1912500000000.0005</v>
      </c>
      <c r="BBE906" s="13">
        <v>2.2442874706069764</v>
      </c>
      <c r="BBF906" s="13">
        <v>2.1825823140791831</v>
      </c>
      <c r="BBG906" s="13">
        <v>4.9057039390812784</v>
      </c>
      <c r="BBH906" s="13">
        <v>2708.731004009835</v>
      </c>
      <c r="BBI906" s="12">
        <v>825.51422878969095</v>
      </c>
      <c r="BBJ906" s="12">
        <v>5663.6685296542628</v>
      </c>
      <c r="BBK906" s="12">
        <v>67.333338878941902</v>
      </c>
      <c r="BBL906" s="12">
        <v>11083.220008347658</v>
      </c>
      <c r="BBM906" s="12">
        <v>3890.8512878648544</v>
      </c>
      <c r="BBN906" s="12">
        <v>145.855819650363</v>
      </c>
      <c r="BBO906" s="14">
        <v>113.76597067694203</v>
      </c>
      <c r="BBP906" s="14">
        <v>172.19835142767585</v>
      </c>
      <c r="BBQ906" s="14">
        <v>175.41804078802235</v>
      </c>
      <c r="BBR906" s="13">
        <v>0.30886149806753155</v>
      </c>
      <c r="BBS906" s="13">
        <v>0.46775230962627579</v>
      </c>
      <c r="BBT906" s="13">
        <v>0.71690553247825872</v>
      </c>
      <c r="BBU906" s="14">
        <v>5.373767850118341</v>
      </c>
      <c r="BBV906" s="14">
        <v>4.7203481440392725</v>
      </c>
      <c r="BBW906" s="14">
        <v>3.303335746651701</v>
      </c>
      <c r="BBX906" s="14">
        <v>890.40389418233553</v>
      </c>
      <c r="BBY906" s="14">
        <v>1076.7570543395846</v>
      </c>
      <c r="BBZ906" s="14">
        <v>974.82882871811523</v>
      </c>
      <c r="BCA906" s="13">
        <v>5.3317087170510193</v>
      </c>
      <c r="BCB906" s="13">
        <v>0.83261201632130599</v>
      </c>
      <c r="BCC906" s="13">
        <v>0.36587223625994886</v>
      </c>
      <c r="BCD906" s="13">
        <v>6.1464875310319786E-2</v>
      </c>
      <c r="BCE906" s="13">
        <v>15.90440158417765</v>
      </c>
      <c r="BCF906" s="13">
        <v>1.55798257093235E-2</v>
      </c>
      <c r="BCG906" s="13">
        <v>3.2640557315238419E-2</v>
      </c>
      <c r="BCH906" s="13">
        <v>1.0069930311452672E-3</v>
      </c>
      <c r="BCI906" s="13">
        <v>14442.603792009117</v>
      </c>
      <c r="BCJ906" s="13">
        <v>1.2623868660945252E-5</v>
      </c>
      <c r="BCK906" s="13">
        <v>9.2592327054162524</v>
      </c>
      <c r="BCL906" s="13">
        <v>1.6219230258606296E-6</v>
      </c>
      <c r="BCM906" s="13">
        <v>3.7621010586267938E-8</v>
      </c>
      <c r="BCN906" s="13">
        <v>2.1892434787374279E-2</v>
      </c>
      <c r="BCO906" s="13">
        <v>0.12082706754449035</v>
      </c>
      <c r="BCP906" s="13">
        <v>0.36010479684712593</v>
      </c>
      <c r="BCQ906" s="13">
        <v>1.5426318606669689</v>
      </c>
      <c r="BCR906" s="13">
        <v>0.20485330065510718</v>
      </c>
      <c r="BCS906" s="13">
        <v>0.59577486864684703</v>
      </c>
      <c r="BCT906" s="13">
        <v>0.53890868093773314</v>
      </c>
      <c r="BCU906" s="13">
        <v>0.71011762316064198</v>
      </c>
      <c r="BCV906" s="13">
        <v>3.3265975715617166E-2</v>
      </c>
      <c r="BCW906" s="13">
        <v>12.429261738362957</v>
      </c>
      <c r="BCX906" s="13">
        <v>1.059057139713011E-2</v>
      </c>
      <c r="BCY906" s="13">
        <v>1.6961516507231236E-2</v>
      </c>
      <c r="BCZ906" s="13">
        <v>8.4791479207434114E-2</v>
      </c>
      <c r="BDA906" s="13">
        <v>5.907959439147395E-2</v>
      </c>
      <c r="BDB906" s="13">
        <v>9.9684425957567171E-4</v>
      </c>
      <c r="BDC906" s="13">
        <v>22910.439920517474</v>
      </c>
      <c r="BDD906" s="13">
        <v>1.1225357075305605E-5</v>
      </c>
      <c r="BDE906" s="13">
        <v>10.948873698008153</v>
      </c>
      <c r="BDF906" s="13">
        <v>2.2662207213454913E-6</v>
      </c>
      <c r="BDG906" s="13">
        <v>3.3154060034276035E-8</v>
      </c>
      <c r="BDH906" s="13">
        <v>2.6470526826762795E-2</v>
      </c>
      <c r="BDI906" s="13">
        <v>2.4702950721443281E-2</v>
      </c>
      <c r="BDJ906" s="13">
        <v>3.4306812842650948E-2</v>
      </c>
      <c r="BDK906" s="13">
        <v>0.24605176748774307</v>
      </c>
      <c r="BDL906" s="13">
        <v>0.38591136510815399</v>
      </c>
      <c r="BDM906" s="13">
        <v>0.18932747619950854</v>
      </c>
      <c r="BDN906" s="13">
        <v>9.2832197886519349E-2</v>
      </c>
      <c r="BDO906" s="13">
        <v>0.21134773376226046</v>
      </c>
      <c r="BDP906" s="13">
        <v>0.21110330557910179</v>
      </c>
      <c r="BDQ906" s="13">
        <v>2.4421004052074826</v>
      </c>
      <c r="BDR906" s="13">
        <v>6.7024352899202615</v>
      </c>
      <c r="BDS906" s="13">
        <v>0.34379576523587679</v>
      </c>
      <c r="BDT906" s="13">
        <v>0.44029044821656904</v>
      </c>
      <c r="BDU906" s="13">
        <v>0.23937050419791536</v>
      </c>
      <c r="BDV906" s="13">
        <v>0.69430901187662442</v>
      </c>
      <c r="BDW906" s="13">
        <v>0.12919803814239991</v>
      </c>
      <c r="BDX906" s="13">
        <v>23.568949558567194</v>
      </c>
      <c r="BDY906" s="13">
        <v>0.18510102300429854</v>
      </c>
      <c r="BDZ906" s="13">
        <v>4.4779967611779927</v>
      </c>
      <c r="BEA906" s="13">
        <v>3.398526094010916E-2</v>
      </c>
      <c r="BEB906" s="13">
        <v>6.5184772437777191E-2</v>
      </c>
      <c r="BEC906" s="13">
        <v>3.6015492491987551E-2</v>
      </c>
      <c r="BED906" s="13">
        <v>2.9781260949078989E-2</v>
      </c>
      <c r="BEE906" s="13">
        <v>4.7449408040646138E-2</v>
      </c>
      <c r="BEF906" s="13">
        <v>1.2133207970760525E-3</v>
      </c>
      <c r="BEG906" s="13">
        <v>13746.998969632637</v>
      </c>
      <c r="BEH906" s="13">
        <v>2.6857388595942158E-5</v>
      </c>
      <c r="BEI906" s="13">
        <v>8.3503871963641565</v>
      </c>
      <c r="BEJ906" s="13">
        <v>0.74447865333641938</v>
      </c>
      <c r="BEK906" s="13">
        <v>3.7252414874231541E-6</v>
      </c>
      <c r="BEL906" s="13">
        <v>7.4674152026062866E-8</v>
      </c>
      <c r="BEM906" s="13">
        <v>3.449921531617485E-2</v>
      </c>
      <c r="BEN906" s="13">
        <v>2.2058283172056811E-2</v>
      </c>
      <c r="BEO906" s="13">
        <v>3.5273725216163364E-2</v>
      </c>
      <c r="BEP906" s="13">
        <v>0.39491146905487567</v>
      </c>
      <c r="BEQ906" s="13">
        <v>0.18000712196415333</v>
      </c>
      <c r="BER906" s="13">
        <v>0.3427465933327497</v>
      </c>
      <c r="BES906" s="13">
        <v>0.21251106963207644</v>
      </c>
      <c r="BET906" s="13">
        <v>0.22448713749405314</v>
      </c>
      <c r="BEU906" s="22">
        <v>0.1089954280272266</v>
      </c>
    </row>
    <row r="907" spans="2:1503" x14ac:dyDescent="0.25">
      <c r="B907" s="16">
        <v>902</v>
      </c>
      <c r="C907" s="10">
        <v>0</v>
      </c>
      <c r="D907" s="11">
        <v>0</v>
      </c>
      <c r="E907" s="11">
        <v>0</v>
      </c>
      <c r="F907" s="11">
        <v>0</v>
      </c>
      <c r="G907" s="11">
        <v>4.352691201038618E-5</v>
      </c>
      <c r="H907" s="11">
        <v>0</v>
      </c>
      <c r="I907" s="11">
        <v>0</v>
      </c>
      <c r="J907" s="11">
        <v>0</v>
      </c>
      <c r="K907" s="11">
        <v>0</v>
      </c>
      <c r="L907" s="11">
        <v>0</v>
      </c>
      <c r="M907" s="11">
        <v>0</v>
      </c>
      <c r="N907" s="11">
        <v>0</v>
      </c>
      <c r="O907" s="11">
        <v>-8.614216768003992E-9</v>
      </c>
      <c r="P907" s="11">
        <v>0</v>
      </c>
      <c r="Q907" s="11">
        <v>0</v>
      </c>
      <c r="R907" s="11">
        <v>0</v>
      </c>
      <c r="S907" s="11">
        <v>0</v>
      </c>
      <c r="T907" s="11">
        <v>0</v>
      </c>
      <c r="U907" s="11">
        <v>0</v>
      </c>
      <c r="V907" s="11">
        <v>0</v>
      </c>
      <c r="W907" s="11">
        <v>0</v>
      </c>
      <c r="X907" s="11">
        <v>0</v>
      </c>
      <c r="Y907" s="11">
        <v>0</v>
      </c>
      <c r="Z907" s="11">
        <v>0</v>
      </c>
      <c r="AA907" s="11">
        <v>0</v>
      </c>
      <c r="AB907" s="11">
        <v>0</v>
      </c>
      <c r="AC907" s="11">
        <v>0</v>
      </c>
      <c r="AD907" s="11">
        <v>0</v>
      </c>
      <c r="AE907" s="11">
        <v>0</v>
      </c>
      <c r="AF907" s="11">
        <v>0</v>
      </c>
      <c r="AG907" s="11">
        <v>0</v>
      </c>
      <c r="AH907" s="11">
        <v>0</v>
      </c>
      <c r="AI907" s="11">
        <v>0</v>
      </c>
      <c r="AJ907" s="11">
        <v>0</v>
      </c>
      <c r="AK907" s="11">
        <v>0</v>
      </c>
      <c r="AL907" s="11">
        <v>0</v>
      </c>
      <c r="AM907" s="11">
        <v>0</v>
      </c>
      <c r="AN907" s="11">
        <v>0</v>
      </c>
      <c r="AO907" s="11">
        <v>0</v>
      </c>
      <c r="AP907" s="11">
        <v>0</v>
      </c>
      <c r="AQ907" s="11">
        <v>0</v>
      </c>
      <c r="AR907" s="11">
        <v>1.1064689407214352E-3</v>
      </c>
      <c r="AS907" s="11">
        <v>0</v>
      </c>
      <c r="AT907" s="11">
        <v>0</v>
      </c>
      <c r="AU907" s="11">
        <v>0</v>
      </c>
      <c r="AV907" s="11">
        <v>0</v>
      </c>
      <c r="AW907" s="11">
        <v>0</v>
      </c>
      <c r="AX907" s="11">
        <v>0</v>
      </c>
      <c r="AY907" s="11">
        <v>0</v>
      </c>
      <c r="AZ907" s="11">
        <v>0</v>
      </c>
      <c r="BA907" s="11">
        <v>-1.223966237152694E-5</v>
      </c>
      <c r="BB907" s="11">
        <v>3.2278681880469936E-25</v>
      </c>
      <c r="BC907" s="11">
        <v>1.1323426356910554E-23</v>
      </c>
      <c r="BD907" s="11">
        <v>1.613273412601543E-25</v>
      </c>
      <c r="BE907" s="11">
        <v>0</v>
      </c>
      <c r="BF907" s="11">
        <v>0</v>
      </c>
      <c r="BG907" s="11">
        <v>3.4158649185018931E-24</v>
      </c>
      <c r="BH907" s="11">
        <v>1.5544037936747346E-24</v>
      </c>
      <c r="BI907" s="11">
        <v>3.4158649185018931E-24</v>
      </c>
      <c r="BJ907" s="11">
        <v>5.5527769097065663E-7</v>
      </c>
      <c r="BK907" s="11">
        <v>0</v>
      </c>
      <c r="BL907" s="11">
        <v>0</v>
      </c>
      <c r="BM907" s="11">
        <v>0</v>
      </c>
      <c r="BN907" s="11">
        <v>0</v>
      </c>
      <c r="BO907" s="11">
        <v>0</v>
      </c>
      <c r="BP907" s="11">
        <v>0</v>
      </c>
      <c r="BQ907" s="11">
        <v>0</v>
      </c>
      <c r="BR907" s="11">
        <v>0</v>
      </c>
      <c r="BS907" s="11">
        <v>0</v>
      </c>
      <c r="BT907" s="11">
        <v>0</v>
      </c>
      <c r="BU907" s="11">
        <v>0</v>
      </c>
      <c r="BV907" s="11">
        <v>0</v>
      </c>
      <c r="BW907" s="11">
        <v>0</v>
      </c>
      <c r="BX907" s="11">
        <v>0</v>
      </c>
      <c r="BY907" s="11">
        <v>0</v>
      </c>
      <c r="BZ907" s="11">
        <v>0</v>
      </c>
      <c r="CA907" s="11">
        <v>0</v>
      </c>
      <c r="CB907" s="11">
        <v>0</v>
      </c>
      <c r="CC907" s="11">
        <v>0</v>
      </c>
      <c r="CD907" s="11">
        <v>0</v>
      </c>
      <c r="CE907" s="11">
        <v>0</v>
      </c>
      <c r="CF907" s="11">
        <v>0</v>
      </c>
      <c r="CG907" s="11">
        <v>0</v>
      </c>
      <c r="CH907" s="11">
        <v>0</v>
      </c>
      <c r="CI907" s="11">
        <v>0</v>
      </c>
      <c r="CJ907" s="11">
        <v>0</v>
      </c>
      <c r="CK907" s="11">
        <v>0</v>
      </c>
      <c r="CL907" s="11">
        <v>8.2718674191149233E-9</v>
      </c>
      <c r="CM907" s="11">
        <v>-3.0972535304017124E-9</v>
      </c>
      <c r="CN907" s="11">
        <v>0</v>
      </c>
      <c r="CO907" s="11">
        <v>0</v>
      </c>
      <c r="CP907" s="11">
        <v>0</v>
      </c>
      <c r="CQ907" s="11">
        <v>0</v>
      </c>
      <c r="CR907" s="11">
        <v>0</v>
      </c>
      <c r="CS907" s="11">
        <v>0</v>
      </c>
      <c r="CT907" s="11">
        <v>0</v>
      </c>
      <c r="CU907" s="11">
        <v>0</v>
      </c>
      <c r="CV907" s="11">
        <v>0</v>
      </c>
      <c r="CW907" s="11">
        <v>0</v>
      </c>
      <c r="CX907" s="11">
        <v>0</v>
      </c>
      <c r="CY907" s="11">
        <v>0</v>
      </c>
      <c r="CZ907" s="11">
        <v>0</v>
      </c>
      <c r="DA907" s="11">
        <v>0</v>
      </c>
      <c r="DB907" s="11">
        <v>0</v>
      </c>
      <c r="DC907" s="11">
        <v>0</v>
      </c>
      <c r="DD907" s="11">
        <v>0</v>
      </c>
      <c r="DE907" s="11">
        <v>0</v>
      </c>
      <c r="DF907" s="11">
        <v>0</v>
      </c>
      <c r="DG907" s="11">
        <v>0</v>
      </c>
      <c r="DH907" s="11">
        <v>0</v>
      </c>
      <c r="DI907" s="11">
        <v>0</v>
      </c>
      <c r="DJ907" s="11">
        <v>0</v>
      </c>
      <c r="DK907" s="11">
        <v>0</v>
      </c>
      <c r="DL907" s="11">
        <v>0</v>
      </c>
      <c r="DM907" s="11">
        <v>0</v>
      </c>
      <c r="DN907" s="11">
        <v>0</v>
      </c>
      <c r="DO907" s="11">
        <v>0</v>
      </c>
      <c r="DP907" s="11">
        <v>0</v>
      </c>
      <c r="DQ907" s="11">
        <v>0</v>
      </c>
      <c r="DR907" s="11">
        <v>0</v>
      </c>
      <c r="DS907" s="11">
        <v>0</v>
      </c>
      <c r="DT907" s="11">
        <v>0</v>
      </c>
      <c r="DU907" s="11">
        <v>0</v>
      </c>
      <c r="DV907" s="11">
        <v>0</v>
      </c>
      <c r="DW907" s="11">
        <v>9.099054161026417E-8</v>
      </c>
      <c r="DX907" s="11">
        <v>3.0972535303982954E-9</v>
      </c>
      <c r="DY907" s="11">
        <v>-1.1811315896738792E-7</v>
      </c>
      <c r="DZ907" s="11">
        <v>0</v>
      </c>
      <c r="EA907" s="11">
        <v>3.1487098782752915E-8</v>
      </c>
      <c r="EB907" s="11">
        <v>0</v>
      </c>
      <c r="EC907" s="11">
        <v>1.3648740637779182E-8</v>
      </c>
      <c r="ED907" s="11">
        <v>1.4145953419605198E-9</v>
      </c>
      <c r="EE907" s="11">
        <v>6.7892850412139269E-9</v>
      </c>
      <c r="EF907" s="11">
        <v>0</v>
      </c>
      <c r="EG907" s="11">
        <v>0</v>
      </c>
      <c r="EH907" s="11">
        <v>0</v>
      </c>
      <c r="EI907" s="11">
        <v>0</v>
      </c>
      <c r="EJ907" s="11">
        <v>0</v>
      </c>
      <c r="EK907" s="11">
        <v>0</v>
      </c>
      <c r="EL907" s="11">
        <v>0</v>
      </c>
      <c r="EM907" s="11">
        <v>0</v>
      </c>
      <c r="EN907" s="11">
        <v>0</v>
      </c>
      <c r="EO907" s="11">
        <v>0</v>
      </c>
      <c r="EP907" s="11">
        <v>0</v>
      </c>
      <c r="EQ907" s="11">
        <v>0</v>
      </c>
      <c r="ER907" s="11">
        <v>0</v>
      </c>
      <c r="ES907" s="11">
        <v>0</v>
      </c>
      <c r="ET907" s="11">
        <v>0</v>
      </c>
      <c r="EU907" s="11">
        <v>0</v>
      </c>
      <c r="EV907" s="11">
        <v>0</v>
      </c>
      <c r="EW907" s="11">
        <v>0</v>
      </c>
      <c r="EX907" s="11">
        <v>0</v>
      </c>
      <c r="EY907" s="11">
        <v>0</v>
      </c>
      <c r="EZ907" s="11">
        <v>0</v>
      </c>
      <c r="FA907" s="11">
        <v>0</v>
      </c>
      <c r="FB907" s="11">
        <v>9.9999999999999995E-21</v>
      </c>
      <c r="FC907" s="11">
        <v>0</v>
      </c>
      <c r="FD907" s="11">
        <v>0</v>
      </c>
      <c r="FE907" s="11">
        <v>0</v>
      </c>
      <c r="FF907" s="11">
        <v>0</v>
      </c>
      <c r="FG907" s="11">
        <v>0</v>
      </c>
      <c r="FH907" s="11">
        <v>3.3085509945754461E-6</v>
      </c>
      <c r="FI907" s="11">
        <v>0</v>
      </c>
      <c r="FJ907" s="11">
        <v>9.8897935224394029E-8</v>
      </c>
      <c r="FK907" s="11">
        <v>-3.1896008286561926E-8</v>
      </c>
      <c r="FL907" s="11">
        <v>0</v>
      </c>
      <c r="FM907" s="11">
        <v>2.5955898480077477E-8</v>
      </c>
      <c r="FN907" s="11">
        <v>0</v>
      </c>
      <c r="FO907" s="11">
        <v>0</v>
      </c>
      <c r="FP907" s="11">
        <v>0</v>
      </c>
      <c r="FQ907" s="11">
        <v>0</v>
      </c>
      <c r="FR907" s="11">
        <v>6.0731864303568426E-9</v>
      </c>
      <c r="FS907" s="11">
        <v>0</v>
      </c>
      <c r="FT907" s="11">
        <v>0</v>
      </c>
      <c r="FU907" s="11">
        <v>0</v>
      </c>
      <c r="FV907" s="11">
        <v>0</v>
      </c>
      <c r="FW907" s="11">
        <v>0</v>
      </c>
      <c r="FX907" s="11">
        <v>0</v>
      </c>
      <c r="FY907" s="11">
        <v>0</v>
      </c>
      <c r="FZ907" s="11">
        <v>0</v>
      </c>
      <c r="GA907" s="11">
        <v>0</v>
      </c>
      <c r="GB907" s="11">
        <v>0</v>
      </c>
      <c r="GC907" s="11">
        <v>0</v>
      </c>
      <c r="GD907" s="11">
        <v>0</v>
      </c>
      <c r="GE907" s="11">
        <v>0</v>
      </c>
      <c r="GF907" s="11">
        <v>0</v>
      </c>
      <c r="GG907" s="11">
        <v>0</v>
      </c>
      <c r="GH907" s="11">
        <v>0</v>
      </c>
      <c r="GI907" s="11">
        <v>0</v>
      </c>
      <c r="GJ907" s="11">
        <v>0</v>
      </c>
      <c r="GK907" s="11">
        <v>0</v>
      </c>
      <c r="GL907" s="11">
        <v>0</v>
      </c>
      <c r="GM907" s="11">
        <v>0</v>
      </c>
      <c r="GN907" s="11">
        <v>0</v>
      </c>
      <c r="GO907" s="11">
        <v>0</v>
      </c>
      <c r="GP907" s="11">
        <v>0</v>
      </c>
      <c r="GQ907" s="11">
        <v>0</v>
      </c>
      <c r="GR907" s="11">
        <v>0</v>
      </c>
      <c r="GS907" s="11">
        <v>0</v>
      </c>
      <c r="GT907" s="11">
        <v>0</v>
      </c>
      <c r="GU907" s="11">
        <v>1.921522374299047E-8</v>
      </c>
      <c r="GV907" s="11">
        <v>0</v>
      </c>
      <c r="GW907" s="11">
        <v>-3.3383559085721989E-8</v>
      </c>
      <c r="GX907" s="11">
        <v>0</v>
      </c>
      <c r="GY907" s="11">
        <v>0</v>
      </c>
      <c r="GZ907" s="11">
        <v>0</v>
      </c>
      <c r="HA907" s="11">
        <v>0</v>
      </c>
      <c r="HB907" s="11">
        <v>0</v>
      </c>
      <c r="HC907" s="11">
        <v>0</v>
      </c>
      <c r="HD907" s="11">
        <v>0</v>
      </c>
      <c r="HE907" s="11">
        <v>0</v>
      </c>
      <c r="HF907" s="11">
        <v>0</v>
      </c>
      <c r="HG907" s="11">
        <v>0</v>
      </c>
      <c r="HH907" s="11">
        <v>0</v>
      </c>
      <c r="HI907" s="11">
        <v>0</v>
      </c>
      <c r="HJ907" s="11">
        <v>0</v>
      </c>
      <c r="HK907" s="11">
        <v>0</v>
      </c>
      <c r="HL907" s="11">
        <v>0</v>
      </c>
      <c r="HM907" s="11">
        <v>0</v>
      </c>
      <c r="HN907" s="11">
        <v>0</v>
      </c>
      <c r="HO907" s="11">
        <v>0</v>
      </c>
      <c r="HP907" s="11">
        <v>0</v>
      </c>
      <c r="HQ907" s="11">
        <v>0</v>
      </c>
      <c r="HR907" s="11">
        <v>0</v>
      </c>
      <c r="HS907" s="11">
        <v>0</v>
      </c>
      <c r="HT907" s="11">
        <v>0</v>
      </c>
      <c r="HU907" s="11">
        <v>0</v>
      </c>
      <c r="HV907" s="11">
        <v>0</v>
      </c>
      <c r="HW907" s="11">
        <v>0</v>
      </c>
      <c r="HX907" s="11">
        <v>0</v>
      </c>
      <c r="HY907" s="11">
        <v>0</v>
      </c>
      <c r="HZ907" s="11">
        <v>0</v>
      </c>
      <c r="IA907" s="11">
        <v>0</v>
      </c>
      <c r="IB907" s="11">
        <v>0</v>
      </c>
      <c r="IC907" s="11">
        <v>0</v>
      </c>
      <c r="ID907" s="11">
        <v>0</v>
      </c>
      <c r="IE907" s="11">
        <v>0</v>
      </c>
      <c r="IF907" s="11">
        <v>0</v>
      </c>
      <c r="IG907" s="11">
        <v>1.8621987954918764E-10</v>
      </c>
      <c r="IH907" s="11">
        <v>0</v>
      </c>
      <c r="II907" s="11">
        <v>-2.5955898480080895E-8</v>
      </c>
      <c r="IJ907" s="11">
        <v>0</v>
      </c>
      <c r="IK907" s="11">
        <v>0</v>
      </c>
      <c r="IL907" s="11">
        <v>0</v>
      </c>
      <c r="IM907" s="11">
        <v>0</v>
      </c>
      <c r="IN907" s="11">
        <v>0</v>
      </c>
      <c r="IO907" s="11">
        <v>0</v>
      </c>
      <c r="IP907" s="11">
        <v>0</v>
      </c>
      <c r="IQ907" s="11">
        <v>0</v>
      </c>
      <c r="IR907" s="11">
        <v>0</v>
      </c>
      <c r="IS907" s="11">
        <v>0</v>
      </c>
      <c r="IT907" s="11">
        <v>0</v>
      </c>
      <c r="IU907" s="11">
        <v>0</v>
      </c>
      <c r="IV907" s="11">
        <v>0</v>
      </c>
      <c r="IW907" s="11">
        <v>0</v>
      </c>
      <c r="IX907" s="11">
        <v>0</v>
      </c>
      <c r="IY907" s="11">
        <v>0</v>
      </c>
      <c r="IZ907" s="11">
        <v>0</v>
      </c>
      <c r="JA907" s="11">
        <v>0</v>
      </c>
      <c r="JB907" s="11">
        <v>0</v>
      </c>
      <c r="JC907" s="11">
        <v>0</v>
      </c>
      <c r="JD907" s="11">
        <v>0</v>
      </c>
      <c r="JE907" s="11">
        <v>0</v>
      </c>
      <c r="JF907" s="11">
        <v>0</v>
      </c>
      <c r="JG907" s="11">
        <v>0</v>
      </c>
      <c r="JH907" s="11">
        <v>0</v>
      </c>
      <c r="JI907" s="11">
        <v>0</v>
      </c>
      <c r="JJ907" s="11">
        <v>0</v>
      </c>
      <c r="JK907" s="11">
        <v>0</v>
      </c>
      <c r="JL907" s="11">
        <v>0</v>
      </c>
      <c r="JM907" s="11">
        <v>0</v>
      </c>
      <c r="JN907" s="11">
        <v>0</v>
      </c>
      <c r="JO907" s="11">
        <v>8.9336168110124141E-7</v>
      </c>
      <c r="JP907" s="11">
        <v>0</v>
      </c>
      <c r="JQ907" s="11">
        <v>0</v>
      </c>
      <c r="JR907" s="11">
        <v>0</v>
      </c>
      <c r="JS907" s="11">
        <v>0</v>
      </c>
      <c r="JT907" s="11">
        <v>0</v>
      </c>
      <c r="JU907" s="11">
        <v>-1.3843967880674078E-8</v>
      </c>
      <c r="JV907" s="11">
        <v>0</v>
      </c>
      <c r="JW907" s="11">
        <v>0</v>
      </c>
      <c r="JX907" s="11">
        <v>0</v>
      </c>
      <c r="JY907" s="11">
        <v>0</v>
      </c>
      <c r="JZ907" s="11">
        <v>0</v>
      </c>
      <c r="KA907" s="11">
        <v>0</v>
      </c>
      <c r="KB907" s="11">
        <v>0</v>
      </c>
      <c r="KC907" s="11">
        <v>0</v>
      </c>
      <c r="KD907" s="11">
        <v>0</v>
      </c>
      <c r="KE907" s="11">
        <v>0</v>
      </c>
      <c r="KF907" s="11">
        <v>0</v>
      </c>
      <c r="KG907" s="11">
        <v>0</v>
      </c>
      <c r="KH907" s="11">
        <v>0</v>
      </c>
      <c r="KI907" s="11">
        <v>0</v>
      </c>
      <c r="KJ907" s="11">
        <v>0</v>
      </c>
      <c r="KK907" s="11">
        <v>0</v>
      </c>
      <c r="KL907" s="11">
        <v>0</v>
      </c>
      <c r="KM907" s="11">
        <v>0</v>
      </c>
      <c r="KN907" s="11">
        <v>0</v>
      </c>
      <c r="KO907" s="11">
        <v>0</v>
      </c>
      <c r="KP907" s="11">
        <v>0</v>
      </c>
      <c r="KQ907" s="11">
        <v>0</v>
      </c>
      <c r="KR907" s="11">
        <v>0</v>
      </c>
      <c r="KS907" s="11">
        <v>0</v>
      </c>
      <c r="KT907" s="11">
        <v>0</v>
      </c>
      <c r="KU907" s="11">
        <v>0</v>
      </c>
      <c r="KV907" s="11">
        <v>0</v>
      </c>
      <c r="KW907" s="11">
        <v>0</v>
      </c>
      <c r="KX907" s="11">
        <v>0</v>
      </c>
      <c r="KY907" s="11">
        <v>0</v>
      </c>
      <c r="KZ907" s="11">
        <v>1.9852481802249812E-6</v>
      </c>
      <c r="LA907" s="11">
        <v>0</v>
      </c>
      <c r="LB907" s="11">
        <v>0</v>
      </c>
      <c r="LC907" s="11">
        <v>0</v>
      </c>
      <c r="LD907" s="11">
        <v>0</v>
      </c>
      <c r="LE907" s="11">
        <v>0</v>
      </c>
      <c r="LF907" s="11">
        <v>0</v>
      </c>
      <c r="LG907" s="11">
        <v>-1.4175406370379051E-9</v>
      </c>
      <c r="LH907" s="11">
        <v>0</v>
      </c>
      <c r="LI907" s="11">
        <v>0</v>
      </c>
      <c r="LJ907" s="11">
        <v>0</v>
      </c>
      <c r="LK907" s="11">
        <v>0</v>
      </c>
      <c r="LL907" s="11">
        <v>0</v>
      </c>
      <c r="LM907" s="11">
        <v>0</v>
      </c>
      <c r="LN907" s="11">
        <v>0</v>
      </c>
      <c r="LO907" s="11">
        <v>0</v>
      </c>
      <c r="LP907" s="11">
        <v>0</v>
      </c>
      <c r="LQ907" s="11">
        <v>0</v>
      </c>
      <c r="LR907" s="11">
        <v>0</v>
      </c>
      <c r="LS907" s="11">
        <v>0</v>
      </c>
      <c r="LT907" s="11">
        <v>0</v>
      </c>
      <c r="LU907" s="11">
        <v>0</v>
      </c>
      <c r="LV907" s="11">
        <v>0</v>
      </c>
      <c r="LW907" s="11">
        <v>0</v>
      </c>
      <c r="LX907" s="11">
        <v>0</v>
      </c>
      <c r="LY907" s="11">
        <v>0</v>
      </c>
      <c r="LZ907" s="11">
        <v>0</v>
      </c>
      <c r="MA907" s="11">
        <v>0</v>
      </c>
      <c r="MB907" s="11">
        <v>0</v>
      </c>
      <c r="MC907" s="11">
        <v>0</v>
      </c>
      <c r="MD907" s="11">
        <v>0</v>
      </c>
      <c r="ME907" s="11">
        <v>0</v>
      </c>
      <c r="MF907" s="11">
        <v>0</v>
      </c>
      <c r="MG907" s="11">
        <v>0</v>
      </c>
      <c r="MH907" s="11">
        <v>0</v>
      </c>
      <c r="MI907" s="11">
        <v>0</v>
      </c>
      <c r="MJ907" s="11">
        <v>0</v>
      </c>
      <c r="MK907" s="11">
        <v>3.3087469670416352E-7</v>
      </c>
      <c r="ML907" s="11">
        <v>0</v>
      </c>
      <c r="MM907" s="11">
        <v>0</v>
      </c>
      <c r="MN907" s="11">
        <v>0</v>
      </c>
      <c r="MO907" s="11">
        <v>0</v>
      </c>
      <c r="MP907" s="11">
        <v>0</v>
      </c>
      <c r="MQ907" s="11">
        <v>0</v>
      </c>
      <c r="MR907" s="11">
        <v>0</v>
      </c>
      <c r="MS907" s="11">
        <v>-6.8031018576187619E-9</v>
      </c>
      <c r="MT907" s="11">
        <v>0</v>
      </c>
      <c r="MU907" s="11">
        <v>0</v>
      </c>
      <c r="MV907" s="11">
        <v>0</v>
      </c>
      <c r="MW907" s="11">
        <v>0</v>
      </c>
      <c r="MX907" s="11">
        <v>0</v>
      </c>
      <c r="MY907" s="11">
        <v>0</v>
      </c>
      <c r="MZ907" s="11">
        <v>0</v>
      </c>
      <c r="NA907" s="11">
        <v>0</v>
      </c>
      <c r="NB907" s="11">
        <v>0</v>
      </c>
      <c r="NC907" s="11">
        <v>0</v>
      </c>
      <c r="ND907" s="11">
        <v>0</v>
      </c>
      <c r="NE907" s="11">
        <v>0</v>
      </c>
      <c r="NF907" s="11">
        <v>0</v>
      </c>
      <c r="NG907" s="11">
        <v>0</v>
      </c>
      <c r="NH907" s="11">
        <v>0</v>
      </c>
      <c r="NI907" s="11">
        <v>0</v>
      </c>
      <c r="NJ907" s="11">
        <v>0</v>
      </c>
      <c r="NK907" s="11">
        <v>0</v>
      </c>
      <c r="NL907" s="11">
        <v>0</v>
      </c>
      <c r="NM907" s="11">
        <v>0</v>
      </c>
      <c r="NN907" s="11">
        <v>0</v>
      </c>
      <c r="NO907" s="11">
        <v>0</v>
      </c>
      <c r="NP907" s="11">
        <v>0</v>
      </c>
      <c r="NQ907" s="11">
        <v>0</v>
      </c>
      <c r="NR907" s="11">
        <v>0</v>
      </c>
      <c r="NS907" s="11">
        <v>0</v>
      </c>
      <c r="NT907" s="11">
        <v>0</v>
      </c>
      <c r="NU907" s="11">
        <v>0</v>
      </c>
      <c r="NV907" s="11">
        <v>5.583987041952808E-6</v>
      </c>
      <c r="NW907" s="11">
        <v>0</v>
      </c>
      <c r="NX907" s="11">
        <v>0</v>
      </c>
      <c r="NY907" s="11">
        <v>0</v>
      </c>
      <c r="NZ907" s="11">
        <v>0</v>
      </c>
      <c r="OA907" s="11">
        <v>0</v>
      </c>
      <c r="OB907" s="11">
        <v>0</v>
      </c>
      <c r="OC907" s="11">
        <v>0</v>
      </c>
      <c r="OD907" s="11">
        <v>0</v>
      </c>
      <c r="OE907" s="11">
        <v>-9.2043872757998371E-6</v>
      </c>
      <c r="OF907" s="11">
        <v>1.294625115395393E-25</v>
      </c>
      <c r="OG907" s="11">
        <v>0</v>
      </c>
      <c r="OH907" s="11">
        <v>0</v>
      </c>
      <c r="OI907" s="11">
        <v>4.3569091858953132E-24</v>
      </c>
      <c r="OJ907" s="11">
        <v>5.1925638918420895E-7</v>
      </c>
      <c r="OK907" s="11">
        <v>0</v>
      </c>
      <c r="OL907" s="11">
        <v>0</v>
      </c>
      <c r="OM907" s="11">
        <v>0</v>
      </c>
      <c r="ON907" s="11">
        <v>0</v>
      </c>
      <c r="OO907" s="11">
        <v>2.9979281607393609E-7</v>
      </c>
      <c r="OP907" s="11">
        <v>0</v>
      </c>
      <c r="OQ907" s="11">
        <v>0</v>
      </c>
      <c r="OR907" s="11">
        <v>0</v>
      </c>
      <c r="OS907" s="11">
        <v>0</v>
      </c>
      <c r="OT907" s="11">
        <v>0</v>
      </c>
      <c r="OU907" s="11">
        <v>0</v>
      </c>
      <c r="OV907" s="11">
        <v>0</v>
      </c>
      <c r="OW907" s="11">
        <v>0</v>
      </c>
      <c r="OX907" s="11">
        <v>0</v>
      </c>
      <c r="OY907" s="11">
        <v>0</v>
      </c>
      <c r="OZ907" s="11">
        <v>0</v>
      </c>
      <c r="PA907" s="11">
        <v>0</v>
      </c>
      <c r="PB907" s="11">
        <v>0</v>
      </c>
      <c r="PC907" s="11">
        <v>0</v>
      </c>
      <c r="PD907" s="11">
        <v>0</v>
      </c>
      <c r="PE907" s="11">
        <v>0</v>
      </c>
      <c r="PF907" s="11">
        <v>0</v>
      </c>
      <c r="PG907" s="11">
        <v>0</v>
      </c>
      <c r="PH907" s="11">
        <v>0</v>
      </c>
      <c r="PI907" s="11">
        <v>0</v>
      </c>
      <c r="PJ907" s="11">
        <v>3.1709756216211895E-8</v>
      </c>
      <c r="PK907" s="11">
        <v>0</v>
      </c>
      <c r="PL907" s="11">
        <v>0</v>
      </c>
      <c r="PM907" s="11">
        <v>0</v>
      </c>
      <c r="PN907" s="11">
        <v>0</v>
      </c>
      <c r="PO907" s="11">
        <v>0</v>
      </c>
      <c r="PP907" s="11">
        <v>3.9357480416030709E-6</v>
      </c>
      <c r="PQ907" s="11">
        <v>-2.9385921102289017E-7</v>
      </c>
      <c r="PR907" s="11">
        <v>8.3037289171706622E-9</v>
      </c>
      <c r="PS907" s="11">
        <v>0</v>
      </c>
      <c r="PT907" s="11">
        <v>9.9749243083257406E-9</v>
      </c>
      <c r="PU907" s="11">
        <v>0</v>
      </c>
      <c r="PV907" s="11">
        <v>0</v>
      </c>
      <c r="PW907" s="11">
        <v>0</v>
      </c>
      <c r="PX907" s="11">
        <v>0</v>
      </c>
      <c r="PY907" s="11">
        <v>0</v>
      </c>
      <c r="PZ907" s="11">
        <v>0</v>
      </c>
      <c r="QA907" s="11">
        <v>1.6806722689075633E-8</v>
      </c>
      <c r="QB907" s="11">
        <v>0</v>
      </c>
      <c r="QC907" s="11">
        <v>0</v>
      </c>
      <c r="QD907" s="11">
        <v>0</v>
      </c>
      <c r="QE907" s="11">
        <v>-0.93706792552790308</v>
      </c>
      <c r="QF907" s="11">
        <v>6.8491495300505074E-24</v>
      </c>
      <c r="QG907" s="11">
        <v>3.9430336617794355E-22</v>
      </c>
      <c r="QH907" s="11">
        <v>0</v>
      </c>
      <c r="QI907" s="11">
        <v>2.5853168538625285E-4</v>
      </c>
      <c r="QJ907" s="11">
        <v>0</v>
      </c>
      <c r="QK907" s="11">
        <v>0</v>
      </c>
      <c r="QL907" s="11">
        <v>0</v>
      </c>
      <c r="QM907" s="11">
        <v>0</v>
      </c>
      <c r="QN907" s="11">
        <v>0</v>
      </c>
      <c r="QO907" s="11">
        <v>0</v>
      </c>
      <c r="QP907" s="11">
        <v>0</v>
      </c>
      <c r="QQ907" s="11">
        <v>0</v>
      </c>
      <c r="QR907" s="11">
        <v>0</v>
      </c>
      <c r="QS907" s="11">
        <v>0</v>
      </c>
      <c r="QT907" s="11">
        <v>0</v>
      </c>
      <c r="QU907" s="11">
        <v>0</v>
      </c>
      <c r="QV907" s="11">
        <v>0</v>
      </c>
      <c r="QW907" s="11">
        <v>0</v>
      </c>
      <c r="QX907" s="11">
        <v>0</v>
      </c>
      <c r="QY907" s="11">
        <v>0</v>
      </c>
      <c r="QZ907" s="11">
        <v>0</v>
      </c>
      <c r="RA907" s="11">
        <v>0</v>
      </c>
      <c r="RB907" s="11">
        <v>0</v>
      </c>
      <c r="RC907" s="11">
        <v>0</v>
      </c>
      <c r="RD907" s="11">
        <v>0</v>
      </c>
      <c r="RE907" s="11">
        <v>0</v>
      </c>
      <c r="RF907" s="11">
        <v>0</v>
      </c>
      <c r="RG907" s="11">
        <v>0</v>
      </c>
      <c r="RH907" s="11">
        <v>0</v>
      </c>
      <c r="RI907" s="11">
        <v>0</v>
      </c>
      <c r="RJ907" s="11">
        <v>0</v>
      </c>
      <c r="RK907" s="11">
        <v>0</v>
      </c>
      <c r="RL907" s="11">
        <v>0</v>
      </c>
      <c r="RM907" s="11">
        <v>0</v>
      </c>
      <c r="RN907" s="11">
        <v>0</v>
      </c>
      <c r="RO907" s="11">
        <v>0</v>
      </c>
      <c r="RP907" s="11">
        <v>7.4681649948723602E-2</v>
      </c>
      <c r="RQ907" s="11">
        <v>-1.0143660920206235E-7</v>
      </c>
      <c r="RR907" s="11">
        <v>1.119907995041739E-8</v>
      </c>
      <c r="RS907" s="11">
        <v>7.103158455192869E-5</v>
      </c>
      <c r="RT907" s="11">
        <v>0</v>
      </c>
      <c r="RU907" s="11">
        <v>0</v>
      </c>
      <c r="RV907" s="11">
        <v>0</v>
      </c>
      <c r="RW907" s="11">
        <v>0</v>
      </c>
      <c r="RX907" s="11">
        <v>0</v>
      </c>
      <c r="RY907" s="11">
        <v>0</v>
      </c>
      <c r="RZ907" s="11">
        <v>0</v>
      </c>
      <c r="SA907" s="11">
        <v>0</v>
      </c>
      <c r="SB907" s="11">
        <v>0</v>
      </c>
      <c r="SC907" s="11">
        <v>0</v>
      </c>
      <c r="SD907" s="11">
        <v>0</v>
      </c>
      <c r="SE907" s="11">
        <v>0</v>
      </c>
      <c r="SF907" s="11">
        <v>0</v>
      </c>
      <c r="SG907" s="11">
        <v>0</v>
      </c>
      <c r="SH907" s="11">
        <v>0</v>
      </c>
      <c r="SI907" s="11">
        <v>0</v>
      </c>
      <c r="SJ907" s="11">
        <v>0</v>
      </c>
      <c r="SK907" s="11">
        <v>0</v>
      </c>
      <c r="SL907" s="11">
        <v>0</v>
      </c>
      <c r="SM907" s="11">
        <v>0</v>
      </c>
      <c r="SN907" s="11">
        <v>0</v>
      </c>
      <c r="SO907" s="11">
        <v>0</v>
      </c>
      <c r="SP907" s="11">
        <v>0</v>
      </c>
      <c r="SQ907" s="11">
        <v>0</v>
      </c>
      <c r="SR907" s="11">
        <v>0</v>
      </c>
      <c r="SS907" s="11">
        <v>0</v>
      </c>
      <c r="ST907" s="11">
        <v>0</v>
      </c>
      <c r="SU907" s="11">
        <v>0</v>
      </c>
      <c r="SV907" s="11">
        <v>0</v>
      </c>
      <c r="SW907" s="11">
        <v>0</v>
      </c>
      <c r="SX907" s="11">
        <v>0</v>
      </c>
      <c r="SY907" s="11">
        <v>0</v>
      </c>
      <c r="SZ907" s="11">
        <v>0</v>
      </c>
      <c r="TA907" s="11">
        <v>0.85883897441032098</v>
      </c>
      <c r="TB907" s="11">
        <v>0</v>
      </c>
      <c r="TC907" s="11">
        <v>-1.1235184492600327E-8</v>
      </c>
      <c r="TD907" s="11">
        <v>0</v>
      </c>
      <c r="TE907" s="11">
        <v>0</v>
      </c>
      <c r="TF907" s="11">
        <v>0</v>
      </c>
      <c r="TG907" s="11">
        <v>0</v>
      </c>
      <c r="TH907" s="11">
        <v>0</v>
      </c>
      <c r="TI907" s="11">
        <v>0</v>
      </c>
      <c r="TJ907" s="11">
        <v>0</v>
      </c>
      <c r="TK907" s="11">
        <v>0</v>
      </c>
      <c r="TL907" s="11">
        <v>0</v>
      </c>
      <c r="TM907" s="11">
        <v>0</v>
      </c>
      <c r="TN907" s="11">
        <v>0</v>
      </c>
      <c r="TO907" s="11">
        <v>0</v>
      </c>
      <c r="TP907" s="11">
        <v>0</v>
      </c>
      <c r="TQ907" s="11">
        <v>0</v>
      </c>
      <c r="TR907" s="11">
        <v>0</v>
      </c>
      <c r="TS907" s="11">
        <v>0</v>
      </c>
      <c r="TT907" s="11">
        <v>0</v>
      </c>
      <c r="TU907" s="11">
        <v>0</v>
      </c>
      <c r="TV907" s="11">
        <v>0</v>
      </c>
      <c r="TW907" s="11">
        <v>0</v>
      </c>
      <c r="TX907" s="11">
        <v>0</v>
      </c>
      <c r="TY907" s="11">
        <v>0</v>
      </c>
      <c r="TZ907" s="11">
        <v>0</v>
      </c>
      <c r="UA907" s="11">
        <v>0</v>
      </c>
      <c r="UB907" s="11">
        <v>0</v>
      </c>
      <c r="UC907" s="11">
        <v>0</v>
      </c>
      <c r="UD907" s="11">
        <v>0</v>
      </c>
      <c r="UE907" s="11">
        <v>0</v>
      </c>
      <c r="UF907" s="11">
        <v>0</v>
      </c>
      <c r="UG907" s="11">
        <v>0</v>
      </c>
      <c r="UH907" s="11">
        <v>0</v>
      </c>
      <c r="UI907" s="11">
        <v>0</v>
      </c>
      <c r="UJ907" s="11">
        <v>0</v>
      </c>
      <c r="UK907" s="11">
        <v>0</v>
      </c>
      <c r="UL907" s="11">
        <v>0</v>
      </c>
      <c r="UM907" s="11">
        <v>4.8135176276579038E-8</v>
      </c>
      <c r="UN907" s="11">
        <v>0</v>
      </c>
      <c r="UO907" s="11">
        <v>-7.1033619322220619E-5</v>
      </c>
      <c r="UP907" s="11">
        <v>0</v>
      </c>
      <c r="UQ907" s="11">
        <v>0</v>
      </c>
      <c r="UR907" s="11">
        <v>0</v>
      </c>
      <c r="US907" s="11">
        <v>0</v>
      </c>
      <c r="UT907" s="11">
        <v>0</v>
      </c>
      <c r="UU907" s="11">
        <v>0</v>
      </c>
      <c r="UV907" s="11">
        <v>0</v>
      </c>
      <c r="UW907" s="11">
        <v>0</v>
      </c>
      <c r="UX907" s="11">
        <v>0</v>
      </c>
      <c r="UY907" s="11">
        <v>0</v>
      </c>
      <c r="UZ907" s="11">
        <v>0</v>
      </c>
      <c r="VA907" s="11">
        <v>0</v>
      </c>
      <c r="VB907" s="11">
        <v>0</v>
      </c>
      <c r="VC907" s="11">
        <v>0</v>
      </c>
      <c r="VD907" s="11">
        <v>0</v>
      </c>
      <c r="VE907" s="11">
        <v>0</v>
      </c>
      <c r="VF907" s="11">
        <v>0</v>
      </c>
      <c r="VG907" s="11">
        <v>0</v>
      </c>
      <c r="VH907" s="11">
        <v>0</v>
      </c>
      <c r="VI907" s="11">
        <v>0</v>
      </c>
      <c r="VJ907" s="11">
        <v>0</v>
      </c>
      <c r="VK907" s="11">
        <v>0</v>
      </c>
      <c r="VL907" s="11">
        <v>0</v>
      </c>
      <c r="VM907" s="11">
        <v>0</v>
      </c>
      <c r="VN907" s="11">
        <v>0</v>
      </c>
      <c r="VO907" s="11">
        <v>0</v>
      </c>
      <c r="VP907" s="11">
        <v>0</v>
      </c>
      <c r="VQ907" s="11">
        <v>0</v>
      </c>
      <c r="VR907" s="11">
        <v>0</v>
      </c>
      <c r="VS907" s="11">
        <v>0</v>
      </c>
      <c r="VT907" s="11">
        <v>0</v>
      </c>
      <c r="VU907" s="11">
        <v>0</v>
      </c>
      <c r="VV907" s="11">
        <v>0</v>
      </c>
      <c r="VW907" s="11">
        <v>3.5473008025326633E-3</v>
      </c>
      <c r="VX907" s="11">
        <v>0</v>
      </c>
      <c r="VY907" s="11">
        <v>0</v>
      </c>
      <c r="VZ907" s="11">
        <v>0</v>
      </c>
      <c r="WA907" s="11">
        <v>-1.4400473924516049E-3</v>
      </c>
      <c r="WB907" s="11">
        <v>1.4803800251191962E-25</v>
      </c>
      <c r="WC907" s="11">
        <v>4.6805002468175123E-24</v>
      </c>
      <c r="WD907" s="11">
        <v>1.4800808728362226E-24</v>
      </c>
      <c r="WE907" s="11">
        <v>0</v>
      </c>
      <c r="WF907" s="11">
        <v>0</v>
      </c>
      <c r="WG907" s="11">
        <v>6.3271075104145784E-25</v>
      </c>
      <c r="WH907" s="11">
        <v>3.258865277460192E-25</v>
      </c>
      <c r="WI907" s="11">
        <v>8.8614334135282542E-25</v>
      </c>
      <c r="WJ907" s="11">
        <v>3.8011042057092696E-8</v>
      </c>
      <c r="WK907" s="11">
        <v>0</v>
      </c>
      <c r="WL907" s="11">
        <v>0</v>
      </c>
      <c r="WM907" s="11">
        <v>0</v>
      </c>
      <c r="WN907" s="11">
        <v>0</v>
      </c>
      <c r="WO907" s="11">
        <v>0</v>
      </c>
      <c r="WP907" s="11">
        <v>0</v>
      </c>
      <c r="WQ907" s="11">
        <v>0</v>
      </c>
      <c r="WR907" s="11">
        <v>0</v>
      </c>
      <c r="WS907" s="11">
        <v>0</v>
      </c>
      <c r="WT907" s="11">
        <v>0</v>
      </c>
      <c r="WU907" s="11">
        <v>0</v>
      </c>
      <c r="WV907" s="11">
        <v>0</v>
      </c>
      <c r="WW907" s="11">
        <v>0</v>
      </c>
      <c r="WX907" s="11">
        <v>0</v>
      </c>
      <c r="WY907" s="11">
        <v>0</v>
      </c>
      <c r="WZ907" s="11">
        <v>0</v>
      </c>
      <c r="XA907" s="11">
        <v>0</v>
      </c>
      <c r="XB907" s="11">
        <v>0</v>
      </c>
      <c r="XC907" s="11">
        <v>0</v>
      </c>
      <c r="XD907" s="11">
        <v>0</v>
      </c>
      <c r="XE907" s="11">
        <v>0</v>
      </c>
      <c r="XF907" s="11">
        <v>0</v>
      </c>
      <c r="XG907" s="11">
        <v>0</v>
      </c>
      <c r="XH907" s="11">
        <v>0</v>
      </c>
      <c r="XI907" s="11">
        <v>0</v>
      </c>
      <c r="XJ907" s="11">
        <v>0</v>
      </c>
      <c r="XK907" s="11">
        <v>0</v>
      </c>
      <c r="XL907" s="11">
        <v>7.5046400018440226E-25</v>
      </c>
      <c r="XM907" s="11">
        <v>-1.2124250873187069E-20</v>
      </c>
      <c r="XN907" s="11">
        <v>0</v>
      </c>
      <c r="XO907" s="11">
        <v>0</v>
      </c>
      <c r="XP907" s="11">
        <v>0</v>
      </c>
      <c r="XQ907" s="11">
        <v>0</v>
      </c>
      <c r="XR907" s="11">
        <v>0</v>
      </c>
      <c r="XS907" s="11">
        <v>0</v>
      </c>
      <c r="XT907" s="11">
        <v>0</v>
      </c>
      <c r="XU907" s="11">
        <v>0</v>
      </c>
      <c r="XV907" s="11">
        <v>0</v>
      </c>
      <c r="XW907" s="11">
        <v>0</v>
      </c>
      <c r="XX907" s="11">
        <v>0</v>
      </c>
      <c r="XY907" s="11">
        <v>0</v>
      </c>
      <c r="XZ907" s="11">
        <v>0</v>
      </c>
      <c r="YA907" s="11">
        <v>0</v>
      </c>
      <c r="YB907" s="11">
        <v>0</v>
      </c>
      <c r="YC907" s="11">
        <v>0</v>
      </c>
      <c r="YD907" s="11">
        <v>0</v>
      </c>
      <c r="YE907" s="11">
        <v>0</v>
      </c>
      <c r="YF907" s="11">
        <v>0</v>
      </c>
      <c r="YG907" s="11">
        <v>0</v>
      </c>
      <c r="YH907" s="11">
        <v>0</v>
      </c>
      <c r="YI907" s="11">
        <v>0</v>
      </c>
      <c r="YJ907" s="11">
        <v>0</v>
      </c>
      <c r="YK907" s="11">
        <v>0</v>
      </c>
      <c r="YL907" s="11">
        <v>0</v>
      </c>
      <c r="YM907" s="11">
        <v>0</v>
      </c>
      <c r="YN907" s="11">
        <v>0</v>
      </c>
      <c r="YO907" s="11">
        <v>0</v>
      </c>
      <c r="YP907" s="11">
        <v>0</v>
      </c>
      <c r="YQ907" s="11">
        <v>0</v>
      </c>
      <c r="YR907" s="11">
        <v>0</v>
      </c>
      <c r="YS907" s="11">
        <v>0</v>
      </c>
      <c r="YT907" s="11">
        <v>5.3301432925481103E-8</v>
      </c>
      <c r="YU907" s="11">
        <v>0</v>
      </c>
      <c r="YV907" s="11">
        <v>0</v>
      </c>
      <c r="YW907" s="11">
        <v>1.8011136004425655E-5</v>
      </c>
      <c r="YX907" s="11">
        <v>9.9999999999999995E-21</v>
      </c>
      <c r="YY907" s="11">
        <v>-2.9247687295917962E-8</v>
      </c>
      <c r="YZ907" s="11">
        <v>0</v>
      </c>
      <c r="ZA907" s="11">
        <v>2.6781767266532019E-8</v>
      </c>
      <c r="ZB907" s="11">
        <v>0</v>
      </c>
      <c r="ZC907" s="11">
        <v>6.185619191548872E-9</v>
      </c>
      <c r="ZD907" s="11">
        <v>3.1909506101288711E-9</v>
      </c>
      <c r="ZE907" s="11">
        <v>8.5423527374999895E-9</v>
      </c>
      <c r="ZF907" s="11">
        <v>0</v>
      </c>
      <c r="ZG907" s="11">
        <v>0</v>
      </c>
      <c r="ZH907" s="11">
        <v>0</v>
      </c>
      <c r="ZI907" s="11">
        <v>0</v>
      </c>
      <c r="ZJ907" s="11">
        <v>0</v>
      </c>
      <c r="ZK907" s="11">
        <v>0</v>
      </c>
      <c r="ZL907" s="11">
        <v>0</v>
      </c>
      <c r="ZM907" s="11">
        <v>0</v>
      </c>
      <c r="ZN907" s="11">
        <v>0</v>
      </c>
      <c r="ZO907" s="11">
        <v>0</v>
      </c>
      <c r="ZP907" s="11">
        <v>0</v>
      </c>
      <c r="ZQ907" s="11">
        <v>0</v>
      </c>
      <c r="ZR907" s="11">
        <v>0</v>
      </c>
      <c r="ZS907" s="11">
        <v>0</v>
      </c>
      <c r="ZT907" s="11">
        <v>0</v>
      </c>
      <c r="ZU907" s="11">
        <v>0</v>
      </c>
      <c r="ZV907" s="11">
        <v>0</v>
      </c>
      <c r="ZW907" s="11">
        <v>0</v>
      </c>
      <c r="ZX907" s="11">
        <v>0</v>
      </c>
      <c r="ZY907" s="11">
        <v>0</v>
      </c>
      <c r="ZZ907" s="11">
        <v>0</v>
      </c>
      <c r="AAA907" s="11">
        <v>0</v>
      </c>
      <c r="AAB907" s="11">
        <v>0</v>
      </c>
      <c r="AAC907" s="11">
        <v>0</v>
      </c>
      <c r="AAD907" s="11">
        <v>0</v>
      </c>
      <c r="AAE907" s="11">
        <v>0</v>
      </c>
      <c r="AAF907" s="11">
        <v>0</v>
      </c>
      <c r="AAG907" s="11">
        <v>0</v>
      </c>
      <c r="AAH907" s="11">
        <v>3.4112000008381927E-27</v>
      </c>
      <c r="AAI907" s="11">
        <v>0</v>
      </c>
      <c r="AAJ907" s="11">
        <v>1.5912512920405785E-8</v>
      </c>
      <c r="AAK907" s="11">
        <v>-4.3279139002279013E-9</v>
      </c>
      <c r="AAL907" s="11">
        <v>0</v>
      </c>
      <c r="AAM907" s="11">
        <v>6.6423810862830944E-8</v>
      </c>
      <c r="AAN907" s="11">
        <v>0</v>
      </c>
      <c r="AAO907" s="11">
        <v>0</v>
      </c>
      <c r="AAP907" s="11">
        <v>0</v>
      </c>
      <c r="AAQ907" s="11">
        <v>0</v>
      </c>
      <c r="AAR907" s="11">
        <v>0</v>
      </c>
      <c r="AAS907" s="11">
        <v>0</v>
      </c>
      <c r="AAT907" s="11">
        <v>3.2190797424944786E-14</v>
      </c>
      <c r="AAU907" s="11">
        <v>0</v>
      </c>
      <c r="AAV907" s="11">
        <v>0</v>
      </c>
      <c r="AAW907" s="11">
        <v>0</v>
      </c>
      <c r="AAX907" s="11">
        <v>0</v>
      </c>
      <c r="AAY907" s="11">
        <v>0</v>
      </c>
      <c r="AAZ907" s="11">
        <v>0</v>
      </c>
      <c r="ABA907" s="11">
        <v>0</v>
      </c>
      <c r="ABB907" s="11">
        <v>0</v>
      </c>
      <c r="ABC907" s="11">
        <v>0</v>
      </c>
      <c r="ABD907" s="11">
        <v>0</v>
      </c>
      <c r="ABE907" s="11">
        <v>0</v>
      </c>
      <c r="ABF907" s="11">
        <v>0</v>
      </c>
      <c r="ABG907" s="11">
        <v>0</v>
      </c>
      <c r="ABH907" s="11">
        <v>0</v>
      </c>
      <c r="ABI907" s="11">
        <v>0</v>
      </c>
      <c r="ABJ907" s="11">
        <v>0</v>
      </c>
      <c r="ABK907" s="11">
        <v>0</v>
      </c>
      <c r="ABL907" s="11">
        <v>0</v>
      </c>
      <c r="ABM907" s="11">
        <v>0</v>
      </c>
      <c r="ABN907" s="11">
        <v>0</v>
      </c>
      <c r="ABO907" s="11">
        <v>0</v>
      </c>
      <c r="ABP907" s="11">
        <v>0</v>
      </c>
      <c r="ABQ907" s="11">
        <v>0</v>
      </c>
      <c r="ABR907" s="11">
        <v>0</v>
      </c>
      <c r="ABS907" s="11">
        <v>0</v>
      </c>
      <c r="ABT907" s="11">
        <v>0</v>
      </c>
      <c r="ABU907" s="11">
        <v>1.333517437551005E-8</v>
      </c>
      <c r="ABV907" s="11">
        <v>0</v>
      </c>
      <c r="ABW907" s="11">
        <v>-2.8610590378003434E-8</v>
      </c>
      <c r="ABX907" s="11">
        <v>0</v>
      </c>
      <c r="ABY907" s="11">
        <v>0</v>
      </c>
      <c r="ABZ907" s="11">
        <v>0</v>
      </c>
      <c r="ACA907" s="11">
        <v>0</v>
      </c>
      <c r="ACB907" s="11">
        <v>0</v>
      </c>
      <c r="ACC907" s="11">
        <v>0</v>
      </c>
      <c r="ACD907" s="11">
        <v>0</v>
      </c>
      <c r="ACE907" s="11">
        <v>0</v>
      </c>
      <c r="ACF907" s="11">
        <v>0</v>
      </c>
      <c r="ACG907" s="11">
        <v>0</v>
      </c>
      <c r="ACH907" s="11">
        <v>0</v>
      </c>
      <c r="ACI907" s="11">
        <v>0</v>
      </c>
      <c r="ACJ907" s="11">
        <v>0</v>
      </c>
      <c r="ACK907" s="11">
        <v>0</v>
      </c>
      <c r="ACL907" s="11">
        <v>0</v>
      </c>
      <c r="ACM907" s="11">
        <v>0</v>
      </c>
      <c r="ACN907" s="11">
        <v>0</v>
      </c>
      <c r="ACO907" s="11">
        <v>0</v>
      </c>
      <c r="ACP907" s="11">
        <v>0</v>
      </c>
      <c r="ACQ907" s="11">
        <v>0</v>
      </c>
      <c r="ACR907" s="11">
        <v>0</v>
      </c>
      <c r="ACS907" s="11">
        <v>0</v>
      </c>
      <c r="ACT907" s="11">
        <v>0</v>
      </c>
      <c r="ACU907" s="11">
        <v>0</v>
      </c>
      <c r="ACV907" s="11">
        <v>0</v>
      </c>
      <c r="ACW907" s="11">
        <v>0</v>
      </c>
      <c r="ACX907" s="11">
        <v>0</v>
      </c>
      <c r="ACY907" s="11">
        <v>0</v>
      </c>
      <c r="ACZ907" s="11">
        <v>0</v>
      </c>
      <c r="ADA907" s="11">
        <v>0</v>
      </c>
      <c r="ADB907" s="11">
        <v>0</v>
      </c>
      <c r="ADC907" s="11">
        <v>0</v>
      </c>
      <c r="ADD907" s="11">
        <v>0</v>
      </c>
      <c r="ADE907" s="11">
        <v>0</v>
      </c>
      <c r="ADF907" s="11">
        <v>0</v>
      </c>
      <c r="ADG907" s="11">
        <v>4.3279139002157765E-9</v>
      </c>
      <c r="ADH907" s="11">
        <v>0</v>
      </c>
      <c r="ADI907" s="11">
        <v>-6.7338104104419572E-8</v>
      </c>
      <c r="ADJ907" s="11">
        <v>0</v>
      </c>
      <c r="ADK907" s="11">
        <v>0</v>
      </c>
      <c r="ADL907" s="11">
        <v>0</v>
      </c>
      <c r="ADM907" s="11">
        <v>0</v>
      </c>
      <c r="ADN907" s="11">
        <v>0</v>
      </c>
      <c r="ADO907" s="11">
        <v>0</v>
      </c>
      <c r="ADP907" s="11">
        <v>0</v>
      </c>
      <c r="ADQ907" s="11">
        <v>0</v>
      </c>
      <c r="ADR907" s="11">
        <v>0</v>
      </c>
      <c r="ADS907" s="11">
        <v>0</v>
      </c>
      <c r="ADT907" s="11">
        <v>0</v>
      </c>
      <c r="ADU907" s="11">
        <v>0</v>
      </c>
      <c r="ADV907" s="11">
        <v>0</v>
      </c>
      <c r="ADW907" s="11">
        <v>0</v>
      </c>
      <c r="ADX907" s="11">
        <v>0</v>
      </c>
      <c r="ADY907" s="11">
        <v>0</v>
      </c>
      <c r="ADZ907" s="11">
        <v>0</v>
      </c>
      <c r="AEA907" s="11">
        <v>0</v>
      </c>
      <c r="AEB907" s="11">
        <v>0</v>
      </c>
      <c r="AEC907" s="11">
        <v>0</v>
      </c>
      <c r="AED907" s="11">
        <v>0</v>
      </c>
      <c r="AEE907" s="11">
        <v>0</v>
      </c>
      <c r="AEF907" s="11">
        <v>0</v>
      </c>
      <c r="AEG907" s="11">
        <v>0</v>
      </c>
      <c r="AEH907" s="11">
        <v>0</v>
      </c>
      <c r="AEI907" s="11">
        <v>0</v>
      </c>
      <c r="AEJ907" s="11">
        <v>0</v>
      </c>
      <c r="AEK907" s="11">
        <v>0</v>
      </c>
      <c r="AEL907" s="11">
        <v>0</v>
      </c>
      <c r="AEM907" s="11">
        <v>0</v>
      </c>
      <c r="AEN907" s="11">
        <v>0</v>
      </c>
      <c r="AEO907" s="11">
        <v>7.5046400017907203E-25</v>
      </c>
      <c r="AEP907" s="11">
        <v>0</v>
      </c>
      <c r="AEQ907" s="11">
        <v>0</v>
      </c>
      <c r="AER907" s="11">
        <v>0</v>
      </c>
      <c r="AES907" s="11">
        <v>0</v>
      </c>
      <c r="AET907" s="11">
        <v>0</v>
      </c>
      <c r="AEU907" s="11">
        <v>-6.2051182020515945E-9</v>
      </c>
      <c r="AEV907" s="11">
        <v>0</v>
      </c>
      <c r="AEW907" s="11">
        <v>0</v>
      </c>
      <c r="AEX907" s="11">
        <v>0</v>
      </c>
      <c r="AEY907" s="11">
        <v>0</v>
      </c>
      <c r="AEZ907" s="11">
        <v>0</v>
      </c>
      <c r="AFA907" s="11">
        <v>0</v>
      </c>
      <c r="AFB907" s="11">
        <v>0</v>
      </c>
      <c r="AFC907" s="11">
        <v>0</v>
      </c>
      <c r="AFD907" s="11">
        <v>0</v>
      </c>
      <c r="AFE907" s="11">
        <v>0</v>
      </c>
      <c r="AFF907" s="11">
        <v>0</v>
      </c>
      <c r="AFG907" s="11">
        <v>0</v>
      </c>
      <c r="AFH907" s="11">
        <v>0</v>
      </c>
      <c r="AFI907" s="11">
        <v>0</v>
      </c>
      <c r="AFJ907" s="11">
        <v>0</v>
      </c>
      <c r="AFK907" s="11">
        <v>0</v>
      </c>
      <c r="AFL907" s="11">
        <v>0</v>
      </c>
      <c r="AFM907" s="11">
        <v>0</v>
      </c>
      <c r="AFN907" s="11">
        <v>0</v>
      </c>
      <c r="AFO907" s="11">
        <v>0</v>
      </c>
      <c r="AFP907" s="11">
        <v>0</v>
      </c>
      <c r="AFQ907" s="11">
        <v>0</v>
      </c>
      <c r="AFR907" s="11">
        <v>0</v>
      </c>
      <c r="AFS907" s="11">
        <v>0</v>
      </c>
      <c r="AFT907" s="11">
        <v>0</v>
      </c>
      <c r="AFU907" s="11">
        <v>0</v>
      </c>
      <c r="AFV907" s="11">
        <v>0</v>
      </c>
      <c r="AFW907" s="11">
        <v>0</v>
      </c>
      <c r="AFX907" s="11">
        <v>0</v>
      </c>
      <c r="AFY907" s="11">
        <v>0</v>
      </c>
      <c r="AFZ907" s="11">
        <v>1.3508352003223297E-5</v>
      </c>
      <c r="AGA907" s="11">
        <v>0</v>
      </c>
      <c r="AGB907" s="11">
        <v>0</v>
      </c>
      <c r="AGC907" s="11">
        <v>0</v>
      </c>
      <c r="AGD907" s="11">
        <v>0</v>
      </c>
      <c r="AGE907" s="11">
        <v>0</v>
      </c>
      <c r="AGF907" s="11">
        <v>0</v>
      </c>
      <c r="AGG907" s="11">
        <v>-3.2174114182226541E-9</v>
      </c>
      <c r="AGH907" s="11">
        <v>0</v>
      </c>
      <c r="AGI907" s="11">
        <v>0</v>
      </c>
      <c r="AGJ907" s="11">
        <v>0</v>
      </c>
      <c r="AGK907" s="11">
        <v>0</v>
      </c>
      <c r="AGL907" s="11">
        <v>0</v>
      </c>
      <c r="AGM907" s="11">
        <v>0</v>
      </c>
      <c r="AGN907" s="11">
        <v>0</v>
      </c>
      <c r="AGO907" s="11">
        <v>0</v>
      </c>
      <c r="AGP907" s="11">
        <v>0</v>
      </c>
      <c r="AGQ907" s="11">
        <v>0</v>
      </c>
      <c r="AGR907" s="11">
        <v>0</v>
      </c>
      <c r="AGS907" s="11">
        <v>0</v>
      </c>
      <c r="AGT907" s="11">
        <v>0</v>
      </c>
      <c r="AGU907" s="11">
        <v>0</v>
      </c>
      <c r="AGV907" s="11">
        <v>0</v>
      </c>
      <c r="AGW907" s="11">
        <v>0</v>
      </c>
      <c r="AGX907" s="11">
        <v>0</v>
      </c>
      <c r="AGY907" s="11">
        <v>0</v>
      </c>
      <c r="AGZ907" s="11">
        <v>0</v>
      </c>
      <c r="AHA907" s="11">
        <v>0</v>
      </c>
      <c r="AHB907" s="11">
        <v>0</v>
      </c>
      <c r="AHC907" s="11">
        <v>0</v>
      </c>
      <c r="AHD907" s="11">
        <v>0</v>
      </c>
      <c r="AHE907" s="11">
        <v>0</v>
      </c>
      <c r="AHF907" s="11">
        <v>0</v>
      </c>
      <c r="AHG907" s="11">
        <v>0</v>
      </c>
      <c r="AHH907" s="11">
        <v>0</v>
      </c>
      <c r="AHI907" s="11">
        <v>0</v>
      </c>
      <c r="AHJ907" s="11">
        <v>0</v>
      </c>
      <c r="AHK907" s="11">
        <v>0</v>
      </c>
      <c r="AHL907" s="11">
        <v>0</v>
      </c>
      <c r="AHM907" s="11">
        <v>0</v>
      </c>
      <c r="AHN907" s="11">
        <v>0</v>
      </c>
      <c r="AHO907" s="11">
        <v>0</v>
      </c>
      <c r="AHP907" s="11">
        <v>0</v>
      </c>
      <c r="AHQ907" s="11">
        <v>0</v>
      </c>
      <c r="AHR907" s="11">
        <v>0</v>
      </c>
      <c r="AHS907" s="11">
        <v>0</v>
      </c>
      <c r="AHT907" s="11">
        <v>0</v>
      </c>
      <c r="AHU907" s="11">
        <v>0</v>
      </c>
      <c r="AHV907" s="11">
        <v>0</v>
      </c>
      <c r="AHW907" s="11">
        <v>0</v>
      </c>
      <c r="AHX907" s="11">
        <v>0</v>
      </c>
      <c r="AHY907" s="11">
        <v>0</v>
      </c>
      <c r="AHZ907" s="11">
        <v>0</v>
      </c>
      <c r="AIA907" s="11">
        <v>0</v>
      </c>
      <c r="AIB907" s="11">
        <v>0</v>
      </c>
      <c r="AIC907" s="11">
        <v>0</v>
      </c>
      <c r="AID907" s="11">
        <v>2.4911186751511984E-7</v>
      </c>
      <c r="AIE907" s="11">
        <v>-9.6041993530372362E-9</v>
      </c>
      <c r="AIF907" s="11">
        <v>8.2973321238021656E-8</v>
      </c>
      <c r="AIG907" s="11">
        <v>0</v>
      </c>
      <c r="AIH907" s="11">
        <v>0</v>
      </c>
      <c r="AII907" s="11">
        <v>0</v>
      </c>
      <c r="AIJ907" s="11">
        <v>1.9607843137254903E-9</v>
      </c>
      <c r="AIK907" s="11">
        <v>0</v>
      </c>
      <c r="AIL907" s="11">
        <v>0</v>
      </c>
      <c r="AIM907" s="11">
        <v>0</v>
      </c>
      <c r="AIN907" s="11">
        <v>0</v>
      </c>
      <c r="AIO907" s="11">
        <v>0</v>
      </c>
      <c r="AIP907" s="11">
        <v>0</v>
      </c>
      <c r="AIQ907" s="11">
        <v>0</v>
      </c>
      <c r="AIR907" s="11">
        <v>0</v>
      </c>
      <c r="AIS907" s="11">
        <v>0</v>
      </c>
      <c r="AIT907" s="11">
        <v>0</v>
      </c>
      <c r="AIU907" s="11">
        <v>0</v>
      </c>
      <c r="AIV907" s="11">
        <v>0</v>
      </c>
      <c r="AIW907" s="11">
        <v>0</v>
      </c>
      <c r="AIX907" s="11">
        <v>0</v>
      </c>
      <c r="AIY907" s="11">
        <v>0</v>
      </c>
      <c r="AIZ907" s="11">
        <v>0</v>
      </c>
      <c r="AJA907" s="11">
        <v>0</v>
      </c>
      <c r="AJB907" s="11">
        <v>0</v>
      </c>
      <c r="AJC907" s="11">
        <v>0</v>
      </c>
      <c r="AJD907" s="11">
        <v>0</v>
      </c>
      <c r="AJE907" s="11">
        <v>0</v>
      </c>
      <c r="AJF907" s="11">
        <v>0</v>
      </c>
      <c r="AJG907" s="11">
        <v>0</v>
      </c>
      <c r="AJH907" s="11">
        <v>0</v>
      </c>
      <c r="AJI907" s="11">
        <v>0</v>
      </c>
      <c r="AJJ907" s="11">
        <v>0</v>
      </c>
      <c r="AJK907" s="11">
        <v>0</v>
      </c>
      <c r="AJL907" s="11">
        <v>0</v>
      </c>
      <c r="AJM907" s="11">
        <v>0</v>
      </c>
      <c r="AJN907" s="11">
        <v>0</v>
      </c>
      <c r="AJO907" s="11">
        <v>0</v>
      </c>
      <c r="AJP907" s="11">
        <v>1.1331866615534072E-11</v>
      </c>
      <c r="AJQ907" s="11">
        <v>-8.2976305172340377E-8</v>
      </c>
      <c r="AJR907" s="11">
        <v>0</v>
      </c>
      <c r="AJS907" s="11">
        <v>0</v>
      </c>
      <c r="AJT907" s="11">
        <v>0</v>
      </c>
      <c r="AJU907" s="11">
        <v>0</v>
      </c>
      <c r="AJV907" s="11">
        <v>0</v>
      </c>
      <c r="AJW907" s="11">
        <v>0</v>
      </c>
      <c r="AJX907" s="11">
        <v>0</v>
      </c>
      <c r="AJY907" s="11">
        <v>0</v>
      </c>
      <c r="AJZ907" s="11">
        <v>0</v>
      </c>
      <c r="AKA907" s="11">
        <v>0</v>
      </c>
      <c r="AKB907" s="11">
        <v>0</v>
      </c>
      <c r="AKC907" s="11">
        <v>0</v>
      </c>
      <c r="AKD907" s="11">
        <v>0</v>
      </c>
      <c r="AKE907" s="11">
        <v>0</v>
      </c>
      <c r="AKF907" s="11">
        <v>0</v>
      </c>
      <c r="AKG907" s="11">
        <v>0</v>
      </c>
      <c r="AKH907" s="11">
        <v>0</v>
      </c>
      <c r="AKI907" s="11">
        <v>0</v>
      </c>
      <c r="AKJ907" s="11">
        <v>0</v>
      </c>
      <c r="AKK907" s="11">
        <v>0</v>
      </c>
      <c r="AKL907" s="11">
        <v>0</v>
      </c>
      <c r="AKM907" s="11">
        <v>0</v>
      </c>
      <c r="AKN907" s="11">
        <v>0</v>
      </c>
      <c r="AKO907" s="11">
        <v>0</v>
      </c>
      <c r="AKP907" s="11">
        <v>0</v>
      </c>
      <c r="AKQ907" s="11">
        <v>0</v>
      </c>
      <c r="AKR907" s="11">
        <v>0</v>
      </c>
      <c r="AKS907" s="11">
        <v>0</v>
      </c>
      <c r="AKT907" s="11">
        <v>0</v>
      </c>
      <c r="AKU907" s="11">
        <v>0</v>
      </c>
      <c r="AKV907" s="11">
        <v>0</v>
      </c>
      <c r="AKW907" s="11">
        <v>0</v>
      </c>
      <c r="AKX907" s="11">
        <v>0</v>
      </c>
      <c r="AKY907" s="11">
        <v>3.9357480413988369E-6</v>
      </c>
      <c r="AKZ907" s="11">
        <v>0</v>
      </c>
      <c r="ALA907" s="11">
        <v>0</v>
      </c>
      <c r="ALB907" s="11">
        <v>0</v>
      </c>
      <c r="ALC907" s="11">
        <v>-1.0041971915791909E-8</v>
      </c>
      <c r="ALD907" s="11">
        <v>0</v>
      </c>
      <c r="ALE907" s="11">
        <v>0</v>
      </c>
      <c r="ALF907" s="11">
        <v>0</v>
      </c>
      <c r="ALG907" s="11">
        <v>0</v>
      </c>
      <c r="ALH907" s="11">
        <v>0</v>
      </c>
      <c r="ALI907" s="11">
        <v>0</v>
      </c>
      <c r="ALJ907" s="11">
        <v>0</v>
      </c>
      <c r="ALK907" s="11">
        <v>0</v>
      </c>
      <c r="ALL907" s="11">
        <v>0</v>
      </c>
      <c r="ALM907" s="11">
        <v>0</v>
      </c>
      <c r="ALN907" s="11">
        <v>0</v>
      </c>
      <c r="ALO907" s="11">
        <v>0</v>
      </c>
      <c r="ALP907" s="11">
        <v>0</v>
      </c>
      <c r="ALQ907" s="11">
        <v>0</v>
      </c>
      <c r="ALR907" s="11">
        <v>0</v>
      </c>
      <c r="ALS907" s="11">
        <v>0</v>
      </c>
      <c r="ALT907" s="11">
        <v>0</v>
      </c>
      <c r="ALU907" s="11">
        <v>0</v>
      </c>
      <c r="ALV907" s="11">
        <v>0</v>
      </c>
      <c r="ALW907" s="11">
        <v>0</v>
      </c>
      <c r="ALX907" s="11">
        <v>0</v>
      </c>
      <c r="ALY907" s="11">
        <v>0</v>
      </c>
      <c r="ALZ907" s="11">
        <v>0</v>
      </c>
      <c r="AMA907" s="11">
        <v>0</v>
      </c>
      <c r="AMB907" s="11">
        <v>0</v>
      </c>
      <c r="AMC907" s="11">
        <v>0</v>
      </c>
      <c r="AMD907" s="11">
        <v>0</v>
      </c>
      <c r="AME907" s="11">
        <v>0</v>
      </c>
      <c r="AMF907" s="11">
        <v>0</v>
      </c>
      <c r="AMG907" s="11">
        <v>0</v>
      </c>
      <c r="AMH907" s="11">
        <v>0</v>
      </c>
      <c r="AMI907" s="11">
        <v>0</v>
      </c>
      <c r="AMJ907" s="11">
        <v>2.844922114157459E-7</v>
      </c>
      <c r="AMK907" s="11">
        <v>0</v>
      </c>
      <c r="AML907" s="11">
        <v>0</v>
      </c>
      <c r="AMM907" s="11">
        <v>0</v>
      </c>
      <c r="AMN907" s="11">
        <v>0</v>
      </c>
      <c r="AMO907" s="11">
        <v>-8.5779169381490946E-6</v>
      </c>
      <c r="AMP907" s="11">
        <v>7.8194601936644208E-27</v>
      </c>
      <c r="AMQ907" s="11">
        <v>0</v>
      </c>
      <c r="AMR907" s="11">
        <v>0</v>
      </c>
      <c r="AMS907" s="11">
        <v>2.6323505179557358E-25</v>
      </c>
      <c r="AMT907" s="11">
        <v>0</v>
      </c>
      <c r="AMU907" s="11">
        <v>0</v>
      </c>
      <c r="AMV907" s="11">
        <v>0</v>
      </c>
      <c r="AMW907" s="11">
        <v>0</v>
      </c>
      <c r="AMX907" s="11">
        <v>0</v>
      </c>
      <c r="AMY907" s="11">
        <v>0</v>
      </c>
      <c r="AMZ907" s="11">
        <v>0</v>
      </c>
      <c r="ANA907" s="11">
        <v>0</v>
      </c>
      <c r="ANB907" s="11">
        <v>0</v>
      </c>
      <c r="ANC907" s="11">
        <v>0</v>
      </c>
      <c r="AND907" s="11">
        <v>0</v>
      </c>
      <c r="ANE907" s="11">
        <v>0</v>
      </c>
      <c r="ANF907" s="11">
        <v>0</v>
      </c>
      <c r="ANG907" s="11">
        <v>0</v>
      </c>
      <c r="ANH907" s="11">
        <v>0</v>
      </c>
      <c r="ANI907" s="11">
        <v>0</v>
      </c>
      <c r="ANJ907" s="11">
        <v>0</v>
      </c>
      <c r="ANK907" s="11">
        <v>0</v>
      </c>
      <c r="ANL907" s="11">
        <v>0</v>
      </c>
      <c r="ANM907" s="11">
        <v>0</v>
      </c>
      <c r="ANN907" s="11">
        <v>0</v>
      </c>
      <c r="ANO907" s="11">
        <v>0</v>
      </c>
      <c r="ANP907" s="11">
        <v>0</v>
      </c>
      <c r="ANQ907" s="11">
        <v>0</v>
      </c>
      <c r="ANR907" s="11">
        <v>0</v>
      </c>
      <c r="ANS907" s="11">
        <v>0</v>
      </c>
      <c r="ANT907" s="11">
        <v>0</v>
      </c>
      <c r="ANU907" s="11">
        <v>0</v>
      </c>
      <c r="ANV907" s="11">
        <v>3.8674157077409421E-8</v>
      </c>
      <c r="ANW907" s="11">
        <v>0</v>
      </c>
      <c r="ANX907" s="11">
        <v>0</v>
      </c>
      <c r="ANY907" s="11">
        <v>0</v>
      </c>
      <c r="ANZ907" s="11">
        <v>4.8349765339478601E-6</v>
      </c>
      <c r="AOA907" s="11">
        <v>-2.6926123984947601E-7</v>
      </c>
      <c r="AOB907" s="11">
        <v>8.9753746616491718E-9</v>
      </c>
      <c r="AOC907" s="11">
        <v>0</v>
      </c>
      <c r="AOD907" s="11">
        <v>3.5780153723627697E-9</v>
      </c>
      <c r="AOE907" s="11">
        <v>0</v>
      </c>
      <c r="AOF907" s="11">
        <v>0</v>
      </c>
      <c r="AOG907" s="11">
        <v>0</v>
      </c>
      <c r="AOH907" s="11">
        <v>0</v>
      </c>
      <c r="AOI907" s="11">
        <v>0</v>
      </c>
      <c r="AOJ907" s="11">
        <v>0</v>
      </c>
      <c r="AOK907" s="11">
        <v>0</v>
      </c>
      <c r="AOL907" s="11">
        <v>0</v>
      </c>
      <c r="AOM907" s="11">
        <v>0</v>
      </c>
      <c r="AON907" s="11">
        <v>0</v>
      </c>
      <c r="AOO907" s="11">
        <v>0</v>
      </c>
      <c r="AOP907" s="11">
        <v>0</v>
      </c>
      <c r="AOQ907" s="11">
        <v>0</v>
      </c>
      <c r="AOR907" s="11">
        <v>0</v>
      </c>
      <c r="AOS907" s="11">
        <v>0</v>
      </c>
      <c r="AOT907" s="11">
        <v>0</v>
      </c>
      <c r="AOU907" s="11">
        <v>0</v>
      </c>
      <c r="AOV907" s="11">
        <v>0</v>
      </c>
      <c r="AOW907" s="11">
        <v>0</v>
      </c>
      <c r="AOX907" s="11">
        <v>0</v>
      </c>
      <c r="AOY907" s="11">
        <v>0</v>
      </c>
      <c r="AOZ907" s="11">
        <v>0</v>
      </c>
      <c r="APA907" s="11">
        <v>0</v>
      </c>
      <c r="APB907" s="11">
        <v>0</v>
      </c>
      <c r="APC907" s="11">
        <v>0</v>
      </c>
      <c r="APD907" s="11">
        <v>0</v>
      </c>
      <c r="APE907" s="11">
        <v>0</v>
      </c>
      <c r="APF907" s="11">
        <v>0</v>
      </c>
      <c r="APG907" s="11">
        <v>0</v>
      </c>
      <c r="APH907" s="11">
        <v>0</v>
      </c>
      <c r="API907" s="11">
        <v>0</v>
      </c>
      <c r="APJ907" s="11">
        <v>0</v>
      </c>
      <c r="APK907" s="11">
        <v>0</v>
      </c>
      <c r="APL907" s="11">
        <v>2.6926123984947511E-7</v>
      </c>
      <c r="APM907" s="11">
        <v>-1.0947490841991079E-8</v>
      </c>
      <c r="APN907" s="11">
        <v>8.2974191186204064E-8</v>
      </c>
      <c r="APO907" s="11">
        <v>0</v>
      </c>
      <c r="APP907" s="11">
        <v>0</v>
      </c>
      <c r="APQ907" s="11">
        <v>0</v>
      </c>
      <c r="APR907" s="11">
        <v>0</v>
      </c>
      <c r="APS907" s="11">
        <v>0</v>
      </c>
      <c r="APT907" s="11">
        <v>0</v>
      </c>
      <c r="APU907" s="11">
        <v>0</v>
      </c>
      <c r="APV907" s="11">
        <v>0</v>
      </c>
      <c r="APW907" s="11">
        <v>0</v>
      </c>
      <c r="APX907" s="11">
        <v>0</v>
      </c>
      <c r="APY907" s="11">
        <v>0</v>
      </c>
      <c r="APZ907" s="11">
        <v>0</v>
      </c>
      <c r="AQA907" s="11">
        <v>0</v>
      </c>
      <c r="AQB907" s="11">
        <v>0</v>
      </c>
      <c r="AQC907" s="11">
        <v>0</v>
      </c>
      <c r="AQD907" s="11">
        <v>0</v>
      </c>
      <c r="AQE907" s="11">
        <v>0</v>
      </c>
      <c r="AQF907" s="11">
        <v>0</v>
      </c>
      <c r="AQG907" s="11">
        <v>0</v>
      </c>
      <c r="AQH907" s="11">
        <v>0</v>
      </c>
      <c r="AQI907" s="11">
        <v>0</v>
      </c>
      <c r="AQJ907" s="11">
        <v>0</v>
      </c>
      <c r="AQK907" s="11">
        <v>0</v>
      </c>
      <c r="AQL907" s="11">
        <v>0</v>
      </c>
      <c r="AQM907" s="11">
        <v>0</v>
      </c>
      <c r="AQN907" s="11">
        <v>0</v>
      </c>
      <c r="AQO907" s="11">
        <v>0</v>
      </c>
      <c r="AQP907" s="11">
        <v>0</v>
      </c>
      <c r="AQQ907" s="11">
        <v>0</v>
      </c>
      <c r="AQR907" s="11">
        <v>0</v>
      </c>
      <c r="AQS907" s="11">
        <v>0</v>
      </c>
      <c r="AQT907" s="11">
        <v>0</v>
      </c>
      <c r="AQU907" s="11">
        <v>0</v>
      </c>
      <c r="AQV907" s="11">
        <v>0</v>
      </c>
      <c r="AQW907" s="11">
        <v>0</v>
      </c>
      <c r="AQX907" s="11">
        <v>1.1331866615534072E-11</v>
      </c>
      <c r="AQY907" s="11">
        <v>-8.29763051723372E-8</v>
      </c>
      <c r="AQZ907" s="11">
        <v>0</v>
      </c>
      <c r="ARA907" s="11">
        <v>0</v>
      </c>
      <c r="ARB907" s="11">
        <v>0</v>
      </c>
      <c r="ARC907" s="11">
        <v>0</v>
      </c>
      <c r="ARD907" s="11">
        <v>0</v>
      </c>
      <c r="ARE907" s="11">
        <v>0</v>
      </c>
      <c r="ARF907" s="11">
        <v>0</v>
      </c>
      <c r="ARG907" s="11">
        <v>0</v>
      </c>
      <c r="ARH907" s="11">
        <v>0</v>
      </c>
      <c r="ARI907" s="11">
        <v>0</v>
      </c>
      <c r="ARJ907" s="11">
        <v>0</v>
      </c>
      <c r="ARK907" s="11">
        <v>0</v>
      </c>
      <c r="ARL907" s="11">
        <v>0</v>
      </c>
      <c r="ARM907" s="11">
        <v>0</v>
      </c>
      <c r="ARN907" s="11">
        <v>0</v>
      </c>
      <c r="ARO907" s="11">
        <v>0</v>
      </c>
      <c r="ARP907" s="11">
        <v>0</v>
      </c>
      <c r="ARQ907" s="11">
        <v>0</v>
      </c>
      <c r="ARR907" s="11">
        <v>0</v>
      </c>
      <c r="ARS907" s="11">
        <v>0</v>
      </c>
      <c r="ART907" s="11">
        <v>0</v>
      </c>
      <c r="ARU907" s="11">
        <v>0</v>
      </c>
      <c r="ARV907" s="11">
        <v>0</v>
      </c>
      <c r="ARW907" s="11">
        <v>0</v>
      </c>
      <c r="ARX907" s="11">
        <v>0</v>
      </c>
      <c r="ARY907" s="11">
        <v>0</v>
      </c>
      <c r="ARZ907" s="11">
        <v>0</v>
      </c>
      <c r="ASA907" s="11">
        <v>0</v>
      </c>
      <c r="ASB907" s="11">
        <v>0</v>
      </c>
      <c r="ASC907" s="11">
        <v>0</v>
      </c>
      <c r="ASD907" s="11">
        <v>0</v>
      </c>
      <c r="ASE907" s="11">
        <v>0</v>
      </c>
      <c r="ASF907" s="11">
        <v>0</v>
      </c>
      <c r="ASG907" s="11">
        <v>3.2233176891351977E-6</v>
      </c>
      <c r="ASH907" s="11">
        <v>0</v>
      </c>
      <c r="ASI907" s="11">
        <v>0</v>
      </c>
      <c r="ASJ907" s="11">
        <v>0</v>
      </c>
      <c r="ASK907" s="11">
        <v>-3.6019609464572621E-9</v>
      </c>
      <c r="ASL907" s="11">
        <v>0</v>
      </c>
      <c r="ASM907" s="11">
        <v>0</v>
      </c>
      <c r="ASN907" s="11">
        <v>0</v>
      </c>
      <c r="ASO907" s="11">
        <v>0</v>
      </c>
      <c r="ASP907" s="11">
        <v>0</v>
      </c>
      <c r="ASQ907" s="11">
        <v>0</v>
      </c>
      <c r="ASR907" s="11">
        <v>0</v>
      </c>
      <c r="ASS907" s="11">
        <v>0</v>
      </c>
      <c r="AST907" s="11">
        <v>0</v>
      </c>
      <c r="ASU907" s="11">
        <v>0</v>
      </c>
      <c r="ASV907" s="11">
        <v>0</v>
      </c>
      <c r="ASW907" s="11">
        <v>0</v>
      </c>
      <c r="ASX907" s="11">
        <v>0</v>
      </c>
      <c r="ASY907" s="11">
        <v>0</v>
      </c>
      <c r="ASZ907" s="11">
        <v>0</v>
      </c>
      <c r="ATA907" s="11">
        <v>0</v>
      </c>
      <c r="ATB907" s="11">
        <v>0</v>
      </c>
      <c r="ATC907" s="11">
        <v>0</v>
      </c>
      <c r="ATD907" s="11">
        <v>0</v>
      </c>
      <c r="ATE907" s="11">
        <v>0</v>
      </c>
      <c r="ATF907" s="11">
        <v>0</v>
      </c>
      <c r="ATG907" s="11">
        <v>0</v>
      </c>
      <c r="ATH907" s="11">
        <v>0</v>
      </c>
      <c r="ATI907" s="11">
        <v>0</v>
      </c>
      <c r="ATJ907" s="11">
        <v>0</v>
      </c>
      <c r="ATK907" s="11">
        <v>0</v>
      </c>
      <c r="ATL907" s="11">
        <v>0</v>
      </c>
      <c r="ATM907" s="11">
        <v>4.9275496452969838E-7</v>
      </c>
      <c r="ATN907" s="11">
        <v>0</v>
      </c>
      <c r="ATO907" s="11">
        <v>0</v>
      </c>
      <c r="ATP907" s="11">
        <v>0</v>
      </c>
      <c r="ATQ907" s="11">
        <v>0</v>
      </c>
      <c r="ATR907" s="11">
        <v>0</v>
      </c>
      <c r="ATS907" s="11">
        <v>0</v>
      </c>
      <c r="ATT907" s="11">
        <v>0</v>
      </c>
      <c r="ATU907" s="11">
        <v>0</v>
      </c>
      <c r="ATV907" s="11">
        <v>0</v>
      </c>
      <c r="ATW907" s="11">
        <v>-8.4122738683761821E-6</v>
      </c>
      <c r="ATX907" s="11">
        <v>5.5804280958750769E-25</v>
      </c>
      <c r="ATY907" s="11">
        <v>0</v>
      </c>
      <c r="ATZ907" s="11">
        <v>0</v>
      </c>
      <c r="AUA907" s="11">
        <v>1.8774328779848955E-23</v>
      </c>
      <c r="AUB907" s="11">
        <v>0</v>
      </c>
      <c r="AUC907" s="11">
        <v>0</v>
      </c>
      <c r="AUD907" s="11">
        <v>0</v>
      </c>
      <c r="AUE907" s="11">
        <v>0</v>
      </c>
      <c r="AUF907" s="11">
        <v>0</v>
      </c>
      <c r="AUG907" s="11">
        <v>0</v>
      </c>
      <c r="AUH907" s="11">
        <v>0</v>
      </c>
      <c r="AUI907" s="11">
        <v>0</v>
      </c>
      <c r="AUJ907" s="11">
        <v>0</v>
      </c>
      <c r="AUK907" s="11">
        <v>0</v>
      </c>
      <c r="AUL907" s="11">
        <v>0</v>
      </c>
      <c r="AUM907" s="11">
        <v>0</v>
      </c>
      <c r="AUN907" s="11">
        <v>0</v>
      </c>
      <c r="AUO907" s="11">
        <v>0</v>
      </c>
      <c r="AUP907" s="11">
        <v>0</v>
      </c>
      <c r="AUQ907" s="11">
        <v>0</v>
      </c>
      <c r="AUR907" s="11">
        <v>0</v>
      </c>
      <c r="AUS907" s="11">
        <v>0</v>
      </c>
      <c r="AUT907" s="11">
        <v>0</v>
      </c>
      <c r="AUU907" s="11">
        <v>0</v>
      </c>
      <c r="AUV907" s="11">
        <v>0</v>
      </c>
      <c r="AUW907" s="11">
        <v>0</v>
      </c>
      <c r="AUX907" s="11">
        <v>0</v>
      </c>
      <c r="AUY907" s="11">
        <v>0</v>
      </c>
      <c r="AUZ907" s="11">
        <v>0</v>
      </c>
      <c r="AVA907" s="11">
        <v>0</v>
      </c>
      <c r="AVB907" s="11">
        <v>0</v>
      </c>
      <c r="AVC907" s="11">
        <v>0</v>
      </c>
      <c r="AVD907" s="11">
        <v>0</v>
      </c>
      <c r="AVE907" s="11">
        <v>0</v>
      </c>
      <c r="AVF907" s="11">
        <v>0</v>
      </c>
      <c r="AVG907" s="11">
        <v>0</v>
      </c>
      <c r="AVH907" s="11">
        <v>5.6784803087068558E-6</v>
      </c>
      <c r="AVI907" s="11">
        <v>-2.4405115581587169E-7</v>
      </c>
      <c r="AVJ907" s="11">
        <v>7.5748144375595357E-9</v>
      </c>
      <c r="AVK907" s="11">
        <v>0</v>
      </c>
      <c r="AVL907" s="11">
        <v>1.8504136222943037E-8</v>
      </c>
      <c r="AVM907" s="11">
        <v>0</v>
      </c>
      <c r="AVN907" s="11">
        <v>0</v>
      </c>
      <c r="AVO907" s="11">
        <v>0</v>
      </c>
      <c r="AVP907" s="11">
        <v>0</v>
      </c>
      <c r="AVQ907" s="11">
        <v>0</v>
      </c>
      <c r="AVR907" s="11">
        <v>0</v>
      </c>
      <c r="AVS907" s="11">
        <v>0</v>
      </c>
      <c r="AVT907" s="11">
        <v>0</v>
      </c>
      <c r="AVU907" s="11">
        <v>0</v>
      </c>
      <c r="AVV907" s="11">
        <v>0</v>
      </c>
      <c r="AVW907" s="11">
        <v>0</v>
      </c>
      <c r="AVX907" s="11">
        <v>0</v>
      </c>
      <c r="AVY907" s="11">
        <v>0</v>
      </c>
      <c r="AVZ907" s="11">
        <v>0</v>
      </c>
      <c r="AWA907" s="11">
        <v>0</v>
      </c>
      <c r="AWB907" s="11">
        <v>0</v>
      </c>
      <c r="AWC907" s="11">
        <v>0</v>
      </c>
      <c r="AWD907" s="11">
        <v>0</v>
      </c>
      <c r="AWE907" s="11">
        <v>0</v>
      </c>
      <c r="AWF907" s="11">
        <v>0</v>
      </c>
      <c r="AWG907" s="11">
        <v>0</v>
      </c>
      <c r="AWH907" s="11">
        <v>0</v>
      </c>
      <c r="AWI907" s="11">
        <v>0</v>
      </c>
      <c r="AWJ907" s="11">
        <v>0</v>
      </c>
      <c r="AWK907" s="11">
        <v>1.2891385692469807E-9</v>
      </c>
      <c r="AWL907" s="11">
        <v>0</v>
      </c>
      <c r="AWM907" s="11">
        <v>0</v>
      </c>
      <c r="AWN907" s="11">
        <v>0</v>
      </c>
      <c r="AWO907" s="11">
        <v>0</v>
      </c>
      <c r="AWP907" s="11">
        <v>0</v>
      </c>
      <c r="AWQ907" s="11">
        <v>0</v>
      </c>
      <c r="AWR907" s="11">
        <v>0</v>
      </c>
      <c r="AWS907" s="11">
        <v>0</v>
      </c>
      <c r="AWT907" s="11">
        <v>2.2724443312678606E-7</v>
      </c>
      <c r="AWU907" s="11">
        <v>-7.5861463041850669E-9</v>
      </c>
      <c r="AWV907" s="11">
        <v>8.2974191186204064E-8</v>
      </c>
      <c r="AWW907" s="11">
        <v>0</v>
      </c>
      <c r="AWX907" s="11">
        <v>0</v>
      </c>
      <c r="AWY907" s="11">
        <v>0</v>
      </c>
      <c r="AWZ907" s="11">
        <v>0</v>
      </c>
      <c r="AXA907" s="11">
        <v>0</v>
      </c>
      <c r="AXB907" s="11">
        <v>0</v>
      </c>
      <c r="AXC907" s="11">
        <v>0</v>
      </c>
      <c r="AXD907" s="11">
        <v>0</v>
      </c>
      <c r="AXE907" s="11">
        <v>0</v>
      </c>
      <c r="AXF907" s="11">
        <v>0</v>
      </c>
      <c r="AXG907" s="11">
        <v>0</v>
      </c>
      <c r="AXH907" s="11">
        <v>0</v>
      </c>
      <c r="AXI907" s="11">
        <v>0</v>
      </c>
      <c r="AXJ907" s="11">
        <v>0</v>
      </c>
      <c r="AXK907" s="11">
        <v>0</v>
      </c>
      <c r="AXL907" s="11">
        <v>0</v>
      </c>
      <c r="AXM907" s="11">
        <v>0</v>
      </c>
      <c r="AXN907" s="11">
        <v>0</v>
      </c>
      <c r="AXO907" s="11">
        <v>0</v>
      </c>
      <c r="AXP907" s="11">
        <v>0</v>
      </c>
      <c r="AXQ907" s="11">
        <v>0</v>
      </c>
      <c r="AXR907" s="11">
        <v>0</v>
      </c>
      <c r="AXS907" s="11">
        <v>0</v>
      </c>
      <c r="AXT907" s="11">
        <v>0</v>
      </c>
      <c r="AXU907" s="11">
        <v>0</v>
      </c>
      <c r="AXV907" s="11">
        <v>0</v>
      </c>
      <c r="AXW907" s="11">
        <v>0</v>
      </c>
      <c r="AXX907" s="11">
        <v>0</v>
      </c>
      <c r="AXY907" s="11">
        <v>0</v>
      </c>
      <c r="AXZ907" s="11">
        <v>0</v>
      </c>
      <c r="AYA907" s="11">
        <v>0</v>
      </c>
      <c r="AYB907" s="11">
        <v>0</v>
      </c>
      <c r="AYC907" s="11">
        <v>0</v>
      </c>
      <c r="AYD907" s="11">
        <v>0</v>
      </c>
      <c r="AYE907" s="11">
        <v>0</v>
      </c>
      <c r="AYF907" s="11">
        <v>1.1331866615534072E-11</v>
      </c>
      <c r="AYG907" s="11">
        <v>-8.2976305172346319E-8</v>
      </c>
      <c r="AYH907" s="11">
        <v>0</v>
      </c>
      <c r="AYI907" s="11">
        <v>0</v>
      </c>
      <c r="AYJ907" s="11">
        <v>0</v>
      </c>
      <c r="AYK907" s="11">
        <v>0</v>
      </c>
      <c r="AYL907" s="11">
        <v>0</v>
      </c>
      <c r="AYM907" s="11">
        <v>0</v>
      </c>
      <c r="AYN907" s="11">
        <v>0</v>
      </c>
      <c r="AYO907" s="11">
        <v>0</v>
      </c>
      <c r="AYP907" s="11">
        <v>0</v>
      </c>
      <c r="AYQ907" s="11">
        <v>0</v>
      </c>
      <c r="AYR907" s="11">
        <v>0</v>
      </c>
      <c r="AYS907" s="11">
        <v>0</v>
      </c>
      <c r="AYT907" s="11">
        <v>0</v>
      </c>
      <c r="AYU907" s="11">
        <v>0</v>
      </c>
      <c r="AYV907" s="11">
        <v>0</v>
      </c>
      <c r="AYW907" s="11">
        <v>0</v>
      </c>
      <c r="AYX907" s="11">
        <v>0</v>
      </c>
      <c r="AYY907" s="11">
        <v>0</v>
      </c>
      <c r="AYZ907" s="11">
        <v>0</v>
      </c>
      <c r="AZA907" s="11">
        <v>0</v>
      </c>
      <c r="AZB907" s="11">
        <v>0</v>
      </c>
      <c r="AZC907" s="11">
        <v>0</v>
      </c>
      <c r="AZD907" s="11">
        <v>0</v>
      </c>
      <c r="AZE907" s="11">
        <v>0</v>
      </c>
      <c r="AZF907" s="11">
        <v>0</v>
      </c>
      <c r="AZG907" s="11">
        <v>0</v>
      </c>
      <c r="AZH907" s="11">
        <v>0</v>
      </c>
      <c r="AZI907" s="11">
        <v>0</v>
      </c>
      <c r="AZJ907" s="11">
        <v>0</v>
      </c>
      <c r="AZK907" s="11">
        <v>0</v>
      </c>
      <c r="AZL907" s="11">
        <v>0</v>
      </c>
      <c r="AZM907" s="11">
        <v>0</v>
      </c>
      <c r="AZN907" s="11">
        <v>0</v>
      </c>
      <c r="AZO907" s="11">
        <v>2.4336344177135623E-6</v>
      </c>
      <c r="AZP907" s="11">
        <v>0</v>
      </c>
      <c r="AZQ907" s="11">
        <v>0</v>
      </c>
      <c r="AZR907" s="11">
        <v>0</v>
      </c>
      <c r="AZS907" s="11">
        <v>-1.862865320823982E-8</v>
      </c>
      <c r="AZT907" s="12">
        <v>19313124051.714603</v>
      </c>
      <c r="AZU907" s="12">
        <v>2587107.6869755052</v>
      </c>
      <c r="AZV907" s="12">
        <v>1472000</v>
      </c>
      <c r="AZW907" s="12">
        <v>54641.126561850062</v>
      </c>
      <c r="AZX907" s="12">
        <v>264994444861.58527</v>
      </c>
      <c r="AZY907" s="12">
        <v>2.1999999999999999E-10</v>
      </c>
      <c r="AZZ907" s="12">
        <v>166972353.40068838</v>
      </c>
      <c r="BAA907" s="12">
        <v>1E-13</v>
      </c>
      <c r="BAB907" s="12">
        <v>2507767.585257601</v>
      </c>
      <c r="BAC907" s="12">
        <v>2.9999999999999999E-16</v>
      </c>
      <c r="BAD907" s="12">
        <v>1.1E-13</v>
      </c>
      <c r="BAE907" s="12">
        <v>7920000</v>
      </c>
      <c r="BAF907" s="12">
        <v>6380000</v>
      </c>
      <c r="BAG907" s="12">
        <v>7713761760665850</v>
      </c>
      <c r="BAH907" s="12">
        <v>928602500000</v>
      </c>
      <c r="BAI907" s="12">
        <v>290816725843.25739</v>
      </c>
      <c r="BAJ907" s="12">
        <v>742837999999999.88</v>
      </c>
      <c r="BAK907" s="12">
        <v>4644311145.4278765</v>
      </c>
      <c r="BAL907" s="12">
        <v>231181063101.45496</v>
      </c>
      <c r="BAM907" s="12">
        <v>50144535000</v>
      </c>
      <c r="BAN907" s="12">
        <v>445729200000</v>
      </c>
      <c r="BAO907" s="12">
        <v>18572050000</v>
      </c>
      <c r="BAP907" s="12">
        <v>7.757118E+16</v>
      </c>
      <c r="BAQ907" s="12">
        <v>3878559000000000</v>
      </c>
      <c r="BAR907" s="12">
        <v>1.1635677E+17</v>
      </c>
      <c r="BAS907" s="12">
        <v>1163567700000</v>
      </c>
      <c r="BAT907" s="12">
        <v>1939279500000</v>
      </c>
      <c r="BAU907" s="12">
        <v>4.25E+16</v>
      </c>
      <c r="BAV907" s="12">
        <v>2550000000000000</v>
      </c>
      <c r="BAW907" s="12">
        <v>7.65E+16</v>
      </c>
      <c r="BAX907" s="12">
        <v>765000000000</v>
      </c>
      <c r="BAY907" s="12">
        <v>850000000000</v>
      </c>
      <c r="BAZ907" s="12">
        <v>1.275E+17</v>
      </c>
      <c r="BBA907" s="12">
        <v>8924999999999999</v>
      </c>
      <c r="BBB907" s="12">
        <v>2.6774999999999997E+17</v>
      </c>
      <c r="BBC907" s="12">
        <v>2677500000000</v>
      </c>
      <c r="BBD907" s="12">
        <v>1912500000000.0005</v>
      </c>
      <c r="BBE907" s="13">
        <v>2.0211778804496134</v>
      </c>
      <c r="BBF907" s="13">
        <v>3.1623551780433408</v>
      </c>
      <c r="BBG907" s="13">
        <v>2.8470614894498834</v>
      </c>
      <c r="BBH907" s="13">
        <v>2592.4298061451486</v>
      </c>
      <c r="BBI907" s="12">
        <v>420.33028579125801</v>
      </c>
      <c r="BBJ907" s="12">
        <v>449.16355834586523</v>
      </c>
      <c r="BBK907" s="12">
        <v>48.399925837625702</v>
      </c>
      <c r="BBL907" s="12">
        <v>673.9259353548731</v>
      </c>
      <c r="BBM907" s="12">
        <v>48960.163811569109</v>
      </c>
      <c r="BBN907" s="12">
        <v>439.36776830048802</v>
      </c>
      <c r="BBO907" s="14">
        <v>1207.0702532321627</v>
      </c>
      <c r="BBP907" s="14">
        <v>1204.5202039162966</v>
      </c>
      <c r="BBQ907" s="14">
        <v>1038.387012447278</v>
      </c>
      <c r="BBR907" s="13">
        <v>12.574853935538494</v>
      </c>
      <c r="BBS907" s="13">
        <v>14.544389906308968</v>
      </c>
      <c r="BBT907" s="13">
        <v>13.579667019121972</v>
      </c>
      <c r="BBU907" s="14">
        <v>3.1664236802327199</v>
      </c>
      <c r="BBV907" s="14">
        <v>2.649592438717864</v>
      </c>
      <c r="BBW907" s="14">
        <v>9.5062870979051191</v>
      </c>
      <c r="BBX907" s="14">
        <v>828.32407159285742</v>
      </c>
      <c r="BBY907" s="14">
        <v>828.89976256483203</v>
      </c>
      <c r="BBZ907" s="14">
        <v>1016.3684695442965</v>
      </c>
      <c r="BCA907" s="13">
        <v>4.2688380126445358</v>
      </c>
      <c r="BCB907" s="13">
        <v>0.74089718111667846</v>
      </c>
      <c r="BCC907" s="13">
        <v>0.21144674035663502</v>
      </c>
      <c r="BCD907" s="13">
        <v>7.6885104121887524E-2</v>
      </c>
      <c r="BCE907" s="13">
        <v>30.164907382517992</v>
      </c>
      <c r="BCF907" s="13">
        <v>0.14816820906900671</v>
      </c>
      <c r="BCG907" s="13">
        <v>1.4319169065252617E-2</v>
      </c>
      <c r="BCH907" s="13">
        <v>7.2332674336328916E-4</v>
      </c>
      <c r="BCI907" s="13">
        <v>21633.778879378795</v>
      </c>
      <c r="BCJ907" s="13">
        <v>2.9465039183520852E-5</v>
      </c>
      <c r="BCK907" s="13">
        <v>13.35829789423742</v>
      </c>
      <c r="BCL907" s="13">
        <v>3.1398413312100545E-6</v>
      </c>
      <c r="BCM907" s="13">
        <v>6.814457028479006E-8</v>
      </c>
      <c r="BCN907" s="13">
        <v>3.9997371184885014E-2</v>
      </c>
      <c r="BCO907" s="13">
        <v>0.26970142531211394</v>
      </c>
      <c r="BCP907" s="13">
        <v>0.12927481678782357</v>
      </c>
      <c r="BCQ907" s="13">
        <v>4.749559820563638</v>
      </c>
      <c r="BCR907" s="13">
        <v>0.2492288200959269</v>
      </c>
      <c r="BCS907" s="13">
        <v>5.6695859297209959E-2</v>
      </c>
      <c r="BCT907" s="13">
        <v>0.2449967796537382</v>
      </c>
      <c r="BCU907" s="13">
        <v>0.66886789149458781</v>
      </c>
      <c r="BCV907" s="13">
        <v>0.10197323200408874</v>
      </c>
      <c r="BCW907" s="13">
        <v>4.0247125198064939</v>
      </c>
      <c r="BCX907" s="13">
        <v>7.6505621641796973E-2</v>
      </c>
      <c r="BCY907" s="13">
        <v>4.8422489032975045E-2</v>
      </c>
      <c r="BCZ907" s="13">
        <v>3.1888000465310533E-2</v>
      </c>
      <c r="BDA907" s="13">
        <v>3.420489440426671E-2</v>
      </c>
      <c r="BDB907" s="13">
        <v>7.7358652345219732E-4</v>
      </c>
      <c r="BDC907" s="13">
        <v>27470.727477998513</v>
      </c>
      <c r="BDD907" s="13">
        <v>2.7598138854317004E-5</v>
      </c>
      <c r="BDE907" s="13">
        <v>10.972592225712379</v>
      </c>
      <c r="BDF907" s="13">
        <v>3.4038113408131296E-6</v>
      </c>
      <c r="BDG907" s="13">
        <v>3.7499486025231867E-8</v>
      </c>
      <c r="BDH907" s="13">
        <v>3.5177783907427373E-2</v>
      </c>
      <c r="BDI907" s="13">
        <v>5.321047685660462E-2</v>
      </c>
      <c r="BDJ907" s="13">
        <v>4.0884829820836528E-2</v>
      </c>
      <c r="BDK907" s="13">
        <v>0.28853929415475355</v>
      </c>
      <c r="BDL907" s="13">
        <v>0.30193897977114981</v>
      </c>
      <c r="BDM907" s="13">
        <v>0.28470610470065227</v>
      </c>
      <c r="BDN907" s="13">
        <v>0.13561314788833329</v>
      </c>
      <c r="BDO907" s="13">
        <v>0.35729292857790096</v>
      </c>
      <c r="BDP907" s="13">
        <v>0.35684666290554368</v>
      </c>
      <c r="BDQ907" s="13">
        <v>4.5467259040311321</v>
      </c>
      <c r="BDR907" s="13">
        <v>6.224265939584539</v>
      </c>
      <c r="BDS907" s="13">
        <v>0.3077550070827379</v>
      </c>
      <c r="BDT907" s="13">
        <v>0.37818763544730455</v>
      </c>
      <c r="BDU907" s="13">
        <v>0.29184485737221932</v>
      </c>
      <c r="BDV907" s="13">
        <v>0.70454292955740938</v>
      </c>
      <c r="BDW907" s="13">
        <v>9.4502645480820754E-2</v>
      </c>
      <c r="BDX907" s="13">
        <v>29.89971853902173</v>
      </c>
      <c r="BDY907" s="13">
        <v>0.18928047283927646</v>
      </c>
      <c r="BDZ907" s="13">
        <v>5.0812392086287881</v>
      </c>
      <c r="BEA907" s="13">
        <v>0.11495494743589216</v>
      </c>
      <c r="BEB907" s="13">
        <v>5.3499093643715412E-2</v>
      </c>
      <c r="BEC907" s="13">
        <v>2.2925187319700686E-2</v>
      </c>
      <c r="BED907" s="13">
        <v>0.1128812145982783</v>
      </c>
      <c r="BEE907" s="13">
        <v>5.269676641073523E-2</v>
      </c>
      <c r="BEF907" s="13">
        <v>3.8091555185941261E-4</v>
      </c>
      <c r="BEG907" s="13">
        <v>20031.512103910252</v>
      </c>
      <c r="BEH907" s="13">
        <v>2.0923450841852223E-5</v>
      </c>
      <c r="BEI907" s="13">
        <v>16.230699035399056</v>
      </c>
      <c r="BEJ907" s="13">
        <v>1.3920868769304862</v>
      </c>
      <c r="BEK907" s="13">
        <v>3.8613491128532019E-6</v>
      </c>
      <c r="BEL907" s="13">
        <v>2.8429025071905107E-8</v>
      </c>
      <c r="BEM907" s="13">
        <v>4.7603413153980478E-2</v>
      </c>
      <c r="BEN907" s="13">
        <v>2.0327436374829116E-2</v>
      </c>
      <c r="BEO907" s="13">
        <v>3.5415466577638464E-2</v>
      </c>
      <c r="BEP907" s="13">
        <v>0.22345824290438887</v>
      </c>
      <c r="BEQ907" s="13">
        <v>0.21073927844257445</v>
      </c>
      <c r="BER907" s="13">
        <v>0.25977571264030408</v>
      </c>
      <c r="BES907" s="13">
        <v>0.47570646885292256</v>
      </c>
      <c r="BET907" s="13">
        <v>6.54650030399756E-2</v>
      </c>
      <c r="BEU907" s="22">
        <v>7.8792426191356096E-2</v>
      </c>
    </row>
    <row r="908" spans="2:1503" x14ac:dyDescent="0.25">
      <c r="B908" s="16">
        <v>903</v>
      </c>
      <c r="C908" s="10">
        <v>0</v>
      </c>
      <c r="D908" s="11">
        <v>0</v>
      </c>
      <c r="E908" s="11">
        <v>0</v>
      </c>
      <c r="F908" s="11">
        <v>0</v>
      </c>
      <c r="G908" s="11">
        <v>3.9266969697621245E-5</v>
      </c>
      <c r="H908" s="11">
        <v>0</v>
      </c>
      <c r="I908" s="11">
        <v>0</v>
      </c>
      <c r="J908" s="11">
        <v>0</v>
      </c>
      <c r="K908" s="11">
        <v>0</v>
      </c>
      <c r="L908" s="11">
        <v>0</v>
      </c>
      <c r="M908" s="11">
        <v>0</v>
      </c>
      <c r="N908" s="11">
        <v>0</v>
      </c>
      <c r="O908" s="11">
        <v>-3.6594949403998341E-9</v>
      </c>
      <c r="P908" s="11">
        <v>0</v>
      </c>
      <c r="Q908" s="11">
        <v>0</v>
      </c>
      <c r="R908" s="11">
        <v>0</v>
      </c>
      <c r="S908" s="11">
        <v>0</v>
      </c>
      <c r="T908" s="11">
        <v>0</v>
      </c>
      <c r="U908" s="11">
        <v>0</v>
      </c>
      <c r="V908" s="11">
        <v>0</v>
      </c>
      <c r="W908" s="11">
        <v>0</v>
      </c>
      <c r="X908" s="11">
        <v>0</v>
      </c>
      <c r="Y908" s="11">
        <v>0</v>
      </c>
      <c r="Z908" s="11">
        <v>0</v>
      </c>
      <c r="AA908" s="11">
        <v>0</v>
      </c>
      <c r="AB908" s="11">
        <v>0</v>
      </c>
      <c r="AC908" s="11">
        <v>0</v>
      </c>
      <c r="AD908" s="11">
        <v>0</v>
      </c>
      <c r="AE908" s="11">
        <v>0</v>
      </c>
      <c r="AF908" s="11">
        <v>0</v>
      </c>
      <c r="AG908" s="11">
        <v>0</v>
      </c>
      <c r="AH908" s="11">
        <v>0</v>
      </c>
      <c r="AI908" s="11">
        <v>0</v>
      </c>
      <c r="AJ908" s="11">
        <v>0</v>
      </c>
      <c r="AK908" s="11">
        <v>0</v>
      </c>
      <c r="AL908" s="11">
        <v>0</v>
      </c>
      <c r="AM908" s="11">
        <v>0</v>
      </c>
      <c r="AN908" s="11">
        <v>0</v>
      </c>
      <c r="AO908" s="11">
        <v>0</v>
      </c>
      <c r="AP908" s="11">
        <v>0</v>
      </c>
      <c r="AQ908" s="11">
        <v>0</v>
      </c>
      <c r="AR908" s="11">
        <v>8.5568820907276383E-4</v>
      </c>
      <c r="AS908" s="11">
        <v>0</v>
      </c>
      <c r="AT908" s="11">
        <v>0</v>
      </c>
      <c r="AU908" s="11">
        <v>0</v>
      </c>
      <c r="AV908" s="11">
        <v>0</v>
      </c>
      <c r="AW908" s="11">
        <v>0</v>
      </c>
      <c r="AX908" s="11">
        <v>0</v>
      </c>
      <c r="AY908" s="11">
        <v>0</v>
      </c>
      <c r="AZ908" s="11">
        <v>0</v>
      </c>
      <c r="BA908" s="11">
        <v>-1.0290116704610041E-5</v>
      </c>
      <c r="BB908" s="11">
        <v>6.0955818117404238E-25</v>
      </c>
      <c r="BC908" s="11">
        <v>9.7278322468640694E-24</v>
      </c>
      <c r="BD908" s="11">
        <v>3.0471189321178196E-25</v>
      </c>
      <c r="BE908" s="11">
        <v>0</v>
      </c>
      <c r="BF908" s="11">
        <v>0</v>
      </c>
      <c r="BG908" s="11">
        <v>3.0625441133776929E-24</v>
      </c>
      <c r="BH908" s="11">
        <v>1.3936236653697386E-24</v>
      </c>
      <c r="BI908" s="11">
        <v>3.0625441133776929E-24</v>
      </c>
      <c r="BJ908" s="11">
        <v>2.2142714649195214E-7</v>
      </c>
      <c r="BK908" s="11">
        <v>0</v>
      </c>
      <c r="BL908" s="11">
        <v>0</v>
      </c>
      <c r="BM908" s="11">
        <v>0</v>
      </c>
      <c r="BN908" s="11">
        <v>0</v>
      </c>
      <c r="BO908" s="11">
        <v>0</v>
      </c>
      <c r="BP908" s="11">
        <v>0</v>
      </c>
      <c r="BQ908" s="11">
        <v>0</v>
      </c>
      <c r="BR908" s="11">
        <v>0</v>
      </c>
      <c r="BS908" s="11">
        <v>0</v>
      </c>
      <c r="BT908" s="11">
        <v>0</v>
      </c>
      <c r="BU908" s="11">
        <v>0</v>
      </c>
      <c r="BV908" s="11">
        <v>0</v>
      </c>
      <c r="BW908" s="11">
        <v>0</v>
      </c>
      <c r="BX908" s="11">
        <v>0</v>
      </c>
      <c r="BY908" s="11">
        <v>0</v>
      </c>
      <c r="BZ908" s="11">
        <v>0</v>
      </c>
      <c r="CA908" s="11">
        <v>0</v>
      </c>
      <c r="CB908" s="11">
        <v>0</v>
      </c>
      <c r="CC908" s="11">
        <v>0</v>
      </c>
      <c r="CD908" s="11">
        <v>0</v>
      </c>
      <c r="CE908" s="11">
        <v>0</v>
      </c>
      <c r="CF908" s="11">
        <v>0</v>
      </c>
      <c r="CG908" s="11">
        <v>0</v>
      </c>
      <c r="CH908" s="11">
        <v>0</v>
      </c>
      <c r="CI908" s="11">
        <v>0</v>
      </c>
      <c r="CJ908" s="11">
        <v>0</v>
      </c>
      <c r="CK908" s="11">
        <v>0</v>
      </c>
      <c r="CL908" s="11">
        <v>8.5225331918119473E-9</v>
      </c>
      <c r="CM908" s="11">
        <v>-5.5232031054137303E-9</v>
      </c>
      <c r="CN908" s="11">
        <v>0</v>
      </c>
      <c r="CO908" s="11">
        <v>0</v>
      </c>
      <c r="CP908" s="11">
        <v>0</v>
      </c>
      <c r="CQ908" s="11">
        <v>0</v>
      </c>
      <c r="CR908" s="11">
        <v>0</v>
      </c>
      <c r="CS908" s="11">
        <v>0</v>
      </c>
      <c r="CT908" s="11">
        <v>0</v>
      </c>
      <c r="CU908" s="11">
        <v>0</v>
      </c>
      <c r="CV908" s="11">
        <v>0</v>
      </c>
      <c r="CW908" s="11">
        <v>0</v>
      </c>
      <c r="CX908" s="11">
        <v>0</v>
      </c>
      <c r="CY908" s="11">
        <v>0</v>
      </c>
      <c r="CZ908" s="11">
        <v>0</v>
      </c>
      <c r="DA908" s="11">
        <v>0</v>
      </c>
      <c r="DB908" s="11">
        <v>0</v>
      </c>
      <c r="DC908" s="11">
        <v>0</v>
      </c>
      <c r="DD908" s="11">
        <v>0</v>
      </c>
      <c r="DE908" s="11">
        <v>0</v>
      </c>
      <c r="DF908" s="11">
        <v>0</v>
      </c>
      <c r="DG908" s="11">
        <v>0</v>
      </c>
      <c r="DH908" s="11">
        <v>0</v>
      </c>
      <c r="DI908" s="11">
        <v>0</v>
      </c>
      <c r="DJ908" s="11">
        <v>0</v>
      </c>
      <c r="DK908" s="11">
        <v>0</v>
      </c>
      <c r="DL908" s="11">
        <v>0</v>
      </c>
      <c r="DM908" s="11">
        <v>0</v>
      </c>
      <c r="DN908" s="11">
        <v>0</v>
      </c>
      <c r="DO908" s="11">
        <v>0</v>
      </c>
      <c r="DP908" s="11">
        <v>0</v>
      </c>
      <c r="DQ908" s="11">
        <v>0</v>
      </c>
      <c r="DR908" s="11">
        <v>0</v>
      </c>
      <c r="DS908" s="11">
        <v>0</v>
      </c>
      <c r="DT908" s="11">
        <v>0</v>
      </c>
      <c r="DU908" s="11">
        <v>0</v>
      </c>
      <c r="DV908" s="11">
        <v>0</v>
      </c>
      <c r="DW908" s="11">
        <v>9.374786510993143E-8</v>
      </c>
      <c r="DX908" s="11">
        <v>5.5232031054072973E-9</v>
      </c>
      <c r="DY908" s="11">
        <v>-1.4920717518028905E-7</v>
      </c>
      <c r="DZ908" s="11">
        <v>0</v>
      </c>
      <c r="EA908" s="11">
        <v>6.0225816146860088E-8</v>
      </c>
      <c r="EB908" s="11">
        <v>0</v>
      </c>
      <c r="EC908" s="11">
        <v>7.9204648748054335E-9</v>
      </c>
      <c r="ED908" s="11">
        <v>8.0950149102591041E-10</v>
      </c>
      <c r="EE908" s="11">
        <v>4.7330475105499429E-9</v>
      </c>
      <c r="EF908" s="11">
        <v>0</v>
      </c>
      <c r="EG908" s="11">
        <v>0</v>
      </c>
      <c r="EH908" s="11">
        <v>0</v>
      </c>
      <c r="EI908" s="11">
        <v>0</v>
      </c>
      <c r="EJ908" s="11">
        <v>0</v>
      </c>
      <c r="EK908" s="11">
        <v>0</v>
      </c>
      <c r="EL908" s="11">
        <v>0</v>
      </c>
      <c r="EM908" s="11">
        <v>0</v>
      </c>
      <c r="EN908" s="11">
        <v>0</v>
      </c>
      <c r="EO908" s="11">
        <v>0</v>
      </c>
      <c r="EP908" s="11">
        <v>0</v>
      </c>
      <c r="EQ908" s="11">
        <v>0</v>
      </c>
      <c r="ER908" s="11">
        <v>0</v>
      </c>
      <c r="ES908" s="11">
        <v>0</v>
      </c>
      <c r="ET908" s="11">
        <v>0</v>
      </c>
      <c r="EU908" s="11">
        <v>0</v>
      </c>
      <c r="EV908" s="11">
        <v>0</v>
      </c>
      <c r="EW908" s="11">
        <v>0</v>
      </c>
      <c r="EX908" s="11">
        <v>0</v>
      </c>
      <c r="EY908" s="11">
        <v>0</v>
      </c>
      <c r="EZ908" s="11">
        <v>0</v>
      </c>
      <c r="FA908" s="11">
        <v>0</v>
      </c>
      <c r="FB908" s="11">
        <v>9.9999999999999995E-21</v>
      </c>
      <c r="FC908" s="11">
        <v>0</v>
      </c>
      <c r="FD908" s="11">
        <v>0</v>
      </c>
      <c r="FE908" s="11">
        <v>0</v>
      </c>
      <c r="FF908" s="11">
        <v>0</v>
      </c>
      <c r="FG908" s="11">
        <v>0</v>
      </c>
      <c r="FH908" s="11">
        <v>3.4088113650023572E-6</v>
      </c>
      <c r="FI908" s="11">
        <v>0</v>
      </c>
      <c r="FJ908" s="11">
        <v>8.1605512596667862E-8</v>
      </c>
      <c r="FK908" s="11">
        <v>-3.193850964325133E-8</v>
      </c>
      <c r="FL908" s="11">
        <v>0</v>
      </c>
      <c r="FM908" s="11">
        <v>1.606464231163439E-8</v>
      </c>
      <c r="FN908" s="11">
        <v>0</v>
      </c>
      <c r="FO908" s="11">
        <v>0</v>
      </c>
      <c r="FP908" s="11">
        <v>0</v>
      </c>
      <c r="FQ908" s="11">
        <v>0</v>
      </c>
      <c r="FR908" s="11">
        <v>6.0731805714444833E-9</v>
      </c>
      <c r="FS908" s="11">
        <v>0</v>
      </c>
      <c r="FT908" s="11">
        <v>0</v>
      </c>
      <c r="FU908" s="11">
        <v>0</v>
      </c>
      <c r="FV908" s="11">
        <v>0</v>
      </c>
      <c r="FW908" s="11">
        <v>0</v>
      </c>
      <c r="FX908" s="11">
        <v>0</v>
      </c>
      <c r="FY908" s="11">
        <v>0</v>
      </c>
      <c r="FZ908" s="11">
        <v>0</v>
      </c>
      <c r="GA908" s="11">
        <v>0</v>
      </c>
      <c r="GB908" s="11">
        <v>0</v>
      </c>
      <c r="GC908" s="11">
        <v>0</v>
      </c>
      <c r="GD908" s="11">
        <v>0</v>
      </c>
      <c r="GE908" s="11">
        <v>0</v>
      </c>
      <c r="GF908" s="11">
        <v>0</v>
      </c>
      <c r="GG908" s="11">
        <v>0</v>
      </c>
      <c r="GH908" s="11">
        <v>0</v>
      </c>
      <c r="GI908" s="11">
        <v>0</v>
      </c>
      <c r="GJ908" s="11">
        <v>0</v>
      </c>
      <c r="GK908" s="11">
        <v>0</v>
      </c>
      <c r="GL908" s="11">
        <v>0</v>
      </c>
      <c r="GM908" s="11">
        <v>0</v>
      </c>
      <c r="GN908" s="11">
        <v>0</v>
      </c>
      <c r="GO908" s="11">
        <v>0</v>
      </c>
      <c r="GP908" s="11">
        <v>0</v>
      </c>
      <c r="GQ908" s="11">
        <v>0</v>
      </c>
      <c r="GR908" s="11">
        <v>0</v>
      </c>
      <c r="GS908" s="11">
        <v>0</v>
      </c>
      <c r="GT908" s="11">
        <v>0</v>
      </c>
      <c r="GU908" s="11">
        <v>6.760166258361485E-8</v>
      </c>
      <c r="GV908" s="11">
        <v>0</v>
      </c>
      <c r="GW908" s="11">
        <v>-6.1319510272484416E-8</v>
      </c>
      <c r="GX908" s="11">
        <v>0</v>
      </c>
      <c r="GY908" s="11">
        <v>0</v>
      </c>
      <c r="GZ908" s="11">
        <v>0</v>
      </c>
      <c r="HA908" s="11">
        <v>0</v>
      </c>
      <c r="HB908" s="11">
        <v>0</v>
      </c>
      <c r="HC908" s="11">
        <v>0</v>
      </c>
      <c r="HD908" s="11">
        <v>0</v>
      </c>
      <c r="HE908" s="11">
        <v>0</v>
      </c>
      <c r="HF908" s="11">
        <v>0</v>
      </c>
      <c r="HG908" s="11">
        <v>0</v>
      </c>
      <c r="HH908" s="11">
        <v>0</v>
      </c>
      <c r="HI908" s="11">
        <v>0</v>
      </c>
      <c r="HJ908" s="11">
        <v>0</v>
      </c>
      <c r="HK908" s="11">
        <v>0</v>
      </c>
      <c r="HL908" s="11">
        <v>0</v>
      </c>
      <c r="HM908" s="11">
        <v>0</v>
      </c>
      <c r="HN908" s="11">
        <v>0</v>
      </c>
      <c r="HO908" s="11">
        <v>0</v>
      </c>
      <c r="HP908" s="11">
        <v>0</v>
      </c>
      <c r="HQ908" s="11">
        <v>0</v>
      </c>
      <c r="HR908" s="11">
        <v>0</v>
      </c>
      <c r="HS908" s="11">
        <v>0</v>
      </c>
      <c r="HT908" s="11">
        <v>0</v>
      </c>
      <c r="HU908" s="11">
        <v>0</v>
      </c>
      <c r="HV908" s="11">
        <v>0</v>
      </c>
      <c r="HW908" s="11">
        <v>0</v>
      </c>
      <c r="HX908" s="11">
        <v>0</v>
      </c>
      <c r="HY908" s="11">
        <v>0</v>
      </c>
      <c r="HZ908" s="11">
        <v>0</v>
      </c>
      <c r="IA908" s="11">
        <v>0</v>
      </c>
      <c r="IB908" s="11">
        <v>0</v>
      </c>
      <c r="IC908" s="11">
        <v>0</v>
      </c>
      <c r="ID908" s="11">
        <v>0</v>
      </c>
      <c r="IE908" s="11">
        <v>0</v>
      </c>
      <c r="IF908" s="11">
        <v>0</v>
      </c>
      <c r="IG908" s="11">
        <v>2.287242953328905E-10</v>
      </c>
      <c r="IH908" s="11">
        <v>0</v>
      </c>
      <c r="II908" s="11">
        <v>-1.6064642311640822E-8</v>
      </c>
      <c r="IJ908" s="11">
        <v>0</v>
      </c>
      <c r="IK908" s="11">
        <v>0</v>
      </c>
      <c r="IL908" s="11">
        <v>0</v>
      </c>
      <c r="IM908" s="11">
        <v>0</v>
      </c>
      <c r="IN908" s="11">
        <v>0</v>
      </c>
      <c r="IO908" s="11">
        <v>0</v>
      </c>
      <c r="IP908" s="11">
        <v>0</v>
      </c>
      <c r="IQ908" s="11">
        <v>0</v>
      </c>
      <c r="IR908" s="11">
        <v>0</v>
      </c>
      <c r="IS908" s="11">
        <v>0</v>
      </c>
      <c r="IT908" s="11">
        <v>0</v>
      </c>
      <c r="IU908" s="11">
        <v>0</v>
      </c>
      <c r="IV908" s="11">
        <v>0</v>
      </c>
      <c r="IW908" s="11">
        <v>0</v>
      </c>
      <c r="IX908" s="11">
        <v>0</v>
      </c>
      <c r="IY908" s="11">
        <v>0</v>
      </c>
      <c r="IZ908" s="11">
        <v>0</v>
      </c>
      <c r="JA908" s="11">
        <v>0</v>
      </c>
      <c r="JB908" s="11">
        <v>0</v>
      </c>
      <c r="JC908" s="11">
        <v>0</v>
      </c>
      <c r="JD908" s="11">
        <v>0</v>
      </c>
      <c r="JE908" s="11">
        <v>0</v>
      </c>
      <c r="JF908" s="11">
        <v>0</v>
      </c>
      <c r="JG908" s="11">
        <v>0</v>
      </c>
      <c r="JH908" s="11">
        <v>0</v>
      </c>
      <c r="JI908" s="11">
        <v>0</v>
      </c>
      <c r="JJ908" s="11">
        <v>0</v>
      </c>
      <c r="JK908" s="11">
        <v>0</v>
      </c>
      <c r="JL908" s="11">
        <v>0</v>
      </c>
      <c r="JM908" s="11">
        <v>0</v>
      </c>
      <c r="JN908" s="11">
        <v>0</v>
      </c>
      <c r="JO908" s="11">
        <v>9.2043358436852124E-7</v>
      </c>
      <c r="JP908" s="11">
        <v>0</v>
      </c>
      <c r="JQ908" s="11">
        <v>0</v>
      </c>
      <c r="JR908" s="11">
        <v>0</v>
      </c>
      <c r="JS908" s="11">
        <v>0</v>
      </c>
      <c r="JT908" s="11">
        <v>0</v>
      </c>
      <c r="JU908" s="11">
        <v>-7.9786944349698479E-9</v>
      </c>
      <c r="JV908" s="11">
        <v>0</v>
      </c>
      <c r="JW908" s="11">
        <v>0</v>
      </c>
      <c r="JX908" s="11">
        <v>0</v>
      </c>
      <c r="JY908" s="11">
        <v>0</v>
      </c>
      <c r="JZ908" s="11">
        <v>0</v>
      </c>
      <c r="KA908" s="11">
        <v>0</v>
      </c>
      <c r="KB908" s="11">
        <v>0</v>
      </c>
      <c r="KC908" s="11">
        <v>0</v>
      </c>
      <c r="KD908" s="11">
        <v>0</v>
      </c>
      <c r="KE908" s="11">
        <v>0</v>
      </c>
      <c r="KF908" s="11">
        <v>0</v>
      </c>
      <c r="KG908" s="11">
        <v>0</v>
      </c>
      <c r="KH908" s="11">
        <v>0</v>
      </c>
      <c r="KI908" s="11">
        <v>0</v>
      </c>
      <c r="KJ908" s="11">
        <v>0</v>
      </c>
      <c r="KK908" s="11">
        <v>0</v>
      </c>
      <c r="KL908" s="11">
        <v>0</v>
      </c>
      <c r="KM908" s="11">
        <v>0</v>
      </c>
      <c r="KN908" s="11">
        <v>0</v>
      </c>
      <c r="KO908" s="11">
        <v>0</v>
      </c>
      <c r="KP908" s="11">
        <v>0</v>
      </c>
      <c r="KQ908" s="11">
        <v>0</v>
      </c>
      <c r="KR908" s="11">
        <v>0</v>
      </c>
      <c r="KS908" s="11">
        <v>0</v>
      </c>
      <c r="KT908" s="11">
        <v>0</v>
      </c>
      <c r="KU908" s="11">
        <v>0</v>
      </c>
      <c r="KV908" s="11">
        <v>0</v>
      </c>
      <c r="KW908" s="11">
        <v>0</v>
      </c>
      <c r="KX908" s="11">
        <v>0</v>
      </c>
      <c r="KY908" s="11">
        <v>0</v>
      </c>
      <c r="KZ908" s="11">
        <v>2.0454079652633806E-6</v>
      </c>
      <c r="LA908" s="11">
        <v>0</v>
      </c>
      <c r="LB908" s="11">
        <v>0</v>
      </c>
      <c r="LC908" s="11">
        <v>0</v>
      </c>
      <c r="LD908" s="11">
        <v>0</v>
      </c>
      <c r="LE908" s="11">
        <v>0</v>
      </c>
      <c r="LF908" s="11">
        <v>0</v>
      </c>
      <c r="LG908" s="11">
        <v>-8.1170480658064465E-10</v>
      </c>
      <c r="LH908" s="11">
        <v>0</v>
      </c>
      <c r="LI908" s="11">
        <v>0</v>
      </c>
      <c r="LJ908" s="11">
        <v>0</v>
      </c>
      <c r="LK908" s="11">
        <v>0</v>
      </c>
      <c r="LL908" s="11">
        <v>0</v>
      </c>
      <c r="LM908" s="11">
        <v>0</v>
      </c>
      <c r="LN908" s="11">
        <v>0</v>
      </c>
      <c r="LO908" s="11">
        <v>0</v>
      </c>
      <c r="LP908" s="11">
        <v>0</v>
      </c>
      <c r="LQ908" s="11">
        <v>0</v>
      </c>
      <c r="LR908" s="11">
        <v>0</v>
      </c>
      <c r="LS908" s="11">
        <v>0</v>
      </c>
      <c r="LT908" s="11">
        <v>0</v>
      </c>
      <c r="LU908" s="11">
        <v>0</v>
      </c>
      <c r="LV908" s="11">
        <v>0</v>
      </c>
      <c r="LW908" s="11">
        <v>0</v>
      </c>
      <c r="LX908" s="11">
        <v>0</v>
      </c>
      <c r="LY908" s="11">
        <v>0</v>
      </c>
      <c r="LZ908" s="11">
        <v>0</v>
      </c>
      <c r="MA908" s="11">
        <v>0</v>
      </c>
      <c r="MB908" s="11">
        <v>0</v>
      </c>
      <c r="MC908" s="11">
        <v>0</v>
      </c>
      <c r="MD908" s="11">
        <v>0</v>
      </c>
      <c r="ME908" s="11">
        <v>0</v>
      </c>
      <c r="MF908" s="11">
        <v>0</v>
      </c>
      <c r="MG908" s="11">
        <v>0</v>
      </c>
      <c r="MH908" s="11">
        <v>0</v>
      </c>
      <c r="MI908" s="11">
        <v>0</v>
      </c>
      <c r="MJ908" s="11">
        <v>0</v>
      </c>
      <c r="MK908" s="11">
        <v>3.4090132754389673E-7</v>
      </c>
      <c r="ML908" s="11">
        <v>0</v>
      </c>
      <c r="MM908" s="11">
        <v>0</v>
      </c>
      <c r="MN908" s="11">
        <v>0</v>
      </c>
      <c r="MO908" s="11">
        <v>0</v>
      </c>
      <c r="MP908" s="11">
        <v>0</v>
      </c>
      <c r="MQ908" s="11">
        <v>0</v>
      </c>
      <c r="MR908" s="11">
        <v>0</v>
      </c>
      <c r="MS908" s="11">
        <v>-4.7420664273232629E-9</v>
      </c>
      <c r="MT908" s="11">
        <v>0</v>
      </c>
      <c r="MU908" s="11">
        <v>0</v>
      </c>
      <c r="MV908" s="11">
        <v>0</v>
      </c>
      <c r="MW908" s="11">
        <v>0</v>
      </c>
      <c r="MX908" s="11">
        <v>0</v>
      </c>
      <c r="MY908" s="11">
        <v>0</v>
      </c>
      <c r="MZ908" s="11">
        <v>0</v>
      </c>
      <c r="NA908" s="11">
        <v>0</v>
      </c>
      <c r="NB908" s="11">
        <v>0</v>
      </c>
      <c r="NC908" s="11">
        <v>0</v>
      </c>
      <c r="ND908" s="11">
        <v>0</v>
      </c>
      <c r="NE908" s="11">
        <v>0</v>
      </c>
      <c r="NF908" s="11">
        <v>0</v>
      </c>
      <c r="NG908" s="11">
        <v>0</v>
      </c>
      <c r="NH908" s="11">
        <v>0</v>
      </c>
      <c r="NI908" s="11">
        <v>0</v>
      </c>
      <c r="NJ908" s="11">
        <v>0</v>
      </c>
      <c r="NK908" s="11">
        <v>0</v>
      </c>
      <c r="NL908" s="11">
        <v>0</v>
      </c>
      <c r="NM908" s="11">
        <v>0</v>
      </c>
      <c r="NN908" s="11">
        <v>0</v>
      </c>
      <c r="NO908" s="11">
        <v>0</v>
      </c>
      <c r="NP908" s="11">
        <v>0</v>
      </c>
      <c r="NQ908" s="11">
        <v>0</v>
      </c>
      <c r="NR908" s="11">
        <v>0</v>
      </c>
      <c r="NS908" s="11">
        <v>0</v>
      </c>
      <c r="NT908" s="11">
        <v>0</v>
      </c>
      <c r="NU908" s="11">
        <v>0</v>
      </c>
      <c r="NV908" s="11">
        <v>3.44771747884378E-6</v>
      </c>
      <c r="NW908" s="11">
        <v>0</v>
      </c>
      <c r="NX908" s="11">
        <v>0</v>
      </c>
      <c r="NY908" s="11">
        <v>0</v>
      </c>
      <c r="NZ908" s="11">
        <v>0</v>
      </c>
      <c r="OA908" s="11">
        <v>0</v>
      </c>
      <c r="OB908" s="11">
        <v>0</v>
      </c>
      <c r="OC908" s="11">
        <v>0</v>
      </c>
      <c r="OD908" s="11">
        <v>0</v>
      </c>
      <c r="OE908" s="11">
        <v>-8.9448401590878348E-6</v>
      </c>
      <c r="OF908" s="11">
        <v>1.2935219972734491E-25</v>
      </c>
      <c r="OG908" s="11">
        <v>0</v>
      </c>
      <c r="OH908" s="11">
        <v>0</v>
      </c>
      <c r="OI908" s="11">
        <v>9.2214008412885526E-25</v>
      </c>
      <c r="OJ908" s="11">
        <v>5.1925638918420895E-7</v>
      </c>
      <c r="OK908" s="11">
        <v>0</v>
      </c>
      <c r="OL908" s="11">
        <v>0</v>
      </c>
      <c r="OM908" s="11">
        <v>0</v>
      </c>
      <c r="ON908" s="11">
        <v>0</v>
      </c>
      <c r="OO908" s="11">
        <v>2.9979281607393609E-7</v>
      </c>
      <c r="OP908" s="11">
        <v>0</v>
      </c>
      <c r="OQ908" s="11">
        <v>0</v>
      </c>
      <c r="OR908" s="11">
        <v>0</v>
      </c>
      <c r="OS908" s="11">
        <v>0</v>
      </c>
      <c r="OT908" s="11">
        <v>0</v>
      </c>
      <c r="OU908" s="11">
        <v>0</v>
      </c>
      <c r="OV908" s="11">
        <v>0</v>
      </c>
      <c r="OW908" s="11">
        <v>0</v>
      </c>
      <c r="OX908" s="11">
        <v>0</v>
      </c>
      <c r="OY908" s="11">
        <v>0</v>
      </c>
      <c r="OZ908" s="11">
        <v>0</v>
      </c>
      <c r="PA908" s="11">
        <v>0</v>
      </c>
      <c r="PB908" s="11">
        <v>0</v>
      </c>
      <c r="PC908" s="11">
        <v>0</v>
      </c>
      <c r="PD908" s="11">
        <v>0</v>
      </c>
      <c r="PE908" s="11">
        <v>0</v>
      </c>
      <c r="PF908" s="11">
        <v>0</v>
      </c>
      <c r="PG908" s="11">
        <v>0</v>
      </c>
      <c r="PH908" s="11">
        <v>0</v>
      </c>
      <c r="PI908" s="11">
        <v>0</v>
      </c>
      <c r="PJ908" s="11">
        <v>3.1709725625238812E-8</v>
      </c>
      <c r="PK908" s="11">
        <v>0</v>
      </c>
      <c r="PL908" s="11">
        <v>0</v>
      </c>
      <c r="PM908" s="11">
        <v>0</v>
      </c>
      <c r="PN908" s="11">
        <v>0</v>
      </c>
      <c r="PO908" s="11">
        <v>0</v>
      </c>
      <c r="PP908" s="11">
        <v>3.9728997554864135E-6</v>
      </c>
      <c r="PQ908" s="11">
        <v>-2.9385920516397778E-7</v>
      </c>
      <c r="PR908" s="11">
        <v>8.3037289171706622E-9</v>
      </c>
      <c r="PS908" s="11">
        <v>0</v>
      </c>
      <c r="PT908" s="11">
        <v>2.1295524019783955E-9</v>
      </c>
      <c r="PU908" s="11">
        <v>0</v>
      </c>
      <c r="PV908" s="11">
        <v>0</v>
      </c>
      <c r="PW908" s="11">
        <v>0</v>
      </c>
      <c r="PX908" s="11">
        <v>0</v>
      </c>
      <c r="PY908" s="11">
        <v>0</v>
      </c>
      <c r="PZ908" s="11">
        <v>0</v>
      </c>
      <c r="QA908" s="11">
        <v>1.6806722689075633E-8</v>
      </c>
      <c r="QB908" s="11">
        <v>0</v>
      </c>
      <c r="QC908" s="11">
        <v>0</v>
      </c>
      <c r="QD908" s="11">
        <v>0</v>
      </c>
      <c r="QE908" s="11">
        <v>-1.915773508016567</v>
      </c>
      <c r="QF908" s="11">
        <v>1.9142781492765785E-23</v>
      </c>
      <c r="QG908" s="11">
        <v>9.7685935873997182E-20</v>
      </c>
      <c r="QH908" s="11">
        <v>0</v>
      </c>
      <c r="QI908" s="11">
        <v>2.679086387295189E-4</v>
      </c>
      <c r="QJ908" s="11">
        <v>0</v>
      </c>
      <c r="QK908" s="11">
        <v>0</v>
      </c>
      <c r="QL908" s="11">
        <v>0</v>
      </c>
      <c r="QM908" s="11">
        <v>0</v>
      </c>
      <c r="QN908" s="11">
        <v>0</v>
      </c>
      <c r="QO908" s="11">
        <v>0</v>
      </c>
      <c r="QP908" s="11">
        <v>0</v>
      </c>
      <c r="QQ908" s="11">
        <v>0</v>
      </c>
      <c r="QR908" s="11">
        <v>0</v>
      </c>
      <c r="QS908" s="11">
        <v>0</v>
      </c>
      <c r="QT908" s="11">
        <v>0</v>
      </c>
      <c r="QU908" s="11">
        <v>0</v>
      </c>
      <c r="QV908" s="11">
        <v>0</v>
      </c>
      <c r="QW908" s="11">
        <v>0</v>
      </c>
      <c r="QX908" s="11">
        <v>0</v>
      </c>
      <c r="QY908" s="11">
        <v>0</v>
      </c>
      <c r="QZ908" s="11">
        <v>0</v>
      </c>
      <c r="RA908" s="11">
        <v>0</v>
      </c>
      <c r="RB908" s="11">
        <v>0</v>
      </c>
      <c r="RC908" s="11">
        <v>0</v>
      </c>
      <c r="RD908" s="11">
        <v>0</v>
      </c>
      <c r="RE908" s="11">
        <v>0</v>
      </c>
      <c r="RF908" s="11">
        <v>0</v>
      </c>
      <c r="RG908" s="11">
        <v>0</v>
      </c>
      <c r="RH908" s="11">
        <v>0</v>
      </c>
      <c r="RI908" s="11">
        <v>0</v>
      </c>
      <c r="RJ908" s="11">
        <v>0</v>
      </c>
      <c r="RK908" s="11">
        <v>0</v>
      </c>
      <c r="RL908" s="11">
        <v>0</v>
      </c>
      <c r="RM908" s="11">
        <v>0</v>
      </c>
      <c r="RN908" s="11">
        <v>0</v>
      </c>
      <c r="RO908" s="11">
        <v>0</v>
      </c>
      <c r="RP908" s="11">
        <v>0.15299419900404571</v>
      </c>
      <c r="RQ908" s="11">
        <v>-4.6321317894354693E-8</v>
      </c>
      <c r="RR908" s="11">
        <v>1.434849666042587E-9</v>
      </c>
      <c r="RS908" s="11">
        <v>4.1387597063814373E-5</v>
      </c>
      <c r="RT908" s="11">
        <v>0</v>
      </c>
      <c r="RU908" s="11">
        <v>0</v>
      </c>
      <c r="RV908" s="11">
        <v>0</v>
      </c>
      <c r="RW908" s="11">
        <v>0</v>
      </c>
      <c r="RX908" s="11">
        <v>0</v>
      </c>
      <c r="RY908" s="11">
        <v>0</v>
      </c>
      <c r="RZ908" s="11">
        <v>0</v>
      </c>
      <c r="SA908" s="11">
        <v>0</v>
      </c>
      <c r="SB908" s="11">
        <v>0</v>
      </c>
      <c r="SC908" s="11">
        <v>0</v>
      </c>
      <c r="SD908" s="11">
        <v>0</v>
      </c>
      <c r="SE908" s="11">
        <v>0</v>
      </c>
      <c r="SF908" s="11">
        <v>0</v>
      </c>
      <c r="SG908" s="11">
        <v>0</v>
      </c>
      <c r="SH908" s="11">
        <v>0</v>
      </c>
      <c r="SI908" s="11">
        <v>0</v>
      </c>
      <c r="SJ908" s="11">
        <v>0</v>
      </c>
      <c r="SK908" s="11">
        <v>0</v>
      </c>
      <c r="SL908" s="11">
        <v>0</v>
      </c>
      <c r="SM908" s="11">
        <v>0</v>
      </c>
      <c r="SN908" s="11">
        <v>0</v>
      </c>
      <c r="SO908" s="11">
        <v>0</v>
      </c>
      <c r="SP908" s="11">
        <v>0</v>
      </c>
      <c r="SQ908" s="11">
        <v>0</v>
      </c>
      <c r="SR908" s="11">
        <v>0</v>
      </c>
      <c r="SS908" s="11">
        <v>0</v>
      </c>
      <c r="ST908" s="11">
        <v>0</v>
      </c>
      <c r="SU908" s="11">
        <v>0</v>
      </c>
      <c r="SV908" s="11">
        <v>0</v>
      </c>
      <c r="SW908" s="11">
        <v>0</v>
      </c>
      <c r="SX908" s="11">
        <v>0</v>
      </c>
      <c r="SY908" s="11">
        <v>0</v>
      </c>
      <c r="SZ908" s="11">
        <v>0</v>
      </c>
      <c r="TA908" s="11">
        <v>1.7594332885465218</v>
      </c>
      <c r="TB908" s="11">
        <v>0</v>
      </c>
      <c r="TC908" s="11">
        <v>-1.4447581468804762E-9</v>
      </c>
      <c r="TD908" s="11">
        <v>0</v>
      </c>
      <c r="TE908" s="11">
        <v>0</v>
      </c>
      <c r="TF908" s="11">
        <v>0</v>
      </c>
      <c r="TG908" s="11">
        <v>0</v>
      </c>
      <c r="TH908" s="11">
        <v>0</v>
      </c>
      <c r="TI908" s="11">
        <v>0</v>
      </c>
      <c r="TJ908" s="11">
        <v>0</v>
      </c>
      <c r="TK908" s="11">
        <v>0</v>
      </c>
      <c r="TL908" s="11">
        <v>0</v>
      </c>
      <c r="TM908" s="11">
        <v>0</v>
      </c>
      <c r="TN908" s="11">
        <v>0</v>
      </c>
      <c r="TO908" s="11">
        <v>0</v>
      </c>
      <c r="TP908" s="11">
        <v>0</v>
      </c>
      <c r="TQ908" s="11">
        <v>0</v>
      </c>
      <c r="TR908" s="11">
        <v>0</v>
      </c>
      <c r="TS908" s="11">
        <v>0</v>
      </c>
      <c r="TT908" s="11">
        <v>0</v>
      </c>
      <c r="TU908" s="11">
        <v>0</v>
      </c>
      <c r="TV908" s="11">
        <v>0</v>
      </c>
      <c r="TW908" s="11">
        <v>0</v>
      </c>
      <c r="TX908" s="11">
        <v>0</v>
      </c>
      <c r="TY908" s="11">
        <v>0</v>
      </c>
      <c r="TZ908" s="11">
        <v>0</v>
      </c>
      <c r="UA908" s="11">
        <v>0</v>
      </c>
      <c r="UB908" s="11">
        <v>0</v>
      </c>
      <c r="UC908" s="11">
        <v>0</v>
      </c>
      <c r="UD908" s="11">
        <v>0</v>
      </c>
      <c r="UE908" s="11">
        <v>0</v>
      </c>
      <c r="UF908" s="11">
        <v>0</v>
      </c>
      <c r="UG908" s="11">
        <v>0</v>
      </c>
      <c r="UH908" s="11">
        <v>0</v>
      </c>
      <c r="UI908" s="11">
        <v>0</v>
      </c>
      <c r="UJ908" s="11">
        <v>0</v>
      </c>
      <c r="UK908" s="11">
        <v>0</v>
      </c>
      <c r="UL908" s="11">
        <v>0</v>
      </c>
      <c r="UM908" s="11">
        <v>9.5666724776248211E-9</v>
      </c>
      <c r="UN908" s="11">
        <v>0</v>
      </c>
      <c r="UO908" s="11">
        <v>-4.1388774046743792E-5</v>
      </c>
      <c r="UP908" s="11">
        <v>0</v>
      </c>
      <c r="UQ908" s="11">
        <v>0</v>
      </c>
      <c r="UR908" s="11">
        <v>0</v>
      </c>
      <c r="US908" s="11">
        <v>0</v>
      </c>
      <c r="UT908" s="11">
        <v>0</v>
      </c>
      <c r="UU908" s="11">
        <v>0</v>
      </c>
      <c r="UV908" s="11">
        <v>0</v>
      </c>
      <c r="UW908" s="11">
        <v>0</v>
      </c>
      <c r="UX908" s="11">
        <v>0</v>
      </c>
      <c r="UY908" s="11">
        <v>0</v>
      </c>
      <c r="UZ908" s="11">
        <v>0</v>
      </c>
      <c r="VA908" s="11">
        <v>0</v>
      </c>
      <c r="VB908" s="11">
        <v>0</v>
      </c>
      <c r="VC908" s="11">
        <v>0</v>
      </c>
      <c r="VD908" s="11">
        <v>0</v>
      </c>
      <c r="VE908" s="11">
        <v>0</v>
      </c>
      <c r="VF908" s="11">
        <v>0</v>
      </c>
      <c r="VG908" s="11">
        <v>0</v>
      </c>
      <c r="VH908" s="11">
        <v>0</v>
      </c>
      <c r="VI908" s="11">
        <v>0</v>
      </c>
      <c r="VJ908" s="11">
        <v>0</v>
      </c>
      <c r="VK908" s="11">
        <v>0</v>
      </c>
      <c r="VL908" s="11">
        <v>0</v>
      </c>
      <c r="VM908" s="11">
        <v>0</v>
      </c>
      <c r="VN908" s="11">
        <v>0</v>
      </c>
      <c r="VO908" s="11">
        <v>0</v>
      </c>
      <c r="VP908" s="11">
        <v>0</v>
      </c>
      <c r="VQ908" s="11">
        <v>0</v>
      </c>
      <c r="VR908" s="11">
        <v>0</v>
      </c>
      <c r="VS908" s="11">
        <v>0</v>
      </c>
      <c r="VT908" s="11">
        <v>0</v>
      </c>
      <c r="VU908" s="11">
        <v>0</v>
      </c>
      <c r="VV908" s="11">
        <v>0</v>
      </c>
      <c r="VW908" s="11">
        <v>3.3460200996735883E-3</v>
      </c>
      <c r="VX908" s="11">
        <v>0</v>
      </c>
      <c r="VY908" s="11">
        <v>0</v>
      </c>
      <c r="VZ908" s="11">
        <v>0</v>
      </c>
      <c r="WA908" s="11">
        <v>-1.1912988860216113E-3</v>
      </c>
      <c r="WB908" s="11">
        <v>1.0296103161324923E-24</v>
      </c>
      <c r="WC908" s="11">
        <v>5.1517792564560707E-23</v>
      </c>
      <c r="WD908" s="11">
        <v>1.0286128567950896E-23</v>
      </c>
      <c r="WE908" s="11">
        <v>0</v>
      </c>
      <c r="WF908" s="11">
        <v>0</v>
      </c>
      <c r="WG908" s="11">
        <v>8.2231866103109211E-25</v>
      </c>
      <c r="WH908" s="11">
        <v>1.490519354710431E-24</v>
      </c>
      <c r="WI908" s="11">
        <v>1.5891391901943228E-24</v>
      </c>
      <c r="WJ908" s="11">
        <v>2.4208259404533437E-8</v>
      </c>
      <c r="WK908" s="11">
        <v>0</v>
      </c>
      <c r="WL908" s="11">
        <v>0</v>
      </c>
      <c r="WM908" s="11">
        <v>0</v>
      </c>
      <c r="WN908" s="11">
        <v>0</v>
      </c>
      <c r="WO908" s="11">
        <v>0</v>
      </c>
      <c r="WP908" s="11">
        <v>0</v>
      </c>
      <c r="WQ908" s="11">
        <v>0</v>
      </c>
      <c r="WR908" s="11">
        <v>0</v>
      </c>
      <c r="WS908" s="11">
        <v>0</v>
      </c>
      <c r="WT908" s="11">
        <v>0</v>
      </c>
      <c r="WU908" s="11">
        <v>0</v>
      </c>
      <c r="WV908" s="11">
        <v>0</v>
      </c>
      <c r="WW908" s="11">
        <v>0</v>
      </c>
      <c r="WX908" s="11">
        <v>0</v>
      </c>
      <c r="WY908" s="11">
        <v>0</v>
      </c>
      <c r="WZ908" s="11">
        <v>0</v>
      </c>
      <c r="XA908" s="11">
        <v>0</v>
      </c>
      <c r="XB908" s="11">
        <v>0</v>
      </c>
      <c r="XC908" s="11">
        <v>0</v>
      </c>
      <c r="XD908" s="11">
        <v>0</v>
      </c>
      <c r="XE908" s="11">
        <v>0</v>
      </c>
      <c r="XF908" s="11">
        <v>0</v>
      </c>
      <c r="XG908" s="11">
        <v>0</v>
      </c>
      <c r="XH908" s="11">
        <v>0</v>
      </c>
      <c r="XI908" s="11">
        <v>0</v>
      </c>
      <c r="XJ908" s="11">
        <v>0</v>
      </c>
      <c r="XK908" s="11">
        <v>0</v>
      </c>
      <c r="XL908" s="11">
        <v>6.7701671896601963E-25</v>
      </c>
      <c r="XM908" s="11">
        <v>-1.7610615676949516E-20</v>
      </c>
      <c r="XN908" s="11">
        <v>0</v>
      </c>
      <c r="XO908" s="11">
        <v>0</v>
      </c>
      <c r="XP908" s="11">
        <v>0</v>
      </c>
      <c r="XQ908" s="11">
        <v>0</v>
      </c>
      <c r="XR908" s="11">
        <v>0</v>
      </c>
      <c r="XS908" s="11">
        <v>0</v>
      </c>
      <c r="XT908" s="11">
        <v>0</v>
      </c>
      <c r="XU908" s="11">
        <v>0</v>
      </c>
      <c r="XV908" s="11">
        <v>0</v>
      </c>
      <c r="XW908" s="11">
        <v>0</v>
      </c>
      <c r="XX908" s="11">
        <v>0</v>
      </c>
      <c r="XY908" s="11">
        <v>0</v>
      </c>
      <c r="XZ908" s="11">
        <v>0</v>
      </c>
      <c r="YA908" s="11">
        <v>0</v>
      </c>
      <c r="YB908" s="11">
        <v>0</v>
      </c>
      <c r="YC908" s="11">
        <v>0</v>
      </c>
      <c r="YD908" s="11">
        <v>0</v>
      </c>
      <c r="YE908" s="11">
        <v>0</v>
      </c>
      <c r="YF908" s="11">
        <v>0</v>
      </c>
      <c r="YG908" s="11">
        <v>0</v>
      </c>
      <c r="YH908" s="11">
        <v>0</v>
      </c>
      <c r="YI908" s="11">
        <v>0</v>
      </c>
      <c r="YJ908" s="11">
        <v>0</v>
      </c>
      <c r="YK908" s="11">
        <v>0</v>
      </c>
      <c r="YL908" s="11">
        <v>0</v>
      </c>
      <c r="YM908" s="11">
        <v>0</v>
      </c>
      <c r="YN908" s="11">
        <v>0</v>
      </c>
      <c r="YO908" s="11">
        <v>0</v>
      </c>
      <c r="YP908" s="11">
        <v>0</v>
      </c>
      <c r="YQ908" s="11">
        <v>0</v>
      </c>
      <c r="YR908" s="11">
        <v>0</v>
      </c>
      <c r="YS908" s="11">
        <v>0</v>
      </c>
      <c r="YT908" s="11">
        <v>3.6754645416722995E-8</v>
      </c>
      <c r="YU908" s="11">
        <v>0</v>
      </c>
      <c r="YV908" s="11">
        <v>0</v>
      </c>
      <c r="YW908" s="11">
        <v>1.6248401255184472E-5</v>
      </c>
      <c r="YX908" s="11">
        <v>9.9999999999999995E-21</v>
      </c>
      <c r="YY908" s="11">
        <v>-1.0175141708631589E-7</v>
      </c>
      <c r="YZ908" s="11">
        <v>0</v>
      </c>
      <c r="ZA908" s="11">
        <v>4.8139966148244003E-8</v>
      </c>
      <c r="ZB908" s="11">
        <v>0</v>
      </c>
      <c r="ZC908" s="11">
        <v>1.7899836791775911E-9</v>
      </c>
      <c r="ZD908" s="11">
        <v>3.2504320061783077E-9</v>
      </c>
      <c r="ZE908" s="11">
        <v>3.6498177975990134E-9</v>
      </c>
      <c r="ZF908" s="11">
        <v>0</v>
      </c>
      <c r="ZG908" s="11">
        <v>0</v>
      </c>
      <c r="ZH908" s="11">
        <v>0</v>
      </c>
      <c r="ZI908" s="11">
        <v>0</v>
      </c>
      <c r="ZJ908" s="11">
        <v>0</v>
      </c>
      <c r="ZK908" s="11">
        <v>0</v>
      </c>
      <c r="ZL908" s="11">
        <v>0</v>
      </c>
      <c r="ZM908" s="11">
        <v>0</v>
      </c>
      <c r="ZN908" s="11">
        <v>0</v>
      </c>
      <c r="ZO908" s="11">
        <v>0</v>
      </c>
      <c r="ZP908" s="11">
        <v>0</v>
      </c>
      <c r="ZQ908" s="11">
        <v>0</v>
      </c>
      <c r="ZR908" s="11">
        <v>0</v>
      </c>
      <c r="ZS908" s="11">
        <v>0</v>
      </c>
      <c r="ZT908" s="11">
        <v>0</v>
      </c>
      <c r="ZU908" s="11">
        <v>0</v>
      </c>
      <c r="ZV908" s="11">
        <v>0</v>
      </c>
      <c r="ZW908" s="11">
        <v>0</v>
      </c>
      <c r="ZX908" s="11">
        <v>0</v>
      </c>
      <c r="ZY908" s="11">
        <v>0</v>
      </c>
      <c r="ZZ908" s="11">
        <v>0</v>
      </c>
      <c r="AAA908" s="11">
        <v>0</v>
      </c>
      <c r="AAB908" s="11">
        <v>0</v>
      </c>
      <c r="AAC908" s="11">
        <v>0</v>
      </c>
      <c r="AAD908" s="11">
        <v>0</v>
      </c>
      <c r="AAE908" s="11">
        <v>0</v>
      </c>
      <c r="AAF908" s="11">
        <v>0</v>
      </c>
      <c r="AAG908" s="11">
        <v>0</v>
      </c>
      <c r="AAH908" s="11">
        <v>3.0773487225728163E-27</v>
      </c>
      <c r="AAI908" s="11">
        <v>0</v>
      </c>
      <c r="AAJ908" s="11">
        <v>4.7010801148082644E-8</v>
      </c>
      <c r="AAK908" s="11">
        <v>-4.646895580450023E-9</v>
      </c>
      <c r="AAL908" s="11">
        <v>0</v>
      </c>
      <c r="AAM908" s="11">
        <v>1.5217620120742014E-8</v>
      </c>
      <c r="AAN908" s="11">
        <v>0</v>
      </c>
      <c r="AAO908" s="11">
        <v>0</v>
      </c>
      <c r="AAP908" s="11">
        <v>0</v>
      </c>
      <c r="AAQ908" s="11">
        <v>0</v>
      </c>
      <c r="AAR908" s="11">
        <v>0</v>
      </c>
      <c r="AAS908" s="11">
        <v>0</v>
      </c>
      <c r="AAT908" s="11">
        <v>5.9722673197614455E-14</v>
      </c>
      <c r="AAU908" s="11">
        <v>0</v>
      </c>
      <c r="AAV908" s="11">
        <v>0</v>
      </c>
      <c r="AAW908" s="11">
        <v>0</v>
      </c>
      <c r="AAX908" s="11">
        <v>0</v>
      </c>
      <c r="AAY908" s="11">
        <v>0</v>
      </c>
      <c r="AAZ908" s="11">
        <v>0</v>
      </c>
      <c r="ABA908" s="11">
        <v>0</v>
      </c>
      <c r="ABB908" s="11">
        <v>0</v>
      </c>
      <c r="ABC908" s="11">
        <v>0</v>
      </c>
      <c r="ABD908" s="11">
        <v>0</v>
      </c>
      <c r="ABE908" s="11">
        <v>0</v>
      </c>
      <c r="ABF908" s="11">
        <v>0</v>
      </c>
      <c r="ABG908" s="11">
        <v>0</v>
      </c>
      <c r="ABH908" s="11">
        <v>0</v>
      </c>
      <c r="ABI908" s="11">
        <v>0</v>
      </c>
      <c r="ABJ908" s="11">
        <v>0</v>
      </c>
      <c r="ABK908" s="11">
        <v>0</v>
      </c>
      <c r="ABL908" s="11">
        <v>0</v>
      </c>
      <c r="ABM908" s="11">
        <v>0</v>
      </c>
      <c r="ABN908" s="11">
        <v>0</v>
      </c>
      <c r="ABO908" s="11">
        <v>0</v>
      </c>
      <c r="ABP908" s="11">
        <v>0</v>
      </c>
      <c r="ABQ908" s="11">
        <v>0</v>
      </c>
      <c r="ABR908" s="11">
        <v>0</v>
      </c>
      <c r="ABS908" s="11">
        <v>0</v>
      </c>
      <c r="ABT908" s="11">
        <v>0</v>
      </c>
      <c r="ABU908" s="11">
        <v>5.4740615938225633E-8</v>
      </c>
      <c r="ABV908" s="11">
        <v>0</v>
      </c>
      <c r="ABW908" s="11">
        <v>-5.2845241420432117E-8</v>
      </c>
      <c r="ABX908" s="11">
        <v>0</v>
      </c>
      <c r="ABY908" s="11">
        <v>0</v>
      </c>
      <c r="ABZ908" s="11">
        <v>0</v>
      </c>
      <c r="ACA908" s="11">
        <v>0</v>
      </c>
      <c r="ACB908" s="11">
        <v>0</v>
      </c>
      <c r="ACC908" s="11">
        <v>0</v>
      </c>
      <c r="ACD908" s="11">
        <v>0</v>
      </c>
      <c r="ACE908" s="11">
        <v>0</v>
      </c>
      <c r="ACF908" s="11">
        <v>0</v>
      </c>
      <c r="ACG908" s="11">
        <v>0</v>
      </c>
      <c r="ACH908" s="11">
        <v>0</v>
      </c>
      <c r="ACI908" s="11">
        <v>0</v>
      </c>
      <c r="ACJ908" s="11">
        <v>0</v>
      </c>
      <c r="ACK908" s="11">
        <v>0</v>
      </c>
      <c r="ACL908" s="11">
        <v>0</v>
      </c>
      <c r="ACM908" s="11">
        <v>0</v>
      </c>
      <c r="ACN908" s="11">
        <v>0</v>
      </c>
      <c r="ACO908" s="11">
        <v>0</v>
      </c>
      <c r="ACP908" s="11">
        <v>0</v>
      </c>
      <c r="ACQ908" s="11">
        <v>0</v>
      </c>
      <c r="ACR908" s="11">
        <v>0</v>
      </c>
      <c r="ACS908" s="11">
        <v>0</v>
      </c>
      <c r="ACT908" s="11">
        <v>0</v>
      </c>
      <c r="ACU908" s="11">
        <v>0</v>
      </c>
      <c r="ACV908" s="11">
        <v>0</v>
      </c>
      <c r="ACW908" s="11">
        <v>0</v>
      </c>
      <c r="ACX908" s="11">
        <v>0</v>
      </c>
      <c r="ACY908" s="11">
        <v>0</v>
      </c>
      <c r="ACZ908" s="11">
        <v>0</v>
      </c>
      <c r="ADA908" s="11">
        <v>0</v>
      </c>
      <c r="ADB908" s="11">
        <v>0</v>
      </c>
      <c r="ADC908" s="11">
        <v>0</v>
      </c>
      <c r="ADD908" s="11">
        <v>0</v>
      </c>
      <c r="ADE908" s="11">
        <v>0</v>
      </c>
      <c r="ADF908" s="11">
        <v>0</v>
      </c>
      <c r="ADG908" s="11">
        <v>4.6468955804324106E-9</v>
      </c>
      <c r="ADH908" s="11">
        <v>0</v>
      </c>
      <c r="ADI908" s="11">
        <v>-1.6131913362336128E-8</v>
      </c>
      <c r="ADJ908" s="11">
        <v>0</v>
      </c>
      <c r="ADK908" s="11">
        <v>0</v>
      </c>
      <c r="ADL908" s="11">
        <v>0</v>
      </c>
      <c r="ADM908" s="11">
        <v>0</v>
      </c>
      <c r="ADN908" s="11">
        <v>0</v>
      </c>
      <c r="ADO908" s="11">
        <v>0</v>
      </c>
      <c r="ADP908" s="11">
        <v>0</v>
      </c>
      <c r="ADQ908" s="11">
        <v>0</v>
      </c>
      <c r="ADR908" s="11">
        <v>0</v>
      </c>
      <c r="ADS908" s="11">
        <v>0</v>
      </c>
      <c r="ADT908" s="11">
        <v>0</v>
      </c>
      <c r="ADU908" s="11">
        <v>0</v>
      </c>
      <c r="ADV908" s="11">
        <v>0</v>
      </c>
      <c r="ADW908" s="11">
        <v>0</v>
      </c>
      <c r="ADX908" s="11">
        <v>0</v>
      </c>
      <c r="ADY908" s="11">
        <v>0</v>
      </c>
      <c r="ADZ908" s="11">
        <v>0</v>
      </c>
      <c r="AEA908" s="11">
        <v>0</v>
      </c>
      <c r="AEB908" s="11">
        <v>0</v>
      </c>
      <c r="AEC908" s="11">
        <v>0</v>
      </c>
      <c r="AED908" s="11">
        <v>0</v>
      </c>
      <c r="AEE908" s="11">
        <v>0</v>
      </c>
      <c r="AEF908" s="11">
        <v>0</v>
      </c>
      <c r="AEG908" s="11">
        <v>0</v>
      </c>
      <c r="AEH908" s="11">
        <v>0</v>
      </c>
      <c r="AEI908" s="11">
        <v>0</v>
      </c>
      <c r="AEJ908" s="11">
        <v>0</v>
      </c>
      <c r="AEK908" s="11">
        <v>0</v>
      </c>
      <c r="AEL908" s="11">
        <v>0</v>
      </c>
      <c r="AEM908" s="11">
        <v>0</v>
      </c>
      <c r="AEN908" s="11">
        <v>0</v>
      </c>
      <c r="AEO908" s="11">
        <v>6.7701671892450429E-25</v>
      </c>
      <c r="AEP908" s="11">
        <v>0</v>
      </c>
      <c r="AEQ908" s="11">
        <v>0</v>
      </c>
      <c r="AER908" s="11">
        <v>0</v>
      </c>
      <c r="AES908" s="11">
        <v>0</v>
      </c>
      <c r="AET908" s="11">
        <v>0</v>
      </c>
      <c r="AEU908" s="11">
        <v>-1.8011415280492139E-9</v>
      </c>
      <c r="AEV908" s="11">
        <v>0</v>
      </c>
      <c r="AEW908" s="11">
        <v>0</v>
      </c>
      <c r="AEX908" s="11">
        <v>0</v>
      </c>
      <c r="AEY908" s="11">
        <v>0</v>
      </c>
      <c r="AEZ908" s="11">
        <v>0</v>
      </c>
      <c r="AFA908" s="11">
        <v>0</v>
      </c>
      <c r="AFB908" s="11">
        <v>0</v>
      </c>
      <c r="AFC908" s="11">
        <v>0</v>
      </c>
      <c r="AFD908" s="11">
        <v>0</v>
      </c>
      <c r="AFE908" s="11">
        <v>0</v>
      </c>
      <c r="AFF908" s="11">
        <v>0</v>
      </c>
      <c r="AFG908" s="11">
        <v>0</v>
      </c>
      <c r="AFH908" s="11">
        <v>0</v>
      </c>
      <c r="AFI908" s="11">
        <v>0</v>
      </c>
      <c r="AFJ908" s="11">
        <v>0</v>
      </c>
      <c r="AFK908" s="11">
        <v>0</v>
      </c>
      <c r="AFL908" s="11">
        <v>0</v>
      </c>
      <c r="AFM908" s="11">
        <v>0</v>
      </c>
      <c r="AFN908" s="11">
        <v>0</v>
      </c>
      <c r="AFO908" s="11">
        <v>0</v>
      </c>
      <c r="AFP908" s="11">
        <v>0</v>
      </c>
      <c r="AFQ908" s="11">
        <v>0</v>
      </c>
      <c r="AFR908" s="11">
        <v>0</v>
      </c>
      <c r="AFS908" s="11">
        <v>0</v>
      </c>
      <c r="AFT908" s="11">
        <v>0</v>
      </c>
      <c r="AFU908" s="11">
        <v>0</v>
      </c>
      <c r="AFV908" s="11">
        <v>0</v>
      </c>
      <c r="AFW908" s="11">
        <v>0</v>
      </c>
      <c r="AFX908" s="11">
        <v>0</v>
      </c>
      <c r="AFY908" s="11">
        <v>0</v>
      </c>
      <c r="AFZ908" s="11">
        <v>1.2186300940641076E-5</v>
      </c>
      <c r="AGA908" s="11">
        <v>0</v>
      </c>
      <c r="AGB908" s="11">
        <v>0</v>
      </c>
      <c r="AGC908" s="11">
        <v>0</v>
      </c>
      <c r="AGD908" s="11">
        <v>0</v>
      </c>
      <c r="AGE908" s="11">
        <v>0</v>
      </c>
      <c r="AGF908" s="11">
        <v>0</v>
      </c>
      <c r="AGG908" s="11">
        <v>-3.2750328593177786E-9</v>
      </c>
      <c r="AGH908" s="11">
        <v>0</v>
      </c>
      <c r="AGI908" s="11">
        <v>0</v>
      </c>
      <c r="AGJ908" s="11">
        <v>0</v>
      </c>
      <c r="AGK908" s="11">
        <v>0</v>
      </c>
      <c r="AGL908" s="11">
        <v>0</v>
      </c>
      <c r="AGM908" s="11">
        <v>0</v>
      </c>
      <c r="AGN908" s="11">
        <v>0</v>
      </c>
      <c r="AGO908" s="11">
        <v>0</v>
      </c>
      <c r="AGP908" s="11">
        <v>0</v>
      </c>
      <c r="AGQ908" s="11">
        <v>0</v>
      </c>
      <c r="AGR908" s="11">
        <v>0</v>
      </c>
      <c r="AGS908" s="11">
        <v>0</v>
      </c>
      <c r="AGT908" s="11">
        <v>0</v>
      </c>
      <c r="AGU908" s="11">
        <v>0</v>
      </c>
      <c r="AGV908" s="11">
        <v>0</v>
      </c>
      <c r="AGW908" s="11">
        <v>0</v>
      </c>
      <c r="AGX908" s="11">
        <v>0</v>
      </c>
      <c r="AGY908" s="11">
        <v>0</v>
      </c>
      <c r="AGZ908" s="11">
        <v>0</v>
      </c>
      <c r="AHA908" s="11">
        <v>0</v>
      </c>
      <c r="AHB908" s="11">
        <v>0</v>
      </c>
      <c r="AHC908" s="11">
        <v>0</v>
      </c>
      <c r="AHD908" s="11">
        <v>0</v>
      </c>
      <c r="AHE908" s="11">
        <v>0</v>
      </c>
      <c r="AHF908" s="11">
        <v>0</v>
      </c>
      <c r="AHG908" s="11">
        <v>0</v>
      </c>
      <c r="AHH908" s="11">
        <v>0</v>
      </c>
      <c r="AHI908" s="11">
        <v>0</v>
      </c>
      <c r="AHJ908" s="11">
        <v>0</v>
      </c>
      <c r="AHK908" s="11">
        <v>0</v>
      </c>
      <c r="AHL908" s="11">
        <v>0</v>
      </c>
      <c r="AHM908" s="11">
        <v>0</v>
      </c>
      <c r="AHN908" s="11">
        <v>0</v>
      </c>
      <c r="AHO908" s="11">
        <v>0</v>
      </c>
      <c r="AHP908" s="11">
        <v>0</v>
      </c>
      <c r="AHQ908" s="11">
        <v>0</v>
      </c>
      <c r="AHR908" s="11">
        <v>0</v>
      </c>
      <c r="AHS908" s="11">
        <v>0</v>
      </c>
      <c r="AHT908" s="11">
        <v>0</v>
      </c>
      <c r="AHU908" s="11">
        <v>0</v>
      </c>
      <c r="AHV908" s="11">
        <v>0</v>
      </c>
      <c r="AHW908" s="11">
        <v>0</v>
      </c>
      <c r="AHX908" s="11">
        <v>0</v>
      </c>
      <c r="AHY908" s="11">
        <v>0</v>
      </c>
      <c r="AHZ908" s="11">
        <v>0</v>
      </c>
      <c r="AIA908" s="11">
        <v>0</v>
      </c>
      <c r="AIB908" s="11">
        <v>0</v>
      </c>
      <c r="AIC908" s="11">
        <v>0</v>
      </c>
      <c r="AID908" s="11">
        <v>2.4911186751511984E-7</v>
      </c>
      <c r="AIE908" s="11">
        <v>-9.6124080165847443E-9</v>
      </c>
      <c r="AIF908" s="11">
        <v>2.5573897270692322E-8</v>
      </c>
      <c r="AIG908" s="11">
        <v>0</v>
      </c>
      <c r="AIH908" s="11">
        <v>0</v>
      </c>
      <c r="AII908" s="11">
        <v>0</v>
      </c>
      <c r="AIJ908" s="11">
        <v>1.9607843137254903E-9</v>
      </c>
      <c r="AIK908" s="11">
        <v>0</v>
      </c>
      <c r="AIL908" s="11">
        <v>0</v>
      </c>
      <c r="AIM908" s="11">
        <v>0</v>
      </c>
      <c r="AIN908" s="11">
        <v>0</v>
      </c>
      <c r="AIO908" s="11">
        <v>0</v>
      </c>
      <c r="AIP908" s="11">
        <v>0</v>
      </c>
      <c r="AIQ908" s="11">
        <v>0</v>
      </c>
      <c r="AIR908" s="11">
        <v>0</v>
      </c>
      <c r="AIS908" s="11">
        <v>0</v>
      </c>
      <c r="AIT908" s="11">
        <v>0</v>
      </c>
      <c r="AIU908" s="11">
        <v>0</v>
      </c>
      <c r="AIV908" s="11">
        <v>0</v>
      </c>
      <c r="AIW908" s="11">
        <v>0</v>
      </c>
      <c r="AIX908" s="11">
        <v>0</v>
      </c>
      <c r="AIY908" s="11">
        <v>0</v>
      </c>
      <c r="AIZ908" s="11">
        <v>0</v>
      </c>
      <c r="AJA908" s="11">
        <v>0</v>
      </c>
      <c r="AJB908" s="11">
        <v>0</v>
      </c>
      <c r="AJC908" s="11">
        <v>0</v>
      </c>
      <c r="AJD908" s="11">
        <v>0</v>
      </c>
      <c r="AJE908" s="11">
        <v>0</v>
      </c>
      <c r="AJF908" s="11">
        <v>0</v>
      </c>
      <c r="AJG908" s="11">
        <v>0</v>
      </c>
      <c r="AJH908" s="11">
        <v>0</v>
      </c>
      <c r="AJI908" s="11">
        <v>0</v>
      </c>
      <c r="AJJ908" s="11">
        <v>0</v>
      </c>
      <c r="AJK908" s="11">
        <v>0</v>
      </c>
      <c r="AJL908" s="11">
        <v>0</v>
      </c>
      <c r="AJM908" s="11">
        <v>0</v>
      </c>
      <c r="AJN908" s="11">
        <v>0</v>
      </c>
      <c r="AJO908" s="11">
        <v>0</v>
      </c>
      <c r="AJP908" s="11">
        <v>1.954053016304497E-11</v>
      </c>
      <c r="AJQ908" s="11">
        <v>-2.557688120501104E-8</v>
      </c>
      <c r="AJR908" s="11">
        <v>0</v>
      </c>
      <c r="AJS908" s="11">
        <v>0</v>
      </c>
      <c r="AJT908" s="11">
        <v>0</v>
      </c>
      <c r="AJU908" s="11">
        <v>0</v>
      </c>
      <c r="AJV908" s="11">
        <v>0</v>
      </c>
      <c r="AJW908" s="11">
        <v>0</v>
      </c>
      <c r="AJX908" s="11">
        <v>0</v>
      </c>
      <c r="AJY908" s="11">
        <v>0</v>
      </c>
      <c r="AJZ908" s="11">
        <v>0</v>
      </c>
      <c r="AKA908" s="11">
        <v>0</v>
      </c>
      <c r="AKB908" s="11">
        <v>0</v>
      </c>
      <c r="AKC908" s="11">
        <v>0</v>
      </c>
      <c r="AKD908" s="11">
        <v>0</v>
      </c>
      <c r="AKE908" s="11">
        <v>0</v>
      </c>
      <c r="AKF908" s="11">
        <v>0</v>
      </c>
      <c r="AKG908" s="11">
        <v>0</v>
      </c>
      <c r="AKH908" s="11">
        <v>0</v>
      </c>
      <c r="AKI908" s="11">
        <v>0</v>
      </c>
      <c r="AKJ908" s="11">
        <v>0</v>
      </c>
      <c r="AKK908" s="11">
        <v>0</v>
      </c>
      <c r="AKL908" s="11">
        <v>0</v>
      </c>
      <c r="AKM908" s="11">
        <v>0</v>
      </c>
      <c r="AKN908" s="11">
        <v>0</v>
      </c>
      <c r="AKO908" s="11">
        <v>0</v>
      </c>
      <c r="AKP908" s="11">
        <v>0</v>
      </c>
      <c r="AKQ908" s="11">
        <v>0</v>
      </c>
      <c r="AKR908" s="11">
        <v>0</v>
      </c>
      <c r="AKS908" s="11">
        <v>0</v>
      </c>
      <c r="AKT908" s="11">
        <v>0</v>
      </c>
      <c r="AKU908" s="11">
        <v>0</v>
      </c>
      <c r="AKV908" s="11">
        <v>0</v>
      </c>
      <c r="AKW908" s="11">
        <v>0</v>
      </c>
      <c r="AKX908" s="11">
        <v>0</v>
      </c>
      <c r="AKY908" s="11">
        <v>3.9728997552821956E-6</v>
      </c>
      <c r="AKZ908" s="11">
        <v>0</v>
      </c>
      <c r="ALA908" s="11">
        <v>0</v>
      </c>
      <c r="ALB908" s="11">
        <v>0</v>
      </c>
      <c r="ALC908" s="11">
        <v>-2.143738309351478E-9</v>
      </c>
      <c r="ALD908" s="11">
        <v>0</v>
      </c>
      <c r="ALE908" s="11">
        <v>0</v>
      </c>
      <c r="ALF908" s="11">
        <v>0</v>
      </c>
      <c r="ALG908" s="11">
        <v>0</v>
      </c>
      <c r="ALH908" s="11">
        <v>0</v>
      </c>
      <c r="ALI908" s="11">
        <v>0</v>
      </c>
      <c r="ALJ908" s="11">
        <v>0</v>
      </c>
      <c r="ALK908" s="11">
        <v>0</v>
      </c>
      <c r="ALL908" s="11">
        <v>0</v>
      </c>
      <c r="ALM908" s="11">
        <v>0</v>
      </c>
      <c r="ALN908" s="11">
        <v>0</v>
      </c>
      <c r="ALO908" s="11">
        <v>0</v>
      </c>
      <c r="ALP908" s="11">
        <v>0</v>
      </c>
      <c r="ALQ908" s="11">
        <v>0</v>
      </c>
      <c r="ALR908" s="11">
        <v>0</v>
      </c>
      <c r="ALS908" s="11">
        <v>0</v>
      </c>
      <c r="ALT908" s="11">
        <v>0</v>
      </c>
      <c r="ALU908" s="11">
        <v>0</v>
      </c>
      <c r="ALV908" s="11">
        <v>0</v>
      </c>
      <c r="ALW908" s="11">
        <v>0</v>
      </c>
      <c r="ALX908" s="11">
        <v>0</v>
      </c>
      <c r="ALY908" s="11">
        <v>0</v>
      </c>
      <c r="ALZ908" s="11">
        <v>0</v>
      </c>
      <c r="AMA908" s="11">
        <v>0</v>
      </c>
      <c r="AMB908" s="11">
        <v>0</v>
      </c>
      <c r="AMC908" s="11">
        <v>0</v>
      </c>
      <c r="AMD908" s="11">
        <v>0</v>
      </c>
      <c r="AME908" s="11">
        <v>0</v>
      </c>
      <c r="AMF908" s="11">
        <v>0</v>
      </c>
      <c r="AMG908" s="11">
        <v>0</v>
      </c>
      <c r="AMH908" s="11">
        <v>0</v>
      </c>
      <c r="AMI908" s="11">
        <v>0</v>
      </c>
      <c r="AMJ908" s="11">
        <v>2.844922114157459E-7</v>
      </c>
      <c r="AMK908" s="11">
        <v>0</v>
      </c>
      <c r="AML908" s="11">
        <v>0</v>
      </c>
      <c r="AMM908" s="11">
        <v>0</v>
      </c>
      <c r="AMN908" s="11">
        <v>0</v>
      </c>
      <c r="AMO908" s="11">
        <v>-8.5779169381490929E-6</v>
      </c>
      <c r="AMP908" s="11">
        <v>7.8127974245423989E-27</v>
      </c>
      <c r="AMQ908" s="11">
        <v>0</v>
      </c>
      <c r="AMR908" s="11">
        <v>0</v>
      </c>
      <c r="AMS908" s="11">
        <v>5.5700318529510039E-26</v>
      </c>
      <c r="AMT908" s="11">
        <v>0</v>
      </c>
      <c r="AMU908" s="11">
        <v>0</v>
      </c>
      <c r="AMV908" s="11">
        <v>0</v>
      </c>
      <c r="AMW908" s="11">
        <v>0</v>
      </c>
      <c r="AMX908" s="11">
        <v>0</v>
      </c>
      <c r="AMY908" s="11">
        <v>0</v>
      </c>
      <c r="AMZ908" s="11">
        <v>0</v>
      </c>
      <c r="ANA908" s="11">
        <v>0</v>
      </c>
      <c r="ANB908" s="11">
        <v>0</v>
      </c>
      <c r="ANC908" s="11">
        <v>0</v>
      </c>
      <c r="AND908" s="11">
        <v>0</v>
      </c>
      <c r="ANE908" s="11">
        <v>0</v>
      </c>
      <c r="ANF908" s="11">
        <v>0</v>
      </c>
      <c r="ANG908" s="11">
        <v>0</v>
      </c>
      <c r="ANH908" s="11">
        <v>0</v>
      </c>
      <c r="ANI908" s="11">
        <v>0</v>
      </c>
      <c r="ANJ908" s="11">
        <v>0</v>
      </c>
      <c r="ANK908" s="11">
        <v>0</v>
      </c>
      <c r="ANL908" s="11">
        <v>0</v>
      </c>
      <c r="ANM908" s="11">
        <v>0</v>
      </c>
      <c r="ANN908" s="11">
        <v>0</v>
      </c>
      <c r="ANO908" s="11">
        <v>0</v>
      </c>
      <c r="ANP908" s="11">
        <v>0</v>
      </c>
      <c r="ANQ908" s="11">
        <v>0</v>
      </c>
      <c r="ANR908" s="11">
        <v>0</v>
      </c>
      <c r="ANS908" s="11">
        <v>0</v>
      </c>
      <c r="ANT908" s="11">
        <v>0</v>
      </c>
      <c r="ANU908" s="11">
        <v>0</v>
      </c>
      <c r="ANV908" s="11">
        <v>3.8674157077409421E-8</v>
      </c>
      <c r="ANW908" s="11">
        <v>0</v>
      </c>
      <c r="ANX908" s="11">
        <v>0</v>
      </c>
      <c r="ANY908" s="11">
        <v>0</v>
      </c>
      <c r="ANZ908" s="11">
        <v>4.8349765339478567E-6</v>
      </c>
      <c r="AOA908" s="11">
        <v>-2.6926123984947601E-7</v>
      </c>
      <c r="AOB908" s="11">
        <v>8.9753746616491718E-9</v>
      </c>
      <c r="AOC908" s="11">
        <v>0</v>
      </c>
      <c r="AOD908" s="11">
        <v>7.7609683438157496E-10</v>
      </c>
      <c r="AOE908" s="11">
        <v>0</v>
      </c>
      <c r="AOF908" s="11">
        <v>0</v>
      </c>
      <c r="AOG908" s="11">
        <v>0</v>
      </c>
      <c r="AOH908" s="11">
        <v>0</v>
      </c>
      <c r="AOI908" s="11">
        <v>0</v>
      </c>
      <c r="AOJ908" s="11">
        <v>0</v>
      </c>
      <c r="AOK908" s="11">
        <v>0</v>
      </c>
      <c r="AOL908" s="11">
        <v>0</v>
      </c>
      <c r="AOM908" s="11">
        <v>0</v>
      </c>
      <c r="AON908" s="11">
        <v>0</v>
      </c>
      <c r="AOO908" s="11">
        <v>0</v>
      </c>
      <c r="AOP908" s="11">
        <v>0</v>
      </c>
      <c r="AOQ908" s="11">
        <v>0</v>
      </c>
      <c r="AOR908" s="11">
        <v>0</v>
      </c>
      <c r="AOS908" s="11">
        <v>0</v>
      </c>
      <c r="AOT908" s="11">
        <v>0</v>
      </c>
      <c r="AOU908" s="11">
        <v>0</v>
      </c>
      <c r="AOV908" s="11">
        <v>0</v>
      </c>
      <c r="AOW908" s="11">
        <v>0</v>
      </c>
      <c r="AOX908" s="11">
        <v>0</v>
      </c>
      <c r="AOY908" s="11">
        <v>0</v>
      </c>
      <c r="AOZ908" s="11">
        <v>0</v>
      </c>
      <c r="APA908" s="11">
        <v>0</v>
      </c>
      <c r="APB908" s="11">
        <v>0</v>
      </c>
      <c r="APC908" s="11">
        <v>0</v>
      </c>
      <c r="APD908" s="11">
        <v>0</v>
      </c>
      <c r="APE908" s="11">
        <v>0</v>
      </c>
      <c r="APF908" s="11">
        <v>0</v>
      </c>
      <c r="APG908" s="11">
        <v>0</v>
      </c>
      <c r="APH908" s="11">
        <v>0</v>
      </c>
      <c r="API908" s="11">
        <v>0</v>
      </c>
      <c r="APJ908" s="11">
        <v>0</v>
      </c>
      <c r="APK908" s="11">
        <v>0</v>
      </c>
      <c r="APL908" s="11">
        <v>2.6926123984947511E-7</v>
      </c>
      <c r="APM908" s="11">
        <v>-1.095569950553859E-8</v>
      </c>
      <c r="APN908" s="11">
        <v>2.5574767218874731E-8</v>
      </c>
      <c r="APO908" s="11">
        <v>0</v>
      </c>
      <c r="APP908" s="11">
        <v>0</v>
      </c>
      <c r="APQ908" s="11">
        <v>0</v>
      </c>
      <c r="APR908" s="11">
        <v>0</v>
      </c>
      <c r="APS908" s="11">
        <v>0</v>
      </c>
      <c r="APT908" s="11">
        <v>0</v>
      </c>
      <c r="APU908" s="11">
        <v>0</v>
      </c>
      <c r="APV908" s="11">
        <v>0</v>
      </c>
      <c r="APW908" s="11">
        <v>0</v>
      </c>
      <c r="APX908" s="11">
        <v>0</v>
      </c>
      <c r="APY908" s="11">
        <v>0</v>
      </c>
      <c r="APZ908" s="11">
        <v>0</v>
      </c>
      <c r="AQA908" s="11">
        <v>0</v>
      </c>
      <c r="AQB908" s="11">
        <v>0</v>
      </c>
      <c r="AQC908" s="11">
        <v>0</v>
      </c>
      <c r="AQD908" s="11">
        <v>0</v>
      </c>
      <c r="AQE908" s="11">
        <v>0</v>
      </c>
      <c r="AQF908" s="11">
        <v>0</v>
      </c>
      <c r="AQG908" s="11">
        <v>0</v>
      </c>
      <c r="AQH908" s="11">
        <v>0</v>
      </c>
      <c r="AQI908" s="11">
        <v>0</v>
      </c>
      <c r="AQJ908" s="11">
        <v>0</v>
      </c>
      <c r="AQK908" s="11">
        <v>0</v>
      </c>
      <c r="AQL908" s="11">
        <v>0</v>
      </c>
      <c r="AQM908" s="11">
        <v>0</v>
      </c>
      <c r="AQN908" s="11">
        <v>0</v>
      </c>
      <c r="AQO908" s="11">
        <v>0</v>
      </c>
      <c r="AQP908" s="11">
        <v>0</v>
      </c>
      <c r="AQQ908" s="11">
        <v>0</v>
      </c>
      <c r="AQR908" s="11">
        <v>0</v>
      </c>
      <c r="AQS908" s="11">
        <v>0</v>
      </c>
      <c r="AQT908" s="11">
        <v>0</v>
      </c>
      <c r="AQU908" s="11">
        <v>0</v>
      </c>
      <c r="AQV908" s="11">
        <v>0</v>
      </c>
      <c r="AQW908" s="11">
        <v>0</v>
      </c>
      <c r="AQX908" s="11">
        <v>1.954053016304497E-11</v>
      </c>
      <c r="AQY908" s="11">
        <v>-2.5576881205007864E-8</v>
      </c>
      <c r="AQZ908" s="11">
        <v>0</v>
      </c>
      <c r="ARA908" s="11">
        <v>0</v>
      </c>
      <c r="ARB908" s="11">
        <v>0</v>
      </c>
      <c r="ARC908" s="11">
        <v>0</v>
      </c>
      <c r="ARD908" s="11">
        <v>0</v>
      </c>
      <c r="ARE908" s="11">
        <v>0</v>
      </c>
      <c r="ARF908" s="11">
        <v>0</v>
      </c>
      <c r="ARG908" s="11">
        <v>0</v>
      </c>
      <c r="ARH908" s="11">
        <v>0</v>
      </c>
      <c r="ARI908" s="11">
        <v>0</v>
      </c>
      <c r="ARJ908" s="11">
        <v>0</v>
      </c>
      <c r="ARK908" s="11">
        <v>0</v>
      </c>
      <c r="ARL908" s="11">
        <v>0</v>
      </c>
      <c r="ARM908" s="11">
        <v>0</v>
      </c>
      <c r="ARN908" s="11">
        <v>0</v>
      </c>
      <c r="ARO908" s="11">
        <v>0</v>
      </c>
      <c r="ARP908" s="11">
        <v>0</v>
      </c>
      <c r="ARQ908" s="11">
        <v>0</v>
      </c>
      <c r="ARR908" s="11">
        <v>0</v>
      </c>
      <c r="ARS908" s="11">
        <v>0</v>
      </c>
      <c r="ART908" s="11">
        <v>0</v>
      </c>
      <c r="ARU908" s="11">
        <v>0</v>
      </c>
      <c r="ARV908" s="11">
        <v>0</v>
      </c>
      <c r="ARW908" s="11">
        <v>0</v>
      </c>
      <c r="ARX908" s="11">
        <v>0</v>
      </c>
      <c r="ARY908" s="11">
        <v>0</v>
      </c>
      <c r="ARZ908" s="11">
        <v>0</v>
      </c>
      <c r="ASA908" s="11">
        <v>0</v>
      </c>
      <c r="ASB908" s="11">
        <v>0</v>
      </c>
      <c r="ASC908" s="11">
        <v>0</v>
      </c>
      <c r="ASD908" s="11">
        <v>0</v>
      </c>
      <c r="ASE908" s="11">
        <v>0</v>
      </c>
      <c r="ASF908" s="11">
        <v>0</v>
      </c>
      <c r="ASG908" s="11">
        <v>3.2233176891351998E-6</v>
      </c>
      <c r="ASH908" s="11">
        <v>0</v>
      </c>
      <c r="ASI908" s="11">
        <v>0</v>
      </c>
      <c r="ASJ908" s="11">
        <v>0</v>
      </c>
      <c r="ASK908" s="11">
        <v>-7.8116322987139475E-10</v>
      </c>
      <c r="ASL908" s="11">
        <v>0</v>
      </c>
      <c r="ASM908" s="11">
        <v>0</v>
      </c>
      <c r="ASN908" s="11">
        <v>0</v>
      </c>
      <c r="ASO908" s="11">
        <v>0</v>
      </c>
      <c r="ASP908" s="11">
        <v>0</v>
      </c>
      <c r="ASQ908" s="11">
        <v>0</v>
      </c>
      <c r="ASR908" s="11">
        <v>0</v>
      </c>
      <c r="ASS908" s="11">
        <v>0</v>
      </c>
      <c r="AST908" s="11">
        <v>0</v>
      </c>
      <c r="ASU908" s="11">
        <v>0</v>
      </c>
      <c r="ASV908" s="11">
        <v>0</v>
      </c>
      <c r="ASW908" s="11">
        <v>0</v>
      </c>
      <c r="ASX908" s="11">
        <v>0</v>
      </c>
      <c r="ASY908" s="11">
        <v>0</v>
      </c>
      <c r="ASZ908" s="11">
        <v>0</v>
      </c>
      <c r="ATA908" s="11">
        <v>0</v>
      </c>
      <c r="ATB908" s="11">
        <v>0</v>
      </c>
      <c r="ATC908" s="11">
        <v>0</v>
      </c>
      <c r="ATD908" s="11">
        <v>0</v>
      </c>
      <c r="ATE908" s="11">
        <v>0</v>
      </c>
      <c r="ATF908" s="11">
        <v>0</v>
      </c>
      <c r="ATG908" s="11">
        <v>0</v>
      </c>
      <c r="ATH908" s="11">
        <v>0</v>
      </c>
      <c r="ATI908" s="11">
        <v>0</v>
      </c>
      <c r="ATJ908" s="11">
        <v>0</v>
      </c>
      <c r="ATK908" s="11">
        <v>0</v>
      </c>
      <c r="ATL908" s="11">
        <v>0</v>
      </c>
      <c r="ATM908" s="11">
        <v>4.9275496452969838E-7</v>
      </c>
      <c r="ATN908" s="11">
        <v>0</v>
      </c>
      <c r="ATO908" s="11">
        <v>0</v>
      </c>
      <c r="ATP908" s="11">
        <v>0</v>
      </c>
      <c r="ATQ908" s="11">
        <v>0</v>
      </c>
      <c r="ATR908" s="11">
        <v>0</v>
      </c>
      <c r="ATS908" s="11">
        <v>0</v>
      </c>
      <c r="ATT908" s="11">
        <v>0</v>
      </c>
      <c r="ATU908" s="11">
        <v>0</v>
      </c>
      <c r="ATV908" s="11">
        <v>0</v>
      </c>
      <c r="ATW908" s="11">
        <v>-8.4122738683762228E-6</v>
      </c>
      <c r="ATX908" s="11">
        <v>5.5756731507658252E-25</v>
      </c>
      <c r="ATY908" s="11">
        <v>0</v>
      </c>
      <c r="ATZ908" s="11">
        <v>0</v>
      </c>
      <c r="AUA908" s="11">
        <v>3.9745802242458567E-24</v>
      </c>
      <c r="AUB908" s="11">
        <v>0</v>
      </c>
      <c r="AUC908" s="11">
        <v>0</v>
      </c>
      <c r="AUD908" s="11">
        <v>0</v>
      </c>
      <c r="AUE908" s="11">
        <v>0</v>
      </c>
      <c r="AUF908" s="11">
        <v>0</v>
      </c>
      <c r="AUG908" s="11">
        <v>0</v>
      </c>
      <c r="AUH908" s="11">
        <v>0</v>
      </c>
      <c r="AUI908" s="11">
        <v>0</v>
      </c>
      <c r="AUJ908" s="11">
        <v>0</v>
      </c>
      <c r="AUK908" s="11">
        <v>0</v>
      </c>
      <c r="AUL908" s="11">
        <v>0</v>
      </c>
      <c r="AUM908" s="11">
        <v>0</v>
      </c>
      <c r="AUN908" s="11">
        <v>0</v>
      </c>
      <c r="AUO908" s="11">
        <v>0</v>
      </c>
      <c r="AUP908" s="11">
        <v>0</v>
      </c>
      <c r="AUQ908" s="11">
        <v>0</v>
      </c>
      <c r="AUR908" s="11">
        <v>0</v>
      </c>
      <c r="AUS908" s="11">
        <v>0</v>
      </c>
      <c r="AUT908" s="11">
        <v>0</v>
      </c>
      <c r="AUU908" s="11">
        <v>0</v>
      </c>
      <c r="AUV908" s="11">
        <v>0</v>
      </c>
      <c r="AUW908" s="11">
        <v>0</v>
      </c>
      <c r="AUX908" s="11">
        <v>0</v>
      </c>
      <c r="AUY908" s="11">
        <v>0</v>
      </c>
      <c r="AUZ908" s="11">
        <v>0</v>
      </c>
      <c r="AVA908" s="11">
        <v>0</v>
      </c>
      <c r="AVB908" s="11">
        <v>0</v>
      </c>
      <c r="AVC908" s="11">
        <v>0</v>
      </c>
      <c r="AVD908" s="11">
        <v>0</v>
      </c>
      <c r="AVE908" s="11">
        <v>0</v>
      </c>
      <c r="AVF908" s="11">
        <v>0</v>
      </c>
      <c r="AVG908" s="11">
        <v>0</v>
      </c>
      <c r="AVH908" s="11">
        <v>5.6784803087068558E-6</v>
      </c>
      <c r="AVI908" s="11">
        <v>-2.4405115581587169E-7</v>
      </c>
      <c r="AVJ908" s="11">
        <v>7.5748144375595357E-9</v>
      </c>
      <c r="AVK908" s="11">
        <v>0</v>
      </c>
      <c r="AVL908" s="11">
        <v>3.9341598254408243E-9</v>
      </c>
      <c r="AVM908" s="11">
        <v>0</v>
      </c>
      <c r="AVN908" s="11">
        <v>0</v>
      </c>
      <c r="AVO908" s="11">
        <v>0</v>
      </c>
      <c r="AVP908" s="11">
        <v>0</v>
      </c>
      <c r="AVQ908" s="11">
        <v>0</v>
      </c>
      <c r="AVR908" s="11">
        <v>0</v>
      </c>
      <c r="AVS908" s="11">
        <v>0</v>
      </c>
      <c r="AVT908" s="11">
        <v>0</v>
      </c>
      <c r="AVU908" s="11">
        <v>0</v>
      </c>
      <c r="AVV908" s="11">
        <v>0</v>
      </c>
      <c r="AVW908" s="11">
        <v>0</v>
      </c>
      <c r="AVX908" s="11">
        <v>0</v>
      </c>
      <c r="AVY908" s="11">
        <v>0</v>
      </c>
      <c r="AVZ908" s="11">
        <v>0</v>
      </c>
      <c r="AWA908" s="11">
        <v>0</v>
      </c>
      <c r="AWB908" s="11">
        <v>0</v>
      </c>
      <c r="AWC908" s="11">
        <v>0</v>
      </c>
      <c r="AWD908" s="11">
        <v>0</v>
      </c>
      <c r="AWE908" s="11">
        <v>0</v>
      </c>
      <c r="AWF908" s="11">
        <v>0</v>
      </c>
      <c r="AWG908" s="11">
        <v>0</v>
      </c>
      <c r="AWH908" s="11">
        <v>0</v>
      </c>
      <c r="AWI908" s="11">
        <v>0</v>
      </c>
      <c r="AWJ908" s="11">
        <v>0</v>
      </c>
      <c r="AWK908" s="11">
        <v>1.2891385692469807E-9</v>
      </c>
      <c r="AWL908" s="11">
        <v>0</v>
      </c>
      <c r="AWM908" s="11">
        <v>0</v>
      </c>
      <c r="AWN908" s="11">
        <v>0</v>
      </c>
      <c r="AWO908" s="11">
        <v>0</v>
      </c>
      <c r="AWP908" s="11">
        <v>0</v>
      </c>
      <c r="AWQ908" s="11">
        <v>0</v>
      </c>
      <c r="AWR908" s="11">
        <v>0</v>
      </c>
      <c r="AWS908" s="11">
        <v>0</v>
      </c>
      <c r="AWT908" s="11">
        <v>2.2724443312678606E-7</v>
      </c>
      <c r="AWU908" s="11">
        <v>-7.5943549677325701E-9</v>
      </c>
      <c r="AWV908" s="11">
        <v>2.5574767218874731E-8</v>
      </c>
      <c r="AWW908" s="11">
        <v>0</v>
      </c>
      <c r="AWX908" s="11">
        <v>0</v>
      </c>
      <c r="AWY908" s="11">
        <v>0</v>
      </c>
      <c r="AWZ908" s="11">
        <v>0</v>
      </c>
      <c r="AXA908" s="11">
        <v>0</v>
      </c>
      <c r="AXB908" s="11">
        <v>0</v>
      </c>
      <c r="AXC908" s="11">
        <v>0</v>
      </c>
      <c r="AXD908" s="11">
        <v>0</v>
      </c>
      <c r="AXE908" s="11">
        <v>0</v>
      </c>
      <c r="AXF908" s="11">
        <v>0</v>
      </c>
      <c r="AXG908" s="11">
        <v>0</v>
      </c>
      <c r="AXH908" s="11">
        <v>0</v>
      </c>
      <c r="AXI908" s="11">
        <v>0</v>
      </c>
      <c r="AXJ908" s="11">
        <v>0</v>
      </c>
      <c r="AXK908" s="11">
        <v>0</v>
      </c>
      <c r="AXL908" s="11">
        <v>0</v>
      </c>
      <c r="AXM908" s="11">
        <v>0</v>
      </c>
      <c r="AXN908" s="11">
        <v>0</v>
      </c>
      <c r="AXO908" s="11">
        <v>0</v>
      </c>
      <c r="AXP908" s="11">
        <v>0</v>
      </c>
      <c r="AXQ908" s="11">
        <v>0</v>
      </c>
      <c r="AXR908" s="11">
        <v>0</v>
      </c>
      <c r="AXS908" s="11">
        <v>0</v>
      </c>
      <c r="AXT908" s="11">
        <v>0</v>
      </c>
      <c r="AXU908" s="11">
        <v>0</v>
      </c>
      <c r="AXV908" s="11">
        <v>0</v>
      </c>
      <c r="AXW908" s="11">
        <v>0</v>
      </c>
      <c r="AXX908" s="11">
        <v>0</v>
      </c>
      <c r="AXY908" s="11">
        <v>0</v>
      </c>
      <c r="AXZ908" s="11">
        <v>0</v>
      </c>
      <c r="AYA908" s="11">
        <v>0</v>
      </c>
      <c r="AYB908" s="11">
        <v>0</v>
      </c>
      <c r="AYC908" s="11">
        <v>0</v>
      </c>
      <c r="AYD908" s="11">
        <v>0</v>
      </c>
      <c r="AYE908" s="11">
        <v>0</v>
      </c>
      <c r="AYF908" s="11">
        <v>1.954053016304497E-11</v>
      </c>
      <c r="AYG908" s="11">
        <v>-2.5576881205016983E-8</v>
      </c>
      <c r="AYH908" s="11">
        <v>0</v>
      </c>
      <c r="AYI908" s="11">
        <v>0</v>
      </c>
      <c r="AYJ908" s="11">
        <v>0</v>
      </c>
      <c r="AYK908" s="11">
        <v>0</v>
      </c>
      <c r="AYL908" s="11">
        <v>0</v>
      </c>
      <c r="AYM908" s="11">
        <v>0</v>
      </c>
      <c r="AYN908" s="11">
        <v>0</v>
      </c>
      <c r="AYO908" s="11">
        <v>0</v>
      </c>
      <c r="AYP908" s="11">
        <v>0</v>
      </c>
      <c r="AYQ908" s="11">
        <v>0</v>
      </c>
      <c r="AYR908" s="11">
        <v>0</v>
      </c>
      <c r="AYS908" s="11">
        <v>0</v>
      </c>
      <c r="AYT908" s="11">
        <v>0</v>
      </c>
      <c r="AYU908" s="11">
        <v>0</v>
      </c>
      <c r="AYV908" s="11">
        <v>0</v>
      </c>
      <c r="AYW908" s="11">
        <v>0</v>
      </c>
      <c r="AYX908" s="11">
        <v>0</v>
      </c>
      <c r="AYY908" s="11">
        <v>0</v>
      </c>
      <c r="AYZ908" s="11">
        <v>0</v>
      </c>
      <c r="AZA908" s="11">
        <v>0</v>
      </c>
      <c r="AZB908" s="11">
        <v>0</v>
      </c>
      <c r="AZC908" s="11">
        <v>0</v>
      </c>
      <c r="AZD908" s="11">
        <v>0</v>
      </c>
      <c r="AZE908" s="11">
        <v>0</v>
      </c>
      <c r="AZF908" s="11">
        <v>0</v>
      </c>
      <c r="AZG908" s="11">
        <v>0</v>
      </c>
      <c r="AZH908" s="11">
        <v>0</v>
      </c>
      <c r="AZI908" s="11">
        <v>0</v>
      </c>
      <c r="AZJ908" s="11">
        <v>0</v>
      </c>
      <c r="AZK908" s="11">
        <v>0</v>
      </c>
      <c r="AZL908" s="11">
        <v>0</v>
      </c>
      <c r="AZM908" s="11">
        <v>0</v>
      </c>
      <c r="AZN908" s="11">
        <v>0</v>
      </c>
      <c r="AZO908" s="11">
        <v>2.4336344177136029E-6</v>
      </c>
      <c r="AZP908" s="11">
        <v>0</v>
      </c>
      <c r="AZQ908" s="11">
        <v>0</v>
      </c>
      <c r="AZR908" s="11">
        <v>0</v>
      </c>
      <c r="AZS908" s="11">
        <v>-3.9605050819932948E-9</v>
      </c>
      <c r="AZT908" s="12">
        <v>11285109557.383373</v>
      </c>
      <c r="AZU908" s="12">
        <v>6108476.5428414512</v>
      </c>
      <c r="AZV908" s="12">
        <v>1472000</v>
      </c>
      <c r="AZW908" s="12">
        <v>94463.681899376374</v>
      </c>
      <c r="AZX908" s="12">
        <v>140944329324.69214</v>
      </c>
      <c r="AZY908" s="12">
        <v>2.1999999999999999E-10</v>
      </c>
      <c r="AZZ908" s="12">
        <v>104855976.42650335</v>
      </c>
      <c r="BAA908" s="12">
        <v>1E-13</v>
      </c>
      <c r="BAB908" s="12">
        <v>974706.69680655701</v>
      </c>
      <c r="BAC908" s="12">
        <v>2.9999999999999999E-16</v>
      </c>
      <c r="BAD908" s="12">
        <v>1.1E-13</v>
      </c>
      <c r="BAE908" s="12">
        <v>7920000</v>
      </c>
      <c r="BAF908" s="12">
        <v>6380000</v>
      </c>
      <c r="BAG908" s="12">
        <v>4981952594089531</v>
      </c>
      <c r="BAH908" s="12">
        <v>928602500000</v>
      </c>
      <c r="BAI908" s="12">
        <v>628494331876.5946</v>
      </c>
      <c r="BAJ908" s="12">
        <v>742837999999999.88</v>
      </c>
      <c r="BAK908" s="12">
        <v>8053212973.9189234</v>
      </c>
      <c r="BAL908" s="12">
        <v>175236768074.52942</v>
      </c>
      <c r="BAM908" s="12">
        <v>50144535000</v>
      </c>
      <c r="BAN908" s="12">
        <v>445729200000</v>
      </c>
      <c r="BAO908" s="12">
        <v>18572050000</v>
      </c>
      <c r="BAP908" s="12">
        <v>7.757118E+16</v>
      </c>
      <c r="BAQ908" s="12">
        <v>3878559000000000</v>
      </c>
      <c r="BAR908" s="12">
        <v>1.1635677E+17</v>
      </c>
      <c r="BAS908" s="12">
        <v>1163567700000</v>
      </c>
      <c r="BAT908" s="12">
        <v>1939279500000</v>
      </c>
      <c r="BAU908" s="12">
        <v>4.25E+16</v>
      </c>
      <c r="BAV908" s="12">
        <v>2550000000000000</v>
      </c>
      <c r="BAW908" s="12">
        <v>7.65E+16</v>
      </c>
      <c r="BAX908" s="12">
        <v>765000000000</v>
      </c>
      <c r="BAY908" s="12">
        <v>850000000000</v>
      </c>
      <c r="BAZ908" s="12">
        <v>1.275E+17</v>
      </c>
      <c r="BBA908" s="12">
        <v>8924999999999999</v>
      </c>
      <c r="BBB908" s="12">
        <v>2.6774999999999997E+17</v>
      </c>
      <c r="BBC908" s="12">
        <v>2677500000000</v>
      </c>
      <c r="BBD908" s="12">
        <v>1912500000000.0005</v>
      </c>
      <c r="BBE908" s="13">
        <v>4.7722472990948841</v>
      </c>
      <c r="BBF908" s="13">
        <v>1.9859086444413512</v>
      </c>
      <c r="BBG908" s="13">
        <v>6.1528854760155927</v>
      </c>
      <c r="BBH908" s="13">
        <v>2582.4578705330641</v>
      </c>
      <c r="BBI908" s="12">
        <v>8952.6607999652806</v>
      </c>
      <c r="BBJ908" s="12">
        <v>2155.1521348664883</v>
      </c>
      <c r="BBK908" s="12">
        <v>110.65852450613799</v>
      </c>
      <c r="BBL908" s="12">
        <v>386474.36255802616</v>
      </c>
      <c r="BBM908" s="12">
        <v>46826.812214967584</v>
      </c>
      <c r="BBN908" s="12">
        <v>3371.5246627988499</v>
      </c>
      <c r="BBO908" s="14">
        <v>705.31934733646085</v>
      </c>
      <c r="BBP908" s="14">
        <v>640.65604238496428</v>
      </c>
      <c r="BBQ908" s="14">
        <v>670.64488518557073</v>
      </c>
      <c r="BBR908" s="13">
        <v>11.861332421747418</v>
      </c>
      <c r="BBS908" s="13">
        <v>11.247909898736848</v>
      </c>
      <c r="BBT908" s="13">
        <v>8.3862702790007351</v>
      </c>
      <c r="BBU908" s="14">
        <v>19.5658787093287</v>
      </c>
      <c r="BBV908" s="14">
        <v>21.060466616904094</v>
      </c>
      <c r="BBW908" s="14">
        <v>18.634454822039238</v>
      </c>
      <c r="BBX908" s="14">
        <v>1302.8310681274443</v>
      </c>
      <c r="BBY908" s="14">
        <v>1525.4355624320583</v>
      </c>
      <c r="BBZ908" s="14">
        <v>1541.5922008323121</v>
      </c>
      <c r="BCA908" s="13">
        <v>7.3799751483887794</v>
      </c>
      <c r="BCB908" s="13">
        <v>0.76156619098735945</v>
      </c>
      <c r="BCC908" s="13">
        <v>7.7059309384010594E-2</v>
      </c>
      <c r="BCD908" s="13">
        <v>0.19187921328180241</v>
      </c>
      <c r="BCE908" s="13">
        <v>2.2353888777926985</v>
      </c>
      <c r="BCF908" s="13">
        <v>9.7040069632149437E-2</v>
      </c>
      <c r="BCG908" s="13">
        <v>3.2344330043740752E-2</v>
      </c>
      <c r="BCH908" s="13">
        <v>6.2623865967557024E-4</v>
      </c>
      <c r="BCI908" s="13">
        <v>26787.596281969792</v>
      </c>
      <c r="BCJ908" s="13">
        <v>4.8691758652879191E-6</v>
      </c>
      <c r="BCK908" s="13">
        <v>10.826498450280408</v>
      </c>
      <c r="BCL908" s="13">
        <v>3.1422506625156092E-6</v>
      </c>
      <c r="BCM908" s="13">
        <v>2.3757755337807246E-8</v>
      </c>
      <c r="BCN908" s="13">
        <v>3.6500079068988701E-2</v>
      </c>
      <c r="BCO908" s="13">
        <v>0.28223850165791131</v>
      </c>
      <c r="BCP908" s="13">
        <v>0.29299956984110725</v>
      </c>
      <c r="BCQ908" s="13">
        <v>1.8460354106184793</v>
      </c>
      <c r="BCR908" s="13">
        <v>0.44991683251166126</v>
      </c>
      <c r="BCS908" s="13">
        <v>0.20292456464372069</v>
      </c>
      <c r="BCT908" s="13">
        <v>0.45119423708616191</v>
      </c>
      <c r="BCU908" s="13">
        <v>0.70332895274326146</v>
      </c>
      <c r="BCV908" s="13">
        <v>9.9162724318663589E-2</v>
      </c>
      <c r="BCW908" s="13">
        <v>30.299908399627924</v>
      </c>
      <c r="BCX908" s="13">
        <v>3.9536109436501314E-2</v>
      </c>
      <c r="BCY908" s="13">
        <v>0.10799651919559283</v>
      </c>
      <c r="BCZ908" s="13">
        <v>1.5867988597164564E-2</v>
      </c>
      <c r="BDA908" s="13">
        <v>5.5974002588896114E-2</v>
      </c>
      <c r="BDB908" s="13">
        <v>5.6238409888126478E-3</v>
      </c>
      <c r="BDC908" s="13">
        <v>22604.222206505157</v>
      </c>
      <c r="BDD908" s="13">
        <v>1.1651851132864428E-5</v>
      </c>
      <c r="BDE908" s="13">
        <v>9.331807327030555</v>
      </c>
      <c r="BDF908" s="13">
        <v>6.5836471861328137E-6</v>
      </c>
      <c r="BDG908" s="13">
        <v>3.4139432817508791E-8</v>
      </c>
      <c r="BDH908" s="13">
        <v>6.2240923319823041E-3</v>
      </c>
      <c r="BDI908" s="13">
        <v>3.9873351856837609E-2</v>
      </c>
      <c r="BDJ908" s="13">
        <v>2.4232643844994604E-2</v>
      </c>
      <c r="BDK908" s="13">
        <v>0.30617784125083164</v>
      </c>
      <c r="BDL908" s="13">
        <v>0.2018253330325662</v>
      </c>
      <c r="BDM908" s="13">
        <v>0.32221484814766066</v>
      </c>
      <c r="BDN908" s="13">
        <v>0.28405097663098422</v>
      </c>
      <c r="BDO908" s="13">
        <v>0.34547244887123968</v>
      </c>
      <c r="BDP908" s="13">
        <v>0.12747468592662908</v>
      </c>
      <c r="BDQ908" s="13">
        <v>7.884000639199936</v>
      </c>
      <c r="BDR908" s="13">
        <v>4.7180345667434747</v>
      </c>
      <c r="BDS908" s="13">
        <v>0.63733011245405469</v>
      </c>
      <c r="BDT908" s="13">
        <v>0.21087081259765877</v>
      </c>
      <c r="BDU908" s="13">
        <v>0.39170263469679556</v>
      </c>
      <c r="BDV908" s="13">
        <v>0.75611154199071851</v>
      </c>
      <c r="BDW908" s="13">
        <v>9.7288893883592104E-2</v>
      </c>
      <c r="BDX908" s="13">
        <v>88.300341665922602</v>
      </c>
      <c r="BDY908" s="13">
        <v>6.1079574655918047E-2</v>
      </c>
      <c r="BDZ908" s="13">
        <v>2.4940723538624137</v>
      </c>
      <c r="BEA908" s="13">
        <v>1.43738197531381E-2</v>
      </c>
      <c r="BEB908" s="13">
        <v>4.1899779148767781E-2</v>
      </c>
      <c r="BEC908" s="13">
        <v>4.7031941161630904E-2</v>
      </c>
      <c r="BED908" s="13">
        <v>5.6399886904991266E-2</v>
      </c>
      <c r="BEE908" s="13">
        <v>2.7594645647433667E-2</v>
      </c>
      <c r="BEF908" s="13">
        <v>1.4470789642920153E-4</v>
      </c>
      <c r="BEG908" s="13">
        <v>20946.815591051098</v>
      </c>
      <c r="BEH908" s="13">
        <v>2.0779176308090684E-5</v>
      </c>
      <c r="BEI908" s="13">
        <v>10.033066219112971</v>
      </c>
      <c r="BEJ908" s="13">
        <v>1.4157500492586346</v>
      </c>
      <c r="BEK908" s="13">
        <v>3.508551584548239E-6</v>
      </c>
      <c r="BEL908" s="13">
        <v>3.9374908816111987E-8</v>
      </c>
      <c r="BEM908" s="13">
        <v>1.8869107615578029E-2</v>
      </c>
      <c r="BEN908" s="13">
        <v>3.0799077687519601E-2</v>
      </c>
      <c r="BEO908" s="13">
        <v>3.8223921954344119E-2</v>
      </c>
      <c r="BEP908" s="13">
        <v>0.2749967126064336</v>
      </c>
      <c r="BEQ908" s="13">
        <v>0.26139364678275812</v>
      </c>
      <c r="BER908" s="13">
        <v>0.23881964601775457</v>
      </c>
      <c r="BES908" s="13">
        <v>0.30062656959975909</v>
      </c>
      <c r="BET908" s="13">
        <v>0.1070850492433171</v>
      </c>
      <c r="BEU908" s="22">
        <v>6.7981664302905004E-2</v>
      </c>
    </row>
    <row r="909" spans="2:1503" x14ac:dyDescent="0.25">
      <c r="B909" s="16">
        <v>904</v>
      </c>
      <c r="C909" s="10">
        <v>0</v>
      </c>
      <c r="D909" s="11">
        <v>0</v>
      </c>
      <c r="E909" s="11">
        <v>0</v>
      </c>
      <c r="F909" s="11">
        <v>0</v>
      </c>
      <c r="G909" s="11">
        <v>9.3203697378112284E-6</v>
      </c>
      <c r="H909" s="11">
        <v>0</v>
      </c>
      <c r="I909" s="11">
        <v>0</v>
      </c>
      <c r="J909" s="11">
        <v>0</v>
      </c>
      <c r="K909" s="11">
        <v>0</v>
      </c>
      <c r="L909" s="11">
        <v>0</v>
      </c>
      <c r="M909" s="11">
        <v>0</v>
      </c>
      <c r="N909" s="11">
        <v>0</v>
      </c>
      <c r="O909" s="11">
        <v>-6.7508299550697808E-10</v>
      </c>
      <c r="P909" s="11">
        <v>0</v>
      </c>
      <c r="Q909" s="11">
        <v>0</v>
      </c>
      <c r="R909" s="11">
        <v>0</v>
      </c>
      <c r="S909" s="11">
        <v>0</v>
      </c>
      <c r="T909" s="11">
        <v>0</v>
      </c>
      <c r="U909" s="11">
        <v>0</v>
      </c>
      <c r="V909" s="11">
        <v>0</v>
      </c>
      <c r="W909" s="11">
        <v>0</v>
      </c>
      <c r="X909" s="11">
        <v>0</v>
      </c>
      <c r="Y909" s="11">
        <v>0</v>
      </c>
      <c r="Z909" s="11">
        <v>0</v>
      </c>
      <c r="AA909" s="11">
        <v>0</v>
      </c>
      <c r="AB909" s="11">
        <v>0</v>
      </c>
      <c r="AC909" s="11">
        <v>0</v>
      </c>
      <c r="AD909" s="11">
        <v>0</v>
      </c>
      <c r="AE909" s="11">
        <v>0</v>
      </c>
      <c r="AF909" s="11">
        <v>0</v>
      </c>
      <c r="AG909" s="11">
        <v>0</v>
      </c>
      <c r="AH909" s="11">
        <v>0</v>
      </c>
      <c r="AI909" s="11">
        <v>0</v>
      </c>
      <c r="AJ909" s="11">
        <v>0</v>
      </c>
      <c r="AK909" s="11">
        <v>0</v>
      </c>
      <c r="AL909" s="11">
        <v>0</v>
      </c>
      <c r="AM909" s="11">
        <v>0</v>
      </c>
      <c r="AN909" s="11">
        <v>0</v>
      </c>
      <c r="AO909" s="11">
        <v>0</v>
      </c>
      <c r="AP909" s="11">
        <v>0</v>
      </c>
      <c r="AQ909" s="11">
        <v>0</v>
      </c>
      <c r="AR909" s="11">
        <v>1.6486088158114954E-4</v>
      </c>
      <c r="AS909" s="11">
        <v>0</v>
      </c>
      <c r="AT909" s="11">
        <v>0</v>
      </c>
      <c r="AU909" s="11">
        <v>0</v>
      </c>
      <c r="AV909" s="11">
        <v>0</v>
      </c>
      <c r="AW909" s="11">
        <v>0</v>
      </c>
      <c r="AX909" s="11">
        <v>0</v>
      </c>
      <c r="AY909" s="11">
        <v>0</v>
      </c>
      <c r="AZ909" s="11">
        <v>0</v>
      </c>
      <c r="BA909" s="11">
        <v>-9.8233692369001788E-6</v>
      </c>
      <c r="BB909" s="11">
        <v>1.4248217946056315E-25</v>
      </c>
      <c r="BC909" s="11">
        <v>1.3901944346622625E-24</v>
      </c>
      <c r="BD909" s="11">
        <v>7.0620064353119832E-26</v>
      </c>
      <c r="BE909" s="11">
        <v>0</v>
      </c>
      <c r="BF909" s="11">
        <v>0</v>
      </c>
      <c r="BG909" s="11">
        <v>2.3847047878968005E-25</v>
      </c>
      <c r="BH909" s="11">
        <v>1.0851700103898694E-25</v>
      </c>
      <c r="BI909" s="11">
        <v>2.3847047878968005E-25</v>
      </c>
      <c r="BJ909" s="11">
        <v>5.1719890132599428E-8</v>
      </c>
      <c r="BK909" s="11">
        <v>0</v>
      </c>
      <c r="BL909" s="11">
        <v>0</v>
      </c>
      <c r="BM909" s="11">
        <v>0</v>
      </c>
      <c r="BN909" s="11">
        <v>0</v>
      </c>
      <c r="BO909" s="11">
        <v>0</v>
      </c>
      <c r="BP909" s="11">
        <v>0</v>
      </c>
      <c r="BQ909" s="11">
        <v>0</v>
      </c>
      <c r="BR909" s="11">
        <v>0</v>
      </c>
      <c r="BS909" s="11">
        <v>0</v>
      </c>
      <c r="BT909" s="11">
        <v>0</v>
      </c>
      <c r="BU909" s="11">
        <v>0</v>
      </c>
      <c r="BV909" s="11">
        <v>0</v>
      </c>
      <c r="BW909" s="11">
        <v>0</v>
      </c>
      <c r="BX909" s="11">
        <v>0</v>
      </c>
      <c r="BY909" s="11">
        <v>0</v>
      </c>
      <c r="BZ909" s="11">
        <v>0</v>
      </c>
      <c r="CA909" s="11">
        <v>0</v>
      </c>
      <c r="CB909" s="11">
        <v>0</v>
      </c>
      <c r="CC909" s="11">
        <v>0</v>
      </c>
      <c r="CD909" s="11">
        <v>0</v>
      </c>
      <c r="CE909" s="11">
        <v>0</v>
      </c>
      <c r="CF909" s="11">
        <v>0</v>
      </c>
      <c r="CG909" s="11">
        <v>0</v>
      </c>
      <c r="CH909" s="11">
        <v>0</v>
      </c>
      <c r="CI909" s="11">
        <v>0</v>
      </c>
      <c r="CJ909" s="11">
        <v>0</v>
      </c>
      <c r="CK909" s="11">
        <v>0</v>
      </c>
      <c r="CL909" s="11">
        <v>9.9109106906613458E-9</v>
      </c>
      <c r="CM909" s="11">
        <v>-6.7072226740537703E-9</v>
      </c>
      <c r="CN909" s="11">
        <v>0</v>
      </c>
      <c r="CO909" s="11">
        <v>0</v>
      </c>
      <c r="CP909" s="11">
        <v>0</v>
      </c>
      <c r="CQ909" s="11">
        <v>0</v>
      </c>
      <c r="CR909" s="11">
        <v>0</v>
      </c>
      <c r="CS909" s="11">
        <v>0</v>
      </c>
      <c r="CT909" s="11">
        <v>0</v>
      </c>
      <c r="CU909" s="11">
        <v>0</v>
      </c>
      <c r="CV909" s="11">
        <v>0</v>
      </c>
      <c r="CW909" s="11">
        <v>0</v>
      </c>
      <c r="CX909" s="11">
        <v>0</v>
      </c>
      <c r="CY909" s="11">
        <v>0</v>
      </c>
      <c r="CZ909" s="11">
        <v>0</v>
      </c>
      <c r="DA909" s="11">
        <v>0</v>
      </c>
      <c r="DB909" s="11">
        <v>0</v>
      </c>
      <c r="DC909" s="11">
        <v>0</v>
      </c>
      <c r="DD909" s="11">
        <v>0</v>
      </c>
      <c r="DE909" s="11">
        <v>0</v>
      </c>
      <c r="DF909" s="11">
        <v>0</v>
      </c>
      <c r="DG909" s="11">
        <v>0</v>
      </c>
      <c r="DH909" s="11">
        <v>0</v>
      </c>
      <c r="DI909" s="11">
        <v>0</v>
      </c>
      <c r="DJ909" s="11">
        <v>0</v>
      </c>
      <c r="DK909" s="11">
        <v>0</v>
      </c>
      <c r="DL909" s="11">
        <v>0</v>
      </c>
      <c r="DM909" s="11">
        <v>0</v>
      </c>
      <c r="DN909" s="11">
        <v>0</v>
      </c>
      <c r="DO909" s="11">
        <v>0</v>
      </c>
      <c r="DP909" s="11">
        <v>0</v>
      </c>
      <c r="DQ909" s="11">
        <v>0</v>
      </c>
      <c r="DR909" s="11">
        <v>0</v>
      </c>
      <c r="DS909" s="11">
        <v>0</v>
      </c>
      <c r="DT909" s="11">
        <v>0</v>
      </c>
      <c r="DU909" s="11">
        <v>0</v>
      </c>
      <c r="DV909" s="11">
        <v>0</v>
      </c>
      <c r="DW909" s="11">
        <v>1.0902001759727482E-7</v>
      </c>
      <c r="DX909" s="11">
        <v>6.7072226740501687E-9</v>
      </c>
      <c r="DY909" s="11">
        <v>-1.0566132961513639E-7</v>
      </c>
      <c r="DZ909" s="11">
        <v>0</v>
      </c>
      <c r="EA909" s="11">
        <v>1.5134954066042274E-8</v>
      </c>
      <c r="EB909" s="11">
        <v>0</v>
      </c>
      <c r="EC909" s="11">
        <v>2.3973755579812371E-9</v>
      </c>
      <c r="ED909" s="11">
        <v>2.7205975498604555E-10</v>
      </c>
      <c r="EE909" s="11">
        <v>2.2926047707111711E-9</v>
      </c>
      <c r="EF909" s="11">
        <v>0</v>
      </c>
      <c r="EG909" s="11">
        <v>0</v>
      </c>
      <c r="EH909" s="11">
        <v>0</v>
      </c>
      <c r="EI909" s="11">
        <v>0</v>
      </c>
      <c r="EJ909" s="11">
        <v>0</v>
      </c>
      <c r="EK909" s="11">
        <v>0</v>
      </c>
      <c r="EL909" s="11">
        <v>0</v>
      </c>
      <c r="EM909" s="11">
        <v>0</v>
      </c>
      <c r="EN909" s="11">
        <v>0</v>
      </c>
      <c r="EO909" s="11">
        <v>0</v>
      </c>
      <c r="EP909" s="11">
        <v>0</v>
      </c>
      <c r="EQ909" s="11">
        <v>0</v>
      </c>
      <c r="ER909" s="11">
        <v>0</v>
      </c>
      <c r="ES909" s="11">
        <v>0</v>
      </c>
      <c r="ET909" s="11">
        <v>0</v>
      </c>
      <c r="EU909" s="11">
        <v>0</v>
      </c>
      <c r="EV909" s="11">
        <v>0</v>
      </c>
      <c r="EW909" s="11">
        <v>0</v>
      </c>
      <c r="EX909" s="11">
        <v>0</v>
      </c>
      <c r="EY909" s="11">
        <v>0</v>
      </c>
      <c r="EZ909" s="11">
        <v>0</v>
      </c>
      <c r="FA909" s="11">
        <v>0</v>
      </c>
      <c r="FB909" s="11">
        <v>9.9999999999999995E-21</v>
      </c>
      <c r="FC909" s="11">
        <v>0</v>
      </c>
      <c r="FD909" s="11">
        <v>0</v>
      </c>
      <c r="FE909" s="11">
        <v>0</v>
      </c>
      <c r="FF909" s="11">
        <v>0</v>
      </c>
      <c r="FG909" s="11">
        <v>0</v>
      </c>
      <c r="FH909" s="11">
        <v>3.9641294717758633E-6</v>
      </c>
      <c r="FI909" s="11">
        <v>0</v>
      </c>
      <c r="FJ909" s="11">
        <v>6.0574286073861116E-8</v>
      </c>
      <c r="FK909" s="11">
        <v>-3.2941931647451351E-8</v>
      </c>
      <c r="FL909" s="11">
        <v>0</v>
      </c>
      <c r="FM909" s="11">
        <v>4.2541254608098376E-9</v>
      </c>
      <c r="FN909" s="11">
        <v>0</v>
      </c>
      <c r="FO909" s="11">
        <v>0</v>
      </c>
      <c r="FP909" s="11">
        <v>0</v>
      </c>
      <c r="FQ909" s="11">
        <v>0</v>
      </c>
      <c r="FR909" s="11">
        <v>6.073184230495211E-9</v>
      </c>
      <c r="FS909" s="11">
        <v>0</v>
      </c>
      <c r="FT909" s="11">
        <v>0</v>
      </c>
      <c r="FU909" s="11">
        <v>0</v>
      </c>
      <c r="FV909" s="11">
        <v>0</v>
      </c>
      <c r="FW909" s="11">
        <v>0</v>
      </c>
      <c r="FX909" s="11">
        <v>0</v>
      </c>
      <c r="FY909" s="11">
        <v>0</v>
      </c>
      <c r="FZ909" s="11">
        <v>0</v>
      </c>
      <c r="GA909" s="11">
        <v>0</v>
      </c>
      <c r="GB909" s="11">
        <v>0</v>
      </c>
      <c r="GC909" s="11">
        <v>0</v>
      </c>
      <c r="GD909" s="11">
        <v>0</v>
      </c>
      <c r="GE909" s="11">
        <v>0</v>
      </c>
      <c r="GF909" s="11">
        <v>0</v>
      </c>
      <c r="GG909" s="11">
        <v>0</v>
      </c>
      <c r="GH909" s="11">
        <v>0</v>
      </c>
      <c r="GI909" s="11">
        <v>0</v>
      </c>
      <c r="GJ909" s="11">
        <v>0</v>
      </c>
      <c r="GK909" s="11">
        <v>0</v>
      </c>
      <c r="GL909" s="11">
        <v>0</v>
      </c>
      <c r="GM909" s="11">
        <v>0</v>
      </c>
      <c r="GN909" s="11">
        <v>0</v>
      </c>
      <c r="GO909" s="11">
        <v>0</v>
      </c>
      <c r="GP909" s="11">
        <v>0</v>
      </c>
      <c r="GQ909" s="11">
        <v>0</v>
      </c>
      <c r="GR909" s="11">
        <v>0</v>
      </c>
      <c r="GS909" s="11">
        <v>0</v>
      </c>
      <c r="GT909" s="11">
        <v>0</v>
      </c>
      <c r="GU909" s="11">
        <v>4.5087043541271738E-8</v>
      </c>
      <c r="GV909" s="11">
        <v>0</v>
      </c>
      <c r="GW909" s="11">
        <v>-1.7147168761155845E-8</v>
      </c>
      <c r="GX909" s="11">
        <v>0</v>
      </c>
      <c r="GY909" s="11">
        <v>0</v>
      </c>
      <c r="GZ909" s="11">
        <v>0</v>
      </c>
      <c r="HA909" s="11">
        <v>0</v>
      </c>
      <c r="HB909" s="11">
        <v>0</v>
      </c>
      <c r="HC909" s="11">
        <v>0</v>
      </c>
      <c r="HD909" s="11">
        <v>0</v>
      </c>
      <c r="HE909" s="11">
        <v>0</v>
      </c>
      <c r="HF909" s="11">
        <v>0</v>
      </c>
      <c r="HG909" s="11">
        <v>0</v>
      </c>
      <c r="HH909" s="11">
        <v>0</v>
      </c>
      <c r="HI909" s="11">
        <v>0</v>
      </c>
      <c r="HJ909" s="11">
        <v>0</v>
      </c>
      <c r="HK909" s="11">
        <v>0</v>
      </c>
      <c r="HL909" s="11">
        <v>0</v>
      </c>
      <c r="HM909" s="11">
        <v>0</v>
      </c>
      <c r="HN909" s="11">
        <v>0</v>
      </c>
      <c r="HO909" s="11">
        <v>0</v>
      </c>
      <c r="HP909" s="11">
        <v>0</v>
      </c>
      <c r="HQ909" s="11">
        <v>0</v>
      </c>
      <c r="HR909" s="11">
        <v>0</v>
      </c>
      <c r="HS909" s="11">
        <v>0</v>
      </c>
      <c r="HT909" s="11">
        <v>0</v>
      </c>
      <c r="HU909" s="11">
        <v>0</v>
      </c>
      <c r="HV909" s="11">
        <v>0</v>
      </c>
      <c r="HW909" s="11">
        <v>0</v>
      </c>
      <c r="HX909" s="11">
        <v>0</v>
      </c>
      <c r="HY909" s="11">
        <v>0</v>
      </c>
      <c r="HZ909" s="11">
        <v>0</v>
      </c>
      <c r="IA909" s="11">
        <v>0</v>
      </c>
      <c r="IB909" s="11">
        <v>0</v>
      </c>
      <c r="IC909" s="11">
        <v>0</v>
      </c>
      <c r="ID909" s="11">
        <v>0</v>
      </c>
      <c r="IE909" s="11">
        <v>0</v>
      </c>
      <c r="IF909" s="11">
        <v>0</v>
      </c>
      <c r="IG909" s="11">
        <v>1.2321443890459786E-9</v>
      </c>
      <c r="IH909" s="11">
        <v>0</v>
      </c>
      <c r="II909" s="11">
        <v>-4.2541254608134408E-9</v>
      </c>
      <c r="IJ909" s="11">
        <v>0</v>
      </c>
      <c r="IK909" s="11">
        <v>0</v>
      </c>
      <c r="IL909" s="11">
        <v>0</v>
      </c>
      <c r="IM909" s="11">
        <v>0</v>
      </c>
      <c r="IN909" s="11">
        <v>0</v>
      </c>
      <c r="IO909" s="11">
        <v>0</v>
      </c>
      <c r="IP909" s="11">
        <v>0</v>
      </c>
      <c r="IQ909" s="11">
        <v>0</v>
      </c>
      <c r="IR909" s="11">
        <v>0</v>
      </c>
      <c r="IS909" s="11">
        <v>0</v>
      </c>
      <c r="IT909" s="11">
        <v>0</v>
      </c>
      <c r="IU909" s="11">
        <v>0</v>
      </c>
      <c r="IV909" s="11">
        <v>0</v>
      </c>
      <c r="IW909" s="11">
        <v>0</v>
      </c>
      <c r="IX909" s="11">
        <v>0</v>
      </c>
      <c r="IY909" s="11">
        <v>0</v>
      </c>
      <c r="IZ909" s="11">
        <v>0</v>
      </c>
      <c r="JA909" s="11">
        <v>0</v>
      </c>
      <c r="JB909" s="11">
        <v>0</v>
      </c>
      <c r="JC909" s="11">
        <v>0</v>
      </c>
      <c r="JD909" s="11">
        <v>0</v>
      </c>
      <c r="JE909" s="11">
        <v>0</v>
      </c>
      <c r="JF909" s="11">
        <v>0</v>
      </c>
      <c r="JG909" s="11">
        <v>0</v>
      </c>
      <c r="JH909" s="11">
        <v>0</v>
      </c>
      <c r="JI909" s="11">
        <v>0</v>
      </c>
      <c r="JJ909" s="11">
        <v>0</v>
      </c>
      <c r="JK909" s="11">
        <v>0</v>
      </c>
      <c r="JL909" s="11">
        <v>0</v>
      </c>
      <c r="JM909" s="11">
        <v>0</v>
      </c>
      <c r="JN909" s="11">
        <v>0</v>
      </c>
      <c r="JO909" s="11">
        <v>1.0703783543568139E-6</v>
      </c>
      <c r="JP909" s="11">
        <v>0</v>
      </c>
      <c r="JQ909" s="11">
        <v>0</v>
      </c>
      <c r="JR909" s="11">
        <v>0</v>
      </c>
      <c r="JS909" s="11">
        <v>0</v>
      </c>
      <c r="JT909" s="11">
        <v>0</v>
      </c>
      <c r="JU909" s="11">
        <v>-2.4013104842296838E-9</v>
      </c>
      <c r="JV909" s="11">
        <v>0</v>
      </c>
      <c r="JW909" s="11">
        <v>0</v>
      </c>
      <c r="JX909" s="11">
        <v>0</v>
      </c>
      <c r="JY909" s="11">
        <v>0</v>
      </c>
      <c r="JZ909" s="11">
        <v>0</v>
      </c>
      <c r="KA909" s="11">
        <v>0</v>
      </c>
      <c r="KB909" s="11">
        <v>0</v>
      </c>
      <c r="KC909" s="11">
        <v>0</v>
      </c>
      <c r="KD909" s="11">
        <v>0</v>
      </c>
      <c r="KE909" s="11">
        <v>0</v>
      </c>
      <c r="KF909" s="11">
        <v>0</v>
      </c>
      <c r="KG909" s="11">
        <v>0</v>
      </c>
      <c r="KH909" s="11">
        <v>0</v>
      </c>
      <c r="KI909" s="11">
        <v>0</v>
      </c>
      <c r="KJ909" s="11">
        <v>0</v>
      </c>
      <c r="KK909" s="11">
        <v>0</v>
      </c>
      <c r="KL909" s="11">
        <v>0</v>
      </c>
      <c r="KM909" s="11">
        <v>0</v>
      </c>
      <c r="KN909" s="11">
        <v>0</v>
      </c>
      <c r="KO909" s="11">
        <v>0</v>
      </c>
      <c r="KP909" s="11">
        <v>0</v>
      </c>
      <c r="KQ909" s="11">
        <v>0</v>
      </c>
      <c r="KR909" s="11">
        <v>0</v>
      </c>
      <c r="KS909" s="11">
        <v>0</v>
      </c>
      <c r="KT909" s="11">
        <v>0</v>
      </c>
      <c r="KU909" s="11">
        <v>0</v>
      </c>
      <c r="KV909" s="11">
        <v>0</v>
      </c>
      <c r="KW909" s="11">
        <v>0</v>
      </c>
      <c r="KX909" s="11">
        <v>0</v>
      </c>
      <c r="KY909" s="11">
        <v>0</v>
      </c>
      <c r="KZ909" s="11">
        <v>2.3786185652373643E-6</v>
      </c>
      <c r="LA909" s="11">
        <v>0</v>
      </c>
      <c r="LB909" s="11">
        <v>0</v>
      </c>
      <c r="LC909" s="11">
        <v>0</v>
      </c>
      <c r="LD909" s="11">
        <v>0</v>
      </c>
      <c r="LE909" s="11">
        <v>0</v>
      </c>
      <c r="LF909" s="11">
        <v>0</v>
      </c>
      <c r="LG909" s="11">
        <v>-2.7355349811000643E-10</v>
      </c>
      <c r="LH909" s="11">
        <v>0</v>
      </c>
      <c r="LI909" s="11">
        <v>0</v>
      </c>
      <c r="LJ909" s="11">
        <v>0</v>
      </c>
      <c r="LK909" s="11">
        <v>0</v>
      </c>
      <c r="LL909" s="11">
        <v>0</v>
      </c>
      <c r="LM909" s="11">
        <v>0</v>
      </c>
      <c r="LN909" s="11">
        <v>0</v>
      </c>
      <c r="LO909" s="11">
        <v>0</v>
      </c>
      <c r="LP909" s="11">
        <v>0</v>
      </c>
      <c r="LQ909" s="11">
        <v>0</v>
      </c>
      <c r="LR909" s="11">
        <v>0</v>
      </c>
      <c r="LS909" s="11">
        <v>0</v>
      </c>
      <c r="LT909" s="11">
        <v>0</v>
      </c>
      <c r="LU909" s="11">
        <v>0</v>
      </c>
      <c r="LV909" s="11">
        <v>0</v>
      </c>
      <c r="LW909" s="11">
        <v>0</v>
      </c>
      <c r="LX909" s="11">
        <v>0</v>
      </c>
      <c r="LY909" s="11">
        <v>0</v>
      </c>
      <c r="LZ909" s="11">
        <v>0</v>
      </c>
      <c r="MA909" s="11">
        <v>0</v>
      </c>
      <c r="MB909" s="11">
        <v>0</v>
      </c>
      <c r="MC909" s="11">
        <v>0</v>
      </c>
      <c r="MD909" s="11">
        <v>0</v>
      </c>
      <c r="ME909" s="11">
        <v>0</v>
      </c>
      <c r="MF909" s="11">
        <v>0</v>
      </c>
      <c r="MG909" s="11">
        <v>0</v>
      </c>
      <c r="MH909" s="11">
        <v>0</v>
      </c>
      <c r="MI909" s="11">
        <v>0</v>
      </c>
      <c r="MJ909" s="11">
        <v>0</v>
      </c>
      <c r="MK909" s="11">
        <v>3.9643642753956076E-7</v>
      </c>
      <c r="ML909" s="11">
        <v>0</v>
      </c>
      <c r="MM909" s="11">
        <v>0</v>
      </c>
      <c r="MN909" s="11">
        <v>0</v>
      </c>
      <c r="MO909" s="11">
        <v>0</v>
      </c>
      <c r="MP909" s="11">
        <v>0</v>
      </c>
      <c r="MQ909" s="11">
        <v>0</v>
      </c>
      <c r="MR909" s="11">
        <v>0</v>
      </c>
      <c r="MS909" s="11">
        <v>-2.313435137248658E-9</v>
      </c>
      <c r="MT909" s="11">
        <v>0</v>
      </c>
      <c r="MU909" s="11">
        <v>0</v>
      </c>
      <c r="MV909" s="11">
        <v>0</v>
      </c>
      <c r="MW909" s="11">
        <v>0</v>
      </c>
      <c r="MX909" s="11">
        <v>0</v>
      </c>
      <c r="MY909" s="11">
        <v>0</v>
      </c>
      <c r="MZ909" s="11">
        <v>0</v>
      </c>
      <c r="NA909" s="11">
        <v>0</v>
      </c>
      <c r="NB909" s="11">
        <v>0</v>
      </c>
      <c r="NC909" s="11">
        <v>0</v>
      </c>
      <c r="ND909" s="11">
        <v>0</v>
      </c>
      <c r="NE909" s="11">
        <v>0</v>
      </c>
      <c r="NF909" s="11">
        <v>0</v>
      </c>
      <c r="NG909" s="11">
        <v>0</v>
      </c>
      <c r="NH909" s="11">
        <v>0</v>
      </c>
      <c r="NI909" s="11">
        <v>0</v>
      </c>
      <c r="NJ909" s="11">
        <v>0</v>
      </c>
      <c r="NK909" s="11">
        <v>0</v>
      </c>
      <c r="NL909" s="11">
        <v>0</v>
      </c>
      <c r="NM909" s="11">
        <v>0</v>
      </c>
      <c r="NN909" s="11">
        <v>0</v>
      </c>
      <c r="NO909" s="11">
        <v>0</v>
      </c>
      <c r="NP909" s="11">
        <v>0</v>
      </c>
      <c r="NQ909" s="11">
        <v>0</v>
      </c>
      <c r="NR909" s="11">
        <v>0</v>
      </c>
      <c r="NS909" s="11">
        <v>0</v>
      </c>
      <c r="NT909" s="11">
        <v>0</v>
      </c>
      <c r="NU909" s="11">
        <v>0</v>
      </c>
      <c r="NV909" s="11">
        <v>1.887996154580327E-6</v>
      </c>
      <c r="NW909" s="11">
        <v>0</v>
      </c>
      <c r="NX909" s="11">
        <v>0</v>
      </c>
      <c r="NY909" s="11">
        <v>0</v>
      </c>
      <c r="NZ909" s="11">
        <v>0</v>
      </c>
      <c r="OA909" s="11">
        <v>0</v>
      </c>
      <c r="OB909" s="11">
        <v>0</v>
      </c>
      <c r="OC909" s="11">
        <v>0</v>
      </c>
      <c r="OD909" s="11">
        <v>0</v>
      </c>
      <c r="OE909" s="11">
        <v>-8.8141625106096435E-6</v>
      </c>
      <c r="OF909" s="11">
        <v>1.2878437246435858E-25</v>
      </c>
      <c r="OG909" s="11">
        <v>0</v>
      </c>
      <c r="OH909" s="11">
        <v>0</v>
      </c>
      <c r="OI909" s="11">
        <v>1.7073370419952986E-25</v>
      </c>
      <c r="OJ909" s="11">
        <v>5.1925638918420895E-7</v>
      </c>
      <c r="OK909" s="11">
        <v>0</v>
      </c>
      <c r="OL909" s="11">
        <v>0</v>
      </c>
      <c r="OM909" s="11">
        <v>0</v>
      </c>
      <c r="ON909" s="11">
        <v>0</v>
      </c>
      <c r="OO909" s="11">
        <v>2.9979281607393609E-7</v>
      </c>
      <c r="OP909" s="11">
        <v>0</v>
      </c>
      <c r="OQ909" s="11">
        <v>0</v>
      </c>
      <c r="OR909" s="11">
        <v>0</v>
      </c>
      <c r="OS909" s="11">
        <v>0</v>
      </c>
      <c r="OT909" s="11">
        <v>0</v>
      </c>
      <c r="OU909" s="11">
        <v>0</v>
      </c>
      <c r="OV909" s="11">
        <v>0</v>
      </c>
      <c r="OW909" s="11">
        <v>0</v>
      </c>
      <c r="OX909" s="11">
        <v>0</v>
      </c>
      <c r="OY909" s="11">
        <v>0</v>
      </c>
      <c r="OZ909" s="11">
        <v>0</v>
      </c>
      <c r="PA909" s="11">
        <v>0</v>
      </c>
      <c r="PB909" s="11">
        <v>0</v>
      </c>
      <c r="PC909" s="11">
        <v>0</v>
      </c>
      <c r="PD909" s="11">
        <v>0</v>
      </c>
      <c r="PE909" s="11">
        <v>0</v>
      </c>
      <c r="PF909" s="11">
        <v>0</v>
      </c>
      <c r="PG909" s="11">
        <v>0</v>
      </c>
      <c r="PH909" s="11">
        <v>0</v>
      </c>
      <c r="PI909" s="11">
        <v>0</v>
      </c>
      <c r="PJ909" s="11">
        <v>3.1709744730136692E-8</v>
      </c>
      <c r="PK909" s="11">
        <v>0</v>
      </c>
      <c r="PL909" s="11">
        <v>0</v>
      </c>
      <c r="PM909" s="11">
        <v>0</v>
      </c>
      <c r="PN909" s="11">
        <v>0</v>
      </c>
      <c r="PO909" s="11">
        <v>0</v>
      </c>
      <c r="PP909" s="11">
        <v>3.9924145594269928E-6</v>
      </c>
      <c r="PQ909" s="11">
        <v>-2.9385920882302845E-7</v>
      </c>
      <c r="PR909" s="11">
        <v>8.3037289171706622E-9</v>
      </c>
      <c r="PS909" s="11">
        <v>0</v>
      </c>
      <c r="PT909" s="11">
        <v>4.1395772284270266E-10</v>
      </c>
      <c r="PU909" s="11">
        <v>0</v>
      </c>
      <c r="PV909" s="11">
        <v>0</v>
      </c>
      <c r="PW909" s="11">
        <v>0</v>
      </c>
      <c r="PX909" s="11">
        <v>0</v>
      </c>
      <c r="PY909" s="11">
        <v>0</v>
      </c>
      <c r="PZ909" s="11">
        <v>0</v>
      </c>
      <c r="QA909" s="11">
        <v>1.6806722689075633E-8</v>
      </c>
      <c r="QB909" s="11">
        <v>0</v>
      </c>
      <c r="QC909" s="11">
        <v>0</v>
      </c>
      <c r="QD909" s="11">
        <v>0</v>
      </c>
      <c r="QE909" s="11">
        <v>-3.0611857734050312</v>
      </c>
      <c r="QF909" s="11">
        <v>1.6576184747089069E-24</v>
      </c>
      <c r="QG909" s="11">
        <v>9.4314197974519579E-20</v>
      </c>
      <c r="QH909" s="11">
        <v>0</v>
      </c>
      <c r="QI909" s="11">
        <v>3.5487290868199814E-5</v>
      </c>
      <c r="QJ909" s="11">
        <v>0</v>
      </c>
      <c r="QK909" s="11">
        <v>0</v>
      </c>
      <c r="QL909" s="11">
        <v>0</v>
      </c>
      <c r="QM909" s="11">
        <v>0</v>
      </c>
      <c r="QN909" s="11">
        <v>0</v>
      </c>
      <c r="QO909" s="11">
        <v>0</v>
      </c>
      <c r="QP909" s="11">
        <v>0</v>
      </c>
      <c r="QQ909" s="11">
        <v>0</v>
      </c>
      <c r="QR909" s="11">
        <v>0</v>
      </c>
      <c r="QS909" s="11">
        <v>0</v>
      </c>
      <c r="QT909" s="11">
        <v>0</v>
      </c>
      <c r="QU909" s="11">
        <v>0</v>
      </c>
      <c r="QV909" s="11">
        <v>0</v>
      </c>
      <c r="QW909" s="11">
        <v>0</v>
      </c>
      <c r="QX909" s="11">
        <v>0</v>
      </c>
      <c r="QY909" s="11">
        <v>0</v>
      </c>
      <c r="QZ909" s="11">
        <v>0</v>
      </c>
      <c r="RA909" s="11">
        <v>0</v>
      </c>
      <c r="RB909" s="11">
        <v>0</v>
      </c>
      <c r="RC909" s="11">
        <v>0</v>
      </c>
      <c r="RD909" s="11">
        <v>0</v>
      </c>
      <c r="RE909" s="11">
        <v>0</v>
      </c>
      <c r="RF909" s="11">
        <v>0</v>
      </c>
      <c r="RG909" s="11">
        <v>0</v>
      </c>
      <c r="RH909" s="11">
        <v>0</v>
      </c>
      <c r="RI909" s="11">
        <v>0</v>
      </c>
      <c r="RJ909" s="11">
        <v>0</v>
      </c>
      <c r="RK909" s="11">
        <v>0</v>
      </c>
      <c r="RL909" s="11">
        <v>0</v>
      </c>
      <c r="RM909" s="11">
        <v>0</v>
      </c>
      <c r="RN909" s="11">
        <v>0</v>
      </c>
      <c r="RO909" s="11">
        <v>0</v>
      </c>
      <c r="RP909" s="11">
        <v>0.24485001060849054</v>
      </c>
      <c r="RQ909" s="11">
        <v>-8.9709921031677595E-8</v>
      </c>
      <c r="RR909" s="11">
        <v>5.5530530513362677E-11</v>
      </c>
      <c r="RS909" s="11">
        <v>3.2146336066818653E-4</v>
      </c>
      <c r="RT909" s="11">
        <v>0</v>
      </c>
      <c r="RU909" s="11">
        <v>0</v>
      </c>
      <c r="RV909" s="11">
        <v>0</v>
      </c>
      <c r="RW909" s="11">
        <v>0</v>
      </c>
      <c r="RX909" s="11">
        <v>0</v>
      </c>
      <c r="RY909" s="11">
        <v>0</v>
      </c>
      <c r="RZ909" s="11">
        <v>0</v>
      </c>
      <c r="SA909" s="11">
        <v>0</v>
      </c>
      <c r="SB909" s="11">
        <v>0</v>
      </c>
      <c r="SC909" s="11">
        <v>0</v>
      </c>
      <c r="SD909" s="11">
        <v>0</v>
      </c>
      <c r="SE909" s="11">
        <v>0</v>
      </c>
      <c r="SF909" s="11">
        <v>0</v>
      </c>
      <c r="SG909" s="11">
        <v>0</v>
      </c>
      <c r="SH909" s="11">
        <v>0</v>
      </c>
      <c r="SI909" s="11">
        <v>0</v>
      </c>
      <c r="SJ909" s="11">
        <v>0</v>
      </c>
      <c r="SK909" s="11">
        <v>0</v>
      </c>
      <c r="SL909" s="11">
        <v>0</v>
      </c>
      <c r="SM909" s="11">
        <v>0</v>
      </c>
      <c r="SN909" s="11">
        <v>0</v>
      </c>
      <c r="SO909" s="11">
        <v>0</v>
      </c>
      <c r="SP909" s="11">
        <v>0</v>
      </c>
      <c r="SQ909" s="11">
        <v>0</v>
      </c>
      <c r="SR909" s="11">
        <v>0</v>
      </c>
      <c r="SS909" s="11">
        <v>0</v>
      </c>
      <c r="ST909" s="11">
        <v>0</v>
      </c>
      <c r="SU909" s="11">
        <v>0</v>
      </c>
      <c r="SV909" s="11">
        <v>0</v>
      </c>
      <c r="SW909" s="11">
        <v>0</v>
      </c>
      <c r="SX909" s="11">
        <v>0</v>
      </c>
      <c r="SY909" s="11">
        <v>0</v>
      </c>
      <c r="SZ909" s="11">
        <v>0</v>
      </c>
      <c r="TA909" s="11">
        <v>2.8157751219976404</v>
      </c>
      <c r="TB909" s="11">
        <v>0</v>
      </c>
      <c r="TC909" s="11">
        <v>-5.7367714277997539E-11</v>
      </c>
      <c r="TD909" s="11">
        <v>0</v>
      </c>
      <c r="TE909" s="11">
        <v>0</v>
      </c>
      <c r="TF909" s="11">
        <v>0</v>
      </c>
      <c r="TG909" s="11">
        <v>0</v>
      </c>
      <c r="TH909" s="11">
        <v>0</v>
      </c>
      <c r="TI909" s="11">
        <v>0</v>
      </c>
      <c r="TJ909" s="11">
        <v>0</v>
      </c>
      <c r="TK909" s="11">
        <v>0</v>
      </c>
      <c r="TL909" s="11">
        <v>0</v>
      </c>
      <c r="TM909" s="11">
        <v>0</v>
      </c>
      <c r="TN909" s="11">
        <v>0</v>
      </c>
      <c r="TO909" s="11">
        <v>0</v>
      </c>
      <c r="TP909" s="11">
        <v>0</v>
      </c>
      <c r="TQ909" s="11">
        <v>0</v>
      </c>
      <c r="TR909" s="11">
        <v>0</v>
      </c>
      <c r="TS909" s="11">
        <v>0</v>
      </c>
      <c r="TT909" s="11">
        <v>0</v>
      </c>
      <c r="TU909" s="11">
        <v>0</v>
      </c>
      <c r="TV909" s="11">
        <v>0</v>
      </c>
      <c r="TW909" s="11">
        <v>0</v>
      </c>
      <c r="TX909" s="11">
        <v>0</v>
      </c>
      <c r="TY909" s="11">
        <v>0</v>
      </c>
      <c r="TZ909" s="11">
        <v>0</v>
      </c>
      <c r="UA909" s="11">
        <v>0</v>
      </c>
      <c r="UB909" s="11">
        <v>0</v>
      </c>
      <c r="UC909" s="11">
        <v>0</v>
      </c>
      <c r="UD909" s="11">
        <v>0</v>
      </c>
      <c r="UE909" s="11">
        <v>0</v>
      </c>
      <c r="UF909" s="11">
        <v>0</v>
      </c>
      <c r="UG909" s="11">
        <v>0</v>
      </c>
      <c r="UH909" s="11">
        <v>0</v>
      </c>
      <c r="UI909" s="11">
        <v>0</v>
      </c>
      <c r="UJ909" s="11">
        <v>0</v>
      </c>
      <c r="UK909" s="11">
        <v>0</v>
      </c>
      <c r="UL909" s="11">
        <v>0</v>
      </c>
      <c r="UM909" s="11">
        <v>8.281660442954527E-8</v>
      </c>
      <c r="UN909" s="11">
        <v>0</v>
      </c>
      <c r="UO909" s="11">
        <v>-3.2146501205313144E-4</v>
      </c>
      <c r="UP909" s="11">
        <v>0</v>
      </c>
      <c r="UQ909" s="11">
        <v>0</v>
      </c>
      <c r="UR909" s="11">
        <v>0</v>
      </c>
      <c r="US909" s="11">
        <v>0</v>
      </c>
      <c r="UT909" s="11">
        <v>0</v>
      </c>
      <c r="UU909" s="11">
        <v>0</v>
      </c>
      <c r="UV909" s="11">
        <v>0</v>
      </c>
      <c r="UW909" s="11">
        <v>0</v>
      </c>
      <c r="UX909" s="11">
        <v>0</v>
      </c>
      <c r="UY909" s="11">
        <v>0</v>
      </c>
      <c r="UZ909" s="11">
        <v>0</v>
      </c>
      <c r="VA909" s="11">
        <v>0</v>
      </c>
      <c r="VB909" s="11">
        <v>0</v>
      </c>
      <c r="VC909" s="11">
        <v>0</v>
      </c>
      <c r="VD909" s="11">
        <v>0</v>
      </c>
      <c r="VE909" s="11">
        <v>0</v>
      </c>
      <c r="VF909" s="11">
        <v>0</v>
      </c>
      <c r="VG909" s="11">
        <v>0</v>
      </c>
      <c r="VH909" s="11">
        <v>0</v>
      </c>
      <c r="VI909" s="11">
        <v>0</v>
      </c>
      <c r="VJ909" s="11">
        <v>0</v>
      </c>
      <c r="VK909" s="11">
        <v>0</v>
      </c>
      <c r="VL909" s="11">
        <v>0</v>
      </c>
      <c r="VM909" s="11">
        <v>0</v>
      </c>
      <c r="VN909" s="11">
        <v>0</v>
      </c>
      <c r="VO909" s="11">
        <v>0</v>
      </c>
      <c r="VP909" s="11">
        <v>0</v>
      </c>
      <c r="VQ909" s="11">
        <v>0</v>
      </c>
      <c r="VR909" s="11">
        <v>0</v>
      </c>
      <c r="VS909" s="11">
        <v>0</v>
      </c>
      <c r="VT909" s="11">
        <v>0</v>
      </c>
      <c r="VU909" s="11">
        <v>0</v>
      </c>
      <c r="VV909" s="11">
        <v>0</v>
      </c>
      <c r="VW909" s="11">
        <v>5.6064043257422096E-4</v>
      </c>
      <c r="VX909" s="11">
        <v>0</v>
      </c>
      <c r="VY909" s="11">
        <v>0</v>
      </c>
      <c r="VZ909" s="11">
        <v>0</v>
      </c>
      <c r="WA909" s="11">
        <v>-2.164181417716427E-4</v>
      </c>
      <c r="WB909" s="11">
        <v>9.668114885736821E-26</v>
      </c>
      <c r="WC909" s="11">
        <v>6.4338089221540719E-24</v>
      </c>
      <c r="WD909" s="11">
        <v>9.6205930081683956E-25</v>
      </c>
      <c r="WE909" s="11">
        <v>0</v>
      </c>
      <c r="WF909" s="11">
        <v>0</v>
      </c>
      <c r="WG909" s="11">
        <v>4.3893680416869974E-26</v>
      </c>
      <c r="WH909" s="11">
        <v>1.9769163097625702E-26</v>
      </c>
      <c r="WI909" s="11">
        <v>1.2999511554543749E-25</v>
      </c>
      <c r="WJ909" s="11">
        <v>6.5130092404854623E-9</v>
      </c>
      <c r="WK909" s="11">
        <v>0</v>
      </c>
      <c r="WL909" s="11">
        <v>0</v>
      </c>
      <c r="WM909" s="11">
        <v>0</v>
      </c>
      <c r="WN909" s="11">
        <v>0</v>
      </c>
      <c r="WO909" s="11">
        <v>0</v>
      </c>
      <c r="WP909" s="11">
        <v>0</v>
      </c>
      <c r="WQ909" s="11">
        <v>0</v>
      </c>
      <c r="WR909" s="11">
        <v>0</v>
      </c>
      <c r="WS909" s="11">
        <v>0</v>
      </c>
      <c r="WT909" s="11">
        <v>0</v>
      </c>
      <c r="WU909" s="11">
        <v>0</v>
      </c>
      <c r="WV909" s="11">
        <v>0</v>
      </c>
      <c r="WW909" s="11">
        <v>0</v>
      </c>
      <c r="WX909" s="11">
        <v>0</v>
      </c>
      <c r="WY909" s="11">
        <v>0</v>
      </c>
      <c r="WZ909" s="11">
        <v>0</v>
      </c>
      <c r="XA909" s="11">
        <v>0</v>
      </c>
      <c r="XB909" s="11">
        <v>0</v>
      </c>
      <c r="XC909" s="11">
        <v>0</v>
      </c>
      <c r="XD909" s="11">
        <v>0</v>
      </c>
      <c r="XE909" s="11">
        <v>0</v>
      </c>
      <c r="XF909" s="11">
        <v>0</v>
      </c>
      <c r="XG909" s="11">
        <v>0</v>
      </c>
      <c r="XH909" s="11">
        <v>0</v>
      </c>
      <c r="XI909" s="11">
        <v>0</v>
      </c>
      <c r="XJ909" s="11">
        <v>0</v>
      </c>
      <c r="XK909" s="11">
        <v>0</v>
      </c>
      <c r="XL909" s="11">
        <v>1.6069602996998221E-25</v>
      </c>
      <c r="XM909" s="11">
        <v>-1.3856817339942682E-20</v>
      </c>
      <c r="XN909" s="11">
        <v>0</v>
      </c>
      <c r="XO909" s="11">
        <v>0</v>
      </c>
      <c r="XP909" s="11">
        <v>0</v>
      </c>
      <c r="XQ909" s="11">
        <v>0</v>
      </c>
      <c r="XR909" s="11">
        <v>0</v>
      </c>
      <c r="XS909" s="11">
        <v>0</v>
      </c>
      <c r="XT909" s="11">
        <v>0</v>
      </c>
      <c r="XU909" s="11">
        <v>0</v>
      </c>
      <c r="XV909" s="11">
        <v>0</v>
      </c>
      <c r="XW909" s="11">
        <v>0</v>
      </c>
      <c r="XX909" s="11">
        <v>0</v>
      </c>
      <c r="XY909" s="11">
        <v>0</v>
      </c>
      <c r="XZ909" s="11">
        <v>0</v>
      </c>
      <c r="YA909" s="11">
        <v>0</v>
      </c>
      <c r="YB909" s="11">
        <v>0</v>
      </c>
      <c r="YC909" s="11">
        <v>0</v>
      </c>
      <c r="YD909" s="11">
        <v>0</v>
      </c>
      <c r="YE909" s="11">
        <v>0</v>
      </c>
      <c r="YF909" s="11">
        <v>0</v>
      </c>
      <c r="YG909" s="11">
        <v>0</v>
      </c>
      <c r="YH909" s="11">
        <v>0</v>
      </c>
      <c r="YI909" s="11">
        <v>0</v>
      </c>
      <c r="YJ909" s="11">
        <v>0</v>
      </c>
      <c r="YK909" s="11">
        <v>0</v>
      </c>
      <c r="YL909" s="11">
        <v>0</v>
      </c>
      <c r="YM909" s="11">
        <v>0</v>
      </c>
      <c r="YN909" s="11">
        <v>0</v>
      </c>
      <c r="YO909" s="11">
        <v>0</v>
      </c>
      <c r="YP909" s="11">
        <v>0</v>
      </c>
      <c r="YQ909" s="11">
        <v>0</v>
      </c>
      <c r="YR909" s="11">
        <v>0</v>
      </c>
      <c r="YS909" s="11">
        <v>0</v>
      </c>
      <c r="YT909" s="11">
        <v>6.8933166021277659E-9</v>
      </c>
      <c r="YU909" s="11">
        <v>0</v>
      </c>
      <c r="YV909" s="11">
        <v>0</v>
      </c>
      <c r="YW909" s="11">
        <v>3.8567047192795731E-6</v>
      </c>
      <c r="YX909" s="11">
        <v>9.9999999999999995E-21</v>
      </c>
      <c r="YY909" s="11">
        <v>-1.0810821196204467E-7</v>
      </c>
      <c r="YZ909" s="11">
        <v>0</v>
      </c>
      <c r="ZA909" s="11">
        <v>1.3772747761725215E-9</v>
      </c>
      <c r="ZB909" s="11">
        <v>0</v>
      </c>
      <c r="ZC909" s="11">
        <v>1.945239938441187E-10</v>
      </c>
      <c r="ZD909" s="11">
        <v>8.0244735628719535E-11</v>
      </c>
      <c r="ZE909" s="11">
        <v>6.7191065978475742E-10</v>
      </c>
      <c r="ZF909" s="11">
        <v>0</v>
      </c>
      <c r="ZG909" s="11">
        <v>0</v>
      </c>
      <c r="ZH909" s="11">
        <v>0</v>
      </c>
      <c r="ZI909" s="11">
        <v>0</v>
      </c>
      <c r="ZJ909" s="11">
        <v>0</v>
      </c>
      <c r="ZK909" s="11">
        <v>0</v>
      </c>
      <c r="ZL909" s="11">
        <v>0</v>
      </c>
      <c r="ZM909" s="11">
        <v>0</v>
      </c>
      <c r="ZN909" s="11">
        <v>0</v>
      </c>
      <c r="ZO909" s="11">
        <v>0</v>
      </c>
      <c r="ZP909" s="11">
        <v>0</v>
      </c>
      <c r="ZQ909" s="11">
        <v>0</v>
      </c>
      <c r="ZR909" s="11">
        <v>0</v>
      </c>
      <c r="ZS909" s="11">
        <v>0</v>
      </c>
      <c r="ZT909" s="11">
        <v>0</v>
      </c>
      <c r="ZU909" s="11">
        <v>0</v>
      </c>
      <c r="ZV909" s="11">
        <v>0</v>
      </c>
      <c r="ZW909" s="11">
        <v>0</v>
      </c>
      <c r="ZX909" s="11">
        <v>0</v>
      </c>
      <c r="ZY909" s="11">
        <v>0</v>
      </c>
      <c r="ZZ909" s="11">
        <v>0</v>
      </c>
      <c r="AAA909" s="11">
        <v>0</v>
      </c>
      <c r="AAB909" s="11">
        <v>0</v>
      </c>
      <c r="AAC909" s="11">
        <v>0</v>
      </c>
      <c r="AAD909" s="11">
        <v>0</v>
      </c>
      <c r="AAE909" s="11">
        <v>0</v>
      </c>
      <c r="AAF909" s="11">
        <v>0</v>
      </c>
      <c r="AAG909" s="11">
        <v>0</v>
      </c>
      <c r="AAH909" s="11">
        <v>7.3043649986355552E-28</v>
      </c>
      <c r="AAI909" s="11">
        <v>0</v>
      </c>
      <c r="AAJ909" s="11">
        <v>4.452101151350113E-8</v>
      </c>
      <c r="AAK909" s="11">
        <v>-7.5303364517425163E-9</v>
      </c>
      <c r="AAL909" s="11">
        <v>0</v>
      </c>
      <c r="AAM909" s="11">
        <v>1.7546546810054774E-9</v>
      </c>
      <c r="AAN909" s="11">
        <v>0</v>
      </c>
      <c r="AAO909" s="11">
        <v>0</v>
      </c>
      <c r="AAP909" s="11">
        <v>0</v>
      </c>
      <c r="AAQ909" s="11">
        <v>0</v>
      </c>
      <c r="AAR909" s="11">
        <v>0</v>
      </c>
      <c r="AAS909" s="11">
        <v>0</v>
      </c>
      <c r="AAT909" s="11">
        <v>4.2528265107770106E-14</v>
      </c>
      <c r="AAU909" s="11">
        <v>0</v>
      </c>
      <c r="AAV909" s="11">
        <v>0</v>
      </c>
      <c r="AAW909" s="11">
        <v>0</v>
      </c>
      <c r="AAX909" s="11">
        <v>0</v>
      </c>
      <c r="AAY909" s="11">
        <v>0</v>
      </c>
      <c r="AAZ909" s="11">
        <v>0</v>
      </c>
      <c r="ABA909" s="11">
        <v>0</v>
      </c>
      <c r="ABB909" s="11">
        <v>0</v>
      </c>
      <c r="ABC909" s="11">
        <v>0</v>
      </c>
      <c r="ABD909" s="11">
        <v>0</v>
      </c>
      <c r="ABE909" s="11">
        <v>0</v>
      </c>
      <c r="ABF909" s="11">
        <v>0</v>
      </c>
      <c r="ABG909" s="11">
        <v>0</v>
      </c>
      <c r="ABH909" s="11">
        <v>0</v>
      </c>
      <c r="ABI909" s="11">
        <v>0</v>
      </c>
      <c r="ABJ909" s="11">
        <v>0</v>
      </c>
      <c r="ABK909" s="11">
        <v>0</v>
      </c>
      <c r="ABL909" s="11">
        <v>0</v>
      </c>
      <c r="ABM909" s="11">
        <v>0</v>
      </c>
      <c r="ABN909" s="11">
        <v>0</v>
      </c>
      <c r="ABO909" s="11">
        <v>0</v>
      </c>
      <c r="ABP909" s="11">
        <v>0</v>
      </c>
      <c r="ABQ909" s="11">
        <v>0</v>
      </c>
      <c r="ABR909" s="11">
        <v>0</v>
      </c>
      <c r="ABS909" s="11">
        <v>0</v>
      </c>
      <c r="ABT909" s="11">
        <v>0</v>
      </c>
      <c r="ABU909" s="11">
        <v>6.3587200448539703E-8</v>
      </c>
      <c r="ABV909" s="11">
        <v>0</v>
      </c>
      <c r="ABW909" s="11">
        <v>-4.7300610788460358E-9</v>
      </c>
      <c r="ABX909" s="11">
        <v>0</v>
      </c>
      <c r="ABY909" s="11">
        <v>0</v>
      </c>
      <c r="ABZ909" s="11">
        <v>0</v>
      </c>
      <c r="ACA909" s="11">
        <v>0</v>
      </c>
      <c r="ACB909" s="11">
        <v>0</v>
      </c>
      <c r="ACC909" s="11">
        <v>0</v>
      </c>
      <c r="ACD909" s="11">
        <v>0</v>
      </c>
      <c r="ACE909" s="11">
        <v>0</v>
      </c>
      <c r="ACF909" s="11">
        <v>0</v>
      </c>
      <c r="ACG909" s="11">
        <v>0</v>
      </c>
      <c r="ACH909" s="11">
        <v>0</v>
      </c>
      <c r="ACI909" s="11">
        <v>0</v>
      </c>
      <c r="ACJ909" s="11">
        <v>0</v>
      </c>
      <c r="ACK909" s="11">
        <v>0</v>
      </c>
      <c r="ACL909" s="11">
        <v>0</v>
      </c>
      <c r="ACM909" s="11">
        <v>0</v>
      </c>
      <c r="ACN909" s="11">
        <v>0</v>
      </c>
      <c r="ACO909" s="11">
        <v>0</v>
      </c>
      <c r="ACP909" s="11">
        <v>0</v>
      </c>
      <c r="ACQ909" s="11">
        <v>0</v>
      </c>
      <c r="ACR909" s="11">
        <v>0</v>
      </c>
      <c r="ACS909" s="11">
        <v>0</v>
      </c>
      <c r="ACT909" s="11">
        <v>0</v>
      </c>
      <c r="ACU909" s="11">
        <v>0</v>
      </c>
      <c r="ACV909" s="11">
        <v>0</v>
      </c>
      <c r="ACW909" s="11">
        <v>0</v>
      </c>
      <c r="ACX909" s="11">
        <v>0</v>
      </c>
      <c r="ACY909" s="11">
        <v>0</v>
      </c>
      <c r="ACZ909" s="11">
        <v>0</v>
      </c>
      <c r="ADA909" s="11">
        <v>0</v>
      </c>
      <c r="ADB909" s="11">
        <v>0</v>
      </c>
      <c r="ADC909" s="11">
        <v>0</v>
      </c>
      <c r="ADD909" s="11">
        <v>0</v>
      </c>
      <c r="ADE909" s="11">
        <v>0</v>
      </c>
      <c r="ADF909" s="11">
        <v>0</v>
      </c>
      <c r="ADG909" s="11">
        <v>7.5303364517286759E-9</v>
      </c>
      <c r="ADH909" s="11">
        <v>0</v>
      </c>
      <c r="ADI909" s="11">
        <v>-2.6689479225958394E-9</v>
      </c>
      <c r="ADJ909" s="11">
        <v>0</v>
      </c>
      <c r="ADK909" s="11">
        <v>0</v>
      </c>
      <c r="ADL909" s="11">
        <v>0</v>
      </c>
      <c r="ADM909" s="11">
        <v>0</v>
      </c>
      <c r="ADN909" s="11">
        <v>0</v>
      </c>
      <c r="ADO909" s="11">
        <v>0</v>
      </c>
      <c r="ADP909" s="11">
        <v>0</v>
      </c>
      <c r="ADQ909" s="11">
        <v>0</v>
      </c>
      <c r="ADR909" s="11">
        <v>0</v>
      </c>
      <c r="ADS909" s="11">
        <v>0</v>
      </c>
      <c r="ADT909" s="11">
        <v>0</v>
      </c>
      <c r="ADU909" s="11">
        <v>0</v>
      </c>
      <c r="ADV909" s="11">
        <v>0</v>
      </c>
      <c r="ADW909" s="11">
        <v>0</v>
      </c>
      <c r="ADX909" s="11">
        <v>0</v>
      </c>
      <c r="ADY909" s="11">
        <v>0</v>
      </c>
      <c r="ADZ909" s="11">
        <v>0</v>
      </c>
      <c r="AEA909" s="11">
        <v>0</v>
      </c>
      <c r="AEB909" s="11">
        <v>0</v>
      </c>
      <c r="AEC909" s="11">
        <v>0</v>
      </c>
      <c r="AED909" s="11">
        <v>0</v>
      </c>
      <c r="AEE909" s="11">
        <v>0</v>
      </c>
      <c r="AEF909" s="11">
        <v>0</v>
      </c>
      <c r="AEG909" s="11">
        <v>0</v>
      </c>
      <c r="AEH909" s="11">
        <v>0</v>
      </c>
      <c r="AEI909" s="11">
        <v>0</v>
      </c>
      <c r="AEJ909" s="11">
        <v>0</v>
      </c>
      <c r="AEK909" s="11">
        <v>0</v>
      </c>
      <c r="AEL909" s="11">
        <v>0</v>
      </c>
      <c r="AEM909" s="11">
        <v>0</v>
      </c>
      <c r="AEN909" s="11">
        <v>0</v>
      </c>
      <c r="AEO909" s="11">
        <v>1.6069602996226254E-25</v>
      </c>
      <c r="AEP909" s="11">
        <v>0</v>
      </c>
      <c r="AEQ909" s="11">
        <v>0</v>
      </c>
      <c r="AER909" s="11">
        <v>0</v>
      </c>
      <c r="AES909" s="11">
        <v>0</v>
      </c>
      <c r="AET909" s="11">
        <v>0</v>
      </c>
      <c r="AEU909" s="11">
        <v>-1.9578286820867492E-10</v>
      </c>
      <c r="AEV909" s="11">
        <v>0</v>
      </c>
      <c r="AEW909" s="11">
        <v>0</v>
      </c>
      <c r="AEX909" s="11">
        <v>0</v>
      </c>
      <c r="AEY909" s="11">
        <v>0</v>
      </c>
      <c r="AEZ909" s="11">
        <v>0</v>
      </c>
      <c r="AFA909" s="11">
        <v>0</v>
      </c>
      <c r="AFB909" s="11">
        <v>0</v>
      </c>
      <c r="AFC909" s="11">
        <v>0</v>
      </c>
      <c r="AFD909" s="11">
        <v>0</v>
      </c>
      <c r="AFE909" s="11">
        <v>0</v>
      </c>
      <c r="AFF909" s="11">
        <v>0</v>
      </c>
      <c r="AFG909" s="11">
        <v>0</v>
      </c>
      <c r="AFH909" s="11">
        <v>0</v>
      </c>
      <c r="AFI909" s="11">
        <v>0</v>
      </c>
      <c r="AFJ909" s="11">
        <v>0</v>
      </c>
      <c r="AFK909" s="11">
        <v>0</v>
      </c>
      <c r="AFL909" s="11">
        <v>0</v>
      </c>
      <c r="AFM909" s="11">
        <v>0</v>
      </c>
      <c r="AFN909" s="11">
        <v>0</v>
      </c>
      <c r="AFO909" s="11">
        <v>0</v>
      </c>
      <c r="AFP909" s="11">
        <v>0</v>
      </c>
      <c r="AFQ909" s="11">
        <v>0</v>
      </c>
      <c r="AFR909" s="11">
        <v>0</v>
      </c>
      <c r="AFS909" s="11">
        <v>0</v>
      </c>
      <c r="AFT909" s="11">
        <v>0</v>
      </c>
      <c r="AFU909" s="11">
        <v>0</v>
      </c>
      <c r="AFV909" s="11">
        <v>0</v>
      </c>
      <c r="AFW909" s="11">
        <v>0</v>
      </c>
      <c r="AFX909" s="11">
        <v>0</v>
      </c>
      <c r="AFY909" s="11">
        <v>0</v>
      </c>
      <c r="AFZ909" s="11">
        <v>2.8925285393207258E-6</v>
      </c>
      <c r="AGA909" s="11">
        <v>0</v>
      </c>
      <c r="AGB909" s="11">
        <v>0</v>
      </c>
      <c r="AGC909" s="11">
        <v>0</v>
      </c>
      <c r="AGD909" s="11">
        <v>0</v>
      </c>
      <c r="AGE909" s="11">
        <v>0</v>
      </c>
      <c r="AGF909" s="11">
        <v>0</v>
      </c>
      <c r="AGG909" s="11">
        <v>-8.0548630768325852E-11</v>
      </c>
      <c r="AGH909" s="11">
        <v>0</v>
      </c>
      <c r="AGI909" s="11">
        <v>0</v>
      </c>
      <c r="AGJ909" s="11">
        <v>0</v>
      </c>
      <c r="AGK909" s="11">
        <v>0</v>
      </c>
      <c r="AGL909" s="11">
        <v>0</v>
      </c>
      <c r="AGM909" s="11">
        <v>0</v>
      </c>
      <c r="AGN909" s="11">
        <v>0</v>
      </c>
      <c r="AGO909" s="11">
        <v>0</v>
      </c>
      <c r="AGP909" s="11">
        <v>0</v>
      </c>
      <c r="AGQ909" s="11">
        <v>0</v>
      </c>
      <c r="AGR909" s="11">
        <v>0</v>
      </c>
      <c r="AGS909" s="11">
        <v>0</v>
      </c>
      <c r="AGT909" s="11">
        <v>0</v>
      </c>
      <c r="AGU909" s="11">
        <v>0</v>
      </c>
      <c r="AGV909" s="11">
        <v>0</v>
      </c>
      <c r="AGW909" s="11">
        <v>0</v>
      </c>
      <c r="AGX909" s="11">
        <v>0</v>
      </c>
      <c r="AGY909" s="11">
        <v>0</v>
      </c>
      <c r="AGZ909" s="11">
        <v>0</v>
      </c>
      <c r="AHA909" s="11">
        <v>0</v>
      </c>
      <c r="AHB909" s="11">
        <v>0</v>
      </c>
      <c r="AHC909" s="11">
        <v>0</v>
      </c>
      <c r="AHD909" s="11">
        <v>0</v>
      </c>
      <c r="AHE909" s="11">
        <v>0</v>
      </c>
      <c r="AHF909" s="11">
        <v>0</v>
      </c>
      <c r="AHG909" s="11">
        <v>0</v>
      </c>
      <c r="AHH909" s="11">
        <v>0</v>
      </c>
      <c r="AHI909" s="11">
        <v>0</v>
      </c>
      <c r="AHJ909" s="11">
        <v>0</v>
      </c>
      <c r="AHK909" s="11">
        <v>0</v>
      </c>
      <c r="AHL909" s="11">
        <v>0</v>
      </c>
      <c r="AHM909" s="11">
        <v>0</v>
      </c>
      <c r="AHN909" s="11">
        <v>0</v>
      </c>
      <c r="AHO909" s="11">
        <v>0</v>
      </c>
      <c r="AHP909" s="11">
        <v>0</v>
      </c>
      <c r="AHQ909" s="11">
        <v>0</v>
      </c>
      <c r="AHR909" s="11">
        <v>0</v>
      </c>
      <c r="AHS909" s="11">
        <v>0</v>
      </c>
      <c r="AHT909" s="11">
        <v>0</v>
      </c>
      <c r="AHU909" s="11">
        <v>0</v>
      </c>
      <c r="AHV909" s="11">
        <v>0</v>
      </c>
      <c r="AHW909" s="11">
        <v>0</v>
      </c>
      <c r="AHX909" s="11">
        <v>0</v>
      </c>
      <c r="AHY909" s="11">
        <v>0</v>
      </c>
      <c r="AHZ909" s="11">
        <v>0</v>
      </c>
      <c r="AIA909" s="11">
        <v>0</v>
      </c>
      <c r="AIB909" s="11">
        <v>0</v>
      </c>
      <c r="AIC909" s="11">
        <v>0</v>
      </c>
      <c r="AID909" s="11">
        <v>2.4911186751511984E-7</v>
      </c>
      <c r="AIE909" s="11">
        <v>-9.6546619045613494E-9</v>
      </c>
      <c r="AIF909" s="11">
        <v>1.1819202942189063E-8</v>
      </c>
      <c r="AIG909" s="11">
        <v>0</v>
      </c>
      <c r="AIH909" s="11">
        <v>0</v>
      </c>
      <c r="AII909" s="11">
        <v>0</v>
      </c>
      <c r="AIJ909" s="11">
        <v>1.9607843137254903E-9</v>
      </c>
      <c r="AIK909" s="11">
        <v>0</v>
      </c>
      <c r="AIL909" s="11">
        <v>0</v>
      </c>
      <c r="AIM909" s="11">
        <v>0</v>
      </c>
      <c r="AIN909" s="11">
        <v>0</v>
      </c>
      <c r="AIO909" s="11">
        <v>0</v>
      </c>
      <c r="AIP909" s="11">
        <v>0</v>
      </c>
      <c r="AIQ909" s="11">
        <v>0</v>
      </c>
      <c r="AIR909" s="11">
        <v>0</v>
      </c>
      <c r="AIS909" s="11">
        <v>0</v>
      </c>
      <c r="AIT909" s="11">
        <v>0</v>
      </c>
      <c r="AIU909" s="11">
        <v>0</v>
      </c>
      <c r="AIV909" s="11">
        <v>0</v>
      </c>
      <c r="AIW909" s="11">
        <v>0</v>
      </c>
      <c r="AIX909" s="11">
        <v>0</v>
      </c>
      <c r="AIY909" s="11">
        <v>0</v>
      </c>
      <c r="AIZ909" s="11">
        <v>0</v>
      </c>
      <c r="AJA909" s="11">
        <v>0</v>
      </c>
      <c r="AJB909" s="11">
        <v>0</v>
      </c>
      <c r="AJC909" s="11">
        <v>0</v>
      </c>
      <c r="AJD909" s="11">
        <v>0</v>
      </c>
      <c r="AJE909" s="11">
        <v>0</v>
      </c>
      <c r="AJF909" s="11">
        <v>0</v>
      </c>
      <c r="AJG909" s="11">
        <v>0</v>
      </c>
      <c r="AJH909" s="11">
        <v>0</v>
      </c>
      <c r="AJI909" s="11">
        <v>0</v>
      </c>
      <c r="AJJ909" s="11">
        <v>0</v>
      </c>
      <c r="AJK909" s="11">
        <v>0</v>
      </c>
      <c r="AJL909" s="11">
        <v>0</v>
      </c>
      <c r="AJM909" s="11">
        <v>0</v>
      </c>
      <c r="AJN909" s="11">
        <v>0</v>
      </c>
      <c r="AJO909" s="11">
        <v>0</v>
      </c>
      <c r="AJP909" s="11">
        <v>6.179441813966874E-11</v>
      </c>
      <c r="AJQ909" s="11">
        <v>-1.1822186876507781E-8</v>
      </c>
      <c r="AJR909" s="11">
        <v>0</v>
      </c>
      <c r="AJS909" s="11">
        <v>0</v>
      </c>
      <c r="AJT909" s="11">
        <v>0</v>
      </c>
      <c r="AJU909" s="11">
        <v>0</v>
      </c>
      <c r="AJV909" s="11">
        <v>0</v>
      </c>
      <c r="AJW909" s="11">
        <v>0</v>
      </c>
      <c r="AJX909" s="11">
        <v>0</v>
      </c>
      <c r="AJY909" s="11">
        <v>0</v>
      </c>
      <c r="AJZ909" s="11">
        <v>0</v>
      </c>
      <c r="AKA909" s="11">
        <v>0</v>
      </c>
      <c r="AKB909" s="11">
        <v>0</v>
      </c>
      <c r="AKC909" s="11">
        <v>0</v>
      </c>
      <c r="AKD909" s="11">
        <v>0</v>
      </c>
      <c r="AKE909" s="11">
        <v>0</v>
      </c>
      <c r="AKF909" s="11">
        <v>0</v>
      </c>
      <c r="AKG909" s="11">
        <v>0</v>
      </c>
      <c r="AKH909" s="11">
        <v>0</v>
      </c>
      <c r="AKI909" s="11">
        <v>0</v>
      </c>
      <c r="AKJ909" s="11">
        <v>0</v>
      </c>
      <c r="AKK909" s="11">
        <v>0</v>
      </c>
      <c r="AKL909" s="11">
        <v>0</v>
      </c>
      <c r="AKM909" s="11">
        <v>0</v>
      </c>
      <c r="AKN909" s="11">
        <v>0</v>
      </c>
      <c r="AKO909" s="11">
        <v>0</v>
      </c>
      <c r="AKP909" s="11">
        <v>0</v>
      </c>
      <c r="AKQ909" s="11">
        <v>0</v>
      </c>
      <c r="AKR909" s="11">
        <v>0</v>
      </c>
      <c r="AKS909" s="11">
        <v>0</v>
      </c>
      <c r="AKT909" s="11">
        <v>0</v>
      </c>
      <c r="AKU909" s="11">
        <v>0</v>
      </c>
      <c r="AKV909" s="11">
        <v>0</v>
      </c>
      <c r="AKW909" s="11">
        <v>0</v>
      </c>
      <c r="AKX909" s="11">
        <v>0</v>
      </c>
      <c r="AKY909" s="11">
        <v>3.9924145592227782E-6</v>
      </c>
      <c r="AKZ909" s="11">
        <v>0</v>
      </c>
      <c r="ALA909" s="11">
        <v>0</v>
      </c>
      <c r="ALB909" s="11">
        <v>0</v>
      </c>
      <c r="ALC909" s="11">
        <v>-4.1658404419585507E-10</v>
      </c>
      <c r="ALD909" s="11">
        <v>0</v>
      </c>
      <c r="ALE909" s="11">
        <v>0</v>
      </c>
      <c r="ALF909" s="11">
        <v>0</v>
      </c>
      <c r="ALG909" s="11">
        <v>0</v>
      </c>
      <c r="ALH909" s="11">
        <v>0</v>
      </c>
      <c r="ALI909" s="11">
        <v>0</v>
      </c>
      <c r="ALJ909" s="11">
        <v>0</v>
      </c>
      <c r="ALK909" s="11">
        <v>0</v>
      </c>
      <c r="ALL909" s="11">
        <v>0</v>
      </c>
      <c r="ALM909" s="11">
        <v>0</v>
      </c>
      <c r="ALN909" s="11">
        <v>0</v>
      </c>
      <c r="ALO909" s="11">
        <v>0</v>
      </c>
      <c r="ALP909" s="11">
        <v>0</v>
      </c>
      <c r="ALQ909" s="11">
        <v>0</v>
      </c>
      <c r="ALR909" s="11">
        <v>0</v>
      </c>
      <c r="ALS909" s="11">
        <v>0</v>
      </c>
      <c r="ALT909" s="11">
        <v>0</v>
      </c>
      <c r="ALU909" s="11">
        <v>0</v>
      </c>
      <c r="ALV909" s="11">
        <v>0</v>
      </c>
      <c r="ALW909" s="11">
        <v>0</v>
      </c>
      <c r="ALX909" s="11">
        <v>0</v>
      </c>
      <c r="ALY909" s="11">
        <v>0</v>
      </c>
      <c r="ALZ909" s="11">
        <v>0</v>
      </c>
      <c r="AMA909" s="11">
        <v>0</v>
      </c>
      <c r="AMB909" s="11">
        <v>0</v>
      </c>
      <c r="AMC909" s="11">
        <v>0</v>
      </c>
      <c r="AMD909" s="11">
        <v>0</v>
      </c>
      <c r="AME909" s="11">
        <v>0</v>
      </c>
      <c r="AMF909" s="11">
        <v>0</v>
      </c>
      <c r="AMG909" s="11">
        <v>0</v>
      </c>
      <c r="AMH909" s="11">
        <v>0</v>
      </c>
      <c r="AMI909" s="11">
        <v>0</v>
      </c>
      <c r="AMJ909" s="11">
        <v>2.844922114157459E-7</v>
      </c>
      <c r="AMK909" s="11">
        <v>0</v>
      </c>
      <c r="AML909" s="11">
        <v>0</v>
      </c>
      <c r="AMM909" s="11">
        <v>0</v>
      </c>
      <c r="AMN909" s="11">
        <v>0</v>
      </c>
      <c r="AMO909" s="11">
        <v>-8.5779169381490946E-6</v>
      </c>
      <c r="AMP909" s="11">
        <v>7.7785009890183371E-27</v>
      </c>
      <c r="AMQ909" s="11">
        <v>0</v>
      </c>
      <c r="AMR909" s="11">
        <v>0</v>
      </c>
      <c r="AMS909" s="11">
        <v>1.0312339400372087E-26</v>
      </c>
      <c r="AMT909" s="11">
        <v>0</v>
      </c>
      <c r="AMU909" s="11">
        <v>0</v>
      </c>
      <c r="AMV909" s="11">
        <v>0</v>
      </c>
      <c r="AMW909" s="11">
        <v>0</v>
      </c>
      <c r="AMX909" s="11">
        <v>0</v>
      </c>
      <c r="AMY909" s="11">
        <v>0</v>
      </c>
      <c r="AMZ909" s="11">
        <v>0</v>
      </c>
      <c r="ANA909" s="11">
        <v>0</v>
      </c>
      <c r="ANB909" s="11">
        <v>0</v>
      </c>
      <c r="ANC909" s="11">
        <v>0</v>
      </c>
      <c r="AND909" s="11">
        <v>0</v>
      </c>
      <c r="ANE909" s="11">
        <v>0</v>
      </c>
      <c r="ANF909" s="11">
        <v>0</v>
      </c>
      <c r="ANG909" s="11">
        <v>0</v>
      </c>
      <c r="ANH909" s="11">
        <v>0</v>
      </c>
      <c r="ANI909" s="11">
        <v>0</v>
      </c>
      <c r="ANJ909" s="11">
        <v>0</v>
      </c>
      <c r="ANK909" s="11">
        <v>0</v>
      </c>
      <c r="ANL909" s="11">
        <v>0</v>
      </c>
      <c r="ANM909" s="11">
        <v>0</v>
      </c>
      <c r="ANN909" s="11">
        <v>0</v>
      </c>
      <c r="ANO909" s="11">
        <v>0</v>
      </c>
      <c r="ANP909" s="11">
        <v>0</v>
      </c>
      <c r="ANQ909" s="11">
        <v>0</v>
      </c>
      <c r="ANR909" s="11">
        <v>0</v>
      </c>
      <c r="ANS909" s="11">
        <v>0</v>
      </c>
      <c r="ANT909" s="11">
        <v>0</v>
      </c>
      <c r="ANU909" s="11">
        <v>0</v>
      </c>
      <c r="ANV909" s="11">
        <v>3.8674157077409421E-8</v>
      </c>
      <c r="ANW909" s="11">
        <v>0</v>
      </c>
      <c r="ANX909" s="11">
        <v>0</v>
      </c>
      <c r="ANY909" s="11">
        <v>0</v>
      </c>
      <c r="ANZ909" s="11">
        <v>4.8349765339478567E-6</v>
      </c>
      <c r="AOA909" s="11">
        <v>-2.6926123984947601E-7</v>
      </c>
      <c r="AOB909" s="11">
        <v>8.9753746616491718E-9</v>
      </c>
      <c r="AOC909" s="11">
        <v>0</v>
      </c>
      <c r="AOD909" s="11">
        <v>1.6338444897597013E-10</v>
      </c>
      <c r="AOE909" s="11">
        <v>0</v>
      </c>
      <c r="AOF909" s="11">
        <v>0</v>
      </c>
      <c r="AOG909" s="11">
        <v>0</v>
      </c>
      <c r="AOH909" s="11">
        <v>0</v>
      </c>
      <c r="AOI909" s="11">
        <v>0</v>
      </c>
      <c r="AOJ909" s="11">
        <v>0</v>
      </c>
      <c r="AOK909" s="11">
        <v>0</v>
      </c>
      <c r="AOL909" s="11">
        <v>0</v>
      </c>
      <c r="AOM909" s="11">
        <v>0</v>
      </c>
      <c r="AON909" s="11">
        <v>0</v>
      </c>
      <c r="AOO909" s="11">
        <v>0</v>
      </c>
      <c r="AOP909" s="11">
        <v>0</v>
      </c>
      <c r="AOQ909" s="11">
        <v>0</v>
      </c>
      <c r="AOR909" s="11">
        <v>0</v>
      </c>
      <c r="AOS909" s="11">
        <v>0</v>
      </c>
      <c r="AOT909" s="11">
        <v>0</v>
      </c>
      <c r="AOU909" s="11">
        <v>0</v>
      </c>
      <c r="AOV909" s="11">
        <v>0</v>
      </c>
      <c r="AOW909" s="11">
        <v>0</v>
      </c>
      <c r="AOX909" s="11">
        <v>0</v>
      </c>
      <c r="AOY909" s="11">
        <v>0</v>
      </c>
      <c r="AOZ909" s="11">
        <v>0</v>
      </c>
      <c r="APA909" s="11">
        <v>0</v>
      </c>
      <c r="APB909" s="11">
        <v>0</v>
      </c>
      <c r="APC909" s="11">
        <v>0</v>
      </c>
      <c r="APD909" s="11">
        <v>0</v>
      </c>
      <c r="APE909" s="11">
        <v>0</v>
      </c>
      <c r="APF909" s="11">
        <v>0</v>
      </c>
      <c r="APG909" s="11">
        <v>0</v>
      </c>
      <c r="APH909" s="11">
        <v>0</v>
      </c>
      <c r="API909" s="11">
        <v>0</v>
      </c>
      <c r="APJ909" s="11">
        <v>0</v>
      </c>
      <c r="APK909" s="11">
        <v>0</v>
      </c>
      <c r="APL909" s="11">
        <v>2.6926123984947511E-7</v>
      </c>
      <c r="APM909" s="11">
        <v>-1.0997953393515209E-8</v>
      </c>
      <c r="APN909" s="11">
        <v>1.182007289037147E-8</v>
      </c>
      <c r="APO909" s="11">
        <v>0</v>
      </c>
      <c r="APP909" s="11">
        <v>0</v>
      </c>
      <c r="APQ909" s="11">
        <v>0</v>
      </c>
      <c r="APR909" s="11">
        <v>0</v>
      </c>
      <c r="APS909" s="11">
        <v>0</v>
      </c>
      <c r="APT909" s="11">
        <v>0</v>
      </c>
      <c r="APU909" s="11">
        <v>0</v>
      </c>
      <c r="APV909" s="11">
        <v>0</v>
      </c>
      <c r="APW909" s="11">
        <v>0</v>
      </c>
      <c r="APX909" s="11">
        <v>0</v>
      </c>
      <c r="APY909" s="11">
        <v>0</v>
      </c>
      <c r="APZ909" s="11">
        <v>0</v>
      </c>
      <c r="AQA909" s="11">
        <v>0</v>
      </c>
      <c r="AQB909" s="11">
        <v>0</v>
      </c>
      <c r="AQC909" s="11">
        <v>0</v>
      </c>
      <c r="AQD909" s="11">
        <v>0</v>
      </c>
      <c r="AQE909" s="11">
        <v>0</v>
      </c>
      <c r="AQF909" s="11">
        <v>0</v>
      </c>
      <c r="AQG909" s="11">
        <v>0</v>
      </c>
      <c r="AQH909" s="11">
        <v>0</v>
      </c>
      <c r="AQI909" s="11">
        <v>0</v>
      </c>
      <c r="AQJ909" s="11">
        <v>0</v>
      </c>
      <c r="AQK909" s="11">
        <v>0</v>
      </c>
      <c r="AQL909" s="11">
        <v>0</v>
      </c>
      <c r="AQM909" s="11">
        <v>0</v>
      </c>
      <c r="AQN909" s="11">
        <v>0</v>
      </c>
      <c r="AQO909" s="11">
        <v>0</v>
      </c>
      <c r="AQP909" s="11">
        <v>0</v>
      </c>
      <c r="AQQ909" s="11">
        <v>0</v>
      </c>
      <c r="AQR909" s="11">
        <v>0</v>
      </c>
      <c r="AQS909" s="11">
        <v>0</v>
      </c>
      <c r="AQT909" s="11">
        <v>0</v>
      </c>
      <c r="AQU909" s="11">
        <v>0</v>
      </c>
      <c r="AQV909" s="11">
        <v>0</v>
      </c>
      <c r="AQW909" s="11">
        <v>0</v>
      </c>
      <c r="AQX909" s="11">
        <v>6.179441813966874E-11</v>
      </c>
      <c r="AQY909" s="11">
        <v>-1.1822186876504605E-8</v>
      </c>
      <c r="AQZ909" s="11">
        <v>0</v>
      </c>
      <c r="ARA909" s="11">
        <v>0</v>
      </c>
      <c r="ARB909" s="11">
        <v>0</v>
      </c>
      <c r="ARC909" s="11">
        <v>0</v>
      </c>
      <c r="ARD909" s="11">
        <v>0</v>
      </c>
      <c r="ARE909" s="11">
        <v>0</v>
      </c>
      <c r="ARF909" s="11">
        <v>0</v>
      </c>
      <c r="ARG909" s="11">
        <v>0</v>
      </c>
      <c r="ARH909" s="11">
        <v>0</v>
      </c>
      <c r="ARI909" s="11">
        <v>0</v>
      </c>
      <c r="ARJ909" s="11">
        <v>0</v>
      </c>
      <c r="ARK909" s="11">
        <v>0</v>
      </c>
      <c r="ARL909" s="11">
        <v>0</v>
      </c>
      <c r="ARM909" s="11">
        <v>0</v>
      </c>
      <c r="ARN909" s="11">
        <v>0</v>
      </c>
      <c r="ARO909" s="11">
        <v>0</v>
      </c>
      <c r="ARP909" s="11">
        <v>0</v>
      </c>
      <c r="ARQ909" s="11">
        <v>0</v>
      </c>
      <c r="ARR909" s="11">
        <v>0</v>
      </c>
      <c r="ARS909" s="11">
        <v>0</v>
      </c>
      <c r="ART909" s="11">
        <v>0</v>
      </c>
      <c r="ARU909" s="11">
        <v>0</v>
      </c>
      <c r="ARV909" s="11">
        <v>0</v>
      </c>
      <c r="ARW909" s="11">
        <v>0</v>
      </c>
      <c r="ARX909" s="11">
        <v>0</v>
      </c>
      <c r="ARY909" s="11">
        <v>0</v>
      </c>
      <c r="ARZ909" s="11">
        <v>0</v>
      </c>
      <c r="ASA909" s="11">
        <v>0</v>
      </c>
      <c r="ASB909" s="11">
        <v>0</v>
      </c>
      <c r="ASC909" s="11">
        <v>0</v>
      </c>
      <c r="ASD909" s="11">
        <v>0</v>
      </c>
      <c r="ASE909" s="11">
        <v>0</v>
      </c>
      <c r="ASF909" s="11">
        <v>0</v>
      </c>
      <c r="ASG909" s="11">
        <v>3.2233176891352007E-6</v>
      </c>
      <c r="ASH909" s="11">
        <v>0</v>
      </c>
      <c r="ASI909" s="11">
        <v>0</v>
      </c>
      <c r="ASJ909" s="11">
        <v>0</v>
      </c>
      <c r="ASK909" s="11">
        <v>-1.6432242088724365E-10</v>
      </c>
      <c r="ASL909" s="11">
        <v>0</v>
      </c>
      <c r="ASM909" s="11">
        <v>0</v>
      </c>
      <c r="ASN909" s="11">
        <v>0</v>
      </c>
      <c r="ASO909" s="11">
        <v>0</v>
      </c>
      <c r="ASP909" s="11">
        <v>0</v>
      </c>
      <c r="ASQ909" s="11">
        <v>0</v>
      </c>
      <c r="ASR909" s="11">
        <v>0</v>
      </c>
      <c r="ASS909" s="11">
        <v>0</v>
      </c>
      <c r="AST909" s="11">
        <v>0</v>
      </c>
      <c r="ASU909" s="11">
        <v>0</v>
      </c>
      <c r="ASV909" s="11">
        <v>0</v>
      </c>
      <c r="ASW909" s="11">
        <v>0</v>
      </c>
      <c r="ASX909" s="11">
        <v>0</v>
      </c>
      <c r="ASY909" s="11">
        <v>0</v>
      </c>
      <c r="ASZ909" s="11">
        <v>0</v>
      </c>
      <c r="ATA909" s="11">
        <v>0</v>
      </c>
      <c r="ATB909" s="11">
        <v>0</v>
      </c>
      <c r="ATC909" s="11">
        <v>0</v>
      </c>
      <c r="ATD909" s="11">
        <v>0</v>
      </c>
      <c r="ATE909" s="11">
        <v>0</v>
      </c>
      <c r="ATF909" s="11">
        <v>0</v>
      </c>
      <c r="ATG909" s="11">
        <v>0</v>
      </c>
      <c r="ATH909" s="11">
        <v>0</v>
      </c>
      <c r="ATI909" s="11">
        <v>0</v>
      </c>
      <c r="ATJ909" s="11">
        <v>0</v>
      </c>
      <c r="ATK909" s="11">
        <v>0</v>
      </c>
      <c r="ATL909" s="11">
        <v>0</v>
      </c>
      <c r="ATM909" s="11">
        <v>4.9275496452969838E-7</v>
      </c>
      <c r="ATN909" s="11">
        <v>0</v>
      </c>
      <c r="ATO909" s="11">
        <v>0</v>
      </c>
      <c r="ATP909" s="11">
        <v>0</v>
      </c>
      <c r="ATQ909" s="11">
        <v>0</v>
      </c>
      <c r="ATR909" s="11">
        <v>0</v>
      </c>
      <c r="ATS909" s="11">
        <v>0</v>
      </c>
      <c r="ATT909" s="11">
        <v>0</v>
      </c>
      <c r="ATU909" s="11">
        <v>0</v>
      </c>
      <c r="ATV909" s="11">
        <v>0</v>
      </c>
      <c r="ATW909" s="11">
        <v>-8.4122738683762143E-6</v>
      </c>
      <c r="ATX909" s="11">
        <v>5.5511971910899999E-25</v>
      </c>
      <c r="ATY909" s="11">
        <v>0</v>
      </c>
      <c r="ATZ909" s="11">
        <v>0</v>
      </c>
      <c r="AUA909" s="11">
        <v>7.3593144405339339E-25</v>
      </c>
      <c r="AUB909" s="11">
        <v>0</v>
      </c>
      <c r="AUC909" s="11">
        <v>0</v>
      </c>
      <c r="AUD909" s="11">
        <v>0</v>
      </c>
      <c r="AUE909" s="11">
        <v>0</v>
      </c>
      <c r="AUF909" s="11">
        <v>0</v>
      </c>
      <c r="AUG909" s="11">
        <v>0</v>
      </c>
      <c r="AUH909" s="11">
        <v>0</v>
      </c>
      <c r="AUI909" s="11">
        <v>0</v>
      </c>
      <c r="AUJ909" s="11">
        <v>0</v>
      </c>
      <c r="AUK909" s="11">
        <v>0</v>
      </c>
      <c r="AUL909" s="11">
        <v>0</v>
      </c>
      <c r="AUM909" s="11">
        <v>0</v>
      </c>
      <c r="AUN909" s="11">
        <v>0</v>
      </c>
      <c r="AUO909" s="11">
        <v>0</v>
      </c>
      <c r="AUP909" s="11">
        <v>0</v>
      </c>
      <c r="AUQ909" s="11">
        <v>0</v>
      </c>
      <c r="AUR909" s="11">
        <v>0</v>
      </c>
      <c r="AUS909" s="11">
        <v>0</v>
      </c>
      <c r="AUT909" s="11">
        <v>0</v>
      </c>
      <c r="AUU909" s="11">
        <v>0</v>
      </c>
      <c r="AUV909" s="11">
        <v>0</v>
      </c>
      <c r="AUW909" s="11">
        <v>0</v>
      </c>
      <c r="AUX909" s="11">
        <v>0</v>
      </c>
      <c r="AUY909" s="11">
        <v>0</v>
      </c>
      <c r="AUZ909" s="11">
        <v>0</v>
      </c>
      <c r="AVA909" s="11">
        <v>0</v>
      </c>
      <c r="AVB909" s="11">
        <v>0</v>
      </c>
      <c r="AVC909" s="11">
        <v>0</v>
      </c>
      <c r="AVD909" s="11">
        <v>0</v>
      </c>
      <c r="AVE909" s="11">
        <v>0</v>
      </c>
      <c r="AVF909" s="11">
        <v>0</v>
      </c>
      <c r="AVG909" s="11">
        <v>0</v>
      </c>
      <c r="AVH909" s="11">
        <v>5.678480308706844E-6</v>
      </c>
      <c r="AVI909" s="11">
        <v>-2.4405115581587164E-7</v>
      </c>
      <c r="AVJ909" s="11">
        <v>7.5748144375595357E-9</v>
      </c>
      <c r="AVK909" s="11">
        <v>0</v>
      </c>
      <c r="AVL909" s="11">
        <v>7.4805542133167928E-10</v>
      </c>
      <c r="AVM909" s="11">
        <v>0</v>
      </c>
      <c r="AVN909" s="11">
        <v>0</v>
      </c>
      <c r="AVO909" s="11">
        <v>0</v>
      </c>
      <c r="AVP909" s="11">
        <v>0</v>
      </c>
      <c r="AVQ909" s="11">
        <v>0</v>
      </c>
      <c r="AVR909" s="11">
        <v>0</v>
      </c>
      <c r="AVS909" s="11">
        <v>0</v>
      </c>
      <c r="AVT909" s="11">
        <v>0</v>
      </c>
      <c r="AVU909" s="11">
        <v>0</v>
      </c>
      <c r="AVV909" s="11">
        <v>0</v>
      </c>
      <c r="AVW909" s="11">
        <v>0</v>
      </c>
      <c r="AVX909" s="11">
        <v>0</v>
      </c>
      <c r="AVY909" s="11">
        <v>0</v>
      </c>
      <c r="AVZ909" s="11">
        <v>0</v>
      </c>
      <c r="AWA909" s="11">
        <v>0</v>
      </c>
      <c r="AWB909" s="11">
        <v>0</v>
      </c>
      <c r="AWC909" s="11">
        <v>0</v>
      </c>
      <c r="AWD909" s="11">
        <v>0</v>
      </c>
      <c r="AWE909" s="11">
        <v>0</v>
      </c>
      <c r="AWF909" s="11">
        <v>0</v>
      </c>
      <c r="AWG909" s="11">
        <v>0</v>
      </c>
      <c r="AWH909" s="11">
        <v>0</v>
      </c>
      <c r="AWI909" s="11">
        <v>0</v>
      </c>
      <c r="AWJ909" s="11">
        <v>0</v>
      </c>
      <c r="AWK909" s="11">
        <v>1.2891385692469807E-9</v>
      </c>
      <c r="AWL909" s="11">
        <v>0</v>
      </c>
      <c r="AWM909" s="11">
        <v>0</v>
      </c>
      <c r="AWN909" s="11">
        <v>0</v>
      </c>
      <c r="AWO909" s="11">
        <v>0</v>
      </c>
      <c r="AWP909" s="11">
        <v>0</v>
      </c>
      <c r="AWQ909" s="11">
        <v>0</v>
      </c>
      <c r="AWR909" s="11">
        <v>0</v>
      </c>
      <c r="AWS909" s="11">
        <v>0</v>
      </c>
      <c r="AWT909" s="11">
        <v>2.2724443312678606E-7</v>
      </c>
      <c r="AWU909" s="11">
        <v>-7.6366088557091503E-9</v>
      </c>
      <c r="AWV909" s="11">
        <v>1.182007289037147E-8</v>
      </c>
      <c r="AWW909" s="11">
        <v>0</v>
      </c>
      <c r="AWX909" s="11">
        <v>0</v>
      </c>
      <c r="AWY909" s="11">
        <v>0</v>
      </c>
      <c r="AWZ909" s="11">
        <v>0</v>
      </c>
      <c r="AXA909" s="11">
        <v>0</v>
      </c>
      <c r="AXB909" s="11">
        <v>0</v>
      </c>
      <c r="AXC909" s="11">
        <v>0</v>
      </c>
      <c r="AXD909" s="11">
        <v>0</v>
      </c>
      <c r="AXE909" s="11">
        <v>0</v>
      </c>
      <c r="AXF909" s="11">
        <v>0</v>
      </c>
      <c r="AXG909" s="11">
        <v>0</v>
      </c>
      <c r="AXH909" s="11">
        <v>0</v>
      </c>
      <c r="AXI909" s="11">
        <v>0</v>
      </c>
      <c r="AXJ909" s="11">
        <v>0</v>
      </c>
      <c r="AXK909" s="11">
        <v>0</v>
      </c>
      <c r="AXL909" s="11">
        <v>0</v>
      </c>
      <c r="AXM909" s="11">
        <v>0</v>
      </c>
      <c r="AXN909" s="11">
        <v>0</v>
      </c>
      <c r="AXO909" s="11">
        <v>0</v>
      </c>
      <c r="AXP909" s="11">
        <v>0</v>
      </c>
      <c r="AXQ909" s="11">
        <v>0</v>
      </c>
      <c r="AXR909" s="11">
        <v>0</v>
      </c>
      <c r="AXS909" s="11">
        <v>0</v>
      </c>
      <c r="AXT909" s="11">
        <v>0</v>
      </c>
      <c r="AXU909" s="11">
        <v>0</v>
      </c>
      <c r="AXV909" s="11">
        <v>0</v>
      </c>
      <c r="AXW909" s="11">
        <v>0</v>
      </c>
      <c r="AXX909" s="11">
        <v>0</v>
      </c>
      <c r="AXY909" s="11">
        <v>0</v>
      </c>
      <c r="AXZ909" s="11">
        <v>0</v>
      </c>
      <c r="AYA909" s="11">
        <v>0</v>
      </c>
      <c r="AYB909" s="11">
        <v>0</v>
      </c>
      <c r="AYC909" s="11">
        <v>0</v>
      </c>
      <c r="AYD909" s="11">
        <v>0</v>
      </c>
      <c r="AYE909" s="11">
        <v>0</v>
      </c>
      <c r="AYF909" s="11">
        <v>6.179441813966874E-11</v>
      </c>
      <c r="AYG909" s="11">
        <v>-1.182218687651372E-8</v>
      </c>
      <c r="AYH909" s="11">
        <v>0</v>
      </c>
      <c r="AYI909" s="11">
        <v>0</v>
      </c>
      <c r="AYJ909" s="11">
        <v>0</v>
      </c>
      <c r="AYK909" s="11">
        <v>0</v>
      </c>
      <c r="AYL909" s="11">
        <v>0</v>
      </c>
      <c r="AYM909" s="11">
        <v>0</v>
      </c>
      <c r="AYN909" s="11">
        <v>0</v>
      </c>
      <c r="AYO909" s="11">
        <v>0</v>
      </c>
      <c r="AYP909" s="11">
        <v>0</v>
      </c>
      <c r="AYQ909" s="11">
        <v>0</v>
      </c>
      <c r="AYR909" s="11">
        <v>0</v>
      </c>
      <c r="AYS909" s="11">
        <v>0</v>
      </c>
      <c r="AYT909" s="11">
        <v>0</v>
      </c>
      <c r="AYU909" s="11">
        <v>0</v>
      </c>
      <c r="AYV909" s="11">
        <v>0</v>
      </c>
      <c r="AYW909" s="11">
        <v>0</v>
      </c>
      <c r="AYX909" s="11">
        <v>0</v>
      </c>
      <c r="AYY909" s="11">
        <v>0</v>
      </c>
      <c r="AYZ909" s="11">
        <v>0</v>
      </c>
      <c r="AZA909" s="11">
        <v>0</v>
      </c>
      <c r="AZB909" s="11">
        <v>0</v>
      </c>
      <c r="AZC909" s="11">
        <v>0</v>
      </c>
      <c r="AZD909" s="11">
        <v>0</v>
      </c>
      <c r="AZE909" s="11">
        <v>0</v>
      </c>
      <c r="AZF909" s="11">
        <v>0</v>
      </c>
      <c r="AZG909" s="11">
        <v>0</v>
      </c>
      <c r="AZH909" s="11">
        <v>0</v>
      </c>
      <c r="AZI909" s="11">
        <v>0</v>
      </c>
      <c r="AZJ909" s="11">
        <v>0</v>
      </c>
      <c r="AZK909" s="11">
        <v>0</v>
      </c>
      <c r="AZL909" s="11">
        <v>0</v>
      </c>
      <c r="AZM909" s="11">
        <v>0</v>
      </c>
      <c r="AZN909" s="11">
        <v>0</v>
      </c>
      <c r="AZO909" s="11">
        <v>2.4336344177136067E-6</v>
      </c>
      <c r="AZP909" s="11">
        <v>0</v>
      </c>
      <c r="AZQ909" s="11">
        <v>0</v>
      </c>
      <c r="AZR909" s="11">
        <v>0</v>
      </c>
      <c r="AZS909" s="11">
        <v>-7.5293287527570622E-10</v>
      </c>
      <c r="AZT909" s="12">
        <v>5313851255.7663269</v>
      </c>
      <c r="AZU909" s="12">
        <v>9626574.98591654</v>
      </c>
      <c r="AZV909" s="12">
        <v>1472000</v>
      </c>
      <c r="AZW909" s="12">
        <v>67326.6044893465</v>
      </c>
      <c r="AZX909" s="12">
        <v>83950050673.987289</v>
      </c>
      <c r="AZY909" s="12">
        <v>2.1999999999999999E-10</v>
      </c>
      <c r="AZZ909" s="12">
        <v>78843200.652561471</v>
      </c>
      <c r="BAA909" s="12">
        <v>1E-13</v>
      </c>
      <c r="BAB909" s="12">
        <v>1367896.1031488415</v>
      </c>
      <c r="BAC909" s="12">
        <v>2.9999999999999999E-16</v>
      </c>
      <c r="BAD909" s="12">
        <v>1.1E-13</v>
      </c>
      <c r="BAE909" s="12">
        <v>7920000</v>
      </c>
      <c r="BAF909" s="12">
        <v>6380000</v>
      </c>
      <c r="BAG909" s="12">
        <v>2124989978037267.3</v>
      </c>
      <c r="BAH909" s="12">
        <v>928602500000</v>
      </c>
      <c r="BAI909" s="12">
        <v>1028215790374.3438</v>
      </c>
      <c r="BAJ909" s="12">
        <v>742837999999999.88</v>
      </c>
      <c r="BAK909" s="12">
        <v>4377143126.5904665</v>
      </c>
      <c r="BAL909" s="12">
        <v>259820400806.6524</v>
      </c>
      <c r="BAM909" s="12">
        <v>50144535000</v>
      </c>
      <c r="BAN909" s="12">
        <v>445729200000</v>
      </c>
      <c r="BAO909" s="12">
        <v>18572050000</v>
      </c>
      <c r="BAP909" s="12">
        <v>7.757118E+16</v>
      </c>
      <c r="BAQ909" s="12">
        <v>3878559000000000</v>
      </c>
      <c r="BAR909" s="12">
        <v>1.1635677E+17</v>
      </c>
      <c r="BAS909" s="12">
        <v>1163567700000</v>
      </c>
      <c r="BAT909" s="12">
        <v>1939279500000</v>
      </c>
      <c r="BAU909" s="12">
        <v>4.25E+16</v>
      </c>
      <c r="BAV909" s="12">
        <v>2550000000000000</v>
      </c>
      <c r="BAW909" s="12">
        <v>7.65E+16</v>
      </c>
      <c r="BAX909" s="12">
        <v>765000000000</v>
      </c>
      <c r="BAY909" s="12">
        <v>850000000000</v>
      </c>
      <c r="BAZ909" s="12">
        <v>1.275E+17</v>
      </c>
      <c r="BBA909" s="12">
        <v>8924999999999999</v>
      </c>
      <c r="BBB909" s="12">
        <v>2.6774999999999997E+17</v>
      </c>
      <c r="BBC909" s="12">
        <v>2677500000000</v>
      </c>
      <c r="BBD909" s="12">
        <v>1912500000000.0005</v>
      </c>
      <c r="BBE909" s="13">
        <v>7.5207617077472966</v>
      </c>
      <c r="BBF909" s="13">
        <v>1.4932424366015429</v>
      </c>
      <c r="BBG909" s="13">
        <v>10.066111469795093</v>
      </c>
      <c r="BBH909" s="13">
        <v>2743.8530125147954</v>
      </c>
      <c r="BBI909" s="12">
        <v>146.19224919429601</v>
      </c>
      <c r="BBJ909" s="12">
        <v>10982.926044702195</v>
      </c>
      <c r="BBK909" s="12">
        <v>255.778074735308</v>
      </c>
      <c r="BBL909" s="12">
        <v>46028.530639730052</v>
      </c>
      <c r="BBM909" s="12">
        <v>229647.32264790862</v>
      </c>
      <c r="BBN909" s="12">
        <v>90577.465271569105</v>
      </c>
      <c r="BBO909" s="14">
        <v>332.11570348539544</v>
      </c>
      <c r="BBP909" s="14">
        <v>381.59113942721496</v>
      </c>
      <c r="BBQ909" s="14">
        <v>286.05524298485142</v>
      </c>
      <c r="BBR909" s="13">
        <v>1.9874185873790247</v>
      </c>
      <c r="BBS909" s="13">
        <v>2.1670747851726104</v>
      </c>
      <c r="BBT909" s="13">
        <v>4.5760961183060616</v>
      </c>
      <c r="BBU909" s="14">
        <v>14.083005050897619</v>
      </c>
      <c r="BBV909" s="14">
        <v>11.262399184785629</v>
      </c>
      <c r="BBW909" s="14">
        <v>10.274724658101636</v>
      </c>
      <c r="BBX909" s="14">
        <v>1127.0647308011394</v>
      </c>
      <c r="BBY909" s="14">
        <v>1030.8746892465424</v>
      </c>
      <c r="BBZ909" s="14">
        <v>1462.1850212820034</v>
      </c>
      <c r="BCA909" s="13">
        <v>5.2598909757301957</v>
      </c>
      <c r="BCB909" s="13">
        <v>0.5222791936258343</v>
      </c>
      <c r="BCC909" s="13">
        <v>0.20342663125242288</v>
      </c>
      <c r="BCD909" s="13">
        <v>0.20630001095701803</v>
      </c>
      <c r="BCE909" s="13">
        <v>11.720553719938826</v>
      </c>
      <c r="BCF909" s="13">
        <v>6.2186434234697073E-2</v>
      </c>
      <c r="BCG909" s="13">
        <v>3.441642403683292E-2</v>
      </c>
      <c r="BCH909" s="13">
        <v>2.1788933456414795E-4</v>
      </c>
      <c r="BCI909" s="13">
        <v>27212.930148999243</v>
      </c>
      <c r="BCJ909" s="13">
        <v>2.3365913399009549E-5</v>
      </c>
      <c r="BCK909" s="13">
        <v>7.1722719752136932</v>
      </c>
      <c r="BCL909" s="13">
        <v>3.5720677894470636E-6</v>
      </c>
      <c r="BCM909" s="13">
        <v>1.8975974740448742E-8</v>
      </c>
      <c r="BCN909" s="13">
        <v>3.9348067352399506E-2</v>
      </c>
      <c r="BCO909" s="13">
        <v>3.9182645939464862E-2</v>
      </c>
      <c r="BCP909" s="13">
        <v>0.29849283970793744</v>
      </c>
      <c r="BCQ909" s="13">
        <v>2.5907123165697756</v>
      </c>
      <c r="BCR909" s="13">
        <v>0.38063229423623657</v>
      </c>
      <c r="BCS909" s="13">
        <v>0.1983819465841308</v>
      </c>
      <c r="BCT909" s="13">
        <v>0.17259409477463011</v>
      </c>
      <c r="BCU909" s="13">
        <v>0.57755295298775056</v>
      </c>
      <c r="BCV909" s="13">
        <v>6.2707791580270927E-2</v>
      </c>
      <c r="BCW909" s="13">
        <v>10.003197558360144</v>
      </c>
      <c r="BCX909" s="13">
        <v>5.7771614395511164E-2</v>
      </c>
      <c r="BCY909" s="13">
        <v>0.10205920239700104</v>
      </c>
      <c r="BCZ909" s="13">
        <v>7.1889461802039728E-2</v>
      </c>
      <c r="BDA909" s="13">
        <v>2.3031687011921199E-2</v>
      </c>
      <c r="BDB909" s="13">
        <v>6.2239762575670981E-4</v>
      </c>
      <c r="BDC909" s="13">
        <v>9165.2437730548681</v>
      </c>
      <c r="BDD909" s="13">
        <v>9.005584758658019E-6</v>
      </c>
      <c r="BDE909" s="13">
        <v>11.369279110562371</v>
      </c>
      <c r="BDF909" s="13">
        <v>2.4192556995113464E-6</v>
      </c>
      <c r="BDG909" s="13">
        <v>2.6551361742331909E-8</v>
      </c>
      <c r="BDH909" s="13">
        <v>3.7320878976698647E-2</v>
      </c>
      <c r="BDI909" s="13">
        <v>1.6851312797560306E-2</v>
      </c>
      <c r="BDJ909" s="13">
        <v>4.4087484571843485E-2</v>
      </c>
      <c r="BDK909" s="13">
        <v>0.25538288852788671</v>
      </c>
      <c r="BDL909" s="13">
        <v>0.30307442814950775</v>
      </c>
      <c r="BDM909" s="13">
        <v>0.33369815410745296</v>
      </c>
      <c r="BDN909" s="13">
        <v>0.29014869750197836</v>
      </c>
      <c r="BDO909" s="13">
        <v>0.15551622956305453</v>
      </c>
      <c r="BDP909" s="13">
        <v>0.24688148899384416</v>
      </c>
      <c r="BDQ909" s="13">
        <v>4.2851715606765559</v>
      </c>
      <c r="BDR909" s="13">
        <v>6.9953449017592648</v>
      </c>
      <c r="BDS909" s="13">
        <v>0.4923509618875922</v>
      </c>
      <c r="BDT909" s="13">
        <v>0.46496633330238801</v>
      </c>
      <c r="BDU909" s="13">
        <v>0.49869582160622111</v>
      </c>
      <c r="BDV909" s="13">
        <v>0.8090240572536993</v>
      </c>
      <c r="BDW909" s="13">
        <v>0.12577516579057776</v>
      </c>
      <c r="BDX909" s="13">
        <v>13.563336423377153</v>
      </c>
      <c r="BDY909" s="13">
        <v>0.22744279591066419</v>
      </c>
      <c r="BDZ909" s="13">
        <v>3.7421636828994163</v>
      </c>
      <c r="BEA909" s="13">
        <v>4.2790583819168351E-2</v>
      </c>
      <c r="BEB909" s="13">
        <v>4.6199419253347633E-2</v>
      </c>
      <c r="BEC909" s="13">
        <v>2.2728882673073127E-2</v>
      </c>
      <c r="BED909" s="13">
        <v>6.3721561005160993E-2</v>
      </c>
      <c r="BEE909" s="13">
        <v>1.8748105348555671E-2</v>
      </c>
      <c r="BEF909" s="13">
        <v>3.4848516856865138E-4</v>
      </c>
      <c r="BEG909" s="13">
        <v>10133.327236077885</v>
      </c>
      <c r="BEH909" s="13">
        <v>2.2754259855893455E-5</v>
      </c>
      <c r="BEI909" s="13">
        <v>16.477808470661738</v>
      </c>
      <c r="BEJ909" s="13">
        <v>1.2902797424277199</v>
      </c>
      <c r="BEK909" s="13">
        <v>4.4225155939047995E-6</v>
      </c>
      <c r="BEL909" s="13">
        <v>3.6324574971280352E-8</v>
      </c>
      <c r="BEM909" s="13">
        <v>2.2757451925623728E-2</v>
      </c>
      <c r="BEN909" s="13">
        <v>3.7954473648226822E-2</v>
      </c>
      <c r="BEO909" s="13">
        <v>1.4203207622493039E-2</v>
      </c>
      <c r="BEP909" s="13">
        <v>0.42642449286627321</v>
      </c>
      <c r="BEQ909" s="13">
        <v>0.3099388909171763</v>
      </c>
      <c r="BER909" s="13">
        <v>0.33050836849382548</v>
      </c>
      <c r="BES909" s="13">
        <v>0.10467675882248213</v>
      </c>
      <c r="BET909" s="13">
        <v>0.26617536503828998</v>
      </c>
      <c r="BEU909" s="22">
        <v>0.44791576094473234</v>
      </c>
    </row>
    <row r="910" spans="2:1503" x14ac:dyDescent="0.25">
      <c r="B910" s="16">
        <v>905</v>
      </c>
      <c r="C910" s="10">
        <v>0</v>
      </c>
      <c r="D910" s="11">
        <v>0</v>
      </c>
      <c r="E910" s="11">
        <v>0</v>
      </c>
      <c r="F910" s="11">
        <v>0</v>
      </c>
      <c r="G910" s="11">
        <v>3.3482805319872314E-5</v>
      </c>
      <c r="H910" s="11">
        <v>0</v>
      </c>
      <c r="I910" s="11">
        <v>0</v>
      </c>
      <c r="J910" s="11">
        <v>0</v>
      </c>
      <c r="K910" s="11">
        <v>0</v>
      </c>
      <c r="L910" s="11">
        <v>0</v>
      </c>
      <c r="M910" s="11">
        <v>0</v>
      </c>
      <c r="N910" s="11">
        <v>0</v>
      </c>
      <c r="O910" s="11">
        <v>-4.8232571959606009E-10</v>
      </c>
      <c r="P910" s="11">
        <v>0</v>
      </c>
      <c r="Q910" s="11">
        <v>0</v>
      </c>
      <c r="R910" s="11">
        <v>0</v>
      </c>
      <c r="S910" s="11">
        <v>0</v>
      </c>
      <c r="T910" s="11">
        <v>0</v>
      </c>
      <c r="U910" s="11">
        <v>0</v>
      </c>
      <c r="V910" s="11">
        <v>0</v>
      </c>
      <c r="W910" s="11">
        <v>0</v>
      </c>
      <c r="X910" s="11">
        <v>0</v>
      </c>
      <c r="Y910" s="11">
        <v>0</v>
      </c>
      <c r="Z910" s="11">
        <v>0</v>
      </c>
      <c r="AA910" s="11">
        <v>0</v>
      </c>
      <c r="AB910" s="11">
        <v>0</v>
      </c>
      <c r="AC910" s="11">
        <v>0</v>
      </c>
      <c r="AD910" s="11">
        <v>0</v>
      </c>
      <c r="AE910" s="11">
        <v>0</v>
      </c>
      <c r="AF910" s="11">
        <v>0</v>
      </c>
      <c r="AG910" s="11">
        <v>0</v>
      </c>
      <c r="AH910" s="11">
        <v>0</v>
      </c>
      <c r="AI910" s="11">
        <v>0</v>
      </c>
      <c r="AJ910" s="11">
        <v>0</v>
      </c>
      <c r="AK910" s="11">
        <v>0</v>
      </c>
      <c r="AL910" s="11">
        <v>0</v>
      </c>
      <c r="AM910" s="11">
        <v>0</v>
      </c>
      <c r="AN910" s="11">
        <v>0</v>
      </c>
      <c r="AO910" s="11">
        <v>0</v>
      </c>
      <c r="AP910" s="11">
        <v>0</v>
      </c>
      <c r="AQ910" s="11">
        <v>0</v>
      </c>
      <c r="AR910" s="11">
        <v>8.3410270514728375E-4</v>
      </c>
      <c r="AS910" s="11">
        <v>0</v>
      </c>
      <c r="AT910" s="11">
        <v>0</v>
      </c>
      <c r="AU910" s="11">
        <v>0</v>
      </c>
      <c r="AV910" s="11">
        <v>0</v>
      </c>
      <c r="AW910" s="11">
        <v>0</v>
      </c>
      <c r="AX910" s="11">
        <v>0</v>
      </c>
      <c r="AY910" s="11">
        <v>0</v>
      </c>
      <c r="AZ910" s="11">
        <v>0</v>
      </c>
      <c r="BA910" s="11">
        <v>-1.1482512500039282E-5</v>
      </c>
      <c r="BB910" s="11">
        <v>1.3425909569090859E-24</v>
      </c>
      <c r="BC910" s="11">
        <v>2.0340002983369329E-23</v>
      </c>
      <c r="BD910" s="11">
        <v>6.663624295023963E-25</v>
      </c>
      <c r="BE910" s="11">
        <v>0</v>
      </c>
      <c r="BF910" s="11">
        <v>0</v>
      </c>
      <c r="BG910" s="11">
        <v>1.7349635780175693E-24</v>
      </c>
      <c r="BH910" s="11">
        <v>7.8950252187980549E-25</v>
      </c>
      <c r="BI910" s="11">
        <v>1.7349635780175693E-24</v>
      </c>
      <c r="BJ910" s="11">
        <v>4.5048070472397818E-7</v>
      </c>
      <c r="BK910" s="11">
        <v>0</v>
      </c>
      <c r="BL910" s="11">
        <v>0</v>
      </c>
      <c r="BM910" s="11">
        <v>0</v>
      </c>
      <c r="BN910" s="11">
        <v>0</v>
      </c>
      <c r="BO910" s="11">
        <v>0</v>
      </c>
      <c r="BP910" s="11">
        <v>0</v>
      </c>
      <c r="BQ910" s="11">
        <v>0</v>
      </c>
      <c r="BR910" s="11">
        <v>0</v>
      </c>
      <c r="BS910" s="11">
        <v>0</v>
      </c>
      <c r="BT910" s="11">
        <v>0</v>
      </c>
      <c r="BU910" s="11">
        <v>0</v>
      </c>
      <c r="BV910" s="11">
        <v>0</v>
      </c>
      <c r="BW910" s="11">
        <v>0</v>
      </c>
      <c r="BX910" s="11">
        <v>0</v>
      </c>
      <c r="BY910" s="11">
        <v>0</v>
      </c>
      <c r="BZ910" s="11">
        <v>0</v>
      </c>
      <c r="CA910" s="11">
        <v>0</v>
      </c>
      <c r="CB910" s="11">
        <v>0</v>
      </c>
      <c r="CC910" s="11">
        <v>0</v>
      </c>
      <c r="CD910" s="11">
        <v>0</v>
      </c>
      <c r="CE910" s="11">
        <v>0</v>
      </c>
      <c r="CF910" s="11">
        <v>0</v>
      </c>
      <c r="CG910" s="11">
        <v>0</v>
      </c>
      <c r="CH910" s="11">
        <v>0</v>
      </c>
      <c r="CI910" s="11">
        <v>0</v>
      </c>
      <c r="CJ910" s="11">
        <v>0</v>
      </c>
      <c r="CK910" s="11">
        <v>0</v>
      </c>
      <c r="CL910" s="11">
        <v>8.4332110681931266E-9</v>
      </c>
      <c r="CM910" s="11">
        <v>-5.6266595591054391E-9</v>
      </c>
      <c r="CN910" s="11">
        <v>0</v>
      </c>
      <c r="CO910" s="11">
        <v>0</v>
      </c>
      <c r="CP910" s="11">
        <v>0</v>
      </c>
      <c r="CQ910" s="11">
        <v>0</v>
      </c>
      <c r="CR910" s="11">
        <v>0</v>
      </c>
      <c r="CS910" s="11">
        <v>0</v>
      </c>
      <c r="CT910" s="11">
        <v>0</v>
      </c>
      <c r="CU910" s="11">
        <v>0</v>
      </c>
      <c r="CV910" s="11">
        <v>0</v>
      </c>
      <c r="CW910" s="11">
        <v>0</v>
      </c>
      <c r="CX910" s="11">
        <v>0</v>
      </c>
      <c r="CY910" s="11">
        <v>0</v>
      </c>
      <c r="CZ910" s="11">
        <v>0</v>
      </c>
      <c r="DA910" s="11">
        <v>0</v>
      </c>
      <c r="DB910" s="11">
        <v>0</v>
      </c>
      <c r="DC910" s="11">
        <v>0</v>
      </c>
      <c r="DD910" s="11">
        <v>0</v>
      </c>
      <c r="DE910" s="11">
        <v>0</v>
      </c>
      <c r="DF910" s="11">
        <v>0</v>
      </c>
      <c r="DG910" s="11">
        <v>0</v>
      </c>
      <c r="DH910" s="11">
        <v>0</v>
      </c>
      <c r="DI910" s="11">
        <v>0</v>
      </c>
      <c r="DJ910" s="11">
        <v>0</v>
      </c>
      <c r="DK910" s="11">
        <v>0</v>
      </c>
      <c r="DL910" s="11">
        <v>0</v>
      </c>
      <c r="DM910" s="11">
        <v>0</v>
      </c>
      <c r="DN910" s="11">
        <v>0</v>
      </c>
      <c r="DO910" s="11">
        <v>0</v>
      </c>
      <c r="DP910" s="11">
        <v>0</v>
      </c>
      <c r="DQ910" s="11">
        <v>0</v>
      </c>
      <c r="DR910" s="11">
        <v>0</v>
      </c>
      <c r="DS910" s="11">
        <v>0</v>
      </c>
      <c r="DT910" s="11">
        <v>0</v>
      </c>
      <c r="DU910" s="11">
        <v>0</v>
      </c>
      <c r="DV910" s="11">
        <v>0</v>
      </c>
      <c r="DW910" s="11">
        <v>9.2765321750124408E-8</v>
      </c>
      <c r="DX910" s="11">
        <v>5.6266595590965204E-9</v>
      </c>
      <c r="DY910" s="11">
        <v>-1.2190204759492649E-7</v>
      </c>
      <c r="DZ910" s="11">
        <v>0</v>
      </c>
      <c r="EA910" s="11">
        <v>3.2391340818070394E-8</v>
      </c>
      <c r="EB910" s="11">
        <v>0</v>
      </c>
      <c r="EC910" s="11">
        <v>2.5467973221383876E-9</v>
      </c>
      <c r="ED910" s="11">
        <v>6.6661310117389201E-10</v>
      </c>
      <c r="EE910" s="11">
        <v>1.0067633007808723E-9</v>
      </c>
      <c r="EF910" s="11">
        <v>0</v>
      </c>
      <c r="EG910" s="11">
        <v>0</v>
      </c>
      <c r="EH910" s="11">
        <v>0</v>
      </c>
      <c r="EI910" s="11">
        <v>0</v>
      </c>
      <c r="EJ910" s="11">
        <v>0</v>
      </c>
      <c r="EK910" s="11">
        <v>0</v>
      </c>
      <c r="EL910" s="11">
        <v>0</v>
      </c>
      <c r="EM910" s="11">
        <v>0</v>
      </c>
      <c r="EN910" s="11">
        <v>0</v>
      </c>
      <c r="EO910" s="11">
        <v>0</v>
      </c>
      <c r="EP910" s="11">
        <v>0</v>
      </c>
      <c r="EQ910" s="11">
        <v>0</v>
      </c>
      <c r="ER910" s="11">
        <v>0</v>
      </c>
      <c r="ES910" s="11">
        <v>0</v>
      </c>
      <c r="ET910" s="11">
        <v>0</v>
      </c>
      <c r="EU910" s="11">
        <v>0</v>
      </c>
      <c r="EV910" s="11">
        <v>0</v>
      </c>
      <c r="EW910" s="11">
        <v>0</v>
      </c>
      <c r="EX910" s="11">
        <v>0</v>
      </c>
      <c r="EY910" s="11">
        <v>0</v>
      </c>
      <c r="EZ910" s="11">
        <v>0</v>
      </c>
      <c r="FA910" s="11">
        <v>0</v>
      </c>
      <c r="FB910" s="11">
        <v>9.9999999999999995E-21</v>
      </c>
      <c r="FC910" s="11">
        <v>0</v>
      </c>
      <c r="FD910" s="11">
        <v>0</v>
      </c>
      <c r="FE910" s="11">
        <v>0</v>
      </c>
      <c r="FF910" s="11">
        <v>0</v>
      </c>
      <c r="FG910" s="11">
        <v>0</v>
      </c>
      <c r="FH910" s="11">
        <v>3.3730846317312552E-6</v>
      </c>
      <c r="FI910" s="11">
        <v>0</v>
      </c>
      <c r="FJ910" s="11">
        <v>7.8416763626644511E-8</v>
      </c>
      <c r="FK910" s="11">
        <v>-3.2683385670885619E-8</v>
      </c>
      <c r="FL910" s="11">
        <v>0</v>
      </c>
      <c r="FM910" s="11">
        <v>3.1568885521284612E-8</v>
      </c>
      <c r="FN910" s="11">
        <v>0</v>
      </c>
      <c r="FO910" s="11">
        <v>0</v>
      </c>
      <c r="FP910" s="11">
        <v>0</v>
      </c>
      <c r="FQ910" s="11">
        <v>0</v>
      </c>
      <c r="FR910" s="11">
        <v>6.0731794472593696E-9</v>
      </c>
      <c r="FS910" s="11">
        <v>0</v>
      </c>
      <c r="FT910" s="11">
        <v>0</v>
      </c>
      <c r="FU910" s="11">
        <v>0</v>
      </c>
      <c r="FV910" s="11">
        <v>0</v>
      </c>
      <c r="FW910" s="11">
        <v>0</v>
      </c>
      <c r="FX910" s="11">
        <v>0</v>
      </c>
      <c r="FY910" s="11">
        <v>0</v>
      </c>
      <c r="FZ910" s="11">
        <v>0</v>
      </c>
      <c r="GA910" s="11">
        <v>0</v>
      </c>
      <c r="GB910" s="11">
        <v>0</v>
      </c>
      <c r="GC910" s="11">
        <v>0</v>
      </c>
      <c r="GD910" s="11">
        <v>0</v>
      </c>
      <c r="GE910" s="11">
        <v>0</v>
      </c>
      <c r="GF910" s="11">
        <v>0</v>
      </c>
      <c r="GG910" s="11">
        <v>0</v>
      </c>
      <c r="GH910" s="11">
        <v>0</v>
      </c>
      <c r="GI910" s="11">
        <v>0</v>
      </c>
      <c r="GJ910" s="11">
        <v>0</v>
      </c>
      <c r="GK910" s="11">
        <v>0</v>
      </c>
      <c r="GL910" s="11">
        <v>0</v>
      </c>
      <c r="GM910" s="11">
        <v>0</v>
      </c>
      <c r="GN910" s="11">
        <v>0</v>
      </c>
      <c r="GO910" s="11">
        <v>0</v>
      </c>
      <c r="GP910" s="11">
        <v>0</v>
      </c>
      <c r="GQ910" s="11">
        <v>0</v>
      </c>
      <c r="GR910" s="11">
        <v>0</v>
      </c>
      <c r="GS910" s="11">
        <v>0</v>
      </c>
      <c r="GT910" s="11">
        <v>0</v>
      </c>
      <c r="GU910" s="11">
        <v>4.348528396827315E-8</v>
      </c>
      <c r="GV910" s="11">
        <v>0</v>
      </c>
      <c r="GW910" s="11">
        <v>-3.4675181989395726E-8</v>
      </c>
      <c r="GX910" s="11">
        <v>0</v>
      </c>
      <c r="GY910" s="11">
        <v>0</v>
      </c>
      <c r="GZ910" s="11">
        <v>0</v>
      </c>
      <c r="HA910" s="11">
        <v>0</v>
      </c>
      <c r="HB910" s="11">
        <v>0</v>
      </c>
      <c r="HC910" s="11">
        <v>0</v>
      </c>
      <c r="HD910" s="11">
        <v>0</v>
      </c>
      <c r="HE910" s="11">
        <v>0</v>
      </c>
      <c r="HF910" s="11">
        <v>0</v>
      </c>
      <c r="HG910" s="11">
        <v>0</v>
      </c>
      <c r="HH910" s="11">
        <v>0</v>
      </c>
      <c r="HI910" s="11">
        <v>0</v>
      </c>
      <c r="HJ910" s="11">
        <v>0</v>
      </c>
      <c r="HK910" s="11">
        <v>0</v>
      </c>
      <c r="HL910" s="11">
        <v>0</v>
      </c>
      <c r="HM910" s="11">
        <v>0</v>
      </c>
      <c r="HN910" s="11">
        <v>0</v>
      </c>
      <c r="HO910" s="11">
        <v>0</v>
      </c>
      <c r="HP910" s="11">
        <v>0</v>
      </c>
      <c r="HQ910" s="11">
        <v>0</v>
      </c>
      <c r="HR910" s="11">
        <v>0</v>
      </c>
      <c r="HS910" s="11">
        <v>0</v>
      </c>
      <c r="HT910" s="11">
        <v>0</v>
      </c>
      <c r="HU910" s="11">
        <v>0</v>
      </c>
      <c r="HV910" s="11">
        <v>0</v>
      </c>
      <c r="HW910" s="11">
        <v>0</v>
      </c>
      <c r="HX910" s="11">
        <v>0</v>
      </c>
      <c r="HY910" s="11">
        <v>0</v>
      </c>
      <c r="HZ910" s="11">
        <v>0</v>
      </c>
      <c r="IA910" s="11">
        <v>0</v>
      </c>
      <c r="IB910" s="11">
        <v>0</v>
      </c>
      <c r="IC910" s="11">
        <v>0</v>
      </c>
      <c r="ID910" s="11">
        <v>0</v>
      </c>
      <c r="IE910" s="11">
        <v>0</v>
      </c>
      <c r="IF910" s="11">
        <v>0</v>
      </c>
      <c r="IG910" s="11">
        <v>9.7360090993233699E-10</v>
      </c>
      <c r="IH910" s="11">
        <v>0</v>
      </c>
      <c r="II910" s="11">
        <v>-3.1568885521293533E-8</v>
      </c>
      <c r="IJ910" s="11">
        <v>0</v>
      </c>
      <c r="IK910" s="11">
        <v>0</v>
      </c>
      <c r="IL910" s="11">
        <v>0</v>
      </c>
      <c r="IM910" s="11">
        <v>0</v>
      </c>
      <c r="IN910" s="11">
        <v>0</v>
      </c>
      <c r="IO910" s="11">
        <v>0</v>
      </c>
      <c r="IP910" s="11">
        <v>0</v>
      </c>
      <c r="IQ910" s="11">
        <v>0</v>
      </c>
      <c r="IR910" s="11">
        <v>0</v>
      </c>
      <c r="IS910" s="11">
        <v>0</v>
      </c>
      <c r="IT910" s="11">
        <v>0</v>
      </c>
      <c r="IU910" s="11">
        <v>0</v>
      </c>
      <c r="IV910" s="11">
        <v>0</v>
      </c>
      <c r="IW910" s="11">
        <v>0</v>
      </c>
      <c r="IX910" s="11">
        <v>0</v>
      </c>
      <c r="IY910" s="11">
        <v>0</v>
      </c>
      <c r="IZ910" s="11">
        <v>0</v>
      </c>
      <c r="JA910" s="11">
        <v>0</v>
      </c>
      <c r="JB910" s="11">
        <v>0</v>
      </c>
      <c r="JC910" s="11">
        <v>0</v>
      </c>
      <c r="JD910" s="11">
        <v>0</v>
      </c>
      <c r="JE910" s="11">
        <v>0</v>
      </c>
      <c r="JF910" s="11">
        <v>0</v>
      </c>
      <c r="JG910" s="11">
        <v>0</v>
      </c>
      <c r="JH910" s="11">
        <v>0</v>
      </c>
      <c r="JI910" s="11">
        <v>0</v>
      </c>
      <c r="JJ910" s="11">
        <v>0</v>
      </c>
      <c r="JK910" s="11">
        <v>0</v>
      </c>
      <c r="JL910" s="11">
        <v>0</v>
      </c>
      <c r="JM910" s="11">
        <v>0</v>
      </c>
      <c r="JN910" s="11">
        <v>0</v>
      </c>
      <c r="JO910" s="11">
        <v>9.1078679494857249E-7</v>
      </c>
      <c r="JP910" s="11">
        <v>0</v>
      </c>
      <c r="JQ910" s="11">
        <v>0</v>
      </c>
      <c r="JR910" s="11">
        <v>0</v>
      </c>
      <c r="JS910" s="11">
        <v>0</v>
      </c>
      <c r="JT910" s="11">
        <v>0</v>
      </c>
      <c r="JU910" s="11">
        <v>-2.5547060367513874E-9</v>
      </c>
      <c r="JV910" s="11">
        <v>0</v>
      </c>
      <c r="JW910" s="11">
        <v>0</v>
      </c>
      <c r="JX910" s="11">
        <v>0</v>
      </c>
      <c r="JY910" s="11">
        <v>0</v>
      </c>
      <c r="JZ910" s="11">
        <v>0</v>
      </c>
      <c r="KA910" s="11">
        <v>0</v>
      </c>
      <c r="KB910" s="11">
        <v>0</v>
      </c>
      <c r="KC910" s="11">
        <v>0</v>
      </c>
      <c r="KD910" s="11">
        <v>0</v>
      </c>
      <c r="KE910" s="11">
        <v>0</v>
      </c>
      <c r="KF910" s="11">
        <v>0</v>
      </c>
      <c r="KG910" s="11">
        <v>0</v>
      </c>
      <c r="KH910" s="11">
        <v>0</v>
      </c>
      <c r="KI910" s="11">
        <v>0</v>
      </c>
      <c r="KJ910" s="11">
        <v>0</v>
      </c>
      <c r="KK910" s="11">
        <v>0</v>
      </c>
      <c r="KL910" s="11">
        <v>0</v>
      </c>
      <c r="KM910" s="11">
        <v>0</v>
      </c>
      <c r="KN910" s="11">
        <v>0</v>
      </c>
      <c r="KO910" s="11">
        <v>0</v>
      </c>
      <c r="KP910" s="11">
        <v>0</v>
      </c>
      <c r="KQ910" s="11">
        <v>0</v>
      </c>
      <c r="KR910" s="11">
        <v>0</v>
      </c>
      <c r="KS910" s="11">
        <v>0</v>
      </c>
      <c r="KT910" s="11">
        <v>0</v>
      </c>
      <c r="KU910" s="11">
        <v>0</v>
      </c>
      <c r="KV910" s="11">
        <v>0</v>
      </c>
      <c r="KW910" s="11">
        <v>0</v>
      </c>
      <c r="KX910" s="11">
        <v>0</v>
      </c>
      <c r="KY910" s="11">
        <v>0</v>
      </c>
      <c r="KZ910" s="11">
        <v>2.023970655441272E-6</v>
      </c>
      <c r="LA910" s="11">
        <v>0</v>
      </c>
      <c r="LB910" s="11">
        <v>0</v>
      </c>
      <c r="LC910" s="11">
        <v>0</v>
      </c>
      <c r="LD910" s="11">
        <v>0</v>
      </c>
      <c r="LE910" s="11">
        <v>0</v>
      </c>
      <c r="LF910" s="11">
        <v>0</v>
      </c>
      <c r="LG910" s="11">
        <v>-6.6913931539405786E-10</v>
      </c>
      <c r="LH910" s="11">
        <v>0</v>
      </c>
      <c r="LI910" s="11">
        <v>0</v>
      </c>
      <c r="LJ910" s="11">
        <v>0</v>
      </c>
      <c r="LK910" s="11">
        <v>0</v>
      </c>
      <c r="LL910" s="11">
        <v>0</v>
      </c>
      <c r="LM910" s="11">
        <v>0</v>
      </c>
      <c r="LN910" s="11">
        <v>0</v>
      </c>
      <c r="LO910" s="11">
        <v>0</v>
      </c>
      <c r="LP910" s="11">
        <v>0</v>
      </c>
      <c r="LQ910" s="11">
        <v>0</v>
      </c>
      <c r="LR910" s="11">
        <v>0</v>
      </c>
      <c r="LS910" s="11">
        <v>0</v>
      </c>
      <c r="LT910" s="11">
        <v>0</v>
      </c>
      <c r="LU910" s="11">
        <v>0</v>
      </c>
      <c r="LV910" s="11">
        <v>0</v>
      </c>
      <c r="LW910" s="11">
        <v>0</v>
      </c>
      <c r="LX910" s="11">
        <v>0</v>
      </c>
      <c r="LY910" s="11">
        <v>0</v>
      </c>
      <c r="LZ910" s="11">
        <v>0</v>
      </c>
      <c r="MA910" s="11">
        <v>0</v>
      </c>
      <c r="MB910" s="11">
        <v>0</v>
      </c>
      <c r="MC910" s="11">
        <v>0</v>
      </c>
      <c r="MD910" s="11">
        <v>0</v>
      </c>
      <c r="ME910" s="11">
        <v>0</v>
      </c>
      <c r="MF910" s="11">
        <v>0</v>
      </c>
      <c r="MG910" s="11">
        <v>0</v>
      </c>
      <c r="MH910" s="11">
        <v>0</v>
      </c>
      <c r="MI910" s="11">
        <v>0</v>
      </c>
      <c r="MJ910" s="11">
        <v>0</v>
      </c>
      <c r="MK910" s="11">
        <v>3.3732844257354536E-7</v>
      </c>
      <c r="ML910" s="11">
        <v>0</v>
      </c>
      <c r="MM910" s="11">
        <v>0</v>
      </c>
      <c r="MN910" s="11">
        <v>0</v>
      </c>
      <c r="MO910" s="11">
        <v>0</v>
      </c>
      <c r="MP910" s="11">
        <v>0</v>
      </c>
      <c r="MQ910" s="11">
        <v>0</v>
      </c>
      <c r="MR910" s="11">
        <v>0</v>
      </c>
      <c r="MS910" s="11">
        <v>-1.0222494910154122E-9</v>
      </c>
      <c r="MT910" s="11">
        <v>0</v>
      </c>
      <c r="MU910" s="11">
        <v>0</v>
      </c>
      <c r="MV910" s="11">
        <v>0</v>
      </c>
      <c r="MW910" s="11">
        <v>0</v>
      </c>
      <c r="MX910" s="11">
        <v>0</v>
      </c>
      <c r="MY910" s="11">
        <v>0</v>
      </c>
      <c r="MZ910" s="11">
        <v>0</v>
      </c>
      <c r="NA910" s="11">
        <v>0</v>
      </c>
      <c r="NB910" s="11">
        <v>0</v>
      </c>
      <c r="NC910" s="11">
        <v>0</v>
      </c>
      <c r="ND910" s="11">
        <v>0</v>
      </c>
      <c r="NE910" s="11">
        <v>0</v>
      </c>
      <c r="NF910" s="11">
        <v>0</v>
      </c>
      <c r="NG910" s="11">
        <v>0</v>
      </c>
      <c r="NH910" s="11">
        <v>0</v>
      </c>
      <c r="NI910" s="11">
        <v>0</v>
      </c>
      <c r="NJ910" s="11">
        <v>0</v>
      </c>
      <c r="NK910" s="11">
        <v>0</v>
      </c>
      <c r="NL910" s="11">
        <v>0</v>
      </c>
      <c r="NM910" s="11">
        <v>0</v>
      </c>
      <c r="NN910" s="11">
        <v>0</v>
      </c>
      <c r="NO910" s="11">
        <v>0</v>
      </c>
      <c r="NP910" s="11">
        <v>0</v>
      </c>
      <c r="NQ910" s="11">
        <v>0</v>
      </c>
      <c r="NR910" s="11">
        <v>0</v>
      </c>
      <c r="NS910" s="11">
        <v>0</v>
      </c>
      <c r="NT910" s="11">
        <v>0</v>
      </c>
      <c r="NU910" s="11">
        <v>0</v>
      </c>
      <c r="NV910" s="11">
        <v>4.7086769404468015E-6</v>
      </c>
      <c r="NW910" s="11">
        <v>0</v>
      </c>
      <c r="NX910" s="11">
        <v>0</v>
      </c>
      <c r="NY910" s="11">
        <v>0</v>
      </c>
      <c r="NZ910" s="11">
        <v>0</v>
      </c>
      <c r="OA910" s="11">
        <v>0</v>
      </c>
      <c r="OB910" s="11">
        <v>0</v>
      </c>
      <c r="OC910" s="11">
        <v>0</v>
      </c>
      <c r="OD910" s="11">
        <v>0</v>
      </c>
      <c r="OE910" s="11">
        <v>-9.1225643274918953E-6</v>
      </c>
      <c r="OF910" s="11">
        <v>1.2901767454821521E-25</v>
      </c>
      <c r="OG910" s="11">
        <v>0</v>
      </c>
      <c r="OH910" s="11">
        <v>0</v>
      </c>
      <c r="OI910" s="11">
        <v>2.8245265960937041E-25</v>
      </c>
      <c r="OJ910" s="11">
        <v>5.1925638918420895E-7</v>
      </c>
      <c r="OK910" s="11">
        <v>0</v>
      </c>
      <c r="OL910" s="11">
        <v>0</v>
      </c>
      <c r="OM910" s="11">
        <v>0</v>
      </c>
      <c r="ON910" s="11">
        <v>0</v>
      </c>
      <c r="OO910" s="11">
        <v>2.9979281607393609E-7</v>
      </c>
      <c r="OP910" s="11">
        <v>0</v>
      </c>
      <c r="OQ910" s="11">
        <v>0</v>
      </c>
      <c r="OR910" s="11">
        <v>0</v>
      </c>
      <c r="OS910" s="11">
        <v>0</v>
      </c>
      <c r="OT910" s="11">
        <v>0</v>
      </c>
      <c r="OU910" s="11">
        <v>0</v>
      </c>
      <c r="OV910" s="11">
        <v>0</v>
      </c>
      <c r="OW910" s="11">
        <v>0</v>
      </c>
      <c r="OX910" s="11">
        <v>0</v>
      </c>
      <c r="OY910" s="11">
        <v>0</v>
      </c>
      <c r="OZ910" s="11">
        <v>0</v>
      </c>
      <c r="PA910" s="11">
        <v>0</v>
      </c>
      <c r="PB910" s="11">
        <v>0</v>
      </c>
      <c r="PC910" s="11">
        <v>0</v>
      </c>
      <c r="PD910" s="11">
        <v>0</v>
      </c>
      <c r="PE910" s="11">
        <v>0</v>
      </c>
      <c r="PF910" s="11">
        <v>0</v>
      </c>
      <c r="PG910" s="11">
        <v>0</v>
      </c>
      <c r="PH910" s="11">
        <v>0</v>
      </c>
      <c r="PI910" s="11">
        <v>0</v>
      </c>
      <c r="PJ910" s="11">
        <v>3.1709719755562935E-8</v>
      </c>
      <c r="PK910" s="11">
        <v>0</v>
      </c>
      <c r="PL910" s="11">
        <v>0</v>
      </c>
      <c r="PM910" s="11">
        <v>0</v>
      </c>
      <c r="PN910" s="11">
        <v>0</v>
      </c>
      <c r="PO910" s="11">
        <v>0</v>
      </c>
      <c r="PP910" s="11">
        <v>3.9472350605724297E-6</v>
      </c>
      <c r="PQ910" s="11">
        <v>-2.9385920403979264E-7</v>
      </c>
      <c r="PR910" s="11">
        <v>8.3037289171706622E-9</v>
      </c>
      <c r="PS910" s="11">
        <v>0</v>
      </c>
      <c r="PT910" s="11">
        <v>6.6901619961089141E-10</v>
      </c>
      <c r="PU910" s="11">
        <v>0</v>
      </c>
      <c r="PV910" s="11">
        <v>0</v>
      </c>
      <c r="PW910" s="11">
        <v>0</v>
      </c>
      <c r="PX910" s="11">
        <v>0</v>
      </c>
      <c r="PY910" s="11">
        <v>0</v>
      </c>
      <c r="PZ910" s="11">
        <v>0</v>
      </c>
      <c r="QA910" s="11">
        <v>1.6806722689075633E-8</v>
      </c>
      <c r="QB910" s="11">
        <v>0</v>
      </c>
      <c r="QC910" s="11">
        <v>0</v>
      </c>
      <c r="QD910" s="11">
        <v>0</v>
      </c>
      <c r="QE910" s="11">
        <v>-0.33005338349458169</v>
      </c>
      <c r="QF910" s="11">
        <v>1.8016828159090283E-23</v>
      </c>
      <c r="QG910" s="11">
        <v>3.3605815881679878E-19</v>
      </c>
      <c r="QH910" s="11">
        <v>0</v>
      </c>
      <c r="QI910" s="11">
        <v>2.2027751813295338E-4</v>
      </c>
      <c r="QJ910" s="11">
        <v>0</v>
      </c>
      <c r="QK910" s="11">
        <v>0</v>
      </c>
      <c r="QL910" s="11">
        <v>0</v>
      </c>
      <c r="QM910" s="11">
        <v>0</v>
      </c>
      <c r="QN910" s="11">
        <v>0</v>
      </c>
      <c r="QO910" s="11">
        <v>0</v>
      </c>
      <c r="QP910" s="11">
        <v>0</v>
      </c>
      <c r="QQ910" s="11">
        <v>0</v>
      </c>
      <c r="QR910" s="11">
        <v>0</v>
      </c>
      <c r="QS910" s="11">
        <v>0</v>
      </c>
      <c r="QT910" s="11">
        <v>0</v>
      </c>
      <c r="QU910" s="11">
        <v>0</v>
      </c>
      <c r="QV910" s="11">
        <v>0</v>
      </c>
      <c r="QW910" s="11">
        <v>0</v>
      </c>
      <c r="QX910" s="11">
        <v>0</v>
      </c>
      <c r="QY910" s="11">
        <v>0</v>
      </c>
      <c r="QZ910" s="11">
        <v>0</v>
      </c>
      <c r="RA910" s="11">
        <v>0</v>
      </c>
      <c r="RB910" s="11">
        <v>0</v>
      </c>
      <c r="RC910" s="11">
        <v>0</v>
      </c>
      <c r="RD910" s="11">
        <v>0</v>
      </c>
      <c r="RE910" s="11">
        <v>0</v>
      </c>
      <c r="RF910" s="11">
        <v>0</v>
      </c>
      <c r="RG910" s="11">
        <v>0</v>
      </c>
      <c r="RH910" s="11">
        <v>0</v>
      </c>
      <c r="RI910" s="11">
        <v>0</v>
      </c>
      <c r="RJ910" s="11">
        <v>0</v>
      </c>
      <c r="RK910" s="11">
        <v>0</v>
      </c>
      <c r="RL910" s="11">
        <v>0</v>
      </c>
      <c r="RM910" s="11">
        <v>0</v>
      </c>
      <c r="RN910" s="11">
        <v>0</v>
      </c>
      <c r="RO910" s="11">
        <v>0</v>
      </c>
      <c r="RP910" s="11">
        <v>2.6177414797480845E-2</v>
      </c>
      <c r="RQ910" s="11">
        <v>-2.4149720253867816E-8</v>
      </c>
      <c r="RR910" s="11">
        <v>1.6066599654366483E-10</v>
      </c>
      <c r="RS910" s="11">
        <v>3.4260671344688812E-4</v>
      </c>
      <c r="RT910" s="11">
        <v>0</v>
      </c>
      <c r="RU910" s="11">
        <v>0</v>
      </c>
      <c r="RV910" s="11">
        <v>0</v>
      </c>
      <c r="RW910" s="11">
        <v>0</v>
      </c>
      <c r="RX910" s="11">
        <v>0</v>
      </c>
      <c r="RY910" s="11">
        <v>0</v>
      </c>
      <c r="RZ910" s="11">
        <v>0</v>
      </c>
      <c r="SA910" s="11">
        <v>0</v>
      </c>
      <c r="SB910" s="11">
        <v>0</v>
      </c>
      <c r="SC910" s="11">
        <v>0</v>
      </c>
      <c r="SD910" s="11">
        <v>0</v>
      </c>
      <c r="SE910" s="11">
        <v>0</v>
      </c>
      <c r="SF910" s="11">
        <v>0</v>
      </c>
      <c r="SG910" s="11">
        <v>0</v>
      </c>
      <c r="SH910" s="11">
        <v>0</v>
      </c>
      <c r="SI910" s="11">
        <v>0</v>
      </c>
      <c r="SJ910" s="11">
        <v>0</v>
      </c>
      <c r="SK910" s="11">
        <v>0</v>
      </c>
      <c r="SL910" s="11">
        <v>0</v>
      </c>
      <c r="SM910" s="11">
        <v>0</v>
      </c>
      <c r="SN910" s="11">
        <v>0</v>
      </c>
      <c r="SO910" s="11">
        <v>0</v>
      </c>
      <c r="SP910" s="11">
        <v>0</v>
      </c>
      <c r="SQ910" s="11">
        <v>0</v>
      </c>
      <c r="SR910" s="11">
        <v>0</v>
      </c>
      <c r="SS910" s="11">
        <v>0</v>
      </c>
      <c r="ST910" s="11">
        <v>0</v>
      </c>
      <c r="SU910" s="11">
        <v>0</v>
      </c>
      <c r="SV910" s="11">
        <v>0</v>
      </c>
      <c r="SW910" s="11">
        <v>0</v>
      </c>
      <c r="SX910" s="11">
        <v>0</v>
      </c>
      <c r="SY910" s="11">
        <v>0</v>
      </c>
      <c r="SZ910" s="11">
        <v>0</v>
      </c>
      <c r="TA910" s="11">
        <v>0.30104027017102825</v>
      </c>
      <c r="TB910" s="11">
        <v>0</v>
      </c>
      <c r="TC910" s="11">
        <v>-1.6198179373265862E-10</v>
      </c>
      <c r="TD910" s="11">
        <v>0</v>
      </c>
      <c r="TE910" s="11">
        <v>0</v>
      </c>
      <c r="TF910" s="11">
        <v>0</v>
      </c>
      <c r="TG910" s="11">
        <v>0</v>
      </c>
      <c r="TH910" s="11">
        <v>0</v>
      </c>
      <c r="TI910" s="11">
        <v>0</v>
      </c>
      <c r="TJ910" s="11">
        <v>0</v>
      </c>
      <c r="TK910" s="11">
        <v>0</v>
      </c>
      <c r="TL910" s="11">
        <v>0</v>
      </c>
      <c r="TM910" s="11">
        <v>0</v>
      </c>
      <c r="TN910" s="11">
        <v>0</v>
      </c>
      <c r="TO910" s="11">
        <v>0</v>
      </c>
      <c r="TP910" s="11">
        <v>0</v>
      </c>
      <c r="TQ910" s="11">
        <v>0</v>
      </c>
      <c r="TR910" s="11">
        <v>0</v>
      </c>
      <c r="TS910" s="11">
        <v>0</v>
      </c>
      <c r="TT910" s="11">
        <v>0</v>
      </c>
      <c r="TU910" s="11">
        <v>0</v>
      </c>
      <c r="TV910" s="11">
        <v>0</v>
      </c>
      <c r="TW910" s="11">
        <v>0</v>
      </c>
      <c r="TX910" s="11">
        <v>0</v>
      </c>
      <c r="TY910" s="11">
        <v>0</v>
      </c>
      <c r="TZ910" s="11">
        <v>0</v>
      </c>
      <c r="UA910" s="11">
        <v>0</v>
      </c>
      <c r="UB910" s="11">
        <v>0</v>
      </c>
      <c r="UC910" s="11">
        <v>0</v>
      </c>
      <c r="UD910" s="11">
        <v>0</v>
      </c>
      <c r="UE910" s="11">
        <v>0</v>
      </c>
      <c r="UF910" s="11">
        <v>0</v>
      </c>
      <c r="UG910" s="11">
        <v>0</v>
      </c>
      <c r="UH910" s="11">
        <v>0</v>
      </c>
      <c r="UI910" s="11">
        <v>0</v>
      </c>
      <c r="UJ910" s="11">
        <v>0</v>
      </c>
      <c r="UK910" s="11">
        <v>0</v>
      </c>
      <c r="UL910" s="11">
        <v>0</v>
      </c>
      <c r="UM910" s="11">
        <v>1.0829735311365233E-8</v>
      </c>
      <c r="UN910" s="11">
        <v>0</v>
      </c>
      <c r="UO910" s="11">
        <v>-3.426083552044758E-4</v>
      </c>
      <c r="UP910" s="11">
        <v>0</v>
      </c>
      <c r="UQ910" s="11">
        <v>0</v>
      </c>
      <c r="UR910" s="11">
        <v>0</v>
      </c>
      <c r="US910" s="11">
        <v>0</v>
      </c>
      <c r="UT910" s="11">
        <v>0</v>
      </c>
      <c r="UU910" s="11">
        <v>0</v>
      </c>
      <c r="UV910" s="11">
        <v>0</v>
      </c>
      <c r="UW910" s="11">
        <v>0</v>
      </c>
      <c r="UX910" s="11">
        <v>0</v>
      </c>
      <c r="UY910" s="11">
        <v>0</v>
      </c>
      <c r="UZ910" s="11">
        <v>0</v>
      </c>
      <c r="VA910" s="11">
        <v>0</v>
      </c>
      <c r="VB910" s="11">
        <v>0</v>
      </c>
      <c r="VC910" s="11">
        <v>0</v>
      </c>
      <c r="VD910" s="11">
        <v>0</v>
      </c>
      <c r="VE910" s="11">
        <v>0</v>
      </c>
      <c r="VF910" s="11">
        <v>0</v>
      </c>
      <c r="VG910" s="11">
        <v>0</v>
      </c>
      <c r="VH910" s="11">
        <v>0</v>
      </c>
      <c r="VI910" s="11">
        <v>0</v>
      </c>
      <c r="VJ910" s="11">
        <v>0</v>
      </c>
      <c r="VK910" s="11">
        <v>0</v>
      </c>
      <c r="VL910" s="11">
        <v>0</v>
      </c>
      <c r="VM910" s="11">
        <v>0</v>
      </c>
      <c r="VN910" s="11">
        <v>0</v>
      </c>
      <c r="VO910" s="11">
        <v>0</v>
      </c>
      <c r="VP910" s="11">
        <v>0</v>
      </c>
      <c r="VQ910" s="11">
        <v>0</v>
      </c>
      <c r="VR910" s="11">
        <v>0</v>
      </c>
      <c r="VS910" s="11">
        <v>0</v>
      </c>
      <c r="VT910" s="11">
        <v>0</v>
      </c>
      <c r="VU910" s="11">
        <v>0</v>
      </c>
      <c r="VV910" s="11">
        <v>0</v>
      </c>
      <c r="VW910" s="11">
        <v>2.8356981597467373E-3</v>
      </c>
      <c r="VX910" s="11">
        <v>0</v>
      </c>
      <c r="VY910" s="11">
        <v>0</v>
      </c>
      <c r="VZ910" s="11">
        <v>0</v>
      </c>
      <c r="WA910" s="11">
        <v>-1.112109564295996E-3</v>
      </c>
      <c r="WB910" s="11">
        <v>6.6344705966880658E-25</v>
      </c>
      <c r="WC910" s="11">
        <v>2.0956592498411757E-23</v>
      </c>
      <c r="WD910" s="11">
        <v>6.6126179103283825E-24</v>
      </c>
      <c r="WE910" s="11">
        <v>0</v>
      </c>
      <c r="WF910" s="11">
        <v>0</v>
      </c>
      <c r="WG910" s="11">
        <v>1.25691492423091E-25</v>
      </c>
      <c r="WH910" s="11">
        <v>1.1556316501692262E-25</v>
      </c>
      <c r="WI910" s="11">
        <v>1.3011984084409662E-25</v>
      </c>
      <c r="WJ910" s="11">
        <v>2.7100176197691138E-8</v>
      </c>
      <c r="WK910" s="11">
        <v>0</v>
      </c>
      <c r="WL910" s="11">
        <v>0</v>
      </c>
      <c r="WM910" s="11">
        <v>0</v>
      </c>
      <c r="WN910" s="11">
        <v>0</v>
      </c>
      <c r="WO910" s="11">
        <v>0</v>
      </c>
      <c r="WP910" s="11">
        <v>0</v>
      </c>
      <c r="WQ910" s="11">
        <v>0</v>
      </c>
      <c r="WR910" s="11">
        <v>0</v>
      </c>
      <c r="WS910" s="11">
        <v>0</v>
      </c>
      <c r="WT910" s="11">
        <v>0</v>
      </c>
      <c r="WU910" s="11">
        <v>0</v>
      </c>
      <c r="WV910" s="11">
        <v>0</v>
      </c>
      <c r="WW910" s="11">
        <v>0</v>
      </c>
      <c r="WX910" s="11">
        <v>0</v>
      </c>
      <c r="WY910" s="11">
        <v>0</v>
      </c>
      <c r="WZ910" s="11">
        <v>0</v>
      </c>
      <c r="XA910" s="11">
        <v>0</v>
      </c>
      <c r="XB910" s="11">
        <v>0</v>
      </c>
      <c r="XC910" s="11">
        <v>0</v>
      </c>
      <c r="XD910" s="11">
        <v>0</v>
      </c>
      <c r="XE910" s="11">
        <v>0</v>
      </c>
      <c r="XF910" s="11">
        <v>0</v>
      </c>
      <c r="XG910" s="11">
        <v>0</v>
      </c>
      <c r="XH910" s="11">
        <v>0</v>
      </c>
      <c r="XI910" s="11">
        <v>0</v>
      </c>
      <c r="XJ910" s="11">
        <v>0</v>
      </c>
      <c r="XK910" s="11">
        <v>0</v>
      </c>
      <c r="XL910" s="11">
        <v>5.7728974691277074E-25</v>
      </c>
      <c r="XM910" s="11">
        <v>-1.587604794163505E-20</v>
      </c>
      <c r="XN910" s="11">
        <v>0</v>
      </c>
      <c r="XO910" s="11">
        <v>0</v>
      </c>
      <c r="XP910" s="11">
        <v>0</v>
      </c>
      <c r="XQ910" s="11">
        <v>0</v>
      </c>
      <c r="XR910" s="11">
        <v>0</v>
      </c>
      <c r="XS910" s="11">
        <v>0</v>
      </c>
      <c r="XT910" s="11">
        <v>0</v>
      </c>
      <c r="XU910" s="11">
        <v>0</v>
      </c>
      <c r="XV910" s="11">
        <v>0</v>
      </c>
      <c r="XW910" s="11">
        <v>0</v>
      </c>
      <c r="XX910" s="11">
        <v>0</v>
      </c>
      <c r="XY910" s="11">
        <v>0</v>
      </c>
      <c r="XZ910" s="11">
        <v>0</v>
      </c>
      <c r="YA910" s="11">
        <v>0</v>
      </c>
      <c r="YB910" s="11">
        <v>0</v>
      </c>
      <c r="YC910" s="11">
        <v>0</v>
      </c>
      <c r="YD910" s="11">
        <v>0</v>
      </c>
      <c r="YE910" s="11">
        <v>0</v>
      </c>
      <c r="YF910" s="11">
        <v>0</v>
      </c>
      <c r="YG910" s="11">
        <v>0</v>
      </c>
      <c r="YH910" s="11">
        <v>0</v>
      </c>
      <c r="YI910" s="11">
        <v>0</v>
      </c>
      <c r="YJ910" s="11">
        <v>0</v>
      </c>
      <c r="YK910" s="11">
        <v>0</v>
      </c>
      <c r="YL910" s="11">
        <v>0</v>
      </c>
      <c r="YM910" s="11">
        <v>0</v>
      </c>
      <c r="YN910" s="11">
        <v>0</v>
      </c>
      <c r="YO910" s="11">
        <v>0</v>
      </c>
      <c r="YP910" s="11">
        <v>0</v>
      </c>
      <c r="YQ910" s="11">
        <v>0</v>
      </c>
      <c r="YR910" s="11">
        <v>0</v>
      </c>
      <c r="YS910" s="11">
        <v>0</v>
      </c>
      <c r="YT910" s="11">
        <v>1.3319984942491644E-8</v>
      </c>
      <c r="YU910" s="11">
        <v>0</v>
      </c>
      <c r="YV910" s="11">
        <v>0</v>
      </c>
      <c r="YW910" s="11">
        <v>1.3854953925906499E-5</v>
      </c>
      <c r="YX910" s="11">
        <v>9.9999999999999995E-21</v>
      </c>
      <c r="YY910" s="11">
        <v>-2.3557343180469426E-7</v>
      </c>
      <c r="YZ910" s="11">
        <v>0</v>
      </c>
      <c r="ZA910" s="11">
        <v>3.8691810794606702E-8</v>
      </c>
      <c r="ZB910" s="11">
        <v>0</v>
      </c>
      <c r="ZC910" s="11">
        <v>4.5951767808908683E-10</v>
      </c>
      <c r="ZD910" s="11">
        <v>4.0579137195059839E-10</v>
      </c>
      <c r="ZE910" s="11">
        <v>4.8051916991402867E-10</v>
      </c>
      <c r="ZF910" s="11">
        <v>0</v>
      </c>
      <c r="ZG910" s="11">
        <v>0</v>
      </c>
      <c r="ZH910" s="11">
        <v>0</v>
      </c>
      <c r="ZI910" s="11">
        <v>0</v>
      </c>
      <c r="ZJ910" s="11">
        <v>0</v>
      </c>
      <c r="ZK910" s="11">
        <v>0</v>
      </c>
      <c r="ZL910" s="11">
        <v>0</v>
      </c>
      <c r="ZM910" s="11">
        <v>0</v>
      </c>
      <c r="ZN910" s="11">
        <v>0</v>
      </c>
      <c r="ZO910" s="11">
        <v>0</v>
      </c>
      <c r="ZP910" s="11">
        <v>0</v>
      </c>
      <c r="ZQ910" s="11">
        <v>0</v>
      </c>
      <c r="ZR910" s="11">
        <v>0</v>
      </c>
      <c r="ZS910" s="11">
        <v>0</v>
      </c>
      <c r="ZT910" s="11">
        <v>0</v>
      </c>
      <c r="ZU910" s="11">
        <v>0</v>
      </c>
      <c r="ZV910" s="11">
        <v>0</v>
      </c>
      <c r="ZW910" s="11">
        <v>0</v>
      </c>
      <c r="ZX910" s="11">
        <v>0</v>
      </c>
      <c r="ZY910" s="11">
        <v>0</v>
      </c>
      <c r="ZZ910" s="11">
        <v>0</v>
      </c>
      <c r="AAA910" s="11">
        <v>0</v>
      </c>
      <c r="AAB910" s="11">
        <v>0</v>
      </c>
      <c r="AAC910" s="11">
        <v>0</v>
      </c>
      <c r="AAD910" s="11">
        <v>0</v>
      </c>
      <c r="AAE910" s="11">
        <v>0</v>
      </c>
      <c r="AAF910" s="11">
        <v>0</v>
      </c>
      <c r="AAG910" s="11">
        <v>0</v>
      </c>
      <c r="AAH910" s="11">
        <v>2.6240443041489579E-27</v>
      </c>
      <c r="AAI910" s="11">
        <v>0</v>
      </c>
      <c r="AAJ910" s="11">
        <v>3.2952725226954887E-8</v>
      </c>
      <c r="AAK910" s="11">
        <v>-1.1304119553655742E-8</v>
      </c>
      <c r="AAL910" s="11">
        <v>0</v>
      </c>
      <c r="AAM910" s="11">
        <v>1.7380492472647116E-8</v>
      </c>
      <c r="AAN910" s="11">
        <v>0</v>
      </c>
      <c r="AAO910" s="11">
        <v>0</v>
      </c>
      <c r="AAP910" s="11">
        <v>0</v>
      </c>
      <c r="AAQ910" s="11">
        <v>0</v>
      </c>
      <c r="AAR910" s="11">
        <v>0</v>
      </c>
      <c r="AAS910" s="11">
        <v>0</v>
      </c>
      <c r="AAT910" s="11">
        <v>6.5005381489617146E-14</v>
      </c>
      <c r="AAU910" s="11">
        <v>0</v>
      </c>
      <c r="AAV910" s="11">
        <v>0</v>
      </c>
      <c r="AAW910" s="11">
        <v>0</v>
      </c>
      <c r="AAX910" s="11">
        <v>0</v>
      </c>
      <c r="AAY910" s="11">
        <v>0</v>
      </c>
      <c r="AAZ910" s="11">
        <v>0</v>
      </c>
      <c r="ABA910" s="11">
        <v>0</v>
      </c>
      <c r="ABB910" s="11">
        <v>0</v>
      </c>
      <c r="ABC910" s="11">
        <v>0</v>
      </c>
      <c r="ABD910" s="11">
        <v>0</v>
      </c>
      <c r="ABE910" s="11">
        <v>0</v>
      </c>
      <c r="ABF910" s="11">
        <v>0</v>
      </c>
      <c r="ABG910" s="11">
        <v>0</v>
      </c>
      <c r="ABH910" s="11">
        <v>0</v>
      </c>
      <c r="ABI910" s="11">
        <v>0</v>
      </c>
      <c r="ABJ910" s="11">
        <v>0</v>
      </c>
      <c r="ABK910" s="11">
        <v>0</v>
      </c>
      <c r="ABL910" s="11">
        <v>0</v>
      </c>
      <c r="ABM910" s="11">
        <v>0</v>
      </c>
      <c r="ABN910" s="11">
        <v>0</v>
      </c>
      <c r="ABO910" s="11">
        <v>0</v>
      </c>
      <c r="ABP910" s="11">
        <v>0</v>
      </c>
      <c r="ABQ910" s="11">
        <v>0</v>
      </c>
      <c r="ABR910" s="11">
        <v>0</v>
      </c>
      <c r="ABS910" s="11">
        <v>0</v>
      </c>
      <c r="ABT910" s="11">
        <v>0</v>
      </c>
      <c r="ABU910" s="11">
        <v>2.0262070657773364E-7</v>
      </c>
      <c r="ABV910" s="11">
        <v>0</v>
      </c>
      <c r="ABW910" s="11">
        <v>-3.9845339053558935E-8</v>
      </c>
      <c r="ABX910" s="11">
        <v>0</v>
      </c>
      <c r="ABY910" s="11">
        <v>0</v>
      </c>
      <c r="ABZ910" s="11">
        <v>0</v>
      </c>
      <c r="ACA910" s="11">
        <v>0</v>
      </c>
      <c r="ACB910" s="11">
        <v>0</v>
      </c>
      <c r="ACC910" s="11">
        <v>0</v>
      </c>
      <c r="ACD910" s="11">
        <v>0</v>
      </c>
      <c r="ACE910" s="11">
        <v>0</v>
      </c>
      <c r="ACF910" s="11">
        <v>0</v>
      </c>
      <c r="ACG910" s="11">
        <v>0</v>
      </c>
      <c r="ACH910" s="11">
        <v>0</v>
      </c>
      <c r="ACI910" s="11">
        <v>0</v>
      </c>
      <c r="ACJ910" s="11">
        <v>0</v>
      </c>
      <c r="ACK910" s="11">
        <v>0</v>
      </c>
      <c r="ACL910" s="11">
        <v>0</v>
      </c>
      <c r="ACM910" s="11">
        <v>0</v>
      </c>
      <c r="ACN910" s="11">
        <v>0</v>
      </c>
      <c r="ACO910" s="11">
        <v>0</v>
      </c>
      <c r="ACP910" s="11">
        <v>0</v>
      </c>
      <c r="ACQ910" s="11">
        <v>0</v>
      </c>
      <c r="ACR910" s="11">
        <v>0</v>
      </c>
      <c r="ACS910" s="11">
        <v>0</v>
      </c>
      <c r="ACT910" s="11">
        <v>0</v>
      </c>
      <c r="ACU910" s="11">
        <v>0</v>
      </c>
      <c r="ACV910" s="11">
        <v>0</v>
      </c>
      <c r="ACW910" s="11">
        <v>0</v>
      </c>
      <c r="ACX910" s="11">
        <v>0</v>
      </c>
      <c r="ACY910" s="11">
        <v>0</v>
      </c>
      <c r="ACZ910" s="11">
        <v>0</v>
      </c>
      <c r="ADA910" s="11">
        <v>0</v>
      </c>
      <c r="ADB910" s="11">
        <v>0</v>
      </c>
      <c r="ADC910" s="11">
        <v>0</v>
      </c>
      <c r="ADD910" s="11">
        <v>0</v>
      </c>
      <c r="ADE910" s="11">
        <v>0</v>
      </c>
      <c r="ADF910" s="11">
        <v>0</v>
      </c>
      <c r="ADG910" s="11">
        <v>1.1304119553639878E-8</v>
      </c>
      <c r="ADH910" s="11">
        <v>0</v>
      </c>
      <c r="ADI910" s="11">
        <v>-1.8294785714239496E-8</v>
      </c>
      <c r="ADJ910" s="11">
        <v>0</v>
      </c>
      <c r="ADK910" s="11">
        <v>0</v>
      </c>
      <c r="ADL910" s="11">
        <v>0</v>
      </c>
      <c r="ADM910" s="11">
        <v>0</v>
      </c>
      <c r="ADN910" s="11">
        <v>0</v>
      </c>
      <c r="ADO910" s="11">
        <v>0</v>
      </c>
      <c r="ADP910" s="11">
        <v>0</v>
      </c>
      <c r="ADQ910" s="11">
        <v>0</v>
      </c>
      <c r="ADR910" s="11">
        <v>0</v>
      </c>
      <c r="ADS910" s="11">
        <v>0</v>
      </c>
      <c r="ADT910" s="11">
        <v>0</v>
      </c>
      <c r="ADU910" s="11">
        <v>0</v>
      </c>
      <c r="ADV910" s="11">
        <v>0</v>
      </c>
      <c r="ADW910" s="11">
        <v>0</v>
      </c>
      <c r="ADX910" s="11">
        <v>0</v>
      </c>
      <c r="ADY910" s="11">
        <v>0</v>
      </c>
      <c r="ADZ910" s="11">
        <v>0</v>
      </c>
      <c r="AEA910" s="11">
        <v>0</v>
      </c>
      <c r="AEB910" s="11">
        <v>0</v>
      </c>
      <c r="AEC910" s="11">
        <v>0</v>
      </c>
      <c r="AED910" s="11">
        <v>0</v>
      </c>
      <c r="AEE910" s="11">
        <v>0</v>
      </c>
      <c r="AEF910" s="11">
        <v>0</v>
      </c>
      <c r="AEG910" s="11">
        <v>0</v>
      </c>
      <c r="AEH910" s="11">
        <v>0</v>
      </c>
      <c r="AEI910" s="11">
        <v>0</v>
      </c>
      <c r="AEJ910" s="11">
        <v>0</v>
      </c>
      <c r="AEK910" s="11">
        <v>0</v>
      </c>
      <c r="AEL910" s="11">
        <v>0</v>
      </c>
      <c r="AEM910" s="11">
        <v>0</v>
      </c>
      <c r="AEN910" s="11">
        <v>0</v>
      </c>
      <c r="AEO910" s="11">
        <v>5.7728974689435019E-25</v>
      </c>
      <c r="AEP910" s="11">
        <v>0</v>
      </c>
      <c r="AEQ910" s="11">
        <v>0</v>
      </c>
      <c r="AER910" s="11">
        <v>0</v>
      </c>
      <c r="AES910" s="11">
        <v>0</v>
      </c>
      <c r="AET910" s="11">
        <v>0</v>
      </c>
      <c r="AEU910" s="11">
        <v>-4.6179889786524759E-10</v>
      </c>
      <c r="AEV910" s="11">
        <v>0</v>
      </c>
      <c r="AEW910" s="11">
        <v>0</v>
      </c>
      <c r="AEX910" s="11">
        <v>0</v>
      </c>
      <c r="AEY910" s="11">
        <v>0</v>
      </c>
      <c r="AEZ910" s="11">
        <v>0</v>
      </c>
      <c r="AFA910" s="11">
        <v>0</v>
      </c>
      <c r="AFB910" s="11">
        <v>0</v>
      </c>
      <c r="AFC910" s="11">
        <v>0</v>
      </c>
      <c r="AFD910" s="11">
        <v>0</v>
      </c>
      <c r="AFE910" s="11">
        <v>0</v>
      </c>
      <c r="AFF910" s="11">
        <v>0</v>
      </c>
      <c r="AFG910" s="11">
        <v>0</v>
      </c>
      <c r="AFH910" s="11">
        <v>0</v>
      </c>
      <c r="AFI910" s="11">
        <v>0</v>
      </c>
      <c r="AFJ910" s="11">
        <v>0</v>
      </c>
      <c r="AFK910" s="11">
        <v>0</v>
      </c>
      <c r="AFL910" s="11">
        <v>0</v>
      </c>
      <c r="AFM910" s="11">
        <v>0</v>
      </c>
      <c r="AFN910" s="11">
        <v>0</v>
      </c>
      <c r="AFO910" s="11">
        <v>0</v>
      </c>
      <c r="AFP910" s="11">
        <v>0</v>
      </c>
      <c r="AFQ910" s="11">
        <v>0</v>
      </c>
      <c r="AFR910" s="11">
        <v>0</v>
      </c>
      <c r="AFS910" s="11">
        <v>0</v>
      </c>
      <c r="AFT910" s="11">
        <v>0</v>
      </c>
      <c r="AFU910" s="11">
        <v>0</v>
      </c>
      <c r="AFV910" s="11">
        <v>0</v>
      </c>
      <c r="AFW910" s="11">
        <v>0</v>
      </c>
      <c r="AFX910" s="11">
        <v>0</v>
      </c>
      <c r="AFY910" s="11">
        <v>0</v>
      </c>
      <c r="AFZ910" s="11">
        <v>1.0391215444098304E-5</v>
      </c>
      <c r="AGA910" s="11">
        <v>0</v>
      </c>
      <c r="AGB910" s="11">
        <v>0</v>
      </c>
      <c r="AGC910" s="11">
        <v>0</v>
      </c>
      <c r="AGD910" s="11">
        <v>0</v>
      </c>
      <c r="AGE910" s="11">
        <v>0</v>
      </c>
      <c r="AGF910" s="11">
        <v>0</v>
      </c>
      <c r="AGG910" s="11">
        <v>-4.0824990228814952E-10</v>
      </c>
      <c r="AGH910" s="11">
        <v>0</v>
      </c>
      <c r="AGI910" s="11">
        <v>0</v>
      </c>
      <c r="AGJ910" s="11">
        <v>0</v>
      </c>
      <c r="AGK910" s="11">
        <v>0</v>
      </c>
      <c r="AGL910" s="11">
        <v>0</v>
      </c>
      <c r="AGM910" s="11">
        <v>0</v>
      </c>
      <c r="AGN910" s="11">
        <v>0</v>
      </c>
      <c r="AGO910" s="11">
        <v>0</v>
      </c>
      <c r="AGP910" s="11">
        <v>0</v>
      </c>
      <c r="AGQ910" s="11">
        <v>0</v>
      </c>
      <c r="AGR910" s="11">
        <v>0</v>
      </c>
      <c r="AGS910" s="11">
        <v>0</v>
      </c>
      <c r="AGT910" s="11">
        <v>0</v>
      </c>
      <c r="AGU910" s="11">
        <v>0</v>
      </c>
      <c r="AGV910" s="11">
        <v>0</v>
      </c>
      <c r="AGW910" s="11">
        <v>0</v>
      </c>
      <c r="AGX910" s="11">
        <v>0</v>
      </c>
      <c r="AGY910" s="11">
        <v>0</v>
      </c>
      <c r="AGZ910" s="11">
        <v>0</v>
      </c>
      <c r="AHA910" s="11">
        <v>0</v>
      </c>
      <c r="AHB910" s="11">
        <v>0</v>
      </c>
      <c r="AHC910" s="11">
        <v>0</v>
      </c>
      <c r="AHD910" s="11">
        <v>0</v>
      </c>
      <c r="AHE910" s="11">
        <v>0</v>
      </c>
      <c r="AHF910" s="11">
        <v>0</v>
      </c>
      <c r="AHG910" s="11">
        <v>0</v>
      </c>
      <c r="AHH910" s="11">
        <v>0</v>
      </c>
      <c r="AHI910" s="11">
        <v>0</v>
      </c>
      <c r="AHJ910" s="11">
        <v>0</v>
      </c>
      <c r="AHK910" s="11">
        <v>0</v>
      </c>
      <c r="AHL910" s="11">
        <v>0</v>
      </c>
      <c r="AHM910" s="11">
        <v>0</v>
      </c>
      <c r="AHN910" s="11">
        <v>0</v>
      </c>
      <c r="AHO910" s="11">
        <v>0</v>
      </c>
      <c r="AHP910" s="11">
        <v>0</v>
      </c>
      <c r="AHQ910" s="11">
        <v>0</v>
      </c>
      <c r="AHR910" s="11">
        <v>0</v>
      </c>
      <c r="AHS910" s="11">
        <v>0</v>
      </c>
      <c r="AHT910" s="11">
        <v>0</v>
      </c>
      <c r="AHU910" s="11">
        <v>0</v>
      </c>
      <c r="AHV910" s="11">
        <v>0</v>
      </c>
      <c r="AHW910" s="11">
        <v>0</v>
      </c>
      <c r="AHX910" s="11">
        <v>0</v>
      </c>
      <c r="AHY910" s="11">
        <v>0</v>
      </c>
      <c r="AHZ910" s="11">
        <v>0</v>
      </c>
      <c r="AIA910" s="11">
        <v>0</v>
      </c>
      <c r="AIB910" s="11">
        <v>0</v>
      </c>
      <c r="AIC910" s="11">
        <v>0</v>
      </c>
      <c r="AID910" s="11">
        <v>2.4911186751511984E-7</v>
      </c>
      <c r="AIE910" s="11">
        <v>-9.6373011317373358E-9</v>
      </c>
      <c r="AIF910" s="11">
        <v>1.4738202970497729E-8</v>
      </c>
      <c r="AIG910" s="11">
        <v>0</v>
      </c>
      <c r="AIH910" s="11">
        <v>0</v>
      </c>
      <c r="AII910" s="11">
        <v>0</v>
      </c>
      <c r="AIJ910" s="11">
        <v>1.9607843137254903E-9</v>
      </c>
      <c r="AIK910" s="11">
        <v>0</v>
      </c>
      <c r="AIL910" s="11">
        <v>0</v>
      </c>
      <c r="AIM910" s="11">
        <v>0</v>
      </c>
      <c r="AIN910" s="11">
        <v>0</v>
      </c>
      <c r="AIO910" s="11">
        <v>0</v>
      </c>
      <c r="AIP910" s="11">
        <v>0</v>
      </c>
      <c r="AIQ910" s="11">
        <v>0</v>
      </c>
      <c r="AIR910" s="11">
        <v>0</v>
      </c>
      <c r="AIS910" s="11">
        <v>0</v>
      </c>
      <c r="AIT910" s="11">
        <v>0</v>
      </c>
      <c r="AIU910" s="11">
        <v>0</v>
      </c>
      <c r="AIV910" s="11">
        <v>0</v>
      </c>
      <c r="AIW910" s="11">
        <v>0</v>
      </c>
      <c r="AIX910" s="11">
        <v>0</v>
      </c>
      <c r="AIY910" s="11">
        <v>0</v>
      </c>
      <c r="AIZ910" s="11">
        <v>0</v>
      </c>
      <c r="AJA910" s="11">
        <v>0</v>
      </c>
      <c r="AJB910" s="11">
        <v>0</v>
      </c>
      <c r="AJC910" s="11">
        <v>0</v>
      </c>
      <c r="AJD910" s="11">
        <v>0</v>
      </c>
      <c r="AJE910" s="11">
        <v>0</v>
      </c>
      <c r="AJF910" s="11">
        <v>0</v>
      </c>
      <c r="AJG910" s="11">
        <v>0</v>
      </c>
      <c r="AJH910" s="11">
        <v>0</v>
      </c>
      <c r="AJI910" s="11">
        <v>0</v>
      </c>
      <c r="AJJ910" s="11">
        <v>0</v>
      </c>
      <c r="AJK910" s="11">
        <v>0</v>
      </c>
      <c r="AJL910" s="11">
        <v>0</v>
      </c>
      <c r="AJM910" s="11">
        <v>0</v>
      </c>
      <c r="AJN910" s="11">
        <v>0</v>
      </c>
      <c r="AJO910" s="11">
        <v>0</v>
      </c>
      <c r="AJP910" s="11">
        <v>4.4433645315647352E-11</v>
      </c>
      <c r="AJQ910" s="11">
        <v>-1.4741186904816447E-8</v>
      </c>
      <c r="AJR910" s="11">
        <v>0</v>
      </c>
      <c r="AJS910" s="11">
        <v>0</v>
      </c>
      <c r="AJT910" s="11">
        <v>0</v>
      </c>
      <c r="AJU910" s="11">
        <v>0</v>
      </c>
      <c r="AJV910" s="11">
        <v>0</v>
      </c>
      <c r="AJW910" s="11">
        <v>0</v>
      </c>
      <c r="AJX910" s="11">
        <v>0</v>
      </c>
      <c r="AJY910" s="11">
        <v>0</v>
      </c>
      <c r="AJZ910" s="11">
        <v>0</v>
      </c>
      <c r="AKA910" s="11">
        <v>0</v>
      </c>
      <c r="AKB910" s="11">
        <v>0</v>
      </c>
      <c r="AKC910" s="11">
        <v>0</v>
      </c>
      <c r="AKD910" s="11">
        <v>0</v>
      </c>
      <c r="AKE910" s="11">
        <v>0</v>
      </c>
      <c r="AKF910" s="11">
        <v>0</v>
      </c>
      <c r="AKG910" s="11">
        <v>0</v>
      </c>
      <c r="AKH910" s="11">
        <v>0</v>
      </c>
      <c r="AKI910" s="11">
        <v>0</v>
      </c>
      <c r="AKJ910" s="11">
        <v>0</v>
      </c>
      <c r="AKK910" s="11">
        <v>0</v>
      </c>
      <c r="AKL910" s="11">
        <v>0</v>
      </c>
      <c r="AKM910" s="11">
        <v>0</v>
      </c>
      <c r="AKN910" s="11">
        <v>0</v>
      </c>
      <c r="AKO910" s="11">
        <v>0</v>
      </c>
      <c r="AKP910" s="11">
        <v>0</v>
      </c>
      <c r="AKQ910" s="11">
        <v>0</v>
      </c>
      <c r="AKR910" s="11">
        <v>0</v>
      </c>
      <c r="AKS910" s="11">
        <v>0</v>
      </c>
      <c r="AKT910" s="11">
        <v>0</v>
      </c>
      <c r="AKU910" s="11">
        <v>0</v>
      </c>
      <c r="AKV910" s="11">
        <v>0</v>
      </c>
      <c r="AKW910" s="11">
        <v>0</v>
      </c>
      <c r="AKX910" s="11">
        <v>0</v>
      </c>
      <c r="AKY910" s="11">
        <v>3.9472350603682143E-6</v>
      </c>
      <c r="AKZ910" s="11">
        <v>0</v>
      </c>
      <c r="ALA910" s="11">
        <v>0</v>
      </c>
      <c r="ALB910" s="11">
        <v>0</v>
      </c>
      <c r="ALC910" s="11">
        <v>-6.7336109146217557E-10</v>
      </c>
      <c r="ALD910" s="11">
        <v>0</v>
      </c>
      <c r="ALE910" s="11">
        <v>0</v>
      </c>
      <c r="ALF910" s="11">
        <v>0</v>
      </c>
      <c r="ALG910" s="11">
        <v>0</v>
      </c>
      <c r="ALH910" s="11">
        <v>0</v>
      </c>
      <c r="ALI910" s="11">
        <v>0</v>
      </c>
      <c r="ALJ910" s="11">
        <v>0</v>
      </c>
      <c r="ALK910" s="11">
        <v>0</v>
      </c>
      <c r="ALL910" s="11">
        <v>0</v>
      </c>
      <c r="ALM910" s="11">
        <v>0</v>
      </c>
      <c r="ALN910" s="11">
        <v>0</v>
      </c>
      <c r="ALO910" s="11">
        <v>0</v>
      </c>
      <c r="ALP910" s="11">
        <v>0</v>
      </c>
      <c r="ALQ910" s="11">
        <v>0</v>
      </c>
      <c r="ALR910" s="11">
        <v>0</v>
      </c>
      <c r="ALS910" s="11">
        <v>0</v>
      </c>
      <c r="ALT910" s="11">
        <v>0</v>
      </c>
      <c r="ALU910" s="11">
        <v>0</v>
      </c>
      <c r="ALV910" s="11">
        <v>0</v>
      </c>
      <c r="ALW910" s="11">
        <v>0</v>
      </c>
      <c r="ALX910" s="11">
        <v>0</v>
      </c>
      <c r="ALY910" s="11">
        <v>0</v>
      </c>
      <c r="ALZ910" s="11">
        <v>0</v>
      </c>
      <c r="AMA910" s="11">
        <v>0</v>
      </c>
      <c r="AMB910" s="11">
        <v>0</v>
      </c>
      <c r="AMC910" s="11">
        <v>0</v>
      </c>
      <c r="AMD910" s="11">
        <v>0</v>
      </c>
      <c r="AME910" s="11">
        <v>0</v>
      </c>
      <c r="AMF910" s="11">
        <v>0</v>
      </c>
      <c r="AMG910" s="11">
        <v>0</v>
      </c>
      <c r="AMH910" s="11">
        <v>0</v>
      </c>
      <c r="AMI910" s="11">
        <v>0</v>
      </c>
      <c r="AMJ910" s="11">
        <v>2.844922114157459E-7</v>
      </c>
      <c r="AMK910" s="11">
        <v>0</v>
      </c>
      <c r="AML910" s="11">
        <v>0</v>
      </c>
      <c r="AMM910" s="11">
        <v>0</v>
      </c>
      <c r="AMN910" s="11">
        <v>0</v>
      </c>
      <c r="AMO910" s="11">
        <v>-8.5779169381490946E-6</v>
      </c>
      <c r="AMP910" s="11">
        <v>7.7925922988200835E-27</v>
      </c>
      <c r="AMQ910" s="11">
        <v>0</v>
      </c>
      <c r="AMR910" s="11">
        <v>0</v>
      </c>
      <c r="AMS910" s="11">
        <v>1.7060313204794675E-26</v>
      </c>
      <c r="AMT910" s="11">
        <v>0</v>
      </c>
      <c r="AMU910" s="11">
        <v>0</v>
      </c>
      <c r="AMV910" s="11">
        <v>0</v>
      </c>
      <c r="AMW910" s="11">
        <v>0</v>
      </c>
      <c r="AMX910" s="11">
        <v>0</v>
      </c>
      <c r="AMY910" s="11">
        <v>0</v>
      </c>
      <c r="AMZ910" s="11">
        <v>0</v>
      </c>
      <c r="ANA910" s="11">
        <v>0</v>
      </c>
      <c r="ANB910" s="11">
        <v>0</v>
      </c>
      <c r="ANC910" s="11">
        <v>0</v>
      </c>
      <c r="AND910" s="11">
        <v>0</v>
      </c>
      <c r="ANE910" s="11">
        <v>0</v>
      </c>
      <c r="ANF910" s="11">
        <v>0</v>
      </c>
      <c r="ANG910" s="11">
        <v>0</v>
      </c>
      <c r="ANH910" s="11">
        <v>0</v>
      </c>
      <c r="ANI910" s="11">
        <v>0</v>
      </c>
      <c r="ANJ910" s="11">
        <v>0</v>
      </c>
      <c r="ANK910" s="11">
        <v>0</v>
      </c>
      <c r="ANL910" s="11">
        <v>0</v>
      </c>
      <c r="ANM910" s="11">
        <v>0</v>
      </c>
      <c r="ANN910" s="11">
        <v>0</v>
      </c>
      <c r="ANO910" s="11">
        <v>0</v>
      </c>
      <c r="ANP910" s="11">
        <v>0</v>
      </c>
      <c r="ANQ910" s="11">
        <v>0</v>
      </c>
      <c r="ANR910" s="11">
        <v>0</v>
      </c>
      <c r="ANS910" s="11">
        <v>0</v>
      </c>
      <c r="ANT910" s="11">
        <v>0</v>
      </c>
      <c r="ANU910" s="11">
        <v>0</v>
      </c>
      <c r="ANV910" s="11">
        <v>3.8674157077409421E-8</v>
      </c>
      <c r="ANW910" s="11">
        <v>0</v>
      </c>
      <c r="ANX910" s="11">
        <v>0</v>
      </c>
      <c r="ANY910" s="11">
        <v>0</v>
      </c>
      <c r="ANZ910" s="11">
        <v>4.8349765339478567E-6</v>
      </c>
      <c r="AOA910" s="11">
        <v>-2.6926123984947601E-7</v>
      </c>
      <c r="AOB910" s="11">
        <v>8.9753746616491718E-9</v>
      </c>
      <c r="AOC910" s="11">
        <v>0</v>
      </c>
      <c r="AOD910" s="11">
        <v>2.5447676210746608E-10</v>
      </c>
      <c r="AOE910" s="11">
        <v>0</v>
      </c>
      <c r="AOF910" s="11">
        <v>0</v>
      </c>
      <c r="AOG910" s="11">
        <v>0</v>
      </c>
      <c r="AOH910" s="11">
        <v>0</v>
      </c>
      <c r="AOI910" s="11">
        <v>0</v>
      </c>
      <c r="AOJ910" s="11">
        <v>0</v>
      </c>
      <c r="AOK910" s="11">
        <v>0</v>
      </c>
      <c r="AOL910" s="11">
        <v>0</v>
      </c>
      <c r="AOM910" s="11">
        <v>0</v>
      </c>
      <c r="AON910" s="11">
        <v>0</v>
      </c>
      <c r="AOO910" s="11">
        <v>0</v>
      </c>
      <c r="AOP910" s="11">
        <v>0</v>
      </c>
      <c r="AOQ910" s="11">
        <v>0</v>
      </c>
      <c r="AOR910" s="11">
        <v>0</v>
      </c>
      <c r="AOS910" s="11">
        <v>0</v>
      </c>
      <c r="AOT910" s="11">
        <v>0</v>
      </c>
      <c r="AOU910" s="11">
        <v>0</v>
      </c>
      <c r="AOV910" s="11">
        <v>0</v>
      </c>
      <c r="AOW910" s="11">
        <v>0</v>
      </c>
      <c r="AOX910" s="11">
        <v>0</v>
      </c>
      <c r="AOY910" s="11">
        <v>0</v>
      </c>
      <c r="AOZ910" s="11">
        <v>0</v>
      </c>
      <c r="APA910" s="11">
        <v>0</v>
      </c>
      <c r="APB910" s="11">
        <v>0</v>
      </c>
      <c r="APC910" s="11">
        <v>0</v>
      </c>
      <c r="APD910" s="11">
        <v>0</v>
      </c>
      <c r="APE910" s="11">
        <v>0</v>
      </c>
      <c r="APF910" s="11">
        <v>0</v>
      </c>
      <c r="APG910" s="11">
        <v>0</v>
      </c>
      <c r="APH910" s="11">
        <v>0</v>
      </c>
      <c r="API910" s="11">
        <v>0</v>
      </c>
      <c r="APJ910" s="11">
        <v>0</v>
      </c>
      <c r="APK910" s="11">
        <v>0</v>
      </c>
      <c r="APL910" s="11">
        <v>2.6926123984947511E-7</v>
      </c>
      <c r="APM910" s="11">
        <v>-1.0980592620691189E-8</v>
      </c>
      <c r="APN910" s="11">
        <v>1.4739072918680136E-8</v>
      </c>
      <c r="APO910" s="11">
        <v>0</v>
      </c>
      <c r="APP910" s="11">
        <v>0</v>
      </c>
      <c r="APQ910" s="11">
        <v>0</v>
      </c>
      <c r="APR910" s="11">
        <v>0</v>
      </c>
      <c r="APS910" s="11">
        <v>0</v>
      </c>
      <c r="APT910" s="11">
        <v>0</v>
      </c>
      <c r="APU910" s="11">
        <v>0</v>
      </c>
      <c r="APV910" s="11">
        <v>0</v>
      </c>
      <c r="APW910" s="11">
        <v>0</v>
      </c>
      <c r="APX910" s="11">
        <v>0</v>
      </c>
      <c r="APY910" s="11">
        <v>0</v>
      </c>
      <c r="APZ910" s="11">
        <v>0</v>
      </c>
      <c r="AQA910" s="11">
        <v>0</v>
      </c>
      <c r="AQB910" s="11">
        <v>0</v>
      </c>
      <c r="AQC910" s="11">
        <v>0</v>
      </c>
      <c r="AQD910" s="11">
        <v>0</v>
      </c>
      <c r="AQE910" s="11">
        <v>0</v>
      </c>
      <c r="AQF910" s="11">
        <v>0</v>
      </c>
      <c r="AQG910" s="11">
        <v>0</v>
      </c>
      <c r="AQH910" s="11">
        <v>0</v>
      </c>
      <c r="AQI910" s="11">
        <v>0</v>
      </c>
      <c r="AQJ910" s="11">
        <v>0</v>
      </c>
      <c r="AQK910" s="11">
        <v>0</v>
      </c>
      <c r="AQL910" s="11">
        <v>0</v>
      </c>
      <c r="AQM910" s="11">
        <v>0</v>
      </c>
      <c r="AQN910" s="11">
        <v>0</v>
      </c>
      <c r="AQO910" s="11">
        <v>0</v>
      </c>
      <c r="AQP910" s="11">
        <v>0</v>
      </c>
      <c r="AQQ910" s="11">
        <v>0</v>
      </c>
      <c r="AQR910" s="11">
        <v>0</v>
      </c>
      <c r="AQS910" s="11">
        <v>0</v>
      </c>
      <c r="AQT910" s="11">
        <v>0</v>
      </c>
      <c r="AQU910" s="11">
        <v>0</v>
      </c>
      <c r="AQV910" s="11">
        <v>0</v>
      </c>
      <c r="AQW910" s="11">
        <v>0</v>
      </c>
      <c r="AQX910" s="11">
        <v>4.4433645315647352E-11</v>
      </c>
      <c r="AQY910" s="11">
        <v>-1.4741186904813271E-8</v>
      </c>
      <c r="AQZ910" s="11">
        <v>0</v>
      </c>
      <c r="ARA910" s="11">
        <v>0</v>
      </c>
      <c r="ARB910" s="11">
        <v>0</v>
      </c>
      <c r="ARC910" s="11">
        <v>0</v>
      </c>
      <c r="ARD910" s="11">
        <v>0</v>
      </c>
      <c r="ARE910" s="11">
        <v>0</v>
      </c>
      <c r="ARF910" s="11">
        <v>0</v>
      </c>
      <c r="ARG910" s="11">
        <v>0</v>
      </c>
      <c r="ARH910" s="11">
        <v>0</v>
      </c>
      <c r="ARI910" s="11">
        <v>0</v>
      </c>
      <c r="ARJ910" s="11">
        <v>0</v>
      </c>
      <c r="ARK910" s="11">
        <v>0</v>
      </c>
      <c r="ARL910" s="11">
        <v>0</v>
      </c>
      <c r="ARM910" s="11">
        <v>0</v>
      </c>
      <c r="ARN910" s="11">
        <v>0</v>
      </c>
      <c r="ARO910" s="11">
        <v>0</v>
      </c>
      <c r="ARP910" s="11">
        <v>0</v>
      </c>
      <c r="ARQ910" s="11">
        <v>0</v>
      </c>
      <c r="ARR910" s="11">
        <v>0</v>
      </c>
      <c r="ARS910" s="11">
        <v>0</v>
      </c>
      <c r="ART910" s="11">
        <v>0</v>
      </c>
      <c r="ARU910" s="11">
        <v>0</v>
      </c>
      <c r="ARV910" s="11">
        <v>0</v>
      </c>
      <c r="ARW910" s="11">
        <v>0</v>
      </c>
      <c r="ARX910" s="11">
        <v>0</v>
      </c>
      <c r="ARY910" s="11">
        <v>0</v>
      </c>
      <c r="ARZ910" s="11">
        <v>0</v>
      </c>
      <c r="ASA910" s="11">
        <v>0</v>
      </c>
      <c r="ASB910" s="11">
        <v>0</v>
      </c>
      <c r="ASC910" s="11">
        <v>0</v>
      </c>
      <c r="ASD910" s="11">
        <v>0</v>
      </c>
      <c r="ASE910" s="11">
        <v>0</v>
      </c>
      <c r="ASF910" s="11">
        <v>0</v>
      </c>
      <c r="ASG910" s="11">
        <v>3.2233176891352007E-6</v>
      </c>
      <c r="ASH910" s="11">
        <v>0</v>
      </c>
      <c r="ASI910" s="11">
        <v>0</v>
      </c>
      <c r="ASJ910" s="11">
        <v>0</v>
      </c>
      <c r="ASK910" s="11">
        <v>-2.5602850919664371E-10</v>
      </c>
      <c r="ASL910" s="11">
        <v>0</v>
      </c>
      <c r="ASM910" s="11">
        <v>0</v>
      </c>
      <c r="ASN910" s="11">
        <v>0</v>
      </c>
      <c r="ASO910" s="11">
        <v>0</v>
      </c>
      <c r="ASP910" s="11">
        <v>0</v>
      </c>
      <c r="ASQ910" s="11">
        <v>0</v>
      </c>
      <c r="ASR910" s="11">
        <v>0</v>
      </c>
      <c r="ASS910" s="11">
        <v>0</v>
      </c>
      <c r="AST910" s="11">
        <v>0</v>
      </c>
      <c r="ASU910" s="11">
        <v>0</v>
      </c>
      <c r="ASV910" s="11">
        <v>0</v>
      </c>
      <c r="ASW910" s="11">
        <v>0</v>
      </c>
      <c r="ASX910" s="11">
        <v>0</v>
      </c>
      <c r="ASY910" s="11">
        <v>0</v>
      </c>
      <c r="ASZ910" s="11">
        <v>0</v>
      </c>
      <c r="ATA910" s="11">
        <v>0</v>
      </c>
      <c r="ATB910" s="11">
        <v>0</v>
      </c>
      <c r="ATC910" s="11">
        <v>0</v>
      </c>
      <c r="ATD910" s="11">
        <v>0</v>
      </c>
      <c r="ATE910" s="11">
        <v>0</v>
      </c>
      <c r="ATF910" s="11">
        <v>0</v>
      </c>
      <c r="ATG910" s="11">
        <v>0</v>
      </c>
      <c r="ATH910" s="11">
        <v>0</v>
      </c>
      <c r="ATI910" s="11">
        <v>0</v>
      </c>
      <c r="ATJ910" s="11">
        <v>0</v>
      </c>
      <c r="ATK910" s="11">
        <v>0</v>
      </c>
      <c r="ATL910" s="11">
        <v>0</v>
      </c>
      <c r="ATM910" s="11">
        <v>4.9275496452969838E-7</v>
      </c>
      <c r="ATN910" s="11">
        <v>0</v>
      </c>
      <c r="ATO910" s="11">
        <v>0</v>
      </c>
      <c r="ATP910" s="11">
        <v>0</v>
      </c>
      <c r="ATQ910" s="11">
        <v>0</v>
      </c>
      <c r="ATR910" s="11">
        <v>0</v>
      </c>
      <c r="ATS910" s="11">
        <v>0</v>
      </c>
      <c r="ATT910" s="11">
        <v>0</v>
      </c>
      <c r="ATU910" s="11">
        <v>0</v>
      </c>
      <c r="ATV910" s="11">
        <v>0</v>
      </c>
      <c r="ATW910" s="11">
        <v>-8.4122738683762143E-6</v>
      </c>
      <c r="ATX910" s="11">
        <v>5.561253581068052E-25</v>
      </c>
      <c r="ATY910" s="11">
        <v>0</v>
      </c>
      <c r="ATZ910" s="11">
        <v>0</v>
      </c>
      <c r="AUA910" s="11">
        <v>1.2174755179870227E-24</v>
      </c>
      <c r="AUB910" s="11">
        <v>0</v>
      </c>
      <c r="AUC910" s="11">
        <v>0</v>
      </c>
      <c r="AUD910" s="11">
        <v>0</v>
      </c>
      <c r="AUE910" s="11">
        <v>0</v>
      </c>
      <c r="AUF910" s="11">
        <v>0</v>
      </c>
      <c r="AUG910" s="11">
        <v>0</v>
      </c>
      <c r="AUH910" s="11">
        <v>0</v>
      </c>
      <c r="AUI910" s="11">
        <v>0</v>
      </c>
      <c r="AUJ910" s="11">
        <v>0</v>
      </c>
      <c r="AUK910" s="11">
        <v>0</v>
      </c>
      <c r="AUL910" s="11">
        <v>0</v>
      </c>
      <c r="AUM910" s="11">
        <v>0</v>
      </c>
      <c r="AUN910" s="11">
        <v>0</v>
      </c>
      <c r="AUO910" s="11">
        <v>0</v>
      </c>
      <c r="AUP910" s="11">
        <v>0</v>
      </c>
      <c r="AUQ910" s="11">
        <v>0</v>
      </c>
      <c r="AUR910" s="11">
        <v>0</v>
      </c>
      <c r="AUS910" s="11">
        <v>0</v>
      </c>
      <c r="AUT910" s="11">
        <v>0</v>
      </c>
      <c r="AUU910" s="11">
        <v>0</v>
      </c>
      <c r="AUV910" s="11">
        <v>0</v>
      </c>
      <c r="AUW910" s="11">
        <v>0</v>
      </c>
      <c r="AUX910" s="11">
        <v>0</v>
      </c>
      <c r="AUY910" s="11">
        <v>0</v>
      </c>
      <c r="AUZ910" s="11">
        <v>0</v>
      </c>
      <c r="AVA910" s="11">
        <v>0</v>
      </c>
      <c r="AVB910" s="11">
        <v>0</v>
      </c>
      <c r="AVC910" s="11">
        <v>0</v>
      </c>
      <c r="AVD910" s="11">
        <v>0</v>
      </c>
      <c r="AVE910" s="11">
        <v>0</v>
      </c>
      <c r="AVF910" s="11">
        <v>0</v>
      </c>
      <c r="AVG910" s="11">
        <v>0</v>
      </c>
      <c r="AVH910" s="11">
        <v>5.6784803087068448E-6</v>
      </c>
      <c r="AVI910" s="11">
        <v>-2.4405115581587164E-7</v>
      </c>
      <c r="AVJ910" s="11">
        <v>7.5748144375595357E-9</v>
      </c>
      <c r="AVK910" s="11">
        <v>0</v>
      </c>
      <c r="AVL910" s="11">
        <v>1.2217354496154582E-9</v>
      </c>
      <c r="AVM910" s="11">
        <v>0</v>
      </c>
      <c r="AVN910" s="11">
        <v>0</v>
      </c>
      <c r="AVO910" s="11">
        <v>0</v>
      </c>
      <c r="AVP910" s="11">
        <v>0</v>
      </c>
      <c r="AVQ910" s="11">
        <v>0</v>
      </c>
      <c r="AVR910" s="11">
        <v>0</v>
      </c>
      <c r="AVS910" s="11">
        <v>0</v>
      </c>
      <c r="AVT910" s="11">
        <v>0</v>
      </c>
      <c r="AVU910" s="11">
        <v>0</v>
      </c>
      <c r="AVV910" s="11">
        <v>0</v>
      </c>
      <c r="AVW910" s="11">
        <v>0</v>
      </c>
      <c r="AVX910" s="11">
        <v>0</v>
      </c>
      <c r="AVY910" s="11">
        <v>0</v>
      </c>
      <c r="AVZ910" s="11">
        <v>0</v>
      </c>
      <c r="AWA910" s="11">
        <v>0</v>
      </c>
      <c r="AWB910" s="11">
        <v>0</v>
      </c>
      <c r="AWC910" s="11">
        <v>0</v>
      </c>
      <c r="AWD910" s="11">
        <v>0</v>
      </c>
      <c r="AWE910" s="11">
        <v>0</v>
      </c>
      <c r="AWF910" s="11">
        <v>0</v>
      </c>
      <c r="AWG910" s="11">
        <v>0</v>
      </c>
      <c r="AWH910" s="11">
        <v>0</v>
      </c>
      <c r="AWI910" s="11">
        <v>0</v>
      </c>
      <c r="AWJ910" s="11">
        <v>0</v>
      </c>
      <c r="AWK910" s="11">
        <v>1.2891385692469807E-9</v>
      </c>
      <c r="AWL910" s="11">
        <v>0</v>
      </c>
      <c r="AWM910" s="11">
        <v>0</v>
      </c>
      <c r="AWN910" s="11">
        <v>0</v>
      </c>
      <c r="AWO910" s="11">
        <v>0</v>
      </c>
      <c r="AWP910" s="11">
        <v>0</v>
      </c>
      <c r="AWQ910" s="11">
        <v>0</v>
      </c>
      <c r="AWR910" s="11">
        <v>0</v>
      </c>
      <c r="AWS910" s="11">
        <v>0</v>
      </c>
      <c r="AWT910" s="11">
        <v>2.2724443312678606E-7</v>
      </c>
      <c r="AWU910" s="11">
        <v>-7.6192480828851467E-9</v>
      </c>
      <c r="AWV910" s="11">
        <v>1.4739072918680136E-8</v>
      </c>
      <c r="AWW910" s="11">
        <v>0</v>
      </c>
      <c r="AWX910" s="11">
        <v>0</v>
      </c>
      <c r="AWY910" s="11">
        <v>0</v>
      </c>
      <c r="AWZ910" s="11">
        <v>0</v>
      </c>
      <c r="AXA910" s="11">
        <v>0</v>
      </c>
      <c r="AXB910" s="11">
        <v>0</v>
      </c>
      <c r="AXC910" s="11">
        <v>0</v>
      </c>
      <c r="AXD910" s="11">
        <v>0</v>
      </c>
      <c r="AXE910" s="11">
        <v>0</v>
      </c>
      <c r="AXF910" s="11">
        <v>0</v>
      </c>
      <c r="AXG910" s="11">
        <v>0</v>
      </c>
      <c r="AXH910" s="11">
        <v>0</v>
      </c>
      <c r="AXI910" s="11">
        <v>0</v>
      </c>
      <c r="AXJ910" s="11">
        <v>0</v>
      </c>
      <c r="AXK910" s="11">
        <v>0</v>
      </c>
      <c r="AXL910" s="11">
        <v>0</v>
      </c>
      <c r="AXM910" s="11">
        <v>0</v>
      </c>
      <c r="AXN910" s="11">
        <v>0</v>
      </c>
      <c r="AXO910" s="11">
        <v>0</v>
      </c>
      <c r="AXP910" s="11">
        <v>0</v>
      </c>
      <c r="AXQ910" s="11">
        <v>0</v>
      </c>
      <c r="AXR910" s="11">
        <v>0</v>
      </c>
      <c r="AXS910" s="11">
        <v>0</v>
      </c>
      <c r="AXT910" s="11">
        <v>0</v>
      </c>
      <c r="AXU910" s="11">
        <v>0</v>
      </c>
      <c r="AXV910" s="11">
        <v>0</v>
      </c>
      <c r="AXW910" s="11">
        <v>0</v>
      </c>
      <c r="AXX910" s="11">
        <v>0</v>
      </c>
      <c r="AXY910" s="11">
        <v>0</v>
      </c>
      <c r="AXZ910" s="11">
        <v>0</v>
      </c>
      <c r="AYA910" s="11">
        <v>0</v>
      </c>
      <c r="AYB910" s="11">
        <v>0</v>
      </c>
      <c r="AYC910" s="11">
        <v>0</v>
      </c>
      <c r="AYD910" s="11">
        <v>0</v>
      </c>
      <c r="AYE910" s="11">
        <v>0</v>
      </c>
      <c r="AYF910" s="11">
        <v>4.4433645315647352E-11</v>
      </c>
      <c r="AYG910" s="11">
        <v>-1.4741186904822386E-8</v>
      </c>
      <c r="AYH910" s="11">
        <v>0</v>
      </c>
      <c r="AYI910" s="11">
        <v>0</v>
      </c>
      <c r="AYJ910" s="11">
        <v>0</v>
      </c>
      <c r="AYK910" s="11">
        <v>0</v>
      </c>
      <c r="AYL910" s="11">
        <v>0</v>
      </c>
      <c r="AYM910" s="11">
        <v>0</v>
      </c>
      <c r="AYN910" s="11">
        <v>0</v>
      </c>
      <c r="AYO910" s="11">
        <v>0</v>
      </c>
      <c r="AYP910" s="11">
        <v>0</v>
      </c>
      <c r="AYQ910" s="11">
        <v>0</v>
      </c>
      <c r="AYR910" s="11">
        <v>0</v>
      </c>
      <c r="AYS910" s="11">
        <v>0</v>
      </c>
      <c r="AYT910" s="11">
        <v>0</v>
      </c>
      <c r="AYU910" s="11">
        <v>0</v>
      </c>
      <c r="AYV910" s="11">
        <v>0</v>
      </c>
      <c r="AYW910" s="11">
        <v>0</v>
      </c>
      <c r="AYX910" s="11">
        <v>0</v>
      </c>
      <c r="AYY910" s="11">
        <v>0</v>
      </c>
      <c r="AYZ910" s="11">
        <v>0</v>
      </c>
      <c r="AZA910" s="11">
        <v>0</v>
      </c>
      <c r="AZB910" s="11">
        <v>0</v>
      </c>
      <c r="AZC910" s="11">
        <v>0</v>
      </c>
      <c r="AZD910" s="11">
        <v>0</v>
      </c>
      <c r="AZE910" s="11">
        <v>0</v>
      </c>
      <c r="AZF910" s="11">
        <v>0</v>
      </c>
      <c r="AZG910" s="11">
        <v>0</v>
      </c>
      <c r="AZH910" s="11">
        <v>0</v>
      </c>
      <c r="AZI910" s="11">
        <v>0</v>
      </c>
      <c r="AZJ910" s="11">
        <v>0</v>
      </c>
      <c r="AZK910" s="11">
        <v>0</v>
      </c>
      <c r="AZL910" s="11">
        <v>0</v>
      </c>
      <c r="AZM910" s="11">
        <v>0</v>
      </c>
      <c r="AZN910" s="11">
        <v>0</v>
      </c>
      <c r="AZO910" s="11">
        <v>2.4336344177136059E-6</v>
      </c>
      <c r="AZP910" s="11">
        <v>0</v>
      </c>
      <c r="AZQ910" s="11">
        <v>0</v>
      </c>
      <c r="AZR910" s="11">
        <v>0</v>
      </c>
      <c r="AZS910" s="11">
        <v>-1.2298045344845869E-9</v>
      </c>
      <c r="AZT910" s="12">
        <v>18730115479.510948</v>
      </c>
      <c r="AZU910" s="12">
        <v>11719374.650585806</v>
      </c>
      <c r="AZV910" s="12">
        <v>1472000</v>
      </c>
      <c r="AZW910" s="12">
        <v>67721.411418337128</v>
      </c>
      <c r="AZX910" s="12">
        <v>241118360363.20135</v>
      </c>
      <c r="AZY910" s="12">
        <v>2.1999999999999999E-10</v>
      </c>
      <c r="AZZ910" s="12">
        <v>162820684.75843522</v>
      </c>
      <c r="BAA910" s="12">
        <v>1E-13</v>
      </c>
      <c r="BAB910" s="12">
        <v>3975856.9263849463</v>
      </c>
      <c r="BAC910" s="12">
        <v>2.9999999999999999E-16</v>
      </c>
      <c r="BAD910" s="12">
        <v>1.1E-13</v>
      </c>
      <c r="BAE910" s="12">
        <v>7920000</v>
      </c>
      <c r="BAF910" s="12">
        <v>6380000</v>
      </c>
      <c r="BAG910" s="12">
        <v>7421260849837519</v>
      </c>
      <c r="BAH910" s="12">
        <v>928602500000</v>
      </c>
      <c r="BAI910" s="12">
        <v>666302700032.70007</v>
      </c>
      <c r="BAJ910" s="12">
        <v>742837999999999.88</v>
      </c>
      <c r="BAK910" s="12">
        <v>3856551774.5037022</v>
      </c>
      <c r="BAL910" s="12">
        <v>128587143749.19643</v>
      </c>
      <c r="BAM910" s="12">
        <v>50144535000</v>
      </c>
      <c r="BAN910" s="12">
        <v>445729200000</v>
      </c>
      <c r="BAO910" s="12">
        <v>18572050000</v>
      </c>
      <c r="BAP910" s="12">
        <v>7.757118E+16</v>
      </c>
      <c r="BAQ910" s="12">
        <v>3878559000000000</v>
      </c>
      <c r="BAR910" s="12">
        <v>1.1635677E+17</v>
      </c>
      <c r="BAS910" s="12">
        <v>1163567700000</v>
      </c>
      <c r="BAT910" s="12">
        <v>1939279500000</v>
      </c>
      <c r="BAU910" s="12">
        <v>4.25E+16</v>
      </c>
      <c r="BAV910" s="12">
        <v>2550000000000000</v>
      </c>
      <c r="BAW910" s="12">
        <v>7.65E+16</v>
      </c>
      <c r="BAX910" s="12">
        <v>765000000000</v>
      </c>
      <c r="BAY910" s="12">
        <v>850000000000</v>
      </c>
      <c r="BAZ910" s="12">
        <v>1.275E+17</v>
      </c>
      <c r="BBA910" s="12">
        <v>8924999999999999</v>
      </c>
      <c r="BBB910" s="12">
        <v>2.6774999999999997E+17</v>
      </c>
      <c r="BBC910" s="12">
        <v>2677500000000</v>
      </c>
      <c r="BBD910" s="12">
        <v>1912500000000.0005</v>
      </c>
      <c r="BBE910" s="13">
        <v>9.1557614457701604</v>
      </c>
      <c r="BBF910" s="13">
        <v>3.0837250901218791</v>
      </c>
      <c r="BBG910" s="13">
        <v>6.5230249466532193</v>
      </c>
      <c r="BBH910" s="13">
        <v>2478.6306152758648</v>
      </c>
      <c r="BBI910" s="12">
        <v>3444.8569106734099</v>
      </c>
      <c r="BBJ910" s="12">
        <v>7346.4712916935341</v>
      </c>
      <c r="BBK910" s="12">
        <v>296.16022238128602</v>
      </c>
      <c r="BBL910" s="12">
        <v>52209.021793571148</v>
      </c>
      <c r="BBM910" s="12">
        <v>78903.406178335557</v>
      </c>
      <c r="BBN910" s="12">
        <v>16296.9409948393</v>
      </c>
      <c r="BBO910" s="14">
        <v>1170.6322174694342</v>
      </c>
      <c r="BBP910" s="14">
        <v>1095.9925471054607</v>
      </c>
      <c r="BBQ910" s="14">
        <v>999.01204127796882</v>
      </c>
      <c r="BBR910" s="13">
        <v>10.05228824649758</v>
      </c>
      <c r="BBS910" s="13">
        <v>10.964171265086954</v>
      </c>
      <c r="BBT910" s="13">
        <v>11.439042731750689</v>
      </c>
      <c r="BBU910" s="14">
        <v>26.410234064968165</v>
      </c>
      <c r="BBV910" s="14">
        <v>17.33286335395869</v>
      </c>
      <c r="BBW910" s="14">
        <v>23.351122039068727</v>
      </c>
      <c r="BBX910" s="14">
        <v>1002.6786451153739</v>
      </c>
      <c r="BBY910" s="14">
        <v>1634.4367948308334</v>
      </c>
      <c r="BBZ910" s="14">
        <v>1301.939308434952</v>
      </c>
      <c r="BCA910" s="13">
        <v>5.2907352670575882</v>
      </c>
      <c r="BCB910" s="13">
        <v>0.69197301810320877</v>
      </c>
      <c r="BCC910" s="13">
        <v>0.2991351283140774</v>
      </c>
      <c r="BCD910" s="13">
        <v>9.4254023634153056E-2</v>
      </c>
      <c r="BCE910" s="13">
        <v>14.429161944879404</v>
      </c>
      <c r="BCF910" s="13">
        <v>0.12128600870430134</v>
      </c>
      <c r="BCG910" s="13">
        <v>9.04445195586141E-2</v>
      </c>
      <c r="BCH910" s="13">
        <v>1.0366491401523263E-3</v>
      </c>
      <c r="BCI910" s="13">
        <v>18194.272461969842</v>
      </c>
      <c r="BCJ910" s="13">
        <v>7.3591416511354693E-6</v>
      </c>
      <c r="BCK910" s="13">
        <v>15.169973808194158</v>
      </c>
      <c r="BCL910" s="13">
        <v>4.9045423733601022E-6</v>
      </c>
      <c r="BCM910" s="13">
        <v>2.6763475120089795E-8</v>
      </c>
      <c r="BCN910" s="13">
        <v>2.0660241252688488E-2</v>
      </c>
      <c r="BCO910" s="13">
        <v>0.24658138860987655</v>
      </c>
      <c r="BCP910" s="13">
        <v>0.32037372762501809</v>
      </c>
      <c r="BCQ910" s="13">
        <v>7.5300320575472464</v>
      </c>
      <c r="BCR910" s="13">
        <v>0.12826002513271137</v>
      </c>
      <c r="BCS910" s="13">
        <v>0.18886833555968324</v>
      </c>
      <c r="BCT910" s="13">
        <v>0.45276402252729808</v>
      </c>
      <c r="BCU910" s="13">
        <v>0.85658486758017316</v>
      </c>
      <c r="BCV910" s="13">
        <v>0.10380009325546602</v>
      </c>
      <c r="BCW910" s="13">
        <v>35.403790170961933</v>
      </c>
      <c r="BCX910" s="13">
        <v>1.5234002449792859E-2</v>
      </c>
      <c r="BCY910" s="13">
        <v>7.4342551971998794E-2</v>
      </c>
      <c r="BCZ910" s="13">
        <v>4.0432327897366012E-2</v>
      </c>
      <c r="BDA910" s="13">
        <v>0.13887163362537888</v>
      </c>
      <c r="BDB910" s="13">
        <v>7.6604951388463979E-4</v>
      </c>
      <c r="BDC910" s="13">
        <v>26167.268076769364</v>
      </c>
      <c r="BDD910" s="13">
        <v>2.2647471452998232E-5</v>
      </c>
      <c r="BDE910" s="13">
        <v>12.820636149356933</v>
      </c>
      <c r="BDF910" s="13">
        <v>4.0416047706879997E-6</v>
      </c>
      <c r="BDG910" s="13">
        <v>3.0495402799013735E-8</v>
      </c>
      <c r="BDH910" s="13">
        <v>3.5188957961392951E-2</v>
      </c>
      <c r="BDI910" s="13">
        <v>2.5556456580202416E-2</v>
      </c>
      <c r="BDJ910" s="13">
        <v>2.2617909653725246E-2</v>
      </c>
      <c r="BDK910" s="13">
        <v>0.29769884042480566</v>
      </c>
      <c r="BDL910" s="13">
        <v>0.28738658737118927</v>
      </c>
      <c r="BDM910" s="13">
        <v>0.30833148038452907</v>
      </c>
      <c r="BDN910" s="13">
        <v>0.23376496098958635</v>
      </c>
      <c r="BDO910" s="13">
        <v>0.27401263270481602</v>
      </c>
      <c r="BDP910" s="13">
        <v>0.17882343279637425</v>
      </c>
      <c r="BDQ910" s="13">
        <v>3.7755187592535338</v>
      </c>
      <c r="BDR910" s="13">
        <v>3.4620507768637694</v>
      </c>
      <c r="BDS910" s="13">
        <v>0.3502489813281825</v>
      </c>
      <c r="BDT910" s="13">
        <v>0.41069936668535939</v>
      </c>
      <c r="BDU910" s="13">
        <v>0.50175990449733487</v>
      </c>
      <c r="BDV910" s="13">
        <v>0.8041650892026152</v>
      </c>
      <c r="BDW910" s="13">
        <v>8.7971568221299756E-2</v>
      </c>
      <c r="BDX910" s="13">
        <v>19.010092487642495</v>
      </c>
      <c r="BDY910" s="13">
        <v>0.12391580014039004</v>
      </c>
      <c r="BDZ910" s="13">
        <v>8.5385333183891969</v>
      </c>
      <c r="BEA910" s="13">
        <v>2.1148940154539927E-2</v>
      </c>
      <c r="BEB910" s="13">
        <v>1.4830585295624511E-2</v>
      </c>
      <c r="BEC910" s="13">
        <v>1.5639627748567402E-2</v>
      </c>
      <c r="BED910" s="13">
        <v>3.7037186542772139E-2</v>
      </c>
      <c r="BEE910" s="13">
        <v>2.6690294654742656E-2</v>
      </c>
      <c r="BEF910" s="13">
        <v>3.76065906034473E-4</v>
      </c>
      <c r="BEG910" s="13">
        <v>12963.590549910339</v>
      </c>
      <c r="BEH910" s="13">
        <v>2.0143995852238407E-5</v>
      </c>
      <c r="BEI910" s="13">
        <v>8.2959389495395293</v>
      </c>
      <c r="BEJ910" s="13">
        <v>0.81673811627917092</v>
      </c>
      <c r="BEK910" s="13">
        <v>6.4535302717948916E-6</v>
      </c>
      <c r="BEL910" s="13">
        <v>3.9899781858843028E-8</v>
      </c>
      <c r="BEM910" s="13">
        <v>3.1274740571852179E-2</v>
      </c>
      <c r="BEN910" s="13">
        <v>3.4389703610835355E-2</v>
      </c>
      <c r="BEO910" s="13">
        <v>1.6313709518462144E-2</v>
      </c>
      <c r="BEP910" s="13">
        <v>0.30865753967652698</v>
      </c>
      <c r="BEQ910" s="13">
        <v>0.3601926036446228</v>
      </c>
      <c r="BER910" s="13">
        <v>0.13773875136214747</v>
      </c>
      <c r="BES910" s="13">
        <v>0.14367467554468313</v>
      </c>
      <c r="BET910" s="13">
        <v>0.20648984774969531</v>
      </c>
      <c r="BEU910" s="22">
        <v>0.3186064373579966</v>
      </c>
    </row>
    <row r="911" spans="2:1503" x14ac:dyDescent="0.25">
      <c r="B911" s="16">
        <v>906</v>
      </c>
      <c r="C911" s="10">
        <v>0</v>
      </c>
      <c r="D911" s="11">
        <v>0</v>
      </c>
      <c r="E911" s="11">
        <v>0</v>
      </c>
      <c r="F911" s="11">
        <v>0</v>
      </c>
      <c r="G911" s="11">
        <v>1.5046843705189917E-5</v>
      </c>
      <c r="H911" s="11">
        <v>0</v>
      </c>
      <c r="I911" s="11">
        <v>0</v>
      </c>
      <c r="J911" s="11">
        <v>0</v>
      </c>
      <c r="K911" s="11">
        <v>0</v>
      </c>
      <c r="L911" s="11">
        <v>0</v>
      </c>
      <c r="M911" s="11">
        <v>0</v>
      </c>
      <c r="N911" s="11">
        <v>0</v>
      </c>
      <c r="O911" s="11">
        <v>-1.2519728316929107E-9</v>
      </c>
      <c r="P911" s="11">
        <v>0</v>
      </c>
      <c r="Q911" s="11">
        <v>0</v>
      </c>
      <c r="R911" s="11">
        <v>0</v>
      </c>
      <c r="S911" s="11">
        <v>0</v>
      </c>
      <c r="T911" s="11">
        <v>0</v>
      </c>
      <c r="U911" s="11">
        <v>0</v>
      </c>
      <c r="V911" s="11">
        <v>0</v>
      </c>
      <c r="W911" s="11">
        <v>0</v>
      </c>
      <c r="X911" s="11">
        <v>0</v>
      </c>
      <c r="Y911" s="11">
        <v>0</v>
      </c>
      <c r="Z911" s="11">
        <v>0</v>
      </c>
      <c r="AA911" s="11">
        <v>0</v>
      </c>
      <c r="AB911" s="11">
        <v>0</v>
      </c>
      <c r="AC911" s="11">
        <v>0</v>
      </c>
      <c r="AD911" s="11">
        <v>0</v>
      </c>
      <c r="AE911" s="11">
        <v>0</v>
      </c>
      <c r="AF911" s="11">
        <v>0</v>
      </c>
      <c r="AG911" s="11">
        <v>0</v>
      </c>
      <c r="AH911" s="11">
        <v>0</v>
      </c>
      <c r="AI911" s="11">
        <v>0</v>
      </c>
      <c r="AJ911" s="11">
        <v>0</v>
      </c>
      <c r="AK911" s="11">
        <v>0</v>
      </c>
      <c r="AL911" s="11">
        <v>0</v>
      </c>
      <c r="AM911" s="11">
        <v>0</v>
      </c>
      <c r="AN911" s="11">
        <v>0</v>
      </c>
      <c r="AO911" s="11">
        <v>0</v>
      </c>
      <c r="AP911" s="11">
        <v>0</v>
      </c>
      <c r="AQ911" s="11">
        <v>0</v>
      </c>
      <c r="AR911" s="11">
        <v>3.29385389521029E-4</v>
      </c>
      <c r="AS911" s="11">
        <v>0</v>
      </c>
      <c r="AT911" s="11">
        <v>0</v>
      </c>
      <c r="AU911" s="11">
        <v>0</v>
      </c>
      <c r="AV911" s="11">
        <v>0</v>
      </c>
      <c r="AW911" s="11">
        <v>0</v>
      </c>
      <c r="AX911" s="11">
        <v>0</v>
      </c>
      <c r="AY911" s="11">
        <v>0</v>
      </c>
      <c r="AZ911" s="11">
        <v>0</v>
      </c>
      <c r="BA911" s="11">
        <v>-1.1921474390377714E-5</v>
      </c>
      <c r="BB911" s="11">
        <v>1.0292880815819743E-25</v>
      </c>
      <c r="BC911" s="11">
        <v>1.2637805996081471E-24</v>
      </c>
      <c r="BD911" s="11">
        <v>5.1306311138877822E-26</v>
      </c>
      <c r="BE911" s="11">
        <v>0</v>
      </c>
      <c r="BF911" s="11">
        <v>0</v>
      </c>
      <c r="BG911" s="11">
        <v>1.0130248485544842E-24</v>
      </c>
      <c r="BH911" s="11">
        <v>4.6098124640434051E-25</v>
      </c>
      <c r="BI911" s="11">
        <v>1.0130248485544842E-24</v>
      </c>
      <c r="BJ911" s="11">
        <v>2.9678574617133188E-8</v>
      </c>
      <c r="BK911" s="11">
        <v>0</v>
      </c>
      <c r="BL911" s="11">
        <v>0</v>
      </c>
      <c r="BM911" s="11">
        <v>0</v>
      </c>
      <c r="BN911" s="11">
        <v>0</v>
      </c>
      <c r="BO911" s="11">
        <v>0</v>
      </c>
      <c r="BP911" s="11">
        <v>0</v>
      </c>
      <c r="BQ911" s="11">
        <v>0</v>
      </c>
      <c r="BR911" s="11">
        <v>0</v>
      </c>
      <c r="BS911" s="11">
        <v>0</v>
      </c>
      <c r="BT911" s="11">
        <v>0</v>
      </c>
      <c r="BU911" s="11">
        <v>0</v>
      </c>
      <c r="BV911" s="11">
        <v>0</v>
      </c>
      <c r="BW911" s="11">
        <v>0</v>
      </c>
      <c r="BX911" s="11">
        <v>0</v>
      </c>
      <c r="BY911" s="11">
        <v>0</v>
      </c>
      <c r="BZ911" s="11">
        <v>0</v>
      </c>
      <c r="CA911" s="11">
        <v>0</v>
      </c>
      <c r="CB911" s="11">
        <v>0</v>
      </c>
      <c r="CC911" s="11">
        <v>0</v>
      </c>
      <c r="CD911" s="11">
        <v>0</v>
      </c>
      <c r="CE911" s="11">
        <v>0</v>
      </c>
      <c r="CF911" s="11">
        <v>0</v>
      </c>
      <c r="CG911" s="11">
        <v>0</v>
      </c>
      <c r="CH911" s="11">
        <v>0</v>
      </c>
      <c r="CI911" s="11">
        <v>0</v>
      </c>
      <c r="CJ911" s="11">
        <v>0</v>
      </c>
      <c r="CK911" s="11">
        <v>0</v>
      </c>
      <c r="CL911" s="11">
        <v>1.3632422735053731E-8</v>
      </c>
      <c r="CM911" s="11">
        <v>-3.7561731596397284E-9</v>
      </c>
      <c r="CN911" s="11">
        <v>0</v>
      </c>
      <c r="CO911" s="11">
        <v>0</v>
      </c>
      <c r="CP911" s="11">
        <v>0</v>
      </c>
      <c r="CQ911" s="11">
        <v>0</v>
      </c>
      <c r="CR911" s="11">
        <v>0</v>
      </c>
      <c r="CS911" s="11">
        <v>0</v>
      </c>
      <c r="CT911" s="11">
        <v>0</v>
      </c>
      <c r="CU911" s="11">
        <v>0</v>
      </c>
      <c r="CV911" s="11">
        <v>0</v>
      </c>
      <c r="CW911" s="11">
        <v>0</v>
      </c>
      <c r="CX911" s="11">
        <v>0</v>
      </c>
      <c r="CY911" s="11">
        <v>0</v>
      </c>
      <c r="CZ911" s="11">
        <v>0</v>
      </c>
      <c r="DA911" s="11">
        <v>0</v>
      </c>
      <c r="DB911" s="11">
        <v>0</v>
      </c>
      <c r="DC911" s="11">
        <v>0</v>
      </c>
      <c r="DD911" s="11">
        <v>0</v>
      </c>
      <c r="DE911" s="11">
        <v>0</v>
      </c>
      <c r="DF911" s="11">
        <v>0</v>
      </c>
      <c r="DG911" s="11">
        <v>0</v>
      </c>
      <c r="DH911" s="11">
        <v>0</v>
      </c>
      <c r="DI911" s="11">
        <v>0</v>
      </c>
      <c r="DJ911" s="11">
        <v>0</v>
      </c>
      <c r="DK911" s="11">
        <v>0</v>
      </c>
      <c r="DL911" s="11">
        <v>0</v>
      </c>
      <c r="DM911" s="11">
        <v>0</v>
      </c>
      <c r="DN911" s="11">
        <v>0</v>
      </c>
      <c r="DO911" s="11">
        <v>0</v>
      </c>
      <c r="DP911" s="11">
        <v>0</v>
      </c>
      <c r="DQ911" s="11">
        <v>0</v>
      </c>
      <c r="DR911" s="11">
        <v>0</v>
      </c>
      <c r="DS911" s="11">
        <v>0</v>
      </c>
      <c r="DT911" s="11">
        <v>0</v>
      </c>
      <c r="DU911" s="11">
        <v>0</v>
      </c>
      <c r="DV911" s="11">
        <v>0</v>
      </c>
      <c r="DW911" s="11">
        <v>1.4995665008559104E-7</v>
      </c>
      <c r="DX911" s="11">
        <v>3.7561731596358994E-9</v>
      </c>
      <c r="DY911" s="11">
        <v>-5.6240143233847137E-8</v>
      </c>
      <c r="DZ911" s="11">
        <v>0</v>
      </c>
      <c r="EA911" s="11">
        <v>8.9319332227938836E-9</v>
      </c>
      <c r="EB911" s="11">
        <v>0</v>
      </c>
      <c r="EC911" s="11">
        <v>3.0373496142314786E-9</v>
      </c>
      <c r="ED911" s="11">
        <v>1.198839784950714E-9</v>
      </c>
      <c r="EE911" s="11">
        <v>1.1821199513037068E-9</v>
      </c>
      <c r="EF911" s="11">
        <v>0</v>
      </c>
      <c r="EG911" s="11">
        <v>0</v>
      </c>
      <c r="EH911" s="11">
        <v>0</v>
      </c>
      <c r="EI911" s="11">
        <v>0</v>
      </c>
      <c r="EJ911" s="11">
        <v>0</v>
      </c>
      <c r="EK911" s="11">
        <v>0</v>
      </c>
      <c r="EL911" s="11">
        <v>0</v>
      </c>
      <c r="EM911" s="11">
        <v>0</v>
      </c>
      <c r="EN911" s="11">
        <v>0</v>
      </c>
      <c r="EO911" s="11">
        <v>0</v>
      </c>
      <c r="EP911" s="11">
        <v>0</v>
      </c>
      <c r="EQ911" s="11">
        <v>0</v>
      </c>
      <c r="ER911" s="11">
        <v>0</v>
      </c>
      <c r="ES911" s="11">
        <v>0</v>
      </c>
      <c r="ET911" s="11">
        <v>0</v>
      </c>
      <c r="EU911" s="11">
        <v>0</v>
      </c>
      <c r="EV911" s="11">
        <v>0</v>
      </c>
      <c r="EW911" s="11">
        <v>0</v>
      </c>
      <c r="EX911" s="11">
        <v>0</v>
      </c>
      <c r="EY911" s="11">
        <v>0</v>
      </c>
      <c r="EZ911" s="11">
        <v>0</v>
      </c>
      <c r="FA911" s="11">
        <v>0</v>
      </c>
      <c r="FB911" s="11">
        <v>9.9999999999999995E-21</v>
      </c>
      <c r="FC911" s="11">
        <v>0</v>
      </c>
      <c r="FD911" s="11">
        <v>0</v>
      </c>
      <c r="FE911" s="11">
        <v>0</v>
      </c>
      <c r="FF911" s="11">
        <v>0</v>
      </c>
      <c r="FG911" s="11">
        <v>0</v>
      </c>
      <c r="FH911" s="11">
        <v>5.4526461212746259E-6</v>
      </c>
      <c r="FI911" s="11">
        <v>0</v>
      </c>
      <c r="FJ911" s="11">
        <v>4.2034429864989727E-8</v>
      </c>
      <c r="FK911" s="11">
        <v>-3.2352050958086001E-8</v>
      </c>
      <c r="FL911" s="11">
        <v>0</v>
      </c>
      <c r="FM911" s="11">
        <v>8.0230207739747934E-8</v>
      </c>
      <c r="FN911" s="11">
        <v>0</v>
      </c>
      <c r="FO911" s="11">
        <v>0</v>
      </c>
      <c r="FP911" s="11">
        <v>0</v>
      </c>
      <c r="FQ911" s="11">
        <v>0</v>
      </c>
      <c r="FR911" s="11">
        <v>6.0731869870259038E-9</v>
      </c>
      <c r="FS911" s="11">
        <v>0</v>
      </c>
      <c r="FT911" s="11">
        <v>0</v>
      </c>
      <c r="FU911" s="11">
        <v>0</v>
      </c>
      <c r="FV911" s="11">
        <v>0</v>
      </c>
      <c r="FW911" s="11">
        <v>0</v>
      </c>
      <c r="FX911" s="11">
        <v>0</v>
      </c>
      <c r="FY911" s="11">
        <v>0</v>
      </c>
      <c r="FZ911" s="11">
        <v>0</v>
      </c>
      <c r="GA911" s="11">
        <v>0</v>
      </c>
      <c r="GB911" s="11">
        <v>0</v>
      </c>
      <c r="GC911" s="11">
        <v>0</v>
      </c>
      <c r="GD911" s="11">
        <v>0</v>
      </c>
      <c r="GE911" s="11">
        <v>0</v>
      </c>
      <c r="GF911" s="11">
        <v>0</v>
      </c>
      <c r="GG911" s="11">
        <v>0</v>
      </c>
      <c r="GH911" s="11">
        <v>0</v>
      </c>
      <c r="GI911" s="11">
        <v>0</v>
      </c>
      <c r="GJ911" s="11">
        <v>0</v>
      </c>
      <c r="GK911" s="11">
        <v>0</v>
      </c>
      <c r="GL911" s="11">
        <v>0</v>
      </c>
      <c r="GM911" s="11">
        <v>0</v>
      </c>
      <c r="GN911" s="11">
        <v>0</v>
      </c>
      <c r="GO911" s="11">
        <v>0</v>
      </c>
      <c r="GP911" s="11">
        <v>0</v>
      </c>
      <c r="GQ911" s="11">
        <v>0</v>
      </c>
      <c r="GR911" s="11">
        <v>0</v>
      </c>
      <c r="GS911" s="11">
        <v>0</v>
      </c>
      <c r="GT911" s="11">
        <v>0</v>
      </c>
      <c r="GU911" s="11">
        <v>1.4205713368853592E-8</v>
      </c>
      <c r="GV911" s="11">
        <v>0</v>
      </c>
      <c r="GW911" s="11">
        <v>-1.0450091098049886E-8</v>
      </c>
      <c r="GX911" s="11">
        <v>0</v>
      </c>
      <c r="GY911" s="11">
        <v>0</v>
      </c>
      <c r="GZ911" s="11">
        <v>0</v>
      </c>
      <c r="HA911" s="11">
        <v>0</v>
      </c>
      <c r="HB911" s="11">
        <v>0</v>
      </c>
      <c r="HC911" s="11">
        <v>0</v>
      </c>
      <c r="HD911" s="11">
        <v>0</v>
      </c>
      <c r="HE911" s="11">
        <v>0</v>
      </c>
      <c r="HF911" s="11">
        <v>0</v>
      </c>
      <c r="HG911" s="11">
        <v>0</v>
      </c>
      <c r="HH911" s="11">
        <v>0</v>
      </c>
      <c r="HI911" s="11">
        <v>0</v>
      </c>
      <c r="HJ911" s="11">
        <v>0</v>
      </c>
      <c r="HK911" s="11">
        <v>0</v>
      </c>
      <c r="HL911" s="11">
        <v>0</v>
      </c>
      <c r="HM911" s="11">
        <v>0</v>
      </c>
      <c r="HN911" s="11">
        <v>0</v>
      </c>
      <c r="HO911" s="11">
        <v>0</v>
      </c>
      <c r="HP911" s="11">
        <v>0</v>
      </c>
      <c r="HQ911" s="11">
        <v>0</v>
      </c>
      <c r="HR911" s="11">
        <v>0</v>
      </c>
      <c r="HS911" s="11">
        <v>0</v>
      </c>
      <c r="HT911" s="11">
        <v>0</v>
      </c>
      <c r="HU911" s="11">
        <v>0</v>
      </c>
      <c r="HV911" s="11">
        <v>0</v>
      </c>
      <c r="HW911" s="11">
        <v>0</v>
      </c>
      <c r="HX911" s="11">
        <v>0</v>
      </c>
      <c r="HY911" s="11">
        <v>0</v>
      </c>
      <c r="HZ911" s="11">
        <v>0</v>
      </c>
      <c r="IA911" s="11">
        <v>0</v>
      </c>
      <c r="IB911" s="11">
        <v>0</v>
      </c>
      <c r="IC911" s="11">
        <v>0</v>
      </c>
      <c r="ID911" s="11">
        <v>0</v>
      </c>
      <c r="IE911" s="11">
        <v>0</v>
      </c>
      <c r="IF911" s="11">
        <v>0</v>
      </c>
      <c r="IG911" s="11">
        <v>6.4226226042082581E-10</v>
      </c>
      <c r="IH911" s="11">
        <v>0</v>
      </c>
      <c r="II911" s="11">
        <v>-8.0230207739751759E-8</v>
      </c>
      <c r="IJ911" s="11">
        <v>0</v>
      </c>
      <c r="IK911" s="11">
        <v>0</v>
      </c>
      <c r="IL911" s="11">
        <v>0</v>
      </c>
      <c r="IM911" s="11">
        <v>0</v>
      </c>
      <c r="IN911" s="11">
        <v>0</v>
      </c>
      <c r="IO911" s="11">
        <v>0</v>
      </c>
      <c r="IP911" s="11">
        <v>0</v>
      </c>
      <c r="IQ911" s="11">
        <v>0</v>
      </c>
      <c r="IR911" s="11">
        <v>0</v>
      </c>
      <c r="IS911" s="11">
        <v>0</v>
      </c>
      <c r="IT911" s="11">
        <v>0</v>
      </c>
      <c r="IU911" s="11">
        <v>0</v>
      </c>
      <c r="IV911" s="11">
        <v>0</v>
      </c>
      <c r="IW911" s="11">
        <v>0</v>
      </c>
      <c r="IX911" s="11">
        <v>0</v>
      </c>
      <c r="IY911" s="11">
        <v>0</v>
      </c>
      <c r="IZ911" s="11">
        <v>0</v>
      </c>
      <c r="JA911" s="11">
        <v>0</v>
      </c>
      <c r="JB911" s="11">
        <v>0</v>
      </c>
      <c r="JC911" s="11">
        <v>0</v>
      </c>
      <c r="JD911" s="11">
        <v>0</v>
      </c>
      <c r="JE911" s="11">
        <v>0</v>
      </c>
      <c r="JF911" s="11">
        <v>0</v>
      </c>
      <c r="JG911" s="11">
        <v>0</v>
      </c>
      <c r="JH911" s="11">
        <v>0</v>
      </c>
      <c r="JI911" s="11">
        <v>0</v>
      </c>
      <c r="JJ911" s="11">
        <v>0</v>
      </c>
      <c r="JK911" s="11">
        <v>0</v>
      </c>
      <c r="JL911" s="11">
        <v>0</v>
      </c>
      <c r="JM911" s="11">
        <v>0</v>
      </c>
      <c r="JN911" s="11">
        <v>0</v>
      </c>
      <c r="JO911" s="11">
        <v>1.4723016552457457E-6</v>
      </c>
      <c r="JP911" s="11">
        <v>0</v>
      </c>
      <c r="JQ911" s="11">
        <v>0</v>
      </c>
      <c r="JR911" s="11">
        <v>0</v>
      </c>
      <c r="JS911" s="11">
        <v>0</v>
      </c>
      <c r="JT911" s="11">
        <v>0</v>
      </c>
      <c r="JU911" s="11">
        <v>-3.0835664994432198E-9</v>
      </c>
      <c r="JV911" s="11">
        <v>0</v>
      </c>
      <c r="JW911" s="11">
        <v>0</v>
      </c>
      <c r="JX911" s="11">
        <v>0</v>
      </c>
      <c r="JY911" s="11">
        <v>0</v>
      </c>
      <c r="JZ911" s="11">
        <v>0</v>
      </c>
      <c r="KA911" s="11">
        <v>0</v>
      </c>
      <c r="KB911" s="11">
        <v>0</v>
      </c>
      <c r="KC911" s="11">
        <v>0</v>
      </c>
      <c r="KD911" s="11">
        <v>0</v>
      </c>
      <c r="KE911" s="11">
        <v>0</v>
      </c>
      <c r="KF911" s="11">
        <v>0</v>
      </c>
      <c r="KG911" s="11">
        <v>0</v>
      </c>
      <c r="KH911" s="11">
        <v>0</v>
      </c>
      <c r="KI911" s="11">
        <v>0</v>
      </c>
      <c r="KJ911" s="11">
        <v>0</v>
      </c>
      <c r="KK911" s="11">
        <v>0</v>
      </c>
      <c r="KL911" s="11">
        <v>0</v>
      </c>
      <c r="KM911" s="11">
        <v>0</v>
      </c>
      <c r="KN911" s="11">
        <v>0</v>
      </c>
      <c r="KO911" s="11">
        <v>0</v>
      </c>
      <c r="KP911" s="11">
        <v>0</v>
      </c>
      <c r="KQ911" s="11">
        <v>0</v>
      </c>
      <c r="KR911" s="11">
        <v>0</v>
      </c>
      <c r="KS911" s="11">
        <v>0</v>
      </c>
      <c r="KT911" s="11">
        <v>0</v>
      </c>
      <c r="KU911" s="11">
        <v>0</v>
      </c>
      <c r="KV911" s="11">
        <v>0</v>
      </c>
      <c r="KW911" s="11">
        <v>0</v>
      </c>
      <c r="KX911" s="11">
        <v>0</v>
      </c>
      <c r="KY911" s="11">
        <v>0</v>
      </c>
      <c r="KZ911" s="11">
        <v>3.2717814561016573E-6</v>
      </c>
      <c r="LA911" s="11">
        <v>0</v>
      </c>
      <c r="LB911" s="11">
        <v>0</v>
      </c>
      <c r="LC911" s="11">
        <v>0</v>
      </c>
      <c r="LD911" s="11">
        <v>0</v>
      </c>
      <c r="LE911" s="11">
        <v>0</v>
      </c>
      <c r="LF911" s="11">
        <v>0</v>
      </c>
      <c r="LG911" s="11">
        <v>-1.2069606834629293E-9</v>
      </c>
      <c r="LH911" s="11">
        <v>0</v>
      </c>
      <c r="LI911" s="11">
        <v>0</v>
      </c>
      <c r="LJ911" s="11">
        <v>0</v>
      </c>
      <c r="LK911" s="11">
        <v>0</v>
      </c>
      <c r="LL911" s="11">
        <v>0</v>
      </c>
      <c r="LM911" s="11">
        <v>0</v>
      </c>
      <c r="LN911" s="11">
        <v>0</v>
      </c>
      <c r="LO911" s="11">
        <v>0</v>
      </c>
      <c r="LP911" s="11">
        <v>0</v>
      </c>
      <c r="LQ911" s="11">
        <v>0</v>
      </c>
      <c r="LR911" s="11">
        <v>0</v>
      </c>
      <c r="LS911" s="11">
        <v>0</v>
      </c>
      <c r="LT911" s="11">
        <v>0</v>
      </c>
      <c r="LU911" s="11">
        <v>0</v>
      </c>
      <c r="LV911" s="11">
        <v>0</v>
      </c>
      <c r="LW911" s="11">
        <v>0</v>
      </c>
      <c r="LX911" s="11">
        <v>0</v>
      </c>
      <c r="LY911" s="11">
        <v>0</v>
      </c>
      <c r="LZ911" s="11">
        <v>0</v>
      </c>
      <c r="MA911" s="11">
        <v>0</v>
      </c>
      <c r="MB911" s="11">
        <v>0</v>
      </c>
      <c r="MC911" s="11">
        <v>0</v>
      </c>
      <c r="MD911" s="11">
        <v>0</v>
      </c>
      <c r="ME911" s="11">
        <v>0</v>
      </c>
      <c r="MF911" s="11">
        <v>0</v>
      </c>
      <c r="MG911" s="11">
        <v>0</v>
      </c>
      <c r="MH911" s="11">
        <v>0</v>
      </c>
      <c r="MI911" s="11">
        <v>0</v>
      </c>
      <c r="MJ911" s="11">
        <v>0</v>
      </c>
      <c r="MK911" s="11">
        <v>5.4529690935027618E-7</v>
      </c>
      <c r="ML911" s="11">
        <v>0</v>
      </c>
      <c r="MM911" s="11">
        <v>0</v>
      </c>
      <c r="MN911" s="11">
        <v>0</v>
      </c>
      <c r="MO911" s="11">
        <v>0</v>
      </c>
      <c r="MP911" s="11">
        <v>0</v>
      </c>
      <c r="MQ911" s="11">
        <v>0</v>
      </c>
      <c r="MR911" s="11">
        <v>0</v>
      </c>
      <c r="MS911" s="11">
        <v>-1.1876980736400195E-9</v>
      </c>
      <c r="MT911" s="11">
        <v>0</v>
      </c>
      <c r="MU911" s="11">
        <v>0</v>
      </c>
      <c r="MV911" s="11">
        <v>0</v>
      </c>
      <c r="MW911" s="11">
        <v>0</v>
      </c>
      <c r="MX911" s="11">
        <v>0</v>
      </c>
      <c r="MY911" s="11">
        <v>0</v>
      </c>
      <c r="MZ911" s="11">
        <v>0</v>
      </c>
      <c r="NA911" s="11">
        <v>0</v>
      </c>
      <c r="NB911" s="11">
        <v>0</v>
      </c>
      <c r="NC911" s="11">
        <v>0</v>
      </c>
      <c r="ND911" s="11">
        <v>0</v>
      </c>
      <c r="NE911" s="11">
        <v>0</v>
      </c>
      <c r="NF911" s="11">
        <v>0</v>
      </c>
      <c r="NG911" s="11">
        <v>0</v>
      </c>
      <c r="NH911" s="11">
        <v>0</v>
      </c>
      <c r="NI911" s="11">
        <v>0</v>
      </c>
      <c r="NJ911" s="11">
        <v>0</v>
      </c>
      <c r="NK911" s="11">
        <v>0</v>
      </c>
      <c r="NL911" s="11">
        <v>0</v>
      </c>
      <c r="NM911" s="11">
        <v>0</v>
      </c>
      <c r="NN911" s="11">
        <v>0</v>
      </c>
      <c r="NO911" s="11">
        <v>0</v>
      </c>
      <c r="NP911" s="11">
        <v>0</v>
      </c>
      <c r="NQ911" s="11">
        <v>0</v>
      </c>
      <c r="NR911" s="11">
        <v>0</v>
      </c>
      <c r="NS911" s="11">
        <v>0</v>
      </c>
      <c r="NT911" s="11">
        <v>0</v>
      </c>
      <c r="NU911" s="11">
        <v>0</v>
      </c>
      <c r="NV911" s="11">
        <v>1.0012083128128724E-6</v>
      </c>
      <c r="NW911" s="11">
        <v>0</v>
      </c>
      <c r="NX911" s="11">
        <v>0</v>
      </c>
      <c r="NY911" s="11">
        <v>0</v>
      </c>
      <c r="NZ911" s="11">
        <v>0</v>
      </c>
      <c r="OA911" s="11">
        <v>0</v>
      </c>
      <c r="OB911" s="11">
        <v>0</v>
      </c>
      <c r="OC911" s="11">
        <v>0</v>
      </c>
      <c r="OD911" s="11">
        <v>0</v>
      </c>
      <c r="OE911" s="11">
        <v>-8.7972533532491388E-6</v>
      </c>
      <c r="OF911" s="11">
        <v>1.2934790850491056E-25</v>
      </c>
      <c r="OG911" s="11">
        <v>0</v>
      </c>
      <c r="OH911" s="11">
        <v>0</v>
      </c>
      <c r="OI911" s="11">
        <v>7.9942088174974147E-25</v>
      </c>
      <c r="OJ911" s="11">
        <v>5.1925638918420895E-7</v>
      </c>
      <c r="OK911" s="11">
        <v>0</v>
      </c>
      <c r="OL911" s="11">
        <v>0</v>
      </c>
      <c r="OM911" s="11">
        <v>0</v>
      </c>
      <c r="ON911" s="11">
        <v>0</v>
      </c>
      <c r="OO911" s="11">
        <v>2.9979281607393609E-7</v>
      </c>
      <c r="OP911" s="11">
        <v>0</v>
      </c>
      <c r="OQ911" s="11">
        <v>0</v>
      </c>
      <c r="OR911" s="11">
        <v>0</v>
      </c>
      <c r="OS911" s="11">
        <v>0</v>
      </c>
      <c r="OT911" s="11">
        <v>0</v>
      </c>
      <c r="OU911" s="11">
        <v>0</v>
      </c>
      <c r="OV911" s="11">
        <v>0</v>
      </c>
      <c r="OW911" s="11">
        <v>0</v>
      </c>
      <c r="OX911" s="11">
        <v>0</v>
      </c>
      <c r="OY911" s="11">
        <v>0</v>
      </c>
      <c r="OZ911" s="11">
        <v>0</v>
      </c>
      <c r="PA911" s="11">
        <v>0</v>
      </c>
      <c r="PB911" s="11">
        <v>0</v>
      </c>
      <c r="PC911" s="11">
        <v>0</v>
      </c>
      <c r="PD911" s="11">
        <v>0</v>
      </c>
      <c r="PE911" s="11">
        <v>0</v>
      </c>
      <c r="PF911" s="11">
        <v>0</v>
      </c>
      <c r="PG911" s="11">
        <v>0</v>
      </c>
      <c r="PH911" s="11">
        <v>0</v>
      </c>
      <c r="PI911" s="11">
        <v>0</v>
      </c>
      <c r="PJ911" s="11">
        <v>3.1709759122732285E-8</v>
      </c>
      <c r="PK911" s="11">
        <v>0</v>
      </c>
      <c r="PL911" s="11">
        <v>0</v>
      </c>
      <c r="PM911" s="11">
        <v>0</v>
      </c>
      <c r="PN911" s="11">
        <v>0</v>
      </c>
      <c r="PO911" s="11">
        <v>0</v>
      </c>
      <c r="PP911" s="11">
        <v>3.9949806385044743E-6</v>
      </c>
      <c r="PQ911" s="11">
        <v>-2.9385921157955927E-7</v>
      </c>
      <c r="PR911" s="11">
        <v>8.3037289171706622E-9</v>
      </c>
      <c r="PS911" s="11">
        <v>0</v>
      </c>
      <c r="PT911" s="11">
        <v>1.849345524717095E-9</v>
      </c>
      <c r="PU911" s="11">
        <v>0</v>
      </c>
      <c r="PV911" s="11">
        <v>0</v>
      </c>
      <c r="PW911" s="11">
        <v>0</v>
      </c>
      <c r="PX911" s="11">
        <v>0</v>
      </c>
      <c r="PY911" s="11">
        <v>0</v>
      </c>
      <c r="PZ911" s="11">
        <v>0</v>
      </c>
      <c r="QA911" s="11">
        <v>1.6806722689075633E-8</v>
      </c>
      <c r="QB911" s="11">
        <v>0</v>
      </c>
      <c r="QC911" s="11">
        <v>0</v>
      </c>
      <c r="QD911" s="11">
        <v>0</v>
      </c>
      <c r="QE911" s="11">
        <v>-6.4817019942699332</v>
      </c>
      <c r="QF911" s="11">
        <v>6.9333027490534934E-25</v>
      </c>
      <c r="QG911" s="11">
        <v>3.3858184552656787E-21</v>
      </c>
      <c r="QH911" s="11">
        <v>0</v>
      </c>
      <c r="QI911" s="11">
        <v>6.2165055797203838E-5</v>
      </c>
      <c r="QJ911" s="11">
        <v>0</v>
      </c>
      <c r="QK911" s="11">
        <v>0</v>
      </c>
      <c r="QL911" s="11">
        <v>0</v>
      </c>
      <c r="QM911" s="11">
        <v>0</v>
      </c>
      <c r="QN911" s="11">
        <v>0</v>
      </c>
      <c r="QO911" s="11">
        <v>0</v>
      </c>
      <c r="QP911" s="11">
        <v>0</v>
      </c>
      <c r="QQ911" s="11">
        <v>0</v>
      </c>
      <c r="QR911" s="11">
        <v>0</v>
      </c>
      <c r="QS911" s="11">
        <v>0</v>
      </c>
      <c r="QT911" s="11">
        <v>0</v>
      </c>
      <c r="QU911" s="11">
        <v>0</v>
      </c>
      <c r="QV911" s="11">
        <v>0</v>
      </c>
      <c r="QW911" s="11">
        <v>0</v>
      </c>
      <c r="QX911" s="11">
        <v>0</v>
      </c>
      <c r="QY911" s="11">
        <v>0</v>
      </c>
      <c r="QZ911" s="11">
        <v>0</v>
      </c>
      <c r="RA911" s="11">
        <v>0</v>
      </c>
      <c r="RB911" s="11">
        <v>0</v>
      </c>
      <c r="RC911" s="11">
        <v>0</v>
      </c>
      <c r="RD911" s="11">
        <v>0</v>
      </c>
      <c r="RE911" s="11">
        <v>0</v>
      </c>
      <c r="RF911" s="11">
        <v>0</v>
      </c>
      <c r="RG911" s="11">
        <v>0</v>
      </c>
      <c r="RH911" s="11">
        <v>0</v>
      </c>
      <c r="RI911" s="11">
        <v>0</v>
      </c>
      <c r="RJ911" s="11">
        <v>0</v>
      </c>
      <c r="RK911" s="11">
        <v>0</v>
      </c>
      <c r="RL911" s="11">
        <v>0</v>
      </c>
      <c r="RM911" s="11">
        <v>0</v>
      </c>
      <c r="RN911" s="11">
        <v>0</v>
      </c>
      <c r="RO911" s="11">
        <v>0</v>
      </c>
      <c r="RP911" s="11">
        <v>0.51847222007266602</v>
      </c>
      <c r="RQ911" s="11">
        <v>-2.481346281560196E-8</v>
      </c>
      <c r="RR911" s="11">
        <v>1.9886251337628103E-9</v>
      </c>
      <c r="RS911" s="11">
        <v>1.1741946402800278E-5</v>
      </c>
      <c r="RT911" s="11">
        <v>0</v>
      </c>
      <c r="RU911" s="11">
        <v>0</v>
      </c>
      <c r="RV911" s="11">
        <v>0</v>
      </c>
      <c r="RW911" s="11">
        <v>0</v>
      </c>
      <c r="RX911" s="11">
        <v>0</v>
      </c>
      <c r="RY911" s="11">
        <v>0</v>
      </c>
      <c r="RZ911" s="11">
        <v>0</v>
      </c>
      <c r="SA911" s="11">
        <v>0</v>
      </c>
      <c r="SB911" s="11">
        <v>0</v>
      </c>
      <c r="SC911" s="11">
        <v>0</v>
      </c>
      <c r="SD911" s="11">
        <v>0</v>
      </c>
      <c r="SE911" s="11">
        <v>0</v>
      </c>
      <c r="SF911" s="11">
        <v>0</v>
      </c>
      <c r="SG911" s="11">
        <v>0</v>
      </c>
      <c r="SH911" s="11">
        <v>0</v>
      </c>
      <c r="SI911" s="11">
        <v>0</v>
      </c>
      <c r="SJ911" s="11">
        <v>0</v>
      </c>
      <c r="SK911" s="11">
        <v>0</v>
      </c>
      <c r="SL911" s="11">
        <v>0</v>
      </c>
      <c r="SM911" s="11">
        <v>0</v>
      </c>
      <c r="SN911" s="11">
        <v>0</v>
      </c>
      <c r="SO911" s="11">
        <v>0</v>
      </c>
      <c r="SP911" s="11">
        <v>0</v>
      </c>
      <c r="SQ911" s="11">
        <v>0</v>
      </c>
      <c r="SR911" s="11">
        <v>0</v>
      </c>
      <c r="SS911" s="11">
        <v>0</v>
      </c>
      <c r="ST911" s="11">
        <v>0</v>
      </c>
      <c r="SU911" s="11">
        <v>0</v>
      </c>
      <c r="SV911" s="11">
        <v>0</v>
      </c>
      <c r="SW911" s="11">
        <v>0</v>
      </c>
      <c r="SX911" s="11">
        <v>0</v>
      </c>
      <c r="SY911" s="11">
        <v>0</v>
      </c>
      <c r="SZ911" s="11">
        <v>0</v>
      </c>
      <c r="TA911" s="11">
        <v>5.9624305308356584</v>
      </c>
      <c r="TB911" s="11">
        <v>0</v>
      </c>
      <c r="TC911" s="11">
        <v>-1.989261656130187E-9</v>
      </c>
      <c r="TD911" s="11">
        <v>0</v>
      </c>
      <c r="TE911" s="11">
        <v>0</v>
      </c>
      <c r="TF911" s="11">
        <v>0</v>
      </c>
      <c r="TG911" s="11">
        <v>0</v>
      </c>
      <c r="TH911" s="11">
        <v>0</v>
      </c>
      <c r="TI911" s="11">
        <v>0</v>
      </c>
      <c r="TJ911" s="11">
        <v>0</v>
      </c>
      <c r="TK911" s="11">
        <v>0</v>
      </c>
      <c r="TL911" s="11">
        <v>0</v>
      </c>
      <c r="TM911" s="11">
        <v>0</v>
      </c>
      <c r="TN911" s="11">
        <v>0</v>
      </c>
      <c r="TO911" s="11">
        <v>0</v>
      </c>
      <c r="TP911" s="11">
        <v>0</v>
      </c>
      <c r="TQ911" s="11">
        <v>0</v>
      </c>
      <c r="TR911" s="11">
        <v>0</v>
      </c>
      <c r="TS911" s="11">
        <v>0</v>
      </c>
      <c r="TT911" s="11">
        <v>0</v>
      </c>
      <c r="TU911" s="11">
        <v>0</v>
      </c>
      <c r="TV911" s="11">
        <v>0</v>
      </c>
      <c r="TW911" s="11">
        <v>0</v>
      </c>
      <c r="TX911" s="11">
        <v>0</v>
      </c>
      <c r="TY911" s="11">
        <v>0</v>
      </c>
      <c r="TZ911" s="11">
        <v>0</v>
      </c>
      <c r="UA911" s="11">
        <v>0</v>
      </c>
      <c r="UB911" s="11">
        <v>0</v>
      </c>
      <c r="UC911" s="11">
        <v>0</v>
      </c>
      <c r="UD911" s="11">
        <v>0</v>
      </c>
      <c r="UE911" s="11">
        <v>0</v>
      </c>
      <c r="UF911" s="11">
        <v>0</v>
      </c>
      <c r="UG911" s="11">
        <v>0</v>
      </c>
      <c r="UH911" s="11">
        <v>0</v>
      </c>
      <c r="UI911" s="11">
        <v>0</v>
      </c>
      <c r="UJ911" s="11">
        <v>0</v>
      </c>
      <c r="UK911" s="11">
        <v>0</v>
      </c>
      <c r="UL911" s="11">
        <v>0</v>
      </c>
      <c r="UM911" s="11">
        <v>6.3302532683356593E-9</v>
      </c>
      <c r="UN911" s="11">
        <v>0</v>
      </c>
      <c r="UO911" s="11">
        <v>-1.1744128823043775E-5</v>
      </c>
      <c r="UP911" s="11">
        <v>0</v>
      </c>
      <c r="UQ911" s="11">
        <v>0</v>
      </c>
      <c r="UR911" s="11">
        <v>0</v>
      </c>
      <c r="US911" s="11">
        <v>0</v>
      </c>
      <c r="UT911" s="11">
        <v>0</v>
      </c>
      <c r="UU911" s="11">
        <v>0</v>
      </c>
      <c r="UV911" s="11">
        <v>0</v>
      </c>
      <c r="UW911" s="11">
        <v>0</v>
      </c>
      <c r="UX911" s="11">
        <v>0</v>
      </c>
      <c r="UY911" s="11">
        <v>0</v>
      </c>
      <c r="UZ911" s="11">
        <v>0</v>
      </c>
      <c r="VA911" s="11">
        <v>0</v>
      </c>
      <c r="VB911" s="11">
        <v>0</v>
      </c>
      <c r="VC911" s="11">
        <v>0</v>
      </c>
      <c r="VD911" s="11">
        <v>0</v>
      </c>
      <c r="VE911" s="11">
        <v>0</v>
      </c>
      <c r="VF911" s="11">
        <v>0</v>
      </c>
      <c r="VG911" s="11">
        <v>0</v>
      </c>
      <c r="VH911" s="11">
        <v>0</v>
      </c>
      <c r="VI911" s="11">
        <v>0</v>
      </c>
      <c r="VJ911" s="11">
        <v>0</v>
      </c>
      <c r="VK911" s="11">
        <v>0</v>
      </c>
      <c r="VL911" s="11">
        <v>0</v>
      </c>
      <c r="VM911" s="11">
        <v>0</v>
      </c>
      <c r="VN911" s="11">
        <v>0</v>
      </c>
      <c r="VO911" s="11">
        <v>0</v>
      </c>
      <c r="VP911" s="11">
        <v>0</v>
      </c>
      <c r="VQ911" s="11">
        <v>0</v>
      </c>
      <c r="VR911" s="11">
        <v>0</v>
      </c>
      <c r="VS911" s="11">
        <v>0</v>
      </c>
      <c r="VT911" s="11">
        <v>0</v>
      </c>
      <c r="VU911" s="11">
        <v>0</v>
      </c>
      <c r="VV911" s="11">
        <v>0</v>
      </c>
      <c r="VW911" s="11">
        <v>7.9924299528301695E-4</v>
      </c>
      <c r="VX911" s="11">
        <v>0</v>
      </c>
      <c r="VY911" s="11">
        <v>0</v>
      </c>
      <c r="VZ911" s="11">
        <v>0</v>
      </c>
      <c r="WA911" s="11">
        <v>-4.1749364561901464E-4</v>
      </c>
      <c r="WB911" s="11">
        <v>2.8616281896998391E-25</v>
      </c>
      <c r="WC911" s="11">
        <v>6.9034744359524829E-24</v>
      </c>
      <c r="WD911" s="11">
        <v>2.8587705713701337E-24</v>
      </c>
      <c r="WE911" s="11">
        <v>0</v>
      </c>
      <c r="WF911" s="11">
        <v>0</v>
      </c>
      <c r="WG911" s="11">
        <v>7.6576546762008829E-25</v>
      </c>
      <c r="WH911" s="11">
        <v>5.170070433080629E-25</v>
      </c>
      <c r="WI911" s="11">
        <v>6.0117960938541822E-25</v>
      </c>
      <c r="WJ911" s="11">
        <v>1.4284536890063607E-8</v>
      </c>
      <c r="WK911" s="11">
        <v>0</v>
      </c>
      <c r="WL911" s="11">
        <v>0</v>
      </c>
      <c r="WM911" s="11">
        <v>0</v>
      </c>
      <c r="WN911" s="11">
        <v>0</v>
      </c>
      <c r="WO911" s="11">
        <v>0</v>
      </c>
      <c r="WP911" s="11">
        <v>0</v>
      </c>
      <c r="WQ911" s="11">
        <v>0</v>
      </c>
      <c r="WR911" s="11">
        <v>0</v>
      </c>
      <c r="WS911" s="11">
        <v>0</v>
      </c>
      <c r="WT911" s="11">
        <v>0</v>
      </c>
      <c r="WU911" s="11">
        <v>0</v>
      </c>
      <c r="WV911" s="11">
        <v>0</v>
      </c>
      <c r="WW911" s="11">
        <v>0</v>
      </c>
      <c r="WX911" s="11">
        <v>0</v>
      </c>
      <c r="WY911" s="11">
        <v>0</v>
      </c>
      <c r="WZ911" s="11">
        <v>0</v>
      </c>
      <c r="XA911" s="11">
        <v>0</v>
      </c>
      <c r="XB911" s="11">
        <v>0</v>
      </c>
      <c r="XC911" s="11">
        <v>0</v>
      </c>
      <c r="XD911" s="11">
        <v>0</v>
      </c>
      <c r="XE911" s="11">
        <v>0</v>
      </c>
      <c r="XF911" s="11">
        <v>0</v>
      </c>
      <c r="XG911" s="11">
        <v>0</v>
      </c>
      <c r="XH911" s="11">
        <v>0</v>
      </c>
      <c r="XI911" s="11">
        <v>0</v>
      </c>
      <c r="XJ911" s="11">
        <v>0</v>
      </c>
      <c r="XK911" s="11">
        <v>0</v>
      </c>
      <c r="XL911" s="11">
        <v>2.594283397627623E-25</v>
      </c>
      <c r="XM911" s="11">
        <v>-1.5592744898304613E-20</v>
      </c>
      <c r="XN911" s="11">
        <v>0</v>
      </c>
      <c r="XO911" s="11">
        <v>0</v>
      </c>
      <c r="XP911" s="11">
        <v>0</v>
      </c>
      <c r="XQ911" s="11">
        <v>0</v>
      </c>
      <c r="XR911" s="11">
        <v>0</v>
      </c>
      <c r="XS911" s="11">
        <v>0</v>
      </c>
      <c r="XT911" s="11">
        <v>0</v>
      </c>
      <c r="XU911" s="11">
        <v>0</v>
      </c>
      <c r="XV911" s="11">
        <v>0</v>
      </c>
      <c r="XW911" s="11">
        <v>0</v>
      </c>
      <c r="XX911" s="11">
        <v>0</v>
      </c>
      <c r="XY911" s="11">
        <v>0</v>
      </c>
      <c r="XZ911" s="11">
        <v>0</v>
      </c>
      <c r="YA911" s="11">
        <v>0</v>
      </c>
      <c r="YB911" s="11">
        <v>0</v>
      </c>
      <c r="YC911" s="11">
        <v>0</v>
      </c>
      <c r="YD911" s="11">
        <v>0</v>
      </c>
      <c r="YE911" s="11">
        <v>0</v>
      </c>
      <c r="YF911" s="11">
        <v>0</v>
      </c>
      <c r="YG911" s="11">
        <v>0</v>
      </c>
      <c r="YH911" s="11">
        <v>0</v>
      </c>
      <c r="YI911" s="11">
        <v>0</v>
      </c>
      <c r="YJ911" s="11">
        <v>0</v>
      </c>
      <c r="YK911" s="11">
        <v>0</v>
      </c>
      <c r="YL911" s="11">
        <v>0</v>
      </c>
      <c r="YM911" s="11">
        <v>0</v>
      </c>
      <c r="YN911" s="11">
        <v>0</v>
      </c>
      <c r="YO911" s="11">
        <v>0</v>
      </c>
      <c r="YP911" s="11">
        <v>0</v>
      </c>
      <c r="YQ911" s="11">
        <v>0</v>
      </c>
      <c r="YR911" s="11">
        <v>0</v>
      </c>
      <c r="YS911" s="11">
        <v>0</v>
      </c>
      <c r="YT911" s="11">
        <v>1.8483209547263515E-8</v>
      </c>
      <c r="YU911" s="11">
        <v>0</v>
      </c>
      <c r="YV911" s="11">
        <v>0</v>
      </c>
      <c r="YW911" s="11">
        <v>6.2262801543062954E-6</v>
      </c>
      <c r="YX911" s="11">
        <v>9.9999999999999995E-21</v>
      </c>
      <c r="YY911" s="11">
        <v>-3.7365036313885815E-8</v>
      </c>
      <c r="YZ911" s="11">
        <v>0</v>
      </c>
      <c r="ZA911" s="11">
        <v>1.0600331816246448E-7</v>
      </c>
      <c r="ZB911" s="11">
        <v>0</v>
      </c>
      <c r="ZC911" s="11">
        <v>1.0018515260330746E-9</v>
      </c>
      <c r="ZD911" s="11">
        <v>6.5843467294174841E-10</v>
      </c>
      <c r="ZE911" s="11">
        <v>1.2508592406396307E-9</v>
      </c>
      <c r="ZF911" s="11">
        <v>0</v>
      </c>
      <c r="ZG911" s="11">
        <v>0</v>
      </c>
      <c r="ZH911" s="11">
        <v>0</v>
      </c>
      <c r="ZI911" s="11">
        <v>0</v>
      </c>
      <c r="ZJ911" s="11">
        <v>0</v>
      </c>
      <c r="ZK911" s="11">
        <v>0</v>
      </c>
      <c r="ZL911" s="11">
        <v>0</v>
      </c>
      <c r="ZM911" s="11">
        <v>0</v>
      </c>
      <c r="ZN911" s="11">
        <v>0</v>
      </c>
      <c r="ZO911" s="11">
        <v>0</v>
      </c>
      <c r="ZP911" s="11">
        <v>0</v>
      </c>
      <c r="ZQ911" s="11">
        <v>0</v>
      </c>
      <c r="ZR911" s="11">
        <v>0</v>
      </c>
      <c r="ZS911" s="11">
        <v>0</v>
      </c>
      <c r="ZT911" s="11">
        <v>0</v>
      </c>
      <c r="ZU911" s="11">
        <v>0</v>
      </c>
      <c r="ZV911" s="11">
        <v>0</v>
      </c>
      <c r="ZW911" s="11">
        <v>0</v>
      </c>
      <c r="ZX911" s="11">
        <v>0</v>
      </c>
      <c r="ZY911" s="11">
        <v>0</v>
      </c>
      <c r="ZZ911" s="11">
        <v>0</v>
      </c>
      <c r="AAA911" s="11">
        <v>0</v>
      </c>
      <c r="AAB911" s="11">
        <v>0</v>
      </c>
      <c r="AAC911" s="11">
        <v>0</v>
      </c>
      <c r="AAD911" s="11">
        <v>0</v>
      </c>
      <c r="AAE911" s="11">
        <v>0</v>
      </c>
      <c r="AAF911" s="11">
        <v>0</v>
      </c>
      <c r="AAG911" s="11">
        <v>0</v>
      </c>
      <c r="AAH911" s="11">
        <v>1.1792197261943741E-27</v>
      </c>
      <c r="AAI911" s="11">
        <v>0</v>
      </c>
      <c r="AAJ911" s="11">
        <v>1.119175611912788E-8</v>
      </c>
      <c r="AAK911" s="11">
        <v>-8.0186976212862094E-9</v>
      </c>
      <c r="AAL911" s="11">
        <v>0</v>
      </c>
      <c r="AAM911" s="11">
        <v>4.6325373585405483E-8</v>
      </c>
      <c r="AAN911" s="11">
        <v>0</v>
      </c>
      <c r="AAO911" s="11">
        <v>0</v>
      </c>
      <c r="AAP911" s="11">
        <v>0</v>
      </c>
      <c r="AAQ911" s="11">
        <v>0</v>
      </c>
      <c r="AAR911" s="11">
        <v>0</v>
      </c>
      <c r="AAS911" s="11">
        <v>0</v>
      </c>
      <c r="AAT911" s="11">
        <v>2.9574929072159458E-14</v>
      </c>
      <c r="AAU911" s="11">
        <v>0</v>
      </c>
      <c r="AAV911" s="11">
        <v>0</v>
      </c>
      <c r="AAW911" s="11">
        <v>0</v>
      </c>
      <c r="AAX911" s="11">
        <v>0</v>
      </c>
      <c r="AAY911" s="11">
        <v>0</v>
      </c>
      <c r="AAZ911" s="11">
        <v>0</v>
      </c>
      <c r="ABA911" s="11">
        <v>0</v>
      </c>
      <c r="ABB911" s="11">
        <v>0</v>
      </c>
      <c r="ABC911" s="11">
        <v>0</v>
      </c>
      <c r="ABD911" s="11">
        <v>0</v>
      </c>
      <c r="ABE911" s="11">
        <v>0</v>
      </c>
      <c r="ABF911" s="11">
        <v>0</v>
      </c>
      <c r="ABG911" s="11">
        <v>0</v>
      </c>
      <c r="ABH911" s="11">
        <v>0</v>
      </c>
      <c r="ABI911" s="11">
        <v>0</v>
      </c>
      <c r="ABJ911" s="11">
        <v>0</v>
      </c>
      <c r="ABK911" s="11">
        <v>0</v>
      </c>
      <c r="ABL911" s="11">
        <v>0</v>
      </c>
      <c r="ABM911" s="11">
        <v>0</v>
      </c>
      <c r="ABN911" s="11">
        <v>0</v>
      </c>
      <c r="ABO911" s="11">
        <v>0</v>
      </c>
      <c r="ABP911" s="11">
        <v>0</v>
      </c>
      <c r="ABQ911" s="11">
        <v>0</v>
      </c>
      <c r="ABR911" s="11">
        <v>0</v>
      </c>
      <c r="ABS911" s="11">
        <v>0</v>
      </c>
      <c r="ABT911" s="11">
        <v>0</v>
      </c>
      <c r="ABU911" s="11">
        <v>2.6173280194752355E-8</v>
      </c>
      <c r="ABV911" s="11">
        <v>0</v>
      </c>
      <c r="ABW911" s="11">
        <v>-1.0772555363188441E-7</v>
      </c>
      <c r="ABX911" s="11">
        <v>0</v>
      </c>
      <c r="ABY911" s="11">
        <v>0</v>
      </c>
      <c r="ABZ911" s="11">
        <v>0</v>
      </c>
      <c r="ACA911" s="11">
        <v>0</v>
      </c>
      <c r="ACB911" s="11">
        <v>0</v>
      </c>
      <c r="ACC911" s="11">
        <v>0</v>
      </c>
      <c r="ACD911" s="11">
        <v>0</v>
      </c>
      <c r="ACE911" s="11">
        <v>0</v>
      </c>
      <c r="ACF911" s="11">
        <v>0</v>
      </c>
      <c r="ACG911" s="11">
        <v>0</v>
      </c>
      <c r="ACH911" s="11">
        <v>0</v>
      </c>
      <c r="ACI911" s="11">
        <v>0</v>
      </c>
      <c r="ACJ911" s="11">
        <v>0</v>
      </c>
      <c r="ACK911" s="11">
        <v>0</v>
      </c>
      <c r="ACL911" s="11">
        <v>0</v>
      </c>
      <c r="ACM911" s="11">
        <v>0</v>
      </c>
      <c r="ACN911" s="11">
        <v>0</v>
      </c>
      <c r="ACO911" s="11">
        <v>0</v>
      </c>
      <c r="ACP911" s="11">
        <v>0</v>
      </c>
      <c r="ACQ911" s="11">
        <v>0</v>
      </c>
      <c r="ACR911" s="11">
        <v>0</v>
      </c>
      <c r="ACS911" s="11">
        <v>0</v>
      </c>
      <c r="ACT911" s="11">
        <v>0</v>
      </c>
      <c r="ACU911" s="11">
        <v>0</v>
      </c>
      <c r="ACV911" s="11">
        <v>0</v>
      </c>
      <c r="ACW911" s="11">
        <v>0</v>
      </c>
      <c r="ACX911" s="11">
        <v>0</v>
      </c>
      <c r="ACY911" s="11">
        <v>0</v>
      </c>
      <c r="ACZ911" s="11">
        <v>0</v>
      </c>
      <c r="ADA911" s="11">
        <v>0</v>
      </c>
      <c r="ADB911" s="11">
        <v>0</v>
      </c>
      <c r="ADC911" s="11">
        <v>0</v>
      </c>
      <c r="ADD911" s="11">
        <v>0</v>
      </c>
      <c r="ADE911" s="11">
        <v>0</v>
      </c>
      <c r="ADF911" s="11">
        <v>0</v>
      </c>
      <c r="ADG911" s="11">
        <v>8.0186976212706187E-9</v>
      </c>
      <c r="ADH911" s="11">
        <v>0</v>
      </c>
      <c r="ADI911" s="11">
        <v>-4.7239666826997578E-8</v>
      </c>
      <c r="ADJ911" s="11">
        <v>0</v>
      </c>
      <c r="ADK911" s="11">
        <v>0</v>
      </c>
      <c r="ADL911" s="11">
        <v>0</v>
      </c>
      <c r="ADM911" s="11">
        <v>0</v>
      </c>
      <c r="ADN911" s="11">
        <v>0</v>
      </c>
      <c r="ADO911" s="11">
        <v>0</v>
      </c>
      <c r="ADP911" s="11">
        <v>0</v>
      </c>
      <c r="ADQ911" s="11">
        <v>0</v>
      </c>
      <c r="ADR911" s="11">
        <v>0</v>
      </c>
      <c r="ADS911" s="11">
        <v>0</v>
      </c>
      <c r="ADT911" s="11">
        <v>0</v>
      </c>
      <c r="ADU911" s="11">
        <v>0</v>
      </c>
      <c r="ADV911" s="11">
        <v>0</v>
      </c>
      <c r="ADW911" s="11">
        <v>0</v>
      </c>
      <c r="ADX911" s="11">
        <v>0</v>
      </c>
      <c r="ADY911" s="11">
        <v>0</v>
      </c>
      <c r="ADZ911" s="11">
        <v>0</v>
      </c>
      <c r="AEA911" s="11">
        <v>0</v>
      </c>
      <c r="AEB911" s="11">
        <v>0</v>
      </c>
      <c r="AEC911" s="11">
        <v>0</v>
      </c>
      <c r="AED911" s="11">
        <v>0</v>
      </c>
      <c r="AEE911" s="11">
        <v>0</v>
      </c>
      <c r="AEF911" s="11">
        <v>0</v>
      </c>
      <c r="AEG911" s="11">
        <v>0</v>
      </c>
      <c r="AEH911" s="11">
        <v>0</v>
      </c>
      <c r="AEI911" s="11">
        <v>0</v>
      </c>
      <c r="AEJ911" s="11">
        <v>0</v>
      </c>
      <c r="AEK911" s="11">
        <v>0</v>
      </c>
      <c r="AEL911" s="11">
        <v>0</v>
      </c>
      <c r="AEM911" s="11">
        <v>0</v>
      </c>
      <c r="AEN911" s="11">
        <v>0</v>
      </c>
      <c r="AEO911" s="11">
        <v>2.5942833974465377E-25</v>
      </c>
      <c r="AEP911" s="11">
        <v>0</v>
      </c>
      <c r="AEQ911" s="11">
        <v>0</v>
      </c>
      <c r="AER911" s="11">
        <v>0</v>
      </c>
      <c r="AES911" s="11">
        <v>0</v>
      </c>
      <c r="AET911" s="11">
        <v>0</v>
      </c>
      <c r="AEU911" s="11">
        <v>-1.0052825997207063E-9</v>
      </c>
      <c r="AEV911" s="11">
        <v>0</v>
      </c>
      <c r="AEW911" s="11">
        <v>0</v>
      </c>
      <c r="AEX911" s="11">
        <v>0</v>
      </c>
      <c r="AEY911" s="11">
        <v>0</v>
      </c>
      <c r="AEZ911" s="11">
        <v>0</v>
      </c>
      <c r="AFA911" s="11">
        <v>0</v>
      </c>
      <c r="AFB911" s="11">
        <v>0</v>
      </c>
      <c r="AFC911" s="11">
        <v>0</v>
      </c>
      <c r="AFD911" s="11">
        <v>0</v>
      </c>
      <c r="AFE911" s="11">
        <v>0</v>
      </c>
      <c r="AFF911" s="11">
        <v>0</v>
      </c>
      <c r="AFG911" s="11">
        <v>0</v>
      </c>
      <c r="AFH911" s="11">
        <v>0</v>
      </c>
      <c r="AFI911" s="11">
        <v>0</v>
      </c>
      <c r="AFJ911" s="11">
        <v>0</v>
      </c>
      <c r="AFK911" s="11">
        <v>0</v>
      </c>
      <c r="AFL911" s="11">
        <v>0</v>
      </c>
      <c r="AFM911" s="11">
        <v>0</v>
      </c>
      <c r="AFN911" s="11">
        <v>0</v>
      </c>
      <c r="AFO911" s="11">
        <v>0</v>
      </c>
      <c r="AFP911" s="11">
        <v>0</v>
      </c>
      <c r="AFQ911" s="11">
        <v>0</v>
      </c>
      <c r="AFR911" s="11">
        <v>0</v>
      </c>
      <c r="AFS911" s="11">
        <v>0</v>
      </c>
      <c r="AFT911" s="11">
        <v>0</v>
      </c>
      <c r="AFU911" s="11">
        <v>0</v>
      </c>
      <c r="AFV911" s="11">
        <v>0</v>
      </c>
      <c r="AFW911" s="11">
        <v>0</v>
      </c>
      <c r="AFX911" s="11">
        <v>0</v>
      </c>
      <c r="AFY911" s="11">
        <v>0</v>
      </c>
      <c r="AFZ911" s="11">
        <v>4.6697101154037678E-6</v>
      </c>
      <c r="AGA911" s="11">
        <v>0</v>
      </c>
      <c r="AGB911" s="11">
        <v>0</v>
      </c>
      <c r="AGC911" s="11">
        <v>0</v>
      </c>
      <c r="AGD911" s="11">
        <v>0</v>
      </c>
      <c r="AGE911" s="11">
        <v>0</v>
      </c>
      <c r="AGF911" s="11">
        <v>0</v>
      </c>
      <c r="AGG911" s="11">
        <v>-6.6581146205619749E-10</v>
      </c>
      <c r="AGH911" s="11">
        <v>0</v>
      </c>
      <c r="AGI911" s="11">
        <v>0</v>
      </c>
      <c r="AGJ911" s="11">
        <v>0</v>
      </c>
      <c r="AGK911" s="11">
        <v>0</v>
      </c>
      <c r="AGL911" s="11">
        <v>0</v>
      </c>
      <c r="AGM911" s="11">
        <v>0</v>
      </c>
      <c r="AGN911" s="11">
        <v>0</v>
      </c>
      <c r="AGO911" s="11">
        <v>0</v>
      </c>
      <c r="AGP911" s="11">
        <v>0</v>
      </c>
      <c r="AGQ911" s="11">
        <v>0</v>
      </c>
      <c r="AGR911" s="11">
        <v>0</v>
      </c>
      <c r="AGS911" s="11">
        <v>0</v>
      </c>
      <c r="AGT911" s="11">
        <v>0</v>
      </c>
      <c r="AGU911" s="11">
        <v>0</v>
      </c>
      <c r="AGV911" s="11">
        <v>0</v>
      </c>
      <c r="AGW911" s="11">
        <v>0</v>
      </c>
      <c r="AGX911" s="11">
        <v>0</v>
      </c>
      <c r="AGY911" s="11">
        <v>0</v>
      </c>
      <c r="AGZ911" s="11">
        <v>0</v>
      </c>
      <c r="AHA911" s="11">
        <v>0</v>
      </c>
      <c r="AHB911" s="11">
        <v>0</v>
      </c>
      <c r="AHC911" s="11">
        <v>0</v>
      </c>
      <c r="AHD911" s="11">
        <v>0</v>
      </c>
      <c r="AHE911" s="11">
        <v>0</v>
      </c>
      <c r="AHF911" s="11">
        <v>0</v>
      </c>
      <c r="AHG911" s="11">
        <v>0</v>
      </c>
      <c r="AHH911" s="11">
        <v>0</v>
      </c>
      <c r="AHI911" s="11">
        <v>0</v>
      </c>
      <c r="AHJ911" s="11">
        <v>0</v>
      </c>
      <c r="AHK911" s="11">
        <v>0</v>
      </c>
      <c r="AHL911" s="11">
        <v>0</v>
      </c>
      <c r="AHM911" s="11">
        <v>0</v>
      </c>
      <c r="AHN911" s="11">
        <v>0</v>
      </c>
      <c r="AHO911" s="11">
        <v>0</v>
      </c>
      <c r="AHP911" s="11">
        <v>0</v>
      </c>
      <c r="AHQ911" s="11">
        <v>0</v>
      </c>
      <c r="AHR911" s="11">
        <v>0</v>
      </c>
      <c r="AHS911" s="11">
        <v>0</v>
      </c>
      <c r="AHT911" s="11">
        <v>0</v>
      </c>
      <c r="AHU911" s="11">
        <v>0</v>
      </c>
      <c r="AHV911" s="11">
        <v>0</v>
      </c>
      <c r="AHW911" s="11">
        <v>0</v>
      </c>
      <c r="AHX911" s="11">
        <v>0</v>
      </c>
      <c r="AHY911" s="11">
        <v>0</v>
      </c>
      <c r="AHZ911" s="11">
        <v>0</v>
      </c>
      <c r="AIA911" s="11">
        <v>0</v>
      </c>
      <c r="AIB911" s="11">
        <v>0</v>
      </c>
      <c r="AIC911" s="11">
        <v>0</v>
      </c>
      <c r="AID911" s="11">
        <v>2.4911186751511984E-7</v>
      </c>
      <c r="AIE911" s="11">
        <v>-9.6127273405127129E-9</v>
      </c>
      <c r="AIF911" s="11">
        <v>2.2437042017665254E-8</v>
      </c>
      <c r="AIG911" s="11">
        <v>0</v>
      </c>
      <c r="AIH911" s="11">
        <v>0</v>
      </c>
      <c r="AII911" s="11">
        <v>0</v>
      </c>
      <c r="AIJ911" s="11">
        <v>1.9607843137254903E-9</v>
      </c>
      <c r="AIK911" s="11">
        <v>0</v>
      </c>
      <c r="AIL911" s="11">
        <v>0</v>
      </c>
      <c r="AIM911" s="11">
        <v>0</v>
      </c>
      <c r="AIN911" s="11">
        <v>0</v>
      </c>
      <c r="AIO911" s="11">
        <v>0</v>
      </c>
      <c r="AIP911" s="11">
        <v>0</v>
      </c>
      <c r="AIQ911" s="11">
        <v>0</v>
      </c>
      <c r="AIR911" s="11">
        <v>0</v>
      </c>
      <c r="AIS911" s="11">
        <v>0</v>
      </c>
      <c r="AIT911" s="11">
        <v>0</v>
      </c>
      <c r="AIU911" s="11">
        <v>0</v>
      </c>
      <c r="AIV911" s="11">
        <v>0</v>
      </c>
      <c r="AIW911" s="11">
        <v>0</v>
      </c>
      <c r="AIX911" s="11">
        <v>0</v>
      </c>
      <c r="AIY911" s="11">
        <v>0</v>
      </c>
      <c r="AIZ911" s="11">
        <v>0</v>
      </c>
      <c r="AJA911" s="11">
        <v>0</v>
      </c>
      <c r="AJB911" s="11">
        <v>0</v>
      </c>
      <c r="AJC911" s="11">
        <v>0</v>
      </c>
      <c r="AJD911" s="11">
        <v>0</v>
      </c>
      <c r="AJE911" s="11">
        <v>0</v>
      </c>
      <c r="AJF911" s="11">
        <v>0</v>
      </c>
      <c r="AJG911" s="11">
        <v>0</v>
      </c>
      <c r="AJH911" s="11">
        <v>0</v>
      </c>
      <c r="AJI911" s="11">
        <v>0</v>
      </c>
      <c r="AJJ911" s="11">
        <v>0</v>
      </c>
      <c r="AJK911" s="11">
        <v>0</v>
      </c>
      <c r="AJL911" s="11">
        <v>0</v>
      </c>
      <c r="AJM911" s="11">
        <v>0</v>
      </c>
      <c r="AJN911" s="11">
        <v>0</v>
      </c>
      <c r="AJO911" s="11">
        <v>0</v>
      </c>
      <c r="AJP911" s="11">
        <v>1.9859854091013332E-11</v>
      </c>
      <c r="AJQ911" s="11">
        <v>-2.2440025951983971E-8</v>
      </c>
      <c r="AJR911" s="11">
        <v>0</v>
      </c>
      <c r="AJS911" s="11">
        <v>0</v>
      </c>
      <c r="AJT911" s="11">
        <v>0</v>
      </c>
      <c r="AJU911" s="11">
        <v>0</v>
      </c>
      <c r="AJV911" s="11">
        <v>0</v>
      </c>
      <c r="AJW911" s="11">
        <v>0</v>
      </c>
      <c r="AJX911" s="11">
        <v>0</v>
      </c>
      <c r="AJY911" s="11">
        <v>0</v>
      </c>
      <c r="AJZ911" s="11">
        <v>0</v>
      </c>
      <c r="AKA911" s="11">
        <v>0</v>
      </c>
      <c r="AKB911" s="11">
        <v>0</v>
      </c>
      <c r="AKC911" s="11">
        <v>0</v>
      </c>
      <c r="AKD911" s="11">
        <v>0</v>
      </c>
      <c r="AKE911" s="11">
        <v>0</v>
      </c>
      <c r="AKF911" s="11">
        <v>0</v>
      </c>
      <c r="AKG911" s="11">
        <v>0</v>
      </c>
      <c r="AKH911" s="11">
        <v>0</v>
      </c>
      <c r="AKI911" s="11">
        <v>0</v>
      </c>
      <c r="AKJ911" s="11">
        <v>0</v>
      </c>
      <c r="AKK911" s="11">
        <v>0</v>
      </c>
      <c r="AKL911" s="11">
        <v>0</v>
      </c>
      <c r="AKM911" s="11">
        <v>0</v>
      </c>
      <c r="AKN911" s="11">
        <v>0</v>
      </c>
      <c r="AKO911" s="11">
        <v>0</v>
      </c>
      <c r="AKP911" s="11">
        <v>0</v>
      </c>
      <c r="AKQ911" s="11">
        <v>0</v>
      </c>
      <c r="AKR911" s="11">
        <v>0</v>
      </c>
      <c r="AKS911" s="11">
        <v>0</v>
      </c>
      <c r="AKT911" s="11">
        <v>0</v>
      </c>
      <c r="AKU911" s="11">
        <v>0</v>
      </c>
      <c r="AKV911" s="11">
        <v>0</v>
      </c>
      <c r="AKW911" s="11">
        <v>0</v>
      </c>
      <c r="AKX911" s="11">
        <v>0</v>
      </c>
      <c r="AKY911" s="11">
        <v>3.9949806383002572E-6</v>
      </c>
      <c r="AKZ911" s="11">
        <v>0</v>
      </c>
      <c r="ALA911" s="11">
        <v>0</v>
      </c>
      <c r="ALB911" s="11">
        <v>0</v>
      </c>
      <c r="ALC911" s="11">
        <v>-1.8616434130024116E-9</v>
      </c>
      <c r="ALD911" s="11">
        <v>0</v>
      </c>
      <c r="ALE911" s="11">
        <v>0</v>
      </c>
      <c r="ALF911" s="11">
        <v>0</v>
      </c>
      <c r="ALG911" s="11">
        <v>0</v>
      </c>
      <c r="ALH911" s="11">
        <v>0</v>
      </c>
      <c r="ALI911" s="11">
        <v>0</v>
      </c>
      <c r="ALJ911" s="11">
        <v>0</v>
      </c>
      <c r="ALK911" s="11">
        <v>0</v>
      </c>
      <c r="ALL911" s="11">
        <v>0</v>
      </c>
      <c r="ALM911" s="11">
        <v>0</v>
      </c>
      <c r="ALN911" s="11">
        <v>0</v>
      </c>
      <c r="ALO911" s="11">
        <v>0</v>
      </c>
      <c r="ALP911" s="11">
        <v>0</v>
      </c>
      <c r="ALQ911" s="11">
        <v>0</v>
      </c>
      <c r="ALR911" s="11">
        <v>0</v>
      </c>
      <c r="ALS911" s="11">
        <v>0</v>
      </c>
      <c r="ALT911" s="11">
        <v>0</v>
      </c>
      <c r="ALU911" s="11">
        <v>0</v>
      </c>
      <c r="ALV911" s="11">
        <v>0</v>
      </c>
      <c r="ALW911" s="11">
        <v>0</v>
      </c>
      <c r="ALX911" s="11">
        <v>0</v>
      </c>
      <c r="ALY911" s="11">
        <v>0</v>
      </c>
      <c r="ALZ911" s="11">
        <v>0</v>
      </c>
      <c r="AMA911" s="11">
        <v>0</v>
      </c>
      <c r="AMB911" s="11">
        <v>0</v>
      </c>
      <c r="AMC911" s="11">
        <v>0</v>
      </c>
      <c r="AMD911" s="11">
        <v>0</v>
      </c>
      <c r="AME911" s="11">
        <v>0</v>
      </c>
      <c r="AMF911" s="11">
        <v>0</v>
      </c>
      <c r="AMG911" s="11">
        <v>0</v>
      </c>
      <c r="AMH911" s="11">
        <v>0</v>
      </c>
      <c r="AMI911" s="11">
        <v>0</v>
      </c>
      <c r="AMJ911" s="11">
        <v>2.844922114157459E-7</v>
      </c>
      <c r="AMK911" s="11">
        <v>0</v>
      </c>
      <c r="AML911" s="11">
        <v>0</v>
      </c>
      <c r="AMM911" s="11">
        <v>0</v>
      </c>
      <c r="AMN911" s="11">
        <v>0</v>
      </c>
      <c r="AMO911" s="11">
        <v>-8.5779169381490929E-6</v>
      </c>
      <c r="AMP911" s="11">
        <v>7.8125382372100309E-27</v>
      </c>
      <c r="AMQ911" s="11">
        <v>0</v>
      </c>
      <c r="AMR911" s="11">
        <v>0</v>
      </c>
      <c r="AMS911" s="11">
        <v>4.8287257009980665E-26</v>
      </c>
      <c r="AMT911" s="11">
        <v>0</v>
      </c>
      <c r="AMU911" s="11">
        <v>0</v>
      </c>
      <c r="AMV911" s="11">
        <v>0</v>
      </c>
      <c r="AMW911" s="11">
        <v>0</v>
      </c>
      <c r="AMX911" s="11">
        <v>0</v>
      </c>
      <c r="AMY911" s="11">
        <v>0</v>
      </c>
      <c r="AMZ911" s="11">
        <v>0</v>
      </c>
      <c r="ANA911" s="11">
        <v>0</v>
      </c>
      <c r="ANB911" s="11">
        <v>0</v>
      </c>
      <c r="ANC911" s="11">
        <v>0</v>
      </c>
      <c r="AND911" s="11">
        <v>0</v>
      </c>
      <c r="ANE911" s="11">
        <v>0</v>
      </c>
      <c r="ANF911" s="11">
        <v>0</v>
      </c>
      <c r="ANG911" s="11">
        <v>0</v>
      </c>
      <c r="ANH911" s="11">
        <v>0</v>
      </c>
      <c r="ANI911" s="11">
        <v>0</v>
      </c>
      <c r="ANJ911" s="11">
        <v>0</v>
      </c>
      <c r="ANK911" s="11">
        <v>0</v>
      </c>
      <c r="ANL911" s="11">
        <v>0</v>
      </c>
      <c r="ANM911" s="11">
        <v>0</v>
      </c>
      <c r="ANN911" s="11">
        <v>0</v>
      </c>
      <c r="ANO911" s="11">
        <v>0</v>
      </c>
      <c r="ANP911" s="11">
        <v>0</v>
      </c>
      <c r="ANQ911" s="11">
        <v>0</v>
      </c>
      <c r="ANR911" s="11">
        <v>0</v>
      </c>
      <c r="ANS911" s="11">
        <v>0</v>
      </c>
      <c r="ANT911" s="11">
        <v>0</v>
      </c>
      <c r="ANU911" s="11">
        <v>0</v>
      </c>
      <c r="ANV911" s="11">
        <v>3.8674157077409421E-8</v>
      </c>
      <c r="ANW911" s="11">
        <v>0</v>
      </c>
      <c r="ANX911" s="11">
        <v>0</v>
      </c>
      <c r="ANY911" s="11">
        <v>0</v>
      </c>
      <c r="ANZ911" s="11">
        <v>4.8349765339478567E-6</v>
      </c>
      <c r="AOA911" s="11">
        <v>-2.6926123984947601E-7</v>
      </c>
      <c r="AOB911" s="11">
        <v>8.9753746616491718E-9</v>
      </c>
      <c r="AOC911" s="11">
        <v>0</v>
      </c>
      <c r="AOD911" s="11">
        <v>6.7602294964539596E-10</v>
      </c>
      <c r="AOE911" s="11">
        <v>0</v>
      </c>
      <c r="AOF911" s="11">
        <v>0</v>
      </c>
      <c r="AOG911" s="11">
        <v>0</v>
      </c>
      <c r="AOH911" s="11">
        <v>0</v>
      </c>
      <c r="AOI911" s="11">
        <v>0</v>
      </c>
      <c r="AOJ911" s="11">
        <v>0</v>
      </c>
      <c r="AOK911" s="11">
        <v>0</v>
      </c>
      <c r="AOL911" s="11">
        <v>0</v>
      </c>
      <c r="AOM911" s="11">
        <v>0</v>
      </c>
      <c r="AON911" s="11">
        <v>0</v>
      </c>
      <c r="AOO911" s="11">
        <v>0</v>
      </c>
      <c r="AOP911" s="11">
        <v>0</v>
      </c>
      <c r="AOQ911" s="11">
        <v>0</v>
      </c>
      <c r="AOR911" s="11">
        <v>0</v>
      </c>
      <c r="AOS911" s="11">
        <v>0</v>
      </c>
      <c r="AOT911" s="11">
        <v>0</v>
      </c>
      <c r="AOU911" s="11">
        <v>0</v>
      </c>
      <c r="AOV911" s="11">
        <v>0</v>
      </c>
      <c r="AOW911" s="11">
        <v>0</v>
      </c>
      <c r="AOX911" s="11">
        <v>0</v>
      </c>
      <c r="AOY911" s="11">
        <v>0</v>
      </c>
      <c r="AOZ911" s="11">
        <v>0</v>
      </c>
      <c r="APA911" s="11">
        <v>0</v>
      </c>
      <c r="APB911" s="11">
        <v>0</v>
      </c>
      <c r="APC911" s="11">
        <v>0</v>
      </c>
      <c r="APD911" s="11">
        <v>0</v>
      </c>
      <c r="APE911" s="11">
        <v>0</v>
      </c>
      <c r="APF911" s="11">
        <v>0</v>
      </c>
      <c r="APG911" s="11">
        <v>0</v>
      </c>
      <c r="APH911" s="11">
        <v>0</v>
      </c>
      <c r="API911" s="11">
        <v>0</v>
      </c>
      <c r="APJ911" s="11">
        <v>0</v>
      </c>
      <c r="APK911" s="11">
        <v>0</v>
      </c>
      <c r="APL911" s="11">
        <v>2.6926123984947511E-7</v>
      </c>
      <c r="APM911" s="11">
        <v>-1.0956018829466559E-8</v>
      </c>
      <c r="APN911" s="11">
        <v>2.2437911965847659E-8</v>
      </c>
      <c r="APO911" s="11">
        <v>0</v>
      </c>
      <c r="APP911" s="11">
        <v>0</v>
      </c>
      <c r="APQ911" s="11">
        <v>0</v>
      </c>
      <c r="APR911" s="11">
        <v>0</v>
      </c>
      <c r="APS911" s="11">
        <v>0</v>
      </c>
      <c r="APT911" s="11">
        <v>0</v>
      </c>
      <c r="APU911" s="11">
        <v>0</v>
      </c>
      <c r="APV911" s="11">
        <v>0</v>
      </c>
      <c r="APW911" s="11">
        <v>0</v>
      </c>
      <c r="APX911" s="11">
        <v>0</v>
      </c>
      <c r="APY911" s="11">
        <v>0</v>
      </c>
      <c r="APZ911" s="11">
        <v>0</v>
      </c>
      <c r="AQA911" s="11">
        <v>0</v>
      </c>
      <c r="AQB911" s="11">
        <v>0</v>
      </c>
      <c r="AQC911" s="11">
        <v>0</v>
      </c>
      <c r="AQD911" s="11">
        <v>0</v>
      </c>
      <c r="AQE911" s="11">
        <v>0</v>
      </c>
      <c r="AQF911" s="11">
        <v>0</v>
      </c>
      <c r="AQG911" s="11">
        <v>0</v>
      </c>
      <c r="AQH911" s="11">
        <v>0</v>
      </c>
      <c r="AQI911" s="11">
        <v>0</v>
      </c>
      <c r="AQJ911" s="11">
        <v>0</v>
      </c>
      <c r="AQK911" s="11">
        <v>0</v>
      </c>
      <c r="AQL911" s="11">
        <v>0</v>
      </c>
      <c r="AQM911" s="11">
        <v>0</v>
      </c>
      <c r="AQN911" s="11">
        <v>0</v>
      </c>
      <c r="AQO911" s="11">
        <v>0</v>
      </c>
      <c r="AQP911" s="11">
        <v>0</v>
      </c>
      <c r="AQQ911" s="11">
        <v>0</v>
      </c>
      <c r="AQR911" s="11">
        <v>0</v>
      </c>
      <c r="AQS911" s="11">
        <v>0</v>
      </c>
      <c r="AQT911" s="11">
        <v>0</v>
      </c>
      <c r="AQU911" s="11">
        <v>0</v>
      </c>
      <c r="AQV911" s="11">
        <v>0</v>
      </c>
      <c r="AQW911" s="11">
        <v>0</v>
      </c>
      <c r="AQX911" s="11">
        <v>1.9859854091013332E-11</v>
      </c>
      <c r="AQY911" s="11">
        <v>-2.2440025951980792E-8</v>
      </c>
      <c r="AQZ911" s="11">
        <v>0</v>
      </c>
      <c r="ARA911" s="11">
        <v>0</v>
      </c>
      <c r="ARB911" s="11">
        <v>0</v>
      </c>
      <c r="ARC911" s="11">
        <v>0</v>
      </c>
      <c r="ARD911" s="11">
        <v>0</v>
      </c>
      <c r="ARE911" s="11">
        <v>0</v>
      </c>
      <c r="ARF911" s="11">
        <v>0</v>
      </c>
      <c r="ARG911" s="11">
        <v>0</v>
      </c>
      <c r="ARH911" s="11">
        <v>0</v>
      </c>
      <c r="ARI911" s="11">
        <v>0</v>
      </c>
      <c r="ARJ911" s="11">
        <v>0</v>
      </c>
      <c r="ARK911" s="11">
        <v>0</v>
      </c>
      <c r="ARL911" s="11">
        <v>0</v>
      </c>
      <c r="ARM911" s="11">
        <v>0</v>
      </c>
      <c r="ARN911" s="11">
        <v>0</v>
      </c>
      <c r="ARO911" s="11">
        <v>0</v>
      </c>
      <c r="ARP911" s="11">
        <v>0</v>
      </c>
      <c r="ARQ911" s="11">
        <v>0</v>
      </c>
      <c r="ARR911" s="11">
        <v>0</v>
      </c>
      <c r="ARS911" s="11">
        <v>0</v>
      </c>
      <c r="ART911" s="11">
        <v>0</v>
      </c>
      <c r="ARU911" s="11">
        <v>0</v>
      </c>
      <c r="ARV911" s="11">
        <v>0</v>
      </c>
      <c r="ARW911" s="11">
        <v>0</v>
      </c>
      <c r="ARX911" s="11">
        <v>0</v>
      </c>
      <c r="ARY911" s="11">
        <v>0</v>
      </c>
      <c r="ARZ911" s="11">
        <v>0</v>
      </c>
      <c r="ASA911" s="11">
        <v>0</v>
      </c>
      <c r="ASB911" s="11">
        <v>0</v>
      </c>
      <c r="ASC911" s="11">
        <v>0</v>
      </c>
      <c r="ASD911" s="11">
        <v>0</v>
      </c>
      <c r="ASE911" s="11">
        <v>0</v>
      </c>
      <c r="ASF911" s="11">
        <v>0</v>
      </c>
      <c r="ASG911" s="11">
        <v>3.2233176891351998E-6</v>
      </c>
      <c r="ASH911" s="11">
        <v>0</v>
      </c>
      <c r="ASI911" s="11">
        <v>0</v>
      </c>
      <c r="ASJ911" s="11">
        <v>0</v>
      </c>
      <c r="ASK911" s="11">
        <v>-6.8041505260387077E-10</v>
      </c>
      <c r="ASL911" s="11">
        <v>0</v>
      </c>
      <c r="ASM911" s="11">
        <v>0</v>
      </c>
      <c r="ASN911" s="11">
        <v>0</v>
      </c>
      <c r="ASO911" s="11">
        <v>0</v>
      </c>
      <c r="ASP911" s="11">
        <v>0</v>
      </c>
      <c r="ASQ911" s="11">
        <v>0</v>
      </c>
      <c r="ASR911" s="11">
        <v>0</v>
      </c>
      <c r="ASS911" s="11">
        <v>0</v>
      </c>
      <c r="AST911" s="11">
        <v>0</v>
      </c>
      <c r="ASU911" s="11">
        <v>0</v>
      </c>
      <c r="ASV911" s="11">
        <v>0</v>
      </c>
      <c r="ASW911" s="11">
        <v>0</v>
      </c>
      <c r="ASX911" s="11">
        <v>0</v>
      </c>
      <c r="ASY911" s="11">
        <v>0</v>
      </c>
      <c r="ASZ911" s="11">
        <v>0</v>
      </c>
      <c r="ATA911" s="11">
        <v>0</v>
      </c>
      <c r="ATB911" s="11">
        <v>0</v>
      </c>
      <c r="ATC911" s="11">
        <v>0</v>
      </c>
      <c r="ATD911" s="11">
        <v>0</v>
      </c>
      <c r="ATE911" s="11">
        <v>0</v>
      </c>
      <c r="ATF911" s="11">
        <v>0</v>
      </c>
      <c r="ATG911" s="11">
        <v>0</v>
      </c>
      <c r="ATH911" s="11">
        <v>0</v>
      </c>
      <c r="ATI911" s="11">
        <v>0</v>
      </c>
      <c r="ATJ911" s="11">
        <v>0</v>
      </c>
      <c r="ATK911" s="11">
        <v>0</v>
      </c>
      <c r="ATL911" s="11">
        <v>0</v>
      </c>
      <c r="ATM911" s="11">
        <v>4.9275496452969838E-7</v>
      </c>
      <c r="ATN911" s="11">
        <v>0</v>
      </c>
      <c r="ATO911" s="11">
        <v>0</v>
      </c>
      <c r="ATP911" s="11">
        <v>0</v>
      </c>
      <c r="ATQ911" s="11">
        <v>0</v>
      </c>
      <c r="ATR911" s="11">
        <v>0</v>
      </c>
      <c r="ATS911" s="11">
        <v>0</v>
      </c>
      <c r="ATT911" s="11">
        <v>0</v>
      </c>
      <c r="ATU911" s="11">
        <v>0</v>
      </c>
      <c r="ATV911" s="11">
        <v>0</v>
      </c>
      <c r="ATW911" s="11">
        <v>-8.4122738683762143E-6</v>
      </c>
      <c r="ATX911" s="11">
        <v>5.5754881793949352E-25</v>
      </c>
      <c r="ATY911" s="11">
        <v>0</v>
      </c>
      <c r="ATZ911" s="11">
        <v>0</v>
      </c>
      <c r="AUA911" s="11">
        <v>3.4456703874472571E-24</v>
      </c>
      <c r="AUB911" s="11">
        <v>0</v>
      </c>
      <c r="AUC911" s="11">
        <v>0</v>
      </c>
      <c r="AUD911" s="11">
        <v>0</v>
      </c>
      <c r="AUE911" s="11">
        <v>0</v>
      </c>
      <c r="AUF911" s="11">
        <v>0</v>
      </c>
      <c r="AUG911" s="11">
        <v>0</v>
      </c>
      <c r="AUH911" s="11">
        <v>0</v>
      </c>
      <c r="AUI911" s="11">
        <v>0</v>
      </c>
      <c r="AUJ911" s="11">
        <v>0</v>
      </c>
      <c r="AUK911" s="11">
        <v>0</v>
      </c>
      <c r="AUL911" s="11">
        <v>0</v>
      </c>
      <c r="AUM911" s="11">
        <v>0</v>
      </c>
      <c r="AUN911" s="11">
        <v>0</v>
      </c>
      <c r="AUO911" s="11">
        <v>0</v>
      </c>
      <c r="AUP911" s="11">
        <v>0</v>
      </c>
      <c r="AUQ911" s="11">
        <v>0</v>
      </c>
      <c r="AUR911" s="11">
        <v>0</v>
      </c>
      <c r="AUS911" s="11">
        <v>0</v>
      </c>
      <c r="AUT911" s="11">
        <v>0</v>
      </c>
      <c r="AUU911" s="11">
        <v>0</v>
      </c>
      <c r="AUV911" s="11">
        <v>0</v>
      </c>
      <c r="AUW911" s="11">
        <v>0</v>
      </c>
      <c r="AUX911" s="11">
        <v>0</v>
      </c>
      <c r="AUY911" s="11">
        <v>0</v>
      </c>
      <c r="AUZ911" s="11">
        <v>0</v>
      </c>
      <c r="AVA911" s="11">
        <v>0</v>
      </c>
      <c r="AVB911" s="11">
        <v>0</v>
      </c>
      <c r="AVC911" s="11">
        <v>0</v>
      </c>
      <c r="AVD911" s="11">
        <v>0</v>
      </c>
      <c r="AVE911" s="11">
        <v>0</v>
      </c>
      <c r="AVF911" s="11">
        <v>0</v>
      </c>
      <c r="AVG911" s="11">
        <v>0</v>
      </c>
      <c r="AVH911" s="11">
        <v>5.6784803087068491E-6</v>
      </c>
      <c r="AVI911" s="11">
        <v>-2.4405115581587169E-7</v>
      </c>
      <c r="AVJ911" s="11">
        <v>7.5748144375595357E-9</v>
      </c>
      <c r="AVK911" s="11">
        <v>0</v>
      </c>
      <c r="AVL911" s="11">
        <v>3.4137756248126937E-9</v>
      </c>
      <c r="AVM911" s="11">
        <v>0</v>
      </c>
      <c r="AVN911" s="11">
        <v>0</v>
      </c>
      <c r="AVO911" s="11">
        <v>0</v>
      </c>
      <c r="AVP911" s="11">
        <v>0</v>
      </c>
      <c r="AVQ911" s="11">
        <v>0</v>
      </c>
      <c r="AVR911" s="11">
        <v>0</v>
      </c>
      <c r="AVS911" s="11">
        <v>0</v>
      </c>
      <c r="AVT911" s="11">
        <v>0</v>
      </c>
      <c r="AVU911" s="11">
        <v>0</v>
      </c>
      <c r="AVV911" s="11">
        <v>0</v>
      </c>
      <c r="AVW911" s="11">
        <v>0</v>
      </c>
      <c r="AVX911" s="11">
        <v>0</v>
      </c>
      <c r="AVY911" s="11">
        <v>0</v>
      </c>
      <c r="AVZ911" s="11">
        <v>0</v>
      </c>
      <c r="AWA911" s="11">
        <v>0</v>
      </c>
      <c r="AWB911" s="11">
        <v>0</v>
      </c>
      <c r="AWC911" s="11">
        <v>0</v>
      </c>
      <c r="AWD911" s="11">
        <v>0</v>
      </c>
      <c r="AWE911" s="11">
        <v>0</v>
      </c>
      <c r="AWF911" s="11">
        <v>0</v>
      </c>
      <c r="AWG911" s="11">
        <v>0</v>
      </c>
      <c r="AWH911" s="11">
        <v>0</v>
      </c>
      <c r="AWI911" s="11">
        <v>0</v>
      </c>
      <c r="AWJ911" s="11">
        <v>0</v>
      </c>
      <c r="AWK911" s="11">
        <v>1.2891385692469807E-9</v>
      </c>
      <c r="AWL911" s="11">
        <v>0</v>
      </c>
      <c r="AWM911" s="11">
        <v>0</v>
      </c>
      <c r="AWN911" s="11">
        <v>0</v>
      </c>
      <c r="AWO911" s="11">
        <v>0</v>
      </c>
      <c r="AWP911" s="11">
        <v>0</v>
      </c>
      <c r="AWQ911" s="11">
        <v>0</v>
      </c>
      <c r="AWR911" s="11">
        <v>0</v>
      </c>
      <c r="AWS911" s="11">
        <v>0</v>
      </c>
      <c r="AWT911" s="11">
        <v>2.2724443312678606E-7</v>
      </c>
      <c r="AWU911" s="11">
        <v>-7.5946742916605387E-9</v>
      </c>
      <c r="AWV911" s="11">
        <v>2.2437911965847659E-8</v>
      </c>
      <c r="AWW911" s="11">
        <v>0</v>
      </c>
      <c r="AWX911" s="11">
        <v>0</v>
      </c>
      <c r="AWY911" s="11">
        <v>0</v>
      </c>
      <c r="AWZ911" s="11">
        <v>0</v>
      </c>
      <c r="AXA911" s="11">
        <v>0</v>
      </c>
      <c r="AXB911" s="11">
        <v>0</v>
      </c>
      <c r="AXC911" s="11">
        <v>0</v>
      </c>
      <c r="AXD911" s="11">
        <v>0</v>
      </c>
      <c r="AXE911" s="11">
        <v>0</v>
      </c>
      <c r="AXF911" s="11">
        <v>0</v>
      </c>
      <c r="AXG911" s="11">
        <v>0</v>
      </c>
      <c r="AXH911" s="11">
        <v>0</v>
      </c>
      <c r="AXI911" s="11">
        <v>0</v>
      </c>
      <c r="AXJ911" s="11">
        <v>0</v>
      </c>
      <c r="AXK911" s="11">
        <v>0</v>
      </c>
      <c r="AXL911" s="11">
        <v>0</v>
      </c>
      <c r="AXM911" s="11">
        <v>0</v>
      </c>
      <c r="AXN911" s="11">
        <v>0</v>
      </c>
      <c r="AXO911" s="11">
        <v>0</v>
      </c>
      <c r="AXP911" s="11">
        <v>0</v>
      </c>
      <c r="AXQ911" s="11">
        <v>0</v>
      </c>
      <c r="AXR911" s="11">
        <v>0</v>
      </c>
      <c r="AXS911" s="11">
        <v>0</v>
      </c>
      <c r="AXT911" s="11">
        <v>0</v>
      </c>
      <c r="AXU911" s="11">
        <v>0</v>
      </c>
      <c r="AXV911" s="11">
        <v>0</v>
      </c>
      <c r="AXW911" s="11">
        <v>0</v>
      </c>
      <c r="AXX911" s="11">
        <v>0</v>
      </c>
      <c r="AXY911" s="11">
        <v>0</v>
      </c>
      <c r="AXZ911" s="11">
        <v>0</v>
      </c>
      <c r="AYA911" s="11">
        <v>0</v>
      </c>
      <c r="AYB911" s="11">
        <v>0</v>
      </c>
      <c r="AYC911" s="11">
        <v>0</v>
      </c>
      <c r="AYD911" s="11">
        <v>0</v>
      </c>
      <c r="AYE911" s="11">
        <v>0</v>
      </c>
      <c r="AYF911" s="11">
        <v>1.9859854091013332E-11</v>
      </c>
      <c r="AYG911" s="11">
        <v>-2.2440025951989911E-8</v>
      </c>
      <c r="AYH911" s="11">
        <v>0</v>
      </c>
      <c r="AYI911" s="11">
        <v>0</v>
      </c>
      <c r="AYJ911" s="11">
        <v>0</v>
      </c>
      <c r="AYK911" s="11">
        <v>0</v>
      </c>
      <c r="AYL911" s="11">
        <v>0</v>
      </c>
      <c r="AYM911" s="11">
        <v>0</v>
      </c>
      <c r="AYN911" s="11">
        <v>0</v>
      </c>
      <c r="AYO911" s="11">
        <v>0</v>
      </c>
      <c r="AYP911" s="11">
        <v>0</v>
      </c>
      <c r="AYQ911" s="11">
        <v>0</v>
      </c>
      <c r="AYR911" s="11">
        <v>0</v>
      </c>
      <c r="AYS911" s="11">
        <v>0</v>
      </c>
      <c r="AYT911" s="11">
        <v>0</v>
      </c>
      <c r="AYU911" s="11">
        <v>0</v>
      </c>
      <c r="AYV911" s="11">
        <v>0</v>
      </c>
      <c r="AYW911" s="11">
        <v>0</v>
      </c>
      <c r="AYX911" s="11">
        <v>0</v>
      </c>
      <c r="AYY911" s="11">
        <v>0</v>
      </c>
      <c r="AYZ911" s="11">
        <v>0</v>
      </c>
      <c r="AZA911" s="11">
        <v>0</v>
      </c>
      <c r="AZB911" s="11">
        <v>0</v>
      </c>
      <c r="AZC911" s="11">
        <v>0</v>
      </c>
      <c r="AZD911" s="11">
        <v>0</v>
      </c>
      <c r="AZE911" s="11">
        <v>0</v>
      </c>
      <c r="AZF911" s="11">
        <v>0</v>
      </c>
      <c r="AZG911" s="11">
        <v>0</v>
      </c>
      <c r="AZH911" s="11">
        <v>0</v>
      </c>
      <c r="AZI911" s="11">
        <v>0</v>
      </c>
      <c r="AZJ911" s="11">
        <v>0</v>
      </c>
      <c r="AZK911" s="11">
        <v>0</v>
      </c>
      <c r="AZL911" s="11">
        <v>0</v>
      </c>
      <c r="AZM911" s="11">
        <v>0</v>
      </c>
      <c r="AZN911" s="11">
        <v>0</v>
      </c>
      <c r="AZO911" s="11">
        <v>2.4336344177136012E-6</v>
      </c>
      <c r="AZP911" s="11">
        <v>0</v>
      </c>
      <c r="AZQ911" s="11">
        <v>0</v>
      </c>
      <c r="AZR911" s="11">
        <v>0</v>
      </c>
      <c r="AZS911" s="11">
        <v>-3.4366145602021694E-9</v>
      </c>
      <c r="AZT911" s="12">
        <v>7756187743.1234264</v>
      </c>
      <c r="AZU911" s="12">
        <v>12011691.434890851</v>
      </c>
      <c r="AZV911" s="12">
        <v>1472000</v>
      </c>
      <c r="AZW911" s="12">
        <v>50944.423456745331</v>
      </c>
      <c r="AZX911" s="12">
        <v>99719667975.754044</v>
      </c>
      <c r="AZY911" s="12">
        <v>2.1999999999999999E-10</v>
      </c>
      <c r="AZZ911" s="12">
        <v>218110752.71493626</v>
      </c>
      <c r="BAA911" s="12">
        <v>1E-13</v>
      </c>
      <c r="BAB911" s="12">
        <v>2662971.120709897</v>
      </c>
      <c r="BAC911" s="12">
        <v>2.9999999999999999E-16</v>
      </c>
      <c r="BAD911" s="12">
        <v>1.1E-13</v>
      </c>
      <c r="BAE911" s="12">
        <v>7920000</v>
      </c>
      <c r="BAF911" s="12">
        <v>6380000</v>
      </c>
      <c r="BAG911" s="12">
        <v>2299423630733832.5</v>
      </c>
      <c r="BAH911" s="12">
        <v>928602500000</v>
      </c>
      <c r="BAI911" s="12">
        <v>829794004028.0946</v>
      </c>
      <c r="BAJ911" s="12">
        <v>742837999999999.88</v>
      </c>
      <c r="BAK911" s="12">
        <v>5801604606.1493578</v>
      </c>
      <c r="BAL911" s="12">
        <v>73553411181.685944</v>
      </c>
      <c r="BAM911" s="12">
        <v>50144535000</v>
      </c>
      <c r="BAN911" s="12">
        <v>445729200000</v>
      </c>
      <c r="BAO911" s="12">
        <v>18572050000</v>
      </c>
      <c r="BAP911" s="12">
        <v>7.757118E+16</v>
      </c>
      <c r="BAQ911" s="12">
        <v>3878559000000000</v>
      </c>
      <c r="BAR911" s="12">
        <v>1.1635677E+17</v>
      </c>
      <c r="BAS911" s="12">
        <v>1163567700000</v>
      </c>
      <c r="BAT911" s="12">
        <v>1939279500000</v>
      </c>
      <c r="BAU911" s="12">
        <v>4.25E+16</v>
      </c>
      <c r="BAV911" s="12">
        <v>2550000000000000</v>
      </c>
      <c r="BAW911" s="12">
        <v>7.65E+16</v>
      </c>
      <c r="BAX911" s="12">
        <v>765000000000</v>
      </c>
      <c r="BAY911" s="12">
        <v>850000000000</v>
      </c>
      <c r="BAZ911" s="12">
        <v>1.275E+17</v>
      </c>
      <c r="BBA911" s="12">
        <v>8924999999999999</v>
      </c>
      <c r="BBB911" s="12">
        <v>2.6774999999999997E+17</v>
      </c>
      <c r="BBC911" s="12">
        <v>2677500000000</v>
      </c>
      <c r="BBD911" s="12">
        <v>1912500000000.0005</v>
      </c>
      <c r="BBE911" s="13">
        <v>9.3841339335084779</v>
      </c>
      <c r="BBF911" s="13">
        <v>4.1308854680859142</v>
      </c>
      <c r="BBG911" s="13">
        <v>8.1235855544227586</v>
      </c>
      <c r="BBH911" s="13">
        <v>2891.0111470717343</v>
      </c>
      <c r="BBI911" s="12">
        <v>182.518323324791</v>
      </c>
      <c r="BBJ911" s="12">
        <v>2221.5753270803853</v>
      </c>
      <c r="BBK911" s="12">
        <v>51.871673513178102</v>
      </c>
      <c r="BBL911" s="12">
        <v>10298.857419080272</v>
      </c>
      <c r="BBM911" s="12">
        <v>645.19931339145</v>
      </c>
      <c r="BBN911" s="12">
        <v>12873.0843995252</v>
      </c>
      <c r="BBO911" s="14">
        <v>484.76173394521413</v>
      </c>
      <c r="BBP911" s="14">
        <v>453.27121807160927</v>
      </c>
      <c r="BBQ911" s="14">
        <v>309.53660591953161</v>
      </c>
      <c r="BBR911" s="13">
        <v>2.8332426495972851</v>
      </c>
      <c r="BBS911" s="13">
        <v>4.3297279827047692</v>
      </c>
      <c r="BBT911" s="13">
        <v>2.4528743256755718</v>
      </c>
      <c r="BBU911" s="14">
        <v>6.5847723229080444</v>
      </c>
      <c r="BBV911" s="14">
        <v>16.617161802534334</v>
      </c>
      <c r="BBW911" s="14">
        <v>11.153591780846391</v>
      </c>
      <c r="BBX911" s="14">
        <v>904.55600002088079</v>
      </c>
      <c r="BBY911" s="14">
        <v>756.20079185598911</v>
      </c>
      <c r="BBZ911" s="14">
        <v>971.88864442490024</v>
      </c>
      <c r="BCA911" s="13">
        <v>3.9800330825582293</v>
      </c>
      <c r="BCB911" s="13">
        <v>0.92471986247415527</v>
      </c>
      <c r="BCC911" s="13">
        <v>0.37598770972660173</v>
      </c>
      <c r="BCD911" s="13">
        <v>8.3346241230919479E-2</v>
      </c>
      <c r="BCE911" s="13">
        <v>6.3991870783359754</v>
      </c>
      <c r="BCF911" s="13">
        <v>2.2629378345494947E-2</v>
      </c>
      <c r="BCG911" s="13">
        <v>3.6675158728126815E-2</v>
      </c>
      <c r="BCH911" s="13">
        <v>3.4405631963744019E-4</v>
      </c>
      <c r="BCI911" s="13">
        <v>27932.234540029738</v>
      </c>
      <c r="BCJ911" s="13">
        <v>1.6984565260881944E-5</v>
      </c>
      <c r="BCK911" s="13">
        <v>10.407085737152135</v>
      </c>
      <c r="BCL911" s="13">
        <v>1.8260739132359977E-6</v>
      </c>
      <c r="BCM911" s="13">
        <v>4.0216448383320993E-8</v>
      </c>
      <c r="BCN911" s="13">
        <v>4.3636886773206528E-3</v>
      </c>
      <c r="BCO911" s="13">
        <v>0.43887291223753155</v>
      </c>
      <c r="BCP911" s="13">
        <v>2.0871335834346451E-2</v>
      </c>
      <c r="BCQ911" s="13">
        <v>5.0435059104354112</v>
      </c>
      <c r="BCR911" s="13">
        <v>0.35735409763724374</v>
      </c>
      <c r="BCS911" s="13">
        <v>0.59304017003540332</v>
      </c>
      <c r="BCT911" s="13">
        <v>0.12631991224942379</v>
      </c>
      <c r="BCU911" s="13">
        <v>0.83996657310826772</v>
      </c>
      <c r="BCV911" s="13">
        <v>0.10442654273889274</v>
      </c>
      <c r="BCW911" s="13">
        <v>15.417382088887482</v>
      </c>
      <c r="BCX911" s="13">
        <v>1.219446194523862E-2</v>
      </c>
      <c r="BCY911" s="13">
        <v>4.8283110362486684E-2</v>
      </c>
      <c r="BCZ911" s="13">
        <v>6.9336251317058908E-2</v>
      </c>
      <c r="BDA911" s="13">
        <v>4.0486538247934307E-2</v>
      </c>
      <c r="BDB911" s="13">
        <v>4.8887257904627176E-4</v>
      </c>
      <c r="BDC911" s="13">
        <v>7890.9970879867997</v>
      </c>
      <c r="BDD911" s="13">
        <v>1.1447894439319779E-5</v>
      </c>
      <c r="BDE911" s="13">
        <v>8.2661535266955095</v>
      </c>
      <c r="BDF911" s="13">
        <v>2.0882901731045796E-6</v>
      </c>
      <c r="BDG911" s="13">
        <v>6.9818701129224589E-8</v>
      </c>
      <c r="BDH911" s="13">
        <v>3.7097921077021465E-2</v>
      </c>
      <c r="BDI911" s="13">
        <v>6.0046001714013511E-3</v>
      </c>
      <c r="BDJ911" s="13">
        <v>4.2279480219088533E-2</v>
      </c>
      <c r="BDK911" s="13">
        <v>0.21949156942604076</v>
      </c>
      <c r="BDL911" s="13">
        <v>0.10953987178853017</v>
      </c>
      <c r="BDM911" s="13">
        <v>0.35001192400076353</v>
      </c>
      <c r="BDN911" s="13">
        <v>0.11499381668737969</v>
      </c>
      <c r="BDO911" s="13">
        <v>0.36618437858930952</v>
      </c>
      <c r="BDP911" s="13">
        <v>4.7540827802147162E-2</v>
      </c>
      <c r="BDQ911" s="13">
        <v>5.6797025698189758</v>
      </c>
      <c r="BDR911" s="13">
        <v>1.9803351789134631</v>
      </c>
      <c r="BDS911" s="13">
        <v>0.12790976133540655</v>
      </c>
      <c r="BDT911" s="13">
        <v>0.16493006605166391</v>
      </c>
      <c r="BDU911" s="13">
        <v>0.28259931476562056</v>
      </c>
      <c r="BDV911" s="13">
        <v>0.79584022626748818</v>
      </c>
      <c r="BDW911" s="13">
        <v>0.15070875586061214</v>
      </c>
      <c r="BDX911" s="13">
        <v>8.0278824324222331</v>
      </c>
      <c r="BDY911" s="13">
        <v>0.12463224480056671</v>
      </c>
      <c r="BDZ911" s="13">
        <v>11.531275059968152</v>
      </c>
      <c r="BEA911" s="13">
        <v>0.14506801688704857</v>
      </c>
      <c r="BEB911" s="13">
        <v>3.1670865391572364E-2</v>
      </c>
      <c r="BEC911" s="13">
        <v>1.2754349908757198E-2</v>
      </c>
      <c r="BED911" s="13">
        <v>2.2746678628265904E-2</v>
      </c>
      <c r="BEE911" s="13">
        <v>6.9660080725884824E-2</v>
      </c>
      <c r="BEF911" s="13">
        <v>1.4261272852165924E-3</v>
      </c>
      <c r="BEG911" s="13">
        <v>26229.953420411955</v>
      </c>
      <c r="BEH911" s="13">
        <v>2.6043990204653605E-5</v>
      </c>
      <c r="BEI911" s="13">
        <v>5.5440750910280672</v>
      </c>
      <c r="BEJ911" s="13">
        <v>0.73526535432208218</v>
      </c>
      <c r="BEK911" s="13">
        <v>3.2717315342351234E-6</v>
      </c>
      <c r="BEL911" s="13">
        <v>4.6357669925884397E-8</v>
      </c>
      <c r="BEM911" s="13">
        <v>4.5636312931380596E-2</v>
      </c>
      <c r="BEN911" s="13">
        <v>2.8357521579144045E-2</v>
      </c>
      <c r="BEO911" s="13">
        <v>3.364810974223853E-2</v>
      </c>
      <c r="BEP911" s="13">
        <v>0.21140219247484696</v>
      </c>
      <c r="BEQ911" s="13">
        <v>0.30991092522301122</v>
      </c>
      <c r="BER911" s="13">
        <v>0.34177139116102118</v>
      </c>
      <c r="BES911" s="13">
        <v>0.48325753405784</v>
      </c>
      <c r="BET911" s="13">
        <v>0.31429395426656559</v>
      </c>
      <c r="BEU911" s="22">
        <v>0.24497010708368097</v>
      </c>
    </row>
    <row r="912" spans="2:1503" x14ac:dyDescent="0.25">
      <c r="B912" s="16">
        <v>907</v>
      </c>
      <c r="C912" s="10">
        <v>0</v>
      </c>
      <c r="D912" s="11">
        <v>0</v>
      </c>
      <c r="E912" s="11">
        <v>0</v>
      </c>
      <c r="F912" s="11">
        <v>0</v>
      </c>
      <c r="G912" s="11">
        <v>2.3294410604262858E-5</v>
      </c>
      <c r="H912" s="11">
        <v>0</v>
      </c>
      <c r="I912" s="11">
        <v>0</v>
      </c>
      <c r="J912" s="11">
        <v>0</v>
      </c>
      <c r="K912" s="11">
        <v>0</v>
      </c>
      <c r="L912" s="11">
        <v>0</v>
      </c>
      <c r="M912" s="11">
        <v>0</v>
      </c>
      <c r="N912" s="11">
        <v>0</v>
      </c>
      <c r="O912" s="11">
        <v>-9.9725592840131547E-10</v>
      </c>
      <c r="P912" s="11">
        <v>0</v>
      </c>
      <c r="Q912" s="11">
        <v>0</v>
      </c>
      <c r="R912" s="11">
        <v>0</v>
      </c>
      <c r="S912" s="11">
        <v>0</v>
      </c>
      <c r="T912" s="11">
        <v>0</v>
      </c>
      <c r="U912" s="11">
        <v>0</v>
      </c>
      <c r="V912" s="11">
        <v>0</v>
      </c>
      <c r="W912" s="11">
        <v>0</v>
      </c>
      <c r="X912" s="11">
        <v>0</v>
      </c>
      <c r="Y912" s="11">
        <v>0</v>
      </c>
      <c r="Z912" s="11">
        <v>0</v>
      </c>
      <c r="AA912" s="11">
        <v>0</v>
      </c>
      <c r="AB912" s="11">
        <v>0</v>
      </c>
      <c r="AC912" s="11">
        <v>0</v>
      </c>
      <c r="AD912" s="11">
        <v>0</v>
      </c>
      <c r="AE912" s="11">
        <v>0</v>
      </c>
      <c r="AF912" s="11">
        <v>0</v>
      </c>
      <c r="AG912" s="11">
        <v>0</v>
      </c>
      <c r="AH912" s="11">
        <v>0</v>
      </c>
      <c r="AI912" s="11">
        <v>0</v>
      </c>
      <c r="AJ912" s="11">
        <v>0</v>
      </c>
      <c r="AK912" s="11">
        <v>0</v>
      </c>
      <c r="AL912" s="11">
        <v>0</v>
      </c>
      <c r="AM912" s="11">
        <v>0</v>
      </c>
      <c r="AN912" s="11">
        <v>0</v>
      </c>
      <c r="AO912" s="11">
        <v>0</v>
      </c>
      <c r="AP912" s="11">
        <v>0</v>
      </c>
      <c r="AQ912" s="11">
        <v>0</v>
      </c>
      <c r="AR912" s="11">
        <v>5.2441342857539983E-4</v>
      </c>
      <c r="AS912" s="11">
        <v>0</v>
      </c>
      <c r="AT912" s="11">
        <v>0</v>
      </c>
      <c r="AU912" s="11">
        <v>0</v>
      </c>
      <c r="AV912" s="11">
        <v>0</v>
      </c>
      <c r="AW912" s="11">
        <v>0</v>
      </c>
      <c r="AX912" s="11">
        <v>0</v>
      </c>
      <c r="AY912" s="11">
        <v>0</v>
      </c>
      <c r="AZ912" s="11">
        <v>0</v>
      </c>
      <c r="BA912" s="11">
        <v>-1.3647779003302264E-5</v>
      </c>
      <c r="BB912" s="11">
        <v>5.296651562412439E-25</v>
      </c>
      <c r="BC912" s="11">
        <v>1.4262181551687487E-23</v>
      </c>
      <c r="BD912" s="11">
        <v>2.6449380263656173E-25</v>
      </c>
      <c r="BE912" s="11">
        <v>0</v>
      </c>
      <c r="BF912" s="11">
        <v>0</v>
      </c>
      <c r="BG912" s="11">
        <v>5.0046403395344668E-25</v>
      </c>
      <c r="BH912" s="11">
        <v>2.2773827757690574E-25</v>
      </c>
      <c r="BI912" s="11">
        <v>5.0046403395344668E-25</v>
      </c>
      <c r="BJ912" s="11">
        <v>2.1923530699137394E-7</v>
      </c>
      <c r="BK912" s="11">
        <v>0</v>
      </c>
      <c r="BL912" s="11">
        <v>0</v>
      </c>
      <c r="BM912" s="11">
        <v>0</v>
      </c>
      <c r="BN912" s="11">
        <v>0</v>
      </c>
      <c r="BO912" s="11">
        <v>0</v>
      </c>
      <c r="BP912" s="11">
        <v>0</v>
      </c>
      <c r="BQ912" s="11">
        <v>0</v>
      </c>
      <c r="BR912" s="11">
        <v>0</v>
      </c>
      <c r="BS912" s="11">
        <v>0</v>
      </c>
      <c r="BT912" s="11">
        <v>0</v>
      </c>
      <c r="BU912" s="11">
        <v>0</v>
      </c>
      <c r="BV912" s="11">
        <v>0</v>
      </c>
      <c r="BW912" s="11">
        <v>0</v>
      </c>
      <c r="BX912" s="11">
        <v>0</v>
      </c>
      <c r="BY912" s="11">
        <v>0</v>
      </c>
      <c r="BZ912" s="11">
        <v>0</v>
      </c>
      <c r="CA912" s="11">
        <v>0</v>
      </c>
      <c r="CB912" s="11">
        <v>0</v>
      </c>
      <c r="CC912" s="11">
        <v>0</v>
      </c>
      <c r="CD912" s="11">
        <v>0</v>
      </c>
      <c r="CE912" s="11">
        <v>0</v>
      </c>
      <c r="CF912" s="11">
        <v>0</v>
      </c>
      <c r="CG912" s="11">
        <v>0</v>
      </c>
      <c r="CH912" s="11">
        <v>0</v>
      </c>
      <c r="CI912" s="11">
        <v>0</v>
      </c>
      <c r="CJ912" s="11">
        <v>0</v>
      </c>
      <c r="CK912" s="11">
        <v>0</v>
      </c>
      <c r="CL912" s="11">
        <v>1.1677981869476721E-8</v>
      </c>
      <c r="CM912" s="11">
        <v>-2.2662126396036377E-9</v>
      </c>
      <c r="CN912" s="11">
        <v>0</v>
      </c>
      <c r="CO912" s="11">
        <v>0</v>
      </c>
      <c r="CP912" s="11">
        <v>0</v>
      </c>
      <c r="CQ912" s="11">
        <v>0</v>
      </c>
      <c r="CR912" s="11">
        <v>0</v>
      </c>
      <c r="CS912" s="11">
        <v>0</v>
      </c>
      <c r="CT912" s="11">
        <v>0</v>
      </c>
      <c r="CU912" s="11">
        <v>0</v>
      </c>
      <c r="CV912" s="11">
        <v>0</v>
      </c>
      <c r="CW912" s="11">
        <v>0</v>
      </c>
      <c r="CX912" s="11">
        <v>0</v>
      </c>
      <c r="CY912" s="11">
        <v>0</v>
      </c>
      <c r="CZ912" s="11">
        <v>0</v>
      </c>
      <c r="DA912" s="11">
        <v>0</v>
      </c>
      <c r="DB912" s="11">
        <v>0</v>
      </c>
      <c r="DC912" s="11">
        <v>0</v>
      </c>
      <c r="DD912" s="11">
        <v>0</v>
      </c>
      <c r="DE912" s="11">
        <v>0</v>
      </c>
      <c r="DF912" s="11">
        <v>0</v>
      </c>
      <c r="DG912" s="11">
        <v>0</v>
      </c>
      <c r="DH912" s="11">
        <v>0</v>
      </c>
      <c r="DI912" s="11">
        <v>0</v>
      </c>
      <c r="DJ912" s="11">
        <v>0</v>
      </c>
      <c r="DK912" s="11">
        <v>0</v>
      </c>
      <c r="DL912" s="11">
        <v>0</v>
      </c>
      <c r="DM912" s="11">
        <v>0</v>
      </c>
      <c r="DN912" s="11">
        <v>0</v>
      </c>
      <c r="DO912" s="11">
        <v>0</v>
      </c>
      <c r="DP912" s="11">
        <v>0</v>
      </c>
      <c r="DQ912" s="11">
        <v>0</v>
      </c>
      <c r="DR912" s="11">
        <v>0</v>
      </c>
      <c r="DS912" s="11">
        <v>0</v>
      </c>
      <c r="DT912" s="11">
        <v>0</v>
      </c>
      <c r="DU912" s="11">
        <v>0</v>
      </c>
      <c r="DV912" s="11">
        <v>0</v>
      </c>
      <c r="DW912" s="11">
        <v>1.2845780056424392E-7</v>
      </c>
      <c r="DX912" s="11">
        <v>2.2662126395983678E-9</v>
      </c>
      <c r="DY912" s="11">
        <v>-1.1368143077147824E-7</v>
      </c>
      <c r="DZ912" s="11">
        <v>0</v>
      </c>
      <c r="EA912" s="11">
        <v>8.4987145913457673E-9</v>
      </c>
      <c r="EB912" s="11">
        <v>0</v>
      </c>
      <c r="EC912" s="11">
        <v>8.9822913506088854E-10</v>
      </c>
      <c r="ED912" s="11">
        <v>7.0591775502435187E-11</v>
      </c>
      <c r="EE912" s="11">
        <v>2.3309828366559168E-10</v>
      </c>
      <c r="EF912" s="11">
        <v>0</v>
      </c>
      <c r="EG912" s="11">
        <v>0</v>
      </c>
      <c r="EH912" s="11">
        <v>0</v>
      </c>
      <c r="EI912" s="11">
        <v>0</v>
      </c>
      <c r="EJ912" s="11">
        <v>0</v>
      </c>
      <c r="EK912" s="11">
        <v>0</v>
      </c>
      <c r="EL912" s="11">
        <v>0</v>
      </c>
      <c r="EM912" s="11">
        <v>0</v>
      </c>
      <c r="EN912" s="11">
        <v>0</v>
      </c>
      <c r="EO912" s="11">
        <v>0</v>
      </c>
      <c r="EP912" s="11">
        <v>0</v>
      </c>
      <c r="EQ912" s="11">
        <v>0</v>
      </c>
      <c r="ER912" s="11">
        <v>0</v>
      </c>
      <c r="ES912" s="11">
        <v>0</v>
      </c>
      <c r="ET912" s="11">
        <v>0</v>
      </c>
      <c r="EU912" s="11">
        <v>0</v>
      </c>
      <c r="EV912" s="11">
        <v>0</v>
      </c>
      <c r="EW912" s="11">
        <v>0</v>
      </c>
      <c r="EX912" s="11">
        <v>0</v>
      </c>
      <c r="EY912" s="11">
        <v>0</v>
      </c>
      <c r="EZ912" s="11">
        <v>0</v>
      </c>
      <c r="FA912" s="11">
        <v>0</v>
      </c>
      <c r="FB912" s="11">
        <v>9.9999999999999995E-21</v>
      </c>
      <c r="FC912" s="11">
        <v>0</v>
      </c>
      <c r="FD912" s="11">
        <v>0</v>
      </c>
      <c r="FE912" s="11">
        <v>0</v>
      </c>
      <c r="FF912" s="11">
        <v>0</v>
      </c>
      <c r="FG912" s="11">
        <v>0</v>
      </c>
      <c r="FH912" s="11">
        <v>4.6709160787087842E-6</v>
      </c>
      <c r="FI912" s="11">
        <v>0</v>
      </c>
      <c r="FJ912" s="11">
        <v>5.6303475570538458E-8</v>
      </c>
      <c r="FK912" s="11">
        <v>-3.2067233994717989E-8</v>
      </c>
      <c r="FL912" s="11">
        <v>0</v>
      </c>
      <c r="FM912" s="11">
        <v>1.3446775330169471E-8</v>
      </c>
      <c r="FN912" s="11">
        <v>0</v>
      </c>
      <c r="FO912" s="11">
        <v>0</v>
      </c>
      <c r="FP912" s="11">
        <v>0</v>
      </c>
      <c r="FQ912" s="11">
        <v>0</v>
      </c>
      <c r="FR912" s="11">
        <v>6.073186670943036E-9</v>
      </c>
      <c r="FS912" s="11">
        <v>0</v>
      </c>
      <c r="FT912" s="11">
        <v>0</v>
      </c>
      <c r="FU912" s="11">
        <v>0</v>
      </c>
      <c r="FV912" s="11">
        <v>0</v>
      </c>
      <c r="FW912" s="11">
        <v>0</v>
      </c>
      <c r="FX912" s="11">
        <v>0</v>
      </c>
      <c r="FY912" s="11">
        <v>0</v>
      </c>
      <c r="FZ912" s="11">
        <v>0</v>
      </c>
      <c r="GA912" s="11">
        <v>0</v>
      </c>
      <c r="GB912" s="11">
        <v>0</v>
      </c>
      <c r="GC912" s="11">
        <v>0</v>
      </c>
      <c r="GD912" s="11">
        <v>0</v>
      </c>
      <c r="GE912" s="11">
        <v>0</v>
      </c>
      <c r="GF912" s="11">
        <v>0</v>
      </c>
      <c r="GG912" s="11">
        <v>0</v>
      </c>
      <c r="GH912" s="11">
        <v>0</v>
      </c>
      <c r="GI912" s="11">
        <v>0</v>
      </c>
      <c r="GJ912" s="11">
        <v>0</v>
      </c>
      <c r="GK912" s="11">
        <v>0</v>
      </c>
      <c r="GL912" s="11">
        <v>0</v>
      </c>
      <c r="GM912" s="11">
        <v>0</v>
      </c>
      <c r="GN912" s="11">
        <v>0</v>
      </c>
      <c r="GO912" s="11">
        <v>0</v>
      </c>
      <c r="GP912" s="11">
        <v>0</v>
      </c>
      <c r="GQ912" s="11">
        <v>0</v>
      </c>
      <c r="GR912" s="11">
        <v>0</v>
      </c>
      <c r="GS912" s="11">
        <v>0</v>
      </c>
      <c r="GT912" s="11">
        <v>0</v>
      </c>
      <c r="GU912" s="11">
        <v>5.7377955200934573E-8</v>
      </c>
      <c r="GV912" s="11">
        <v>0</v>
      </c>
      <c r="GW912" s="11">
        <v>-9.6803301850305661E-9</v>
      </c>
      <c r="GX912" s="11">
        <v>0</v>
      </c>
      <c r="GY912" s="11">
        <v>0</v>
      </c>
      <c r="GZ912" s="11">
        <v>0</v>
      </c>
      <c r="HA912" s="11">
        <v>0</v>
      </c>
      <c r="HB912" s="11">
        <v>0</v>
      </c>
      <c r="HC912" s="11">
        <v>0</v>
      </c>
      <c r="HD912" s="11">
        <v>0</v>
      </c>
      <c r="HE912" s="11">
        <v>0</v>
      </c>
      <c r="HF912" s="11">
        <v>0</v>
      </c>
      <c r="HG912" s="11">
        <v>0</v>
      </c>
      <c r="HH912" s="11">
        <v>0</v>
      </c>
      <c r="HI912" s="11">
        <v>0</v>
      </c>
      <c r="HJ912" s="11">
        <v>0</v>
      </c>
      <c r="HK912" s="11">
        <v>0</v>
      </c>
      <c r="HL912" s="11">
        <v>0</v>
      </c>
      <c r="HM912" s="11">
        <v>0</v>
      </c>
      <c r="HN912" s="11">
        <v>0</v>
      </c>
      <c r="HO912" s="11">
        <v>0</v>
      </c>
      <c r="HP912" s="11">
        <v>0</v>
      </c>
      <c r="HQ912" s="11">
        <v>0</v>
      </c>
      <c r="HR912" s="11">
        <v>0</v>
      </c>
      <c r="HS912" s="11">
        <v>0</v>
      </c>
      <c r="HT912" s="11">
        <v>0</v>
      </c>
      <c r="HU912" s="11">
        <v>0</v>
      </c>
      <c r="HV912" s="11">
        <v>0</v>
      </c>
      <c r="HW912" s="11">
        <v>0</v>
      </c>
      <c r="HX912" s="11">
        <v>0</v>
      </c>
      <c r="HY912" s="11">
        <v>0</v>
      </c>
      <c r="HZ912" s="11">
        <v>0</v>
      </c>
      <c r="IA912" s="11">
        <v>0</v>
      </c>
      <c r="IB912" s="11">
        <v>0</v>
      </c>
      <c r="IC912" s="11">
        <v>0</v>
      </c>
      <c r="ID912" s="11">
        <v>0</v>
      </c>
      <c r="IE912" s="11">
        <v>0</v>
      </c>
      <c r="IF912" s="11">
        <v>0</v>
      </c>
      <c r="IG912" s="11">
        <v>3.5744546208681495E-10</v>
      </c>
      <c r="IH912" s="11">
        <v>0</v>
      </c>
      <c r="II912" s="11">
        <v>-1.3446775330174742E-8</v>
      </c>
      <c r="IJ912" s="11">
        <v>0</v>
      </c>
      <c r="IK912" s="11">
        <v>0</v>
      </c>
      <c r="IL912" s="11">
        <v>0</v>
      </c>
      <c r="IM912" s="11">
        <v>0</v>
      </c>
      <c r="IN912" s="11">
        <v>0</v>
      </c>
      <c r="IO912" s="11">
        <v>0</v>
      </c>
      <c r="IP912" s="11">
        <v>0</v>
      </c>
      <c r="IQ912" s="11">
        <v>0</v>
      </c>
      <c r="IR912" s="11">
        <v>0</v>
      </c>
      <c r="IS912" s="11">
        <v>0</v>
      </c>
      <c r="IT912" s="11">
        <v>0</v>
      </c>
      <c r="IU912" s="11">
        <v>0</v>
      </c>
      <c r="IV912" s="11">
        <v>0</v>
      </c>
      <c r="IW912" s="11">
        <v>0</v>
      </c>
      <c r="IX912" s="11">
        <v>0</v>
      </c>
      <c r="IY912" s="11">
        <v>0</v>
      </c>
      <c r="IZ912" s="11">
        <v>0</v>
      </c>
      <c r="JA912" s="11">
        <v>0</v>
      </c>
      <c r="JB912" s="11">
        <v>0</v>
      </c>
      <c r="JC912" s="11">
        <v>0</v>
      </c>
      <c r="JD912" s="11">
        <v>0</v>
      </c>
      <c r="JE912" s="11">
        <v>0</v>
      </c>
      <c r="JF912" s="11">
        <v>0</v>
      </c>
      <c r="JG912" s="11">
        <v>0</v>
      </c>
      <c r="JH912" s="11">
        <v>0</v>
      </c>
      <c r="JI912" s="11">
        <v>0</v>
      </c>
      <c r="JJ912" s="11">
        <v>0</v>
      </c>
      <c r="JK912" s="11">
        <v>0</v>
      </c>
      <c r="JL912" s="11">
        <v>0</v>
      </c>
      <c r="JM912" s="11">
        <v>0</v>
      </c>
      <c r="JN912" s="11">
        <v>0</v>
      </c>
      <c r="JO912" s="11">
        <v>1.2612220414722775E-6</v>
      </c>
      <c r="JP912" s="11">
        <v>0</v>
      </c>
      <c r="JQ912" s="11">
        <v>0</v>
      </c>
      <c r="JR912" s="11">
        <v>0</v>
      </c>
      <c r="JS912" s="11">
        <v>0</v>
      </c>
      <c r="JT912" s="11">
        <v>0</v>
      </c>
      <c r="JU912" s="11">
        <v>-9.0598702661255446E-10</v>
      </c>
      <c r="JV912" s="11">
        <v>0</v>
      </c>
      <c r="JW912" s="11">
        <v>0</v>
      </c>
      <c r="JX912" s="11">
        <v>0</v>
      </c>
      <c r="JY912" s="11">
        <v>0</v>
      </c>
      <c r="JZ912" s="11">
        <v>0</v>
      </c>
      <c r="KA912" s="11">
        <v>0</v>
      </c>
      <c r="KB912" s="11">
        <v>0</v>
      </c>
      <c r="KC912" s="11">
        <v>0</v>
      </c>
      <c r="KD912" s="11">
        <v>0</v>
      </c>
      <c r="KE912" s="11">
        <v>0</v>
      </c>
      <c r="KF912" s="11">
        <v>0</v>
      </c>
      <c r="KG912" s="11">
        <v>0</v>
      </c>
      <c r="KH912" s="11">
        <v>0</v>
      </c>
      <c r="KI912" s="11">
        <v>0</v>
      </c>
      <c r="KJ912" s="11">
        <v>0</v>
      </c>
      <c r="KK912" s="11">
        <v>0</v>
      </c>
      <c r="KL912" s="11">
        <v>0</v>
      </c>
      <c r="KM912" s="11">
        <v>0</v>
      </c>
      <c r="KN912" s="11">
        <v>0</v>
      </c>
      <c r="KO912" s="11">
        <v>0</v>
      </c>
      <c r="KP912" s="11">
        <v>0</v>
      </c>
      <c r="KQ912" s="11">
        <v>0</v>
      </c>
      <c r="KR912" s="11">
        <v>0</v>
      </c>
      <c r="KS912" s="11">
        <v>0</v>
      </c>
      <c r="KT912" s="11">
        <v>0</v>
      </c>
      <c r="KU912" s="11">
        <v>0</v>
      </c>
      <c r="KV912" s="11">
        <v>0</v>
      </c>
      <c r="KW912" s="11">
        <v>0</v>
      </c>
      <c r="KX912" s="11">
        <v>0</v>
      </c>
      <c r="KY912" s="11">
        <v>0</v>
      </c>
      <c r="KZ912" s="11">
        <v>2.8027156477161723E-6</v>
      </c>
      <c r="LA912" s="11">
        <v>0</v>
      </c>
      <c r="LB912" s="11">
        <v>0</v>
      </c>
      <c r="LC912" s="11">
        <v>0</v>
      </c>
      <c r="LD912" s="11">
        <v>0</v>
      </c>
      <c r="LE912" s="11">
        <v>0</v>
      </c>
      <c r="LF912" s="11">
        <v>0</v>
      </c>
      <c r="LG912" s="11">
        <v>-7.0829930890217864E-11</v>
      </c>
      <c r="LH912" s="11">
        <v>0</v>
      </c>
      <c r="LI912" s="11">
        <v>0</v>
      </c>
      <c r="LJ912" s="11">
        <v>0</v>
      </c>
      <c r="LK912" s="11">
        <v>0</v>
      </c>
      <c r="LL912" s="11">
        <v>0</v>
      </c>
      <c r="LM912" s="11">
        <v>0</v>
      </c>
      <c r="LN912" s="11">
        <v>0</v>
      </c>
      <c r="LO912" s="11">
        <v>0</v>
      </c>
      <c r="LP912" s="11">
        <v>0</v>
      </c>
      <c r="LQ912" s="11">
        <v>0</v>
      </c>
      <c r="LR912" s="11">
        <v>0</v>
      </c>
      <c r="LS912" s="11">
        <v>0</v>
      </c>
      <c r="LT912" s="11">
        <v>0</v>
      </c>
      <c r="LU912" s="11">
        <v>0</v>
      </c>
      <c r="LV912" s="11">
        <v>0</v>
      </c>
      <c r="LW912" s="11">
        <v>0</v>
      </c>
      <c r="LX912" s="11">
        <v>0</v>
      </c>
      <c r="LY912" s="11">
        <v>0</v>
      </c>
      <c r="LZ912" s="11">
        <v>0</v>
      </c>
      <c r="MA912" s="11">
        <v>0</v>
      </c>
      <c r="MB912" s="11">
        <v>0</v>
      </c>
      <c r="MC912" s="11">
        <v>0</v>
      </c>
      <c r="MD912" s="11">
        <v>0</v>
      </c>
      <c r="ME912" s="11">
        <v>0</v>
      </c>
      <c r="MF912" s="11">
        <v>0</v>
      </c>
      <c r="MG912" s="11">
        <v>0</v>
      </c>
      <c r="MH912" s="11">
        <v>0</v>
      </c>
      <c r="MI912" s="11">
        <v>0</v>
      </c>
      <c r="MJ912" s="11">
        <v>0</v>
      </c>
      <c r="MK912" s="11">
        <v>4.6711927461936206E-7</v>
      </c>
      <c r="ML912" s="11">
        <v>0</v>
      </c>
      <c r="MM912" s="11">
        <v>0</v>
      </c>
      <c r="MN912" s="11">
        <v>0</v>
      </c>
      <c r="MO912" s="11">
        <v>0</v>
      </c>
      <c r="MP912" s="11">
        <v>0</v>
      </c>
      <c r="MQ912" s="11">
        <v>0</v>
      </c>
      <c r="MR912" s="11">
        <v>0</v>
      </c>
      <c r="MS912" s="11">
        <v>-2.3515254072100102E-10</v>
      </c>
      <c r="MT912" s="11">
        <v>0</v>
      </c>
      <c r="MU912" s="11">
        <v>0</v>
      </c>
      <c r="MV912" s="11">
        <v>0</v>
      </c>
      <c r="MW912" s="11">
        <v>0</v>
      </c>
      <c r="MX912" s="11">
        <v>0</v>
      </c>
      <c r="MY912" s="11">
        <v>0</v>
      </c>
      <c r="MZ912" s="11">
        <v>0</v>
      </c>
      <c r="NA912" s="11">
        <v>0</v>
      </c>
      <c r="NB912" s="11">
        <v>0</v>
      </c>
      <c r="NC912" s="11">
        <v>0</v>
      </c>
      <c r="ND912" s="11">
        <v>0</v>
      </c>
      <c r="NE912" s="11">
        <v>0</v>
      </c>
      <c r="NF912" s="11">
        <v>0</v>
      </c>
      <c r="NG912" s="11">
        <v>0</v>
      </c>
      <c r="NH912" s="11">
        <v>0</v>
      </c>
      <c r="NI912" s="11">
        <v>0</v>
      </c>
      <c r="NJ912" s="11">
        <v>0</v>
      </c>
      <c r="NK912" s="11">
        <v>0</v>
      </c>
      <c r="NL912" s="11">
        <v>0</v>
      </c>
      <c r="NM912" s="11">
        <v>0</v>
      </c>
      <c r="NN912" s="11">
        <v>0</v>
      </c>
      <c r="NO912" s="11">
        <v>0</v>
      </c>
      <c r="NP912" s="11">
        <v>0</v>
      </c>
      <c r="NQ912" s="11">
        <v>0</v>
      </c>
      <c r="NR912" s="11">
        <v>0</v>
      </c>
      <c r="NS912" s="11">
        <v>0</v>
      </c>
      <c r="NT912" s="11">
        <v>0</v>
      </c>
      <c r="NU912" s="11">
        <v>0</v>
      </c>
      <c r="NV912" s="11">
        <v>4.2938202745894002E-6</v>
      </c>
      <c r="NW912" s="11">
        <v>0</v>
      </c>
      <c r="NX912" s="11">
        <v>0</v>
      </c>
      <c r="NY912" s="11">
        <v>0</v>
      </c>
      <c r="NZ912" s="11">
        <v>0</v>
      </c>
      <c r="OA912" s="11">
        <v>0</v>
      </c>
      <c r="OB912" s="11">
        <v>0</v>
      </c>
      <c r="OC912" s="11">
        <v>0</v>
      </c>
      <c r="OD912" s="11">
        <v>0</v>
      </c>
      <c r="OE912" s="11">
        <v>-8.9431469504609336E-6</v>
      </c>
      <c r="OF912" s="11">
        <v>1.2918220451224882E-25</v>
      </c>
      <c r="OG912" s="11">
        <v>0</v>
      </c>
      <c r="OH912" s="11">
        <v>0</v>
      </c>
      <c r="OI912" s="11">
        <v>3.9531029259292115E-25</v>
      </c>
      <c r="OJ912" s="11">
        <v>5.1925638918420895E-7</v>
      </c>
      <c r="OK912" s="11">
        <v>0</v>
      </c>
      <c r="OL912" s="11">
        <v>0</v>
      </c>
      <c r="OM912" s="11">
        <v>0</v>
      </c>
      <c r="ON912" s="11">
        <v>0</v>
      </c>
      <c r="OO912" s="11">
        <v>2.9979281607393609E-7</v>
      </c>
      <c r="OP912" s="11">
        <v>0</v>
      </c>
      <c r="OQ912" s="11">
        <v>0</v>
      </c>
      <c r="OR912" s="11">
        <v>0</v>
      </c>
      <c r="OS912" s="11">
        <v>0</v>
      </c>
      <c r="OT912" s="11">
        <v>0</v>
      </c>
      <c r="OU912" s="11">
        <v>0</v>
      </c>
      <c r="OV912" s="11">
        <v>0</v>
      </c>
      <c r="OW912" s="11">
        <v>0</v>
      </c>
      <c r="OX912" s="11">
        <v>0</v>
      </c>
      <c r="OY912" s="11">
        <v>0</v>
      </c>
      <c r="OZ912" s="11">
        <v>0</v>
      </c>
      <c r="PA912" s="11">
        <v>0</v>
      </c>
      <c r="PB912" s="11">
        <v>0</v>
      </c>
      <c r="PC912" s="11">
        <v>0</v>
      </c>
      <c r="PD912" s="11">
        <v>0</v>
      </c>
      <c r="PE912" s="11">
        <v>0</v>
      </c>
      <c r="PF912" s="11">
        <v>0</v>
      </c>
      <c r="PG912" s="11">
        <v>0</v>
      </c>
      <c r="PH912" s="11">
        <v>0</v>
      </c>
      <c r="PI912" s="11">
        <v>0</v>
      </c>
      <c r="PJ912" s="11">
        <v>3.170975747237777E-8</v>
      </c>
      <c r="PK912" s="11">
        <v>0</v>
      </c>
      <c r="PL912" s="11">
        <v>0</v>
      </c>
      <c r="PM912" s="11">
        <v>0</v>
      </c>
      <c r="PN912" s="11">
        <v>0</v>
      </c>
      <c r="PO912" s="11">
        <v>0</v>
      </c>
      <c r="PP912" s="11">
        <v>3.9731490709232511E-6</v>
      </c>
      <c r="PQ912" s="11">
        <v>-2.9385921126347633E-7</v>
      </c>
      <c r="PR912" s="11">
        <v>8.3037289171706622E-9</v>
      </c>
      <c r="PS912" s="11">
        <v>0</v>
      </c>
      <c r="PT912" s="11">
        <v>9.2667992536511962E-10</v>
      </c>
      <c r="PU912" s="11">
        <v>0</v>
      </c>
      <c r="PV912" s="11">
        <v>0</v>
      </c>
      <c r="PW912" s="11">
        <v>0</v>
      </c>
      <c r="PX912" s="11">
        <v>0</v>
      </c>
      <c r="PY912" s="11">
        <v>0</v>
      </c>
      <c r="PZ912" s="11">
        <v>0</v>
      </c>
      <c r="QA912" s="11">
        <v>1.6806722689075633E-8</v>
      </c>
      <c r="QB912" s="11">
        <v>0</v>
      </c>
      <c r="QC912" s="11">
        <v>0</v>
      </c>
      <c r="QD912" s="11">
        <v>0</v>
      </c>
      <c r="QE912" s="11">
        <v>-1.2077211612201497</v>
      </c>
      <c r="QF912" s="11">
        <v>7.6913472433052217E-24</v>
      </c>
      <c r="QG912" s="11">
        <v>4.0343296751814045E-21</v>
      </c>
      <c r="QH912" s="11">
        <v>0</v>
      </c>
      <c r="QI912" s="11">
        <v>2.3051801376431098E-4</v>
      </c>
      <c r="QJ912" s="11">
        <v>0</v>
      </c>
      <c r="QK912" s="11">
        <v>0</v>
      </c>
      <c r="QL912" s="11">
        <v>0</v>
      </c>
      <c r="QM912" s="11">
        <v>0</v>
      </c>
      <c r="QN912" s="11">
        <v>0</v>
      </c>
      <c r="QO912" s="11">
        <v>0</v>
      </c>
      <c r="QP912" s="11">
        <v>0</v>
      </c>
      <c r="QQ912" s="11">
        <v>0</v>
      </c>
      <c r="QR912" s="11">
        <v>0</v>
      </c>
      <c r="QS912" s="11">
        <v>0</v>
      </c>
      <c r="QT912" s="11">
        <v>0</v>
      </c>
      <c r="QU912" s="11">
        <v>0</v>
      </c>
      <c r="QV912" s="11">
        <v>0</v>
      </c>
      <c r="QW912" s="11">
        <v>0</v>
      </c>
      <c r="QX912" s="11">
        <v>0</v>
      </c>
      <c r="QY912" s="11">
        <v>0</v>
      </c>
      <c r="QZ912" s="11">
        <v>0</v>
      </c>
      <c r="RA912" s="11">
        <v>0</v>
      </c>
      <c r="RB912" s="11">
        <v>0</v>
      </c>
      <c r="RC912" s="11">
        <v>0</v>
      </c>
      <c r="RD912" s="11">
        <v>0</v>
      </c>
      <c r="RE912" s="11">
        <v>0</v>
      </c>
      <c r="RF912" s="11">
        <v>0</v>
      </c>
      <c r="RG912" s="11">
        <v>0</v>
      </c>
      <c r="RH912" s="11">
        <v>0</v>
      </c>
      <c r="RI912" s="11">
        <v>0</v>
      </c>
      <c r="RJ912" s="11">
        <v>0</v>
      </c>
      <c r="RK912" s="11">
        <v>0</v>
      </c>
      <c r="RL912" s="11">
        <v>0</v>
      </c>
      <c r="RM912" s="11">
        <v>0</v>
      </c>
      <c r="RN912" s="11">
        <v>0</v>
      </c>
      <c r="RO912" s="11">
        <v>0</v>
      </c>
      <c r="RP912" s="11">
        <v>9.6475228758600387E-2</v>
      </c>
      <c r="RQ912" s="11">
        <v>-2.6614298383060172E-7</v>
      </c>
      <c r="RR912" s="11">
        <v>6.3181768033744492E-10</v>
      </c>
      <c r="RS912" s="11">
        <v>4.2298186119952213E-4</v>
      </c>
      <c r="RT912" s="11">
        <v>0</v>
      </c>
      <c r="RU912" s="11">
        <v>0</v>
      </c>
      <c r="RV912" s="11">
        <v>0</v>
      </c>
      <c r="RW912" s="11">
        <v>0</v>
      </c>
      <c r="RX912" s="11">
        <v>0</v>
      </c>
      <c r="RY912" s="11">
        <v>0</v>
      </c>
      <c r="RZ912" s="11">
        <v>0</v>
      </c>
      <c r="SA912" s="11">
        <v>0</v>
      </c>
      <c r="SB912" s="11">
        <v>0</v>
      </c>
      <c r="SC912" s="11">
        <v>0</v>
      </c>
      <c r="SD912" s="11">
        <v>0</v>
      </c>
      <c r="SE912" s="11">
        <v>0</v>
      </c>
      <c r="SF912" s="11">
        <v>0</v>
      </c>
      <c r="SG912" s="11">
        <v>0</v>
      </c>
      <c r="SH912" s="11">
        <v>0</v>
      </c>
      <c r="SI912" s="11">
        <v>0</v>
      </c>
      <c r="SJ912" s="11">
        <v>0</v>
      </c>
      <c r="SK912" s="11">
        <v>0</v>
      </c>
      <c r="SL912" s="11">
        <v>0</v>
      </c>
      <c r="SM912" s="11">
        <v>0</v>
      </c>
      <c r="SN912" s="11">
        <v>0</v>
      </c>
      <c r="SO912" s="11">
        <v>0</v>
      </c>
      <c r="SP912" s="11">
        <v>0</v>
      </c>
      <c r="SQ912" s="11">
        <v>0</v>
      </c>
      <c r="SR912" s="11">
        <v>0</v>
      </c>
      <c r="SS912" s="11">
        <v>0</v>
      </c>
      <c r="ST912" s="11">
        <v>0</v>
      </c>
      <c r="SU912" s="11">
        <v>0</v>
      </c>
      <c r="SV912" s="11">
        <v>0</v>
      </c>
      <c r="SW912" s="11">
        <v>0</v>
      </c>
      <c r="SX912" s="11">
        <v>0</v>
      </c>
      <c r="SY912" s="11">
        <v>0</v>
      </c>
      <c r="SZ912" s="11">
        <v>0</v>
      </c>
      <c r="TA912" s="11">
        <v>1.1094651307239032</v>
      </c>
      <c r="TB912" s="11">
        <v>0</v>
      </c>
      <c r="TC912" s="11">
        <v>-6.3514405896549436E-10</v>
      </c>
      <c r="TD912" s="11">
        <v>0</v>
      </c>
      <c r="TE912" s="11">
        <v>0</v>
      </c>
      <c r="TF912" s="11">
        <v>0</v>
      </c>
      <c r="TG912" s="11">
        <v>0</v>
      </c>
      <c r="TH912" s="11">
        <v>0</v>
      </c>
      <c r="TI912" s="11">
        <v>0</v>
      </c>
      <c r="TJ912" s="11">
        <v>0</v>
      </c>
      <c r="TK912" s="11">
        <v>0</v>
      </c>
      <c r="TL912" s="11">
        <v>0</v>
      </c>
      <c r="TM912" s="11">
        <v>0</v>
      </c>
      <c r="TN912" s="11">
        <v>0</v>
      </c>
      <c r="TO912" s="11">
        <v>0</v>
      </c>
      <c r="TP912" s="11">
        <v>0</v>
      </c>
      <c r="TQ912" s="11">
        <v>0</v>
      </c>
      <c r="TR912" s="11">
        <v>0</v>
      </c>
      <c r="TS912" s="11">
        <v>0</v>
      </c>
      <c r="TT912" s="11">
        <v>0</v>
      </c>
      <c r="TU912" s="11">
        <v>0</v>
      </c>
      <c r="TV912" s="11">
        <v>0</v>
      </c>
      <c r="TW912" s="11">
        <v>0</v>
      </c>
      <c r="TX912" s="11">
        <v>0</v>
      </c>
      <c r="TY912" s="11">
        <v>0</v>
      </c>
      <c r="TZ912" s="11">
        <v>0</v>
      </c>
      <c r="UA912" s="11">
        <v>0</v>
      </c>
      <c r="UB912" s="11">
        <v>0</v>
      </c>
      <c r="UC912" s="11">
        <v>0</v>
      </c>
      <c r="UD912" s="11">
        <v>0</v>
      </c>
      <c r="UE912" s="11">
        <v>0</v>
      </c>
      <c r="UF912" s="11">
        <v>0</v>
      </c>
      <c r="UG912" s="11">
        <v>0</v>
      </c>
      <c r="UH912" s="11">
        <v>0</v>
      </c>
      <c r="UI912" s="11">
        <v>0</v>
      </c>
      <c r="UJ912" s="11">
        <v>0</v>
      </c>
      <c r="UK912" s="11">
        <v>0</v>
      </c>
      <c r="UL912" s="11">
        <v>0</v>
      </c>
      <c r="UM912" s="11">
        <v>2.387148862465212E-7</v>
      </c>
      <c r="UN912" s="11">
        <v>0</v>
      </c>
      <c r="UO912" s="11">
        <v>-4.2298434767515971E-4</v>
      </c>
      <c r="UP912" s="11">
        <v>0</v>
      </c>
      <c r="UQ912" s="11">
        <v>0</v>
      </c>
      <c r="UR912" s="11">
        <v>0</v>
      </c>
      <c r="US912" s="11">
        <v>0</v>
      </c>
      <c r="UT912" s="11">
        <v>0</v>
      </c>
      <c r="UU912" s="11">
        <v>0</v>
      </c>
      <c r="UV912" s="11">
        <v>0</v>
      </c>
      <c r="UW912" s="11">
        <v>0</v>
      </c>
      <c r="UX912" s="11">
        <v>0</v>
      </c>
      <c r="UY912" s="11">
        <v>0</v>
      </c>
      <c r="UZ912" s="11">
        <v>0</v>
      </c>
      <c r="VA912" s="11">
        <v>0</v>
      </c>
      <c r="VB912" s="11">
        <v>0</v>
      </c>
      <c r="VC912" s="11">
        <v>0</v>
      </c>
      <c r="VD912" s="11">
        <v>0</v>
      </c>
      <c r="VE912" s="11">
        <v>0</v>
      </c>
      <c r="VF912" s="11">
        <v>0</v>
      </c>
      <c r="VG912" s="11">
        <v>0</v>
      </c>
      <c r="VH912" s="11">
        <v>0</v>
      </c>
      <c r="VI912" s="11">
        <v>0</v>
      </c>
      <c r="VJ912" s="11">
        <v>0</v>
      </c>
      <c r="VK912" s="11">
        <v>0</v>
      </c>
      <c r="VL912" s="11">
        <v>0</v>
      </c>
      <c r="VM912" s="11">
        <v>0</v>
      </c>
      <c r="VN912" s="11">
        <v>0</v>
      </c>
      <c r="VO912" s="11">
        <v>0</v>
      </c>
      <c r="VP912" s="11">
        <v>0</v>
      </c>
      <c r="VQ912" s="11">
        <v>0</v>
      </c>
      <c r="VR912" s="11">
        <v>0</v>
      </c>
      <c r="VS912" s="11">
        <v>0</v>
      </c>
      <c r="VT912" s="11">
        <v>0</v>
      </c>
      <c r="VU912" s="11">
        <v>0</v>
      </c>
      <c r="VV912" s="11">
        <v>0</v>
      </c>
      <c r="VW912" s="11">
        <v>1.7808013713203107E-3</v>
      </c>
      <c r="VX912" s="11">
        <v>0</v>
      </c>
      <c r="VY912" s="11">
        <v>0</v>
      </c>
      <c r="VZ912" s="11">
        <v>0</v>
      </c>
      <c r="WA912" s="11">
        <v>-7.95094585570131E-4</v>
      </c>
      <c r="WB912" s="11">
        <v>3.2175535725277174E-25</v>
      </c>
      <c r="WC912" s="11">
        <v>7.5795005087649266E-24</v>
      </c>
      <c r="WD912" s="11">
        <v>3.2106349174895851E-24</v>
      </c>
      <c r="WE912" s="11">
        <v>0</v>
      </c>
      <c r="WF912" s="11">
        <v>0</v>
      </c>
      <c r="WG912" s="11">
        <v>1.0159986724178265E-24</v>
      </c>
      <c r="WH912" s="11">
        <v>2.6340842240716757E-25</v>
      </c>
      <c r="WI912" s="11">
        <v>3.8098014948476268E-25</v>
      </c>
      <c r="WJ912" s="11">
        <v>1.1483577880718441E-8</v>
      </c>
      <c r="WK912" s="11">
        <v>0</v>
      </c>
      <c r="WL912" s="11">
        <v>0</v>
      </c>
      <c r="WM912" s="11">
        <v>0</v>
      </c>
      <c r="WN912" s="11">
        <v>0</v>
      </c>
      <c r="WO912" s="11">
        <v>0</v>
      </c>
      <c r="WP912" s="11">
        <v>0</v>
      </c>
      <c r="WQ912" s="11">
        <v>0</v>
      </c>
      <c r="WR912" s="11">
        <v>0</v>
      </c>
      <c r="WS912" s="11">
        <v>0</v>
      </c>
      <c r="WT912" s="11">
        <v>0</v>
      </c>
      <c r="WU912" s="11">
        <v>0</v>
      </c>
      <c r="WV912" s="11">
        <v>0</v>
      </c>
      <c r="WW912" s="11">
        <v>0</v>
      </c>
      <c r="WX912" s="11">
        <v>0</v>
      </c>
      <c r="WY912" s="11">
        <v>0</v>
      </c>
      <c r="WZ912" s="11">
        <v>0</v>
      </c>
      <c r="XA912" s="11">
        <v>0</v>
      </c>
      <c r="XB912" s="11">
        <v>0</v>
      </c>
      <c r="XC912" s="11">
        <v>0</v>
      </c>
      <c r="XD912" s="11">
        <v>0</v>
      </c>
      <c r="XE912" s="11">
        <v>0</v>
      </c>
      <c r="XF912" s="11">
        <v>0</v>
      </c>
      <c r="XG912" s="11">
        <v>0</v>
      </c>
      <c r="XH912" s="11">
        <v>0</v>
      </c>
      <c r="XI912" s="11">
        <v>0</v>
      </c>
      <c r="XJ912" s="11">
        <v>0</v>
      </c>
      <c r="XK912" s="11">
        <v>0</v>
      </c>
      <c r="XL912" s="11">
        <v>4.0162776906555266E-25</v>
      </c>
      <c r="XM912" s="11">
        <v>-1.4816299684154741E-20</v>
      </c>
      <c r="XN912" s="11">
        <v>0</v>
      </c>
      <c r="XO912" s="11">
        <v>0</v>
      </c>
      <c r="XP912" s="11">
        <v>0</v>
      </c>
      <c r="XQ912" s="11">
        <v>0</v>
      </c>
      <c r="XR912" s="11">
        <v>0</v>
      </c>
      <c r="XS912" s="11">
        <v>0</v>
      </c>
      <c r="XT912" s="11">
        <v>0</v>
      </c>
      <c r="XU912" s="11">
        <v>0</v>
      </c>
      <c r="XV912" s="11">
        <v>0</v>
      </c>
      <c r="XW912" s="11">
        <v>0</v>
      </c>
      <c r="XX912" s="11">
        <v>0</v>
      </c>
      <c r="XY912" s="11">
        <v>0</v>
      </c>
      <c r="XZ912" s="11">
        <v>0</v>
      </c>
      <c r="YA912" s="11">
        <v>0</v>
      </c>
      <c r="YB912" s="11">
        <v>0</v>
      </c>
      <c r="YC912" s="11">
        <v>0</v>
      </c>
      <c r="YD912" s="11">
        <v>0</v>
      </c>
      <c r="YE912" s="11">
        <v>0</v>
      </c>
      <c r="YF912" s="11">
        <v>0</v>
      </c>
      <c r="YG912" s="11">
        <v>0</v>
      </c>
      <c r="YH912" s="11">
        <v>0</v>
      </c>
      <c r="YI912" s="11">
        <v>0</v>
      </c>
      <c r="YJ912" s="11">
        <v>0</v>
      </c>
      <c r="YK912" s="11">
        <v>0</v>
      </c>
      <c r="YL912" s="11">
        <v>0</v>
      </c>
      <c r="YM912" s="11">
        <v>0</v>
      </c>
      <c r="YN912" s="11">
        <v>0</v>
      </c>
      <c r="YO912" s="11">
        <v>0</v>
      </c>
      <c r="YP912" s="11">
        <v>0</v>
      </c>
      <c r="YQ912" s="11">
        <v>0</v>
      </c>
      <c r="YR912" s="11">
        <v>0</v>
      </c>
      <c r="YS912" s="11">
        <v>0</v>
      </c>
      <c r="YT912" s="11">
        <v>2.7428097584076972E-8</v>
      </c>
      <c r="YU912" s="11">
        <v>0</v>
      </c>
      <c r="YV912" s="11">
        <v>0</v>
      </c>
      <c r="YW912" s="11">
        <v>9.6390664575732638E-6</v>
      </c>
      <c r="YX912" s="11">
        <v>9.9999999999999995E-21</v>
      </c>
      <c r="YY912" s="11">
        <v>-3.2320087312056003E-8</v>
      </c>
      <c r="YZ912" s="11">
        <v>0</v>
      </c>
      <c r="ZA912" s="11">
        <v>4.212086078708904E-8</v>
      </c>
      <c r="ZB912" s="11">
        <v>0</v>
      </c>
      <c r="ZC912" s="11">
        <v>2.4664338371017629E-9</v>
      </c>
      <c r="ZD912" s="11">
        <v>6.4384601207512113E-10</v>
      </c>
      <c r="ZE912" s="11">
        <v>9.9287273589007962E-10</v>
      </c>
      <c r="ZF912" s="11">
        <v>0</v>
      </c>
      <c r="ZG912" s="11">
        <v>0</v>
      </c>
      <c r="ZH912" s="11">
        <v>0</v>
      </c>
      <c r="ZI912" s="11">
        <v>0</v>
      </c>
      <c r="ZJ912" s="11">
        <v>0</v>
      </c>
      <c r="ZK912" s="11">
        <v>0</v>
      </c>
      <c r="ZL912" s="11">
        <v>0</v>
      </c>
      <c r="ZM912" s="11">
        <v>0</v>
      </c>
      <c r="ZN912" s="11">
        <v>0</v>
      </c>
      <c r="ZO912" s="11">
        <v>0</v>
      </c>
      <c r="ZP912" s="11">
        <v>0</v>
      </c>
      <c r="ZQ912" s="11">
        <v>0</v>
      </c>
      <c r="ZR912" s="11">
        <v>0</v>
      </c>
      <c r="ZS912" s="11">
        <v>0</v>
      </c>
      <c r="ZT912" s="11">
        <v>0</v>
      </c>
      <c r="ZU912" s="11">
        <v>0</v>
      </c>
      <c r="ZV912" s="11">
        <v>0</v>
      </c>
      <c r="ZW912" s="11">
        <v>0</v>
      </c>
      <c r="ZX912" s="11">
        <v>0</v>
      </c>
      <c r="ZY912" s="11">
        <v>0</v>
      </c>
      <c r="ZZ912" s="11">
        <v>0</v>
      </c>
      <c r="AAA912" s="11">
        <v>0</v>
      </c>
      <c r="AAB912" s="11">
        <v>0</v>
      </c>
      <c r="AAC912" s="11">
        <v>0</v>
      </c>
      <c r="AAD912" s="11">
        <v>0</v>
      </c>
      <c r="AAE912" s="11">
        <v>0</v>
      </c>
      <c r="AAF912" s="11">
        <v>0</v>
      </c>
      <c r="AAG912" s="11">
        <v>0</v>
      </c>
      <c r="AAH912" s="11">
        <v>1.8255807684797849E-27</v>
      </c>
      <c r="AAI912" s="11">
        <v>0</v>
      </c>
      <c r="AAJ912" s="11">
        <v>1.1462397862679454E-8</v>
      </c>
      <c r="AAK912" s="11">
        <v>-8.8173861223503948E-9</v>
      </c>
      <c r="AAL912" s="11">
        <v>0</v>
      </c>
      <c r="AAM912" s="11">
        <v>1.2344571058761646E-8</v>
      </c>
      <c r="AAN912" s="11">
        <v>0</v>
      </c>
      <c r="AAO912" s="11">
        <v>0</v>
      </c>
      <c r="AAP912" s="11">
        <v>0</v>
      </c>
      <c r="AAQ912" s="11">
        <v>0</v>
      </c>
      <c r="AAR912" s="11">
        <v>0</v>
      </c>
      <c r="AAS912" s="11">
        <v>0</v>
      </c>
      <c r="AAT912" s="11">
        <v>3.1060248139720451E-14</v>
      </c>
      <c r="AAU912" s="11">
        <v>0</v>
      </c>
      <c r="AAV912" s="11">
        <v>0</v>
      </c>
      <c r="AAW912" s="11">
        <v>0</v>
      </c>
      <c r="AAX912" s="11">
        <v>0</v>
      </c>
      <c r="AAY912" s="11">
        <v>0</v>
      </c>
      <c r="AAZ912" s="11">
        <v>0</v>
      </c>
      <c r="ABA912" s="11">
        <v>0</v>
      </c>
      <c r="ABB912" s="11">
        <v>0</v>
      </c>
      <c r="ABC912" s="11">
        <v>0</v>
      </c>
      <c r="ABD912" s="11">
        <v>0</v>
      </c>
      <c r="ABE912" s="11">
        <v>0</v>
      </c>
      <c r="ABF912" s="11">
        <v>0</v>
      </c>
      <c r="ABG912" s="11">
        <v>0</v>
      </c>
      <c r="ABH912" s="11">
        <v>0</v>
      </c>
      <c r="ABI912" s="11">
        <v>0</v>
      </c>
      <c r="ABJ912" s="11">
        <v>0</v>
      </c>
      <c r="ABK912" s="11">
        <v>0</v>
      </c>
      <c r="ABL912" s="11">
        <v>0</v>
      </c>
      <c r="ABM912" s="11">
        <v>0</v>
      </c>
      <c r="ABN912" s="11">
        <v>0</v>
      </c>
      <c r="ABO912" s="11">
        <v>0</v>
      </c>
      <c r="ABP912" s="11">
        <v>0</v>
      </c>
      <c r="ABQ912" s="11">
        <v>0</v>
      </c>
      <c r="ABR912" s="11">
        <v>0</v>
      </c>
      <c r="ABS912" s="11">
        <v>0</v>
      </c>
      <c r="ABT912" s="11">
        <v>0</v>
      </c>
      <c r="ABU912" s="11">
        <v>2.0857689449371735E-8</v>
      </c>
      <c r="ABV912" s="11">
        <v>0</v>
      </c>
      <c r="ABW912" s="11">
        <v>-4.8813305079001098E-8</v>
      </c>
      <c r="ABX912" s="11">
        <v>0</v>
      </c>
      <c r="ABY912" s="11">
        <v>0</v>
      </c>
      <c r="ABZ912" s="11">
        <v>0</v>
      </c>
      <c r="ACA912" s="11">
        <v>0</v>
      </c>
      <c r="ACB912" s="11">
        <v>0</v>
      </c>
      <c r="ACC912" s="11">
        <v>0</v>
      </c>
      <c r="ACD912" s="11">
        <v>0</v>
      </c>
      <c r="ACE912" s="11">
        <v>0</v>
      </c>
      <c r="ACF912" s="11">
        <v>0</v>
      </c>
      <c r="ACG912" s="11">
        <v>0</v>
      </c>
      <c r="ACH912" s="11">
        <v>0</v>
      </c>
      <c r="ACI912" s="11">
        <v>0</v>
      </c>
      <c r="ACJ912" s="11">
        <v>0</v>
      </c>
      <c r="ACK912" s="11">
        <v>0</v>
      </c>
      <c r="ACL912" s="11">
        <v>0</v>
      </c>
      <c r="ACM912" s="11">
        <v>0</v>
      </c>
      <c r="ACN912" s="11">
        <v>0</v>
      </c>
      <c r="ACO912" s="11">
        <v>0</v>
      </c>
      <c r="ACP912" s="11">
        <v>0</v>
      </c>
      <c r="ACQ912" s="11">
        <v>0</v>
      </c>
      <c r="ACR912" s="11">
        <v>0</v>
      </c>
      <c r="ACS912" s="11">
        <v>0</v>
      </c>
      <c r="ACT912" s="11">
        <v>0</v>
      </c>
      <c r="ACU912" s="11">
        <v>0</v>
      </c>
      <c r="ACV912" s="11">
        <v>0</v>
      </c>
      <c r="ACW912" s="11">
        <v>0</v>
      </c>
      <c r="ACX912" s="11">
        <v>0</v>
      </c>
      <c r="ACY912" s="11">
        <v>0</v>
      </c>
      <c r="ACZ912" s="11">
        <v>0</v>
      </c>
      <c r="ADA912" s="11">
        <v>0</v>
      </c>
      <c r="ADB912" s="11">
        <v>0</v>
      </c>
      <c r="ADC912" s="11">
        <v>0</v>
      </c>
      <c r="ADD912" s="11">
        <v>0</v>
      </c>
      <c r="ADE912" s="11">
        <v>0</v>
      </c>
      <c r="ADF912" s="11">
        <v>0</v>
      </c>
      <c r="ADG912" s="11">
        <v>8.817386122335585E-9</v>
      </c>
      <c r="ADH912" s="11">
        <v>0</v>
      </c>
      <c r="ADI912" s="11">
        <v>-1.3258864300352967E-8</v>
      </c>
      <c r="ADJ912" s="11">
        <v>0</v>
      </c>
      <c r="ADK912" s="11">
        <v>0</v>
      </c>
      <c r="ADL912" s="11">
        <v>0</v>
      </c>
      <c r="ADM912" s="11">
        <v>0</v>
      </c>
      <c r="ADN912" s="11">
        <v>0</v>
      </c>
      <c r="ADO912" s="11">
        <v>0</v>
      </c>
      <c r="ADP912" s="11">
        <v>0</v>
      </c>
      <c r="ADQ912" s="11">
        <v>0</v>
      </c>
      <c r="ADR912" s="11">
        <v>0</v>
      </c>
      <c r="ADS912" s="11">
        <v>0</v>
      </c>
      <c r="ADT912" s="11">
        <v>0</v>
      </c>
      <c r="ADU912" s="11">
        <v>0</v>
      </c>
      <c r="ADV912" s="11">
        <v>0</v>
      </c>
      <c r="ADW912" s="11">
        <v>0</v>
      </c>
      <c r="ADX912" s="11">
        <v>0</v>
      </c>
      <c r="ADY912" s="11">
        <v>0</v>
      </c>
      <c r="ADZ912" s="11">
        <v>0</v>
      </c>
      <c r="AEA912" s="11">
        <v>0</v>
      </c>
      <c r="AEB912" s="11">
        <v>0</v>
      </c>
      <c r="AEC912" s="11">
        <v>0</v>
      </c>
      <c r="AED912" s="11">
        <v>0</v>
      </c>
      <c r="AEE912" s="11">
        <v>0</v>
      </c>
      <c r="AEF912" s="11">
        <v>0</v>
      </c>
      <c r="AEG912" s="11">
        <v>0</v>
      </c>
      <c r="AEH912" s="11">
        <v>0</v>
      </c>
      <c r="AEI912" s="11">
        <v>0</v>
      </c>
      <c r="AEJ912" s="11">
        <v>0</v>
      </c>
      <c r="AEK912" s="11">
        <v>0</v>
      </c>
      <c r="AEL912" s="11">
        <v>0</v>
      </c>
      <c r="AEM912" s="11">
        <v>0</v>
      </c>
      <c r="AEN912" s="11">
        <v>0</v>
      </c>
      <c r="AEO912" s="11">
        <v>4.0162776903901477E-25</v>
      </c>
      <c r="AEP912" s="11">
        <v>0</v>
      </c>
      <c r="AEQ912" s="11">
        <v>0</v>
      </c>
      <c r="AER912" s="11">
        <v>0</v>
      </c>
      <c r="AES912" s="11">
        <v>0</v>
      </c>
      <c r="AET912" s="11">
        <v>0</v>
      </c>
      <c r="AEU912" s="11">
        <v>-2.477999637278371E-9</v>
      </c>
      <c r="AEV912" s="11">
        <v>0</v>
      </c>
      <c r="AEW912" s="11">
        <v>0</v>
      </c>
      <c r="AEX912" s="11">
        <v>0</v>
      </c>
      <c r="AEY912" s="11">
        <v>0</v>
      </c>
      <c r="AEZ912" s="11">
        <v>0</v>
      </c>
      <c r="AFA912" s="11">
        <v>0</v>
      </c>
      <c r="AFB912" s="11">
        <v>0</v>
      </c>
      <c r="AFC912" s="11">
        <v>0</v>
      </c>
      <c r="AFD912" s="11">
        <v>0</v>
      </c>
      <c r="AFE912" s="11">
        <v>0</v>
      </c>
      <c r="AFF912" s="11">
        <v>0</v>
      </c>
      <c r="AFG912" s="11">
        <v>0</v>
      </c>
      <c r="AFH912" s="11">
        <v>0</v>
      </c>
      <c r="AFI912" s="11">
        <v>0</v>
      </c>
      <c r="AFJ912" s="11">
        <v>0</v>
      </c>
      <c r="AFK912" s="11">
        <v>0</v>
      </c>
      <c r="AFL912" s="11">
        <v>0</v>
      </c>
      <c r="AFM912" s="11">
        <v>0</v>
      </c>
      <c r="AFN912" s="11">
        <v>0</v>
      </c>
      <c r="AFO912" s="11">
        <v>0</v>
      </c>
      <c r="AFP912" s="11">
        <v>0</v>
      </c>
      <c r="AFQ912" s="11">
        <v>0</v>
      </c>
      <c r="AFR912" s="11">
        <v>0</v>
      </c>
      <c r="AFS912" s="11">
        <v>0</v>
      </c>
      <c r="AFT912" s="11">
        <v>0</v>
      </c>
      <c r="AFU912" s="11">
        <v>0</v>
      </c>
      <c r="AFV912" s="11">
        <v>0</v>
      </c>
      <c r="AFW912" s="11">
        <v>0</v>
      </c>
      <c r="AFX912" s="11">
        <v>0</v>
      </c>
      <c r="AFY912" s="11">
        <v>0</v>
      </c>
      <c r="AFZ912" s="11">
        <v>7.2292998427022662E-6</v>
      </c>
      <c r="AGA912" s="11">
        <v>0</v>
      </c>
      <c r="AGB912" s="11">
        <v>0</v>
      </c>
      <c r="AGC912" s="11">
        <v>0</v>
      </c>
      <c r="AGD912" s="11">
        <v>0</v>
      </c>
      <c r="AGE912" s="11">
        <v>0</v>
      </c>
      <c r="AGF912" s="11">
        <v>0</v>
      </c>
      <c r="AGG912" s="11">
        <v>-6.4685706255380673E-10</v>
      </c>
      <c r="AGH912" s="11">
        <v>0</v>
      </c>
      <c r="AGI912" s="11">
        <v>0</v>
      </c>
      <c r="AGJ912" s="11">
        <v>0</v>
      </c>
      <c r="AGK912" s="11">
        <v>0</v>
      </c>
      <c r="AGL912" s="11">
        <v>0</v>
      </c>
      <c r="AGM912" s="11">
        <v>0</v>
      </c>
      <c r="AGN912" s="11">
        <v>0</v>
      </c>
      <c r="AGO912" s="11">
        <v>0</v>
      </c>
      <c r="AGP912" s="11">
        <v>0</v>
      </c>
      <c r="AGQ912" s="11">
        <v>0</v>
      </c>
      <c r="AGR912" s="11">
        <v>0</v>
      </c>
      <c r="AGS912" s="11">
        <v>0</v>
      </c>
      <c r="AGT912" s="11">
        <v>0</v>
      </c>
      <c r="AGU912" s="11">
        <v>0</v>
      </c>
      <c r="AGV912" s="11">
        <v>0</v>
      </c>
      <c r="AGW912" s="11">
        <v>0</v>
      </c>
      <c r="AGX912" s="11">
        <v>0</v>
      </c>
      <c r="AGY912" s="11">
        <v>0</v>
      </c>
      <c r="AGZ912" s="11">
        <v>0</v>
      </c>
      <c r="AHA912" s="11">
        <v>0</v>
      </c>
      <c r="AHB912" s="11">
        <v>0</v>
      </c>
      <c r="AHC912" s="11">
        <v>0</v>
      </c>
      <c r="AHD912" s="11">
        <v>0</v>
      </c>
      <c r="AHE912" s="11">
        <v>0</v>
      </c>
      <c r="AHF912" s="11">
        <v>0</v>
      </c>
      <c r="AHG912" s="11">
        <v>0</v>
      </c>
      <c r="AHH912" s="11">
        <v>0</v>
      </c>
      <c r="AHI912" s="11">
        <v>0</v>
      </c>
      <c r="AHJ912" s="11">
        <v>0</v>
      </c>
      <c r="AHK912" s="11">
        <v>0</v>
      </c>
      <c r="AHL912" s="11">
        <v>0</v>
      </c>
      <c r="AHM912" s="11">
        <v>0</v>
      </c>
      <c r="AHN912" s="11">
        <v>0</v>
      </c>
      <c r="AHO912" s="11">
        <v>0</v>
      </c>
      <c r="AHP912" s="11">
        <v>0</v>
      </c>
      <c r="AHQ912" s="11">
        <v>0</v>
      </c>
      <c r="AHR912" s="11">
        <v>0</v>
      </c>
      <c r="AHS912" s="11">
        <v>0</v>
      </c>
      <c r="AHT912" s="11">
        <v>0</v>
      </c>
      <c r="AHU912" s="11">
        <v>0</v>
      </c>
      <c r="AHV912" s="11">
        <v>0</v>
      </c>
      <c r="AHW912" s="11">
        <v>0</v>
      </c>
      <c r="AHX912" s="11">
        <v>0</v>
      </c>
      <c r="AHY912" s="11">
        <v>0</v>
      </c>
      <c r="AHZ912" s="11">
        <v>0</v>
      </c>
      <c r="AIA912" s="11">
        <v>0</v>
      </c>
      <c r="AIB912" s="11">
        <v>0</v>
      </c>
      <c r="AIC912" s="11">
        <v>0</v>
      </c>
      <c r="AID912" s="11">
        <v>2.4911186751511984E-7</v>
      </c>
      <c r="AIE912" s="11">
        <v>-9.625057917784367E-9</v>
      </c>
      <c r="AIF912" s="11">
        <v>1.5883778811261496E-8</v>
      </c>
      <c r="AIG912" s="11">
        <v>0</v>
      </c>
      <c r="AIH912" s="11">
        <v>0</v>
      </c>
      <c r="AII912" s="11">
        <v>0</v>
      </c>
      <c r="AIJ912" s="11">
        <v>1.9607843137254903E-9</v>
      </c>
      <c r="AIK912" s="11">
        <v>0</v>
      </c>
      <c r="AIL912" s="11">
        <v>0</v>
      </c>
      <c r="AIM912" s="11">
        <v>0</v>
      </c>
      <c r="AIN912" s="11">
        <v>0</v>
      </c>
      <c r="AIO912" s="11">
        <v>0</v>
      </c>
      <c r="AIP912" s="11">
        <v>0</v>
      </c>
      <c r="AIQ912" s="11">
        <v>0</v>
      </c>
      <c r="AIR912" s="11">
        <v>0</v>
      </c>
      <c r="AIS912" s="11">
        <v>0</v>
      </c>
      <c r="AIT912" s="11">
        <v>0</v>
      </c>
      <c r="AIU912" s="11">
        <v>0</v>
      </c>
      <c r="AIV912" s="11">
        <v>0</v>
      </c>
      <c r="AIW912" s="11">
        <v>0</v>
      </c>
      <c r="AIX912" s="11">
        <v>0</v>
      </c>
      <c r="AIY912" s="11">
        <v>0</v>
      </c>
      <c r="AIZ912" s="11">
        <v>0</v>
      </c>
      <c r="AJA912" s="11">
        <v>0</v>
      </c>
      <c r="AJB912" s="11">
        <v>0</v>
      </c>
      <c r="AJC912" s="11">
        <v>0</v>
      </c>
      <c r="AJD912" s="11">
        <v>0</v>
      </c>
      <c r="AJE912" s="11">
        <v>0</v>
      </c>
      <c r="AJF912" s="11">
        <v>0</v>
      </c>
      <c r="AJG912" s="11">
        <v>0</v>
      </c>
      <c r="AJH912" s="11">
        <v>0</v>
      </c>
      <c r="AJI912" s="11">
        <v>0</v>
      </c>
      <c r="AJJ912" s="11">
        <v>0</v>
      </c>
      <c r="AJK912" s="11">
        <v>0</v>
      </c>
      <c r="AJL912" s="11">
        <v>0</v>
      </c>
      <c r="AJM912" s="11">
        <v>0</v>
      </c>
      <c r="AJN912" s="11">
        <v>0</v>
      </c>
      <c r="AJO912" s="11">
        <v>0</v>
      </c>
      <c r="AJP912" s="11">
        <v>3.2190431362672852E-11</v>
      </c>
      <c r="AJQ912" s="11">
        <v>-1.5886762745580213E-8</v>
      </c>
      <c r="AJR912" s="11">
        <v>0</v>
      </c>
      <c r="AJS912" s="11">
        <v>0</v>
      </c>
      <c r="AJT912" s="11">
        <v>0</v>
      </c>
      <c r="AJU912" s="11">
        <v>0</v>
      </c>
      <c r="AJV912" s="11">
        <v>0</v>
      </c>
      <c r="AJW912" s="11">
        <v>0</v>
      </c>
      <c r="AJX912" s="11">
        <v>0</v>
      </c>
      <c r="AJY912" s="11">
        <v>0</v>
      </c>
      <c r="AJZ912" s="11">
        <v>0</v>
      </c>
      <c r="AKA912" s="11">
        <v>0</v>
      </c>
      <c r="AKB912" s="11">
        <v>0</v>
      </c>
      <c r="AKC912" s="11">
        <v>0</v>
      </c>
      <c r="AKD912" s="11">
        <v>0</v>
      </c>
      <c r="AKE912" s="11">
        <v>0</v>
      </c>
      <c r="AKF912" s="11">
        <v>0</v>
      </c>
      <c r="AKG912" s="11">
        <v>0</v>
      </c>
      <c r="AKH912" s="11">
        <v>0</v>
      </c>
      <c r="AKI912" s="11">
        <v>0</v>
      </c>
      <c r="AKJ912" s="11">
        <v>0</v>
      </c>
      <c r="AKK912" s="11">
        <v>0</v>
      </c>
      <c r="AKL912" s="11">
        <v>0</v>
      </c>
      <c r="AKM912" s="11">
        <v>0</v>
      </c>
      <c r="AKN912" s="11">
        <v>0</v>
      </c>
      <c r="AKO912" s="11">
        <v>0</v>
      </c>
      <c r="AKP912" s="11">
        <v>0</v>
      </c>
      <c r="AKQ912" s="11">
        <v>0</v>
      </c>
      <c r="AKR912" s="11">
        <v>0</v>
      </c>
      <c r="AKS912" s="11">
        <v>0</v>
      </c>
      <c r="AKT912" s="11">
        <v>0</v>
      </c>
      <c r="AKU912" s="11">
        <v>0</v>
      </c>
      <c r="AKV912" s="11">
        <v>0</v>
      </c>
      <c r="AKW912" s="11">
        <v>0</v>
      </c>
      <c r="AKX912" s="11">
        <v>0</v>
      </c>
      <c r="AKY912" s="11">
        <v>3.9731490707190357E-6</v>
      </c>
      <c r="AKZ912" s="11">
        <v>0</v>
      </c>
      <c r="ALA912" s="11">
        <v>0</v>
      </c>
      <c r="ALB912" s="11">
        <v>0</v>
      </c>
      <c r="ALC912" s="11">
        <v>-9.3276094174412277E-10</v>
      </c>
      <c r="ALD912" s="11">
        <v>0</v>
      </c>
      <c r="ALE912" s="11">
        <v>0</v>
      </c>
      <c r="ALF912" s="11">
        <v>0</v>
      </c>
      <c r="ALG912" s="11">
        <v>0</v>
      </c>
      <c r="ALH912" s="11">
        <v>0</v>
      </c>
      <c r="ALI912" s="11">
        <v>0</v>
      </c>
      <c r="ALJ912" s="11">
        <v>0</v>
      </c>
      <c r="ALK912" s="11">
        <v>0</v>
      </c>
      <c r="ALL912" s="11">
        <v>0</v>
      </c>
      <c r="ALM912" s="11">
        <v>0</v>
      </c>
      <c r="ALN912" s="11">
        <v>0</v>
      </c>
      <c r="ALO912" s="11">
        <v>0</v>
      </c>
      <c r="ALP912" s="11">
        <v>0</v>
      </c>
      <c r="ALQ912" s="11">
        <v>0</v>
      </c>
      <c r="ALR912" s="11">
        <v>0</v>
      </c>
      <c r="ALS912" s="11">
        <v>0</v>
      </c>
      <c r="ALT912" s="11">
        <v>0</v>
      </c>
      <c r="ALU912" s="11">
        <v>0</v>
      </c>
      <c r="ALV912" s="11">
        <v>0</v>
      </c>
      <c r="ALW912" s="11">
        <v>0</v>
      </c>
      <c r="ALX912" s="11">
        <v>0</v>
      </c>
      <c r="ALY912" s="11">
        <v>0</v>
      </c>
      <c r="ALZ912" s="11">
        <v>0</v>
      </c>
      <c r="AMA912" s="11">
        <v>0</v>
      </c>
      <c r="AMB912" s="11">
        <v>0</v>
      </c>
      <c r="AMC912" s="11">
        <v>0</v>
      </c>
      <c r="AMD912" s="11">
        <v>0</v>
      </c>
      <c r="AME912" s="11">
        <v>0</v>
      </c>
      <c r="AMF912" s="11">
        <v>0</v>
      </c>
      <c r="AMG912" s="11">
        <v>0</v>
      </c>
      <c r="AMH912" s="11">
        <v>0</v>
      </c>
      <c r="AMI912" s="11">
        <v>0</v>
      </c>
      <c r="AMJ912" s="11">
        <v>2.844922114157459E-7</v>
      </c>
      <c r="AMK912" s="11">
        <v>0</v>
      </c>
      <c r="AML912" s="11">
        <v>0</v>
      </c>
      <c r="AMM912" s="11">
        <v>0</v>
      </c>
      <c r="AMN912" s="11">
        <v>0</v>
      </c>
      <c r="AMO912" s="11">
        <v>-8.577916938149098E-6</v>
      </c>
      <c r="AMP912" s="11">
        <v>7.8025298126928383E-27</v>
      </c>
      <c r="AMQ912" s="11">
        <v>0</v>
      </c>
      <c r="AMR912" s="11">
        <v>0</v>
      </c>
      <c r="AMS912" s="11">
        <v>2.3877171811116248E-26</v>
      </c>
      <c r="AMT912" s="11">
        <v>0</v>
      </c>
      <c r="AMU912" s="11">
        <v>0</v>
      </c>
      <c r="AMV912" s="11">
        <v>0</v>
      </c>
      <c r="AMW912" s="11">
        <v>0</v>
      </c>
      <c r="AMX912" s="11">
        <v>0</v>
      </c>
      <c r="AMY912" s="11">
        <v>0</v>
      </c>
      <c r="AMZ912" s="11">
        <v>0</v>
      </c>
      <c r="ANA912" s="11">
        <v>0</v>
      </c>
      <c r="ANB912" s="11">
        <v>0</v>
      </c>
      <c r="ANC912" s="11">
        <v>0</v>
      </c>
      <c r="AND912" s="11">
        <v>0</v>
      </c>
      <c r="ANE912" s="11">
        <v>0</v>
      </c>
      <c r="ANF912" s="11">
        <v>0</v>
      </c>
      <c r="ANG912" s="11">
        <v>0</v>
      </c>
      <c r="ANH912" s="11">
        <v>0</v>
      </c>
      <c r="ANI912" s="11">
        <v>0</v>
      </c>
      <c r="ANJ912" s="11">
        <v>0</v>
      </c>
      <c r="ANK912" s="11">
        <v>0</v>
      </c>
      <c r="ANL912" s="11">
        <v>0</v>
      </c>
      <c r="ANM912" s="11">
        <v>0</v>
      </c>
      <c r="ANN912" s="11">
        <v>0</v>
      </c>
      <c r="ANO912" s="11">
        <v>0</v>
      </c>
      <c r="ANP912" s="11">
        <v>0</v>
      </c>
      <c r="ANQ912" s="11">
        <v>0</v>
      </c>
      <c r="ANR912" s="11">
        <v>0</v>
      </c>
      <c r="ANS912" s="11">
        <v>0</v>
      </c>
      <c r="ANT912" s="11">
        <v>0</v>
      </c>
      <c r="ANU912" s="11">
        <v>0</v>
      </c>
      <c r="ANV912" s="11">
        <v>3.8674157077409421E-8</v>
      </c>
      <c r="ANW912" s="11">
        <v>0</v>
      </c>
      <c r="ANX912" s="11">
        <v>0</v>
      </c>
      <c r="ANY912" s="11">
        <v>0</v>
      </c>
      <c r="ANZ912" s="11">
        <v>4.8349765339478593E-6</v>
      </c>
      <c r="AOA912" s="11">
        <v>-2.6926123984947601E-7</v>
      </c>
      <c r="AOB912" s="11">
        <v>8.9753746616491718E-9</v>
      </c>
      <c r="AOC912" s="11">
        <v>0</v>
      </c>
      <c r="AOD912" s="11">
        <v>3.4649952130540467E-10</v>
      </c>
      <c r="AOE912" s="11">
        <v>0</v>
      </c>
      <c r="AOF912" s="11">
        <v>0</v>
      </c>
      <c r="AOG912" s="11">
        <v>0</v>
      </c>
      <c r="AOH912" s="11">
        <v>0</v>
      </c>
      <c r="AOI912" s="11">
        <v>0</v>
      </c>
      <c r="AOJ912" s="11">
        <v>0</v>
      </c>
      <c r="AOK912" s="11">
        <v>0</v>
      </c>
      <c r="AOL912" s="11">
        <v>0</v>
      </c>
      <c r="AOM912" s="11">
        <v>0</v>
      </c>
      <c r="AON912" s="11">
        <v>0</v>
      </c>
      <c r="AOO912" s="11">
        <v>0</v>
      </c>
      <c r="AOP912" s="11">
        <v>0</v>
      </c>
      <c r="AOQ912" s="11">
        <v>0</v>
      </c>
      <c r="AOR912" s="11">
        <v>0</v>
      </c>
      <c r="AOS912" s="11">
        <v>0</v>
      </c>
      <c r="AOT912" s="11">
        <v>0</v>
      </c>
      <c r="AOU912" s="11">
        <v>0</v>
      </c>
      <c r="AOV912" s="11">
        <v>0</v>
      </c>
      <c r="AOW912" s="11">
        <v>0</v>
      </c>
      <c r="AOX912" s="11">
        <v>0</v>
      </c>
      <c r="AOY912" s="11">
        <v>0</v>
      </c>
      <c r="AOZ912" s="11">
        <v>0</v>
      </c>
      <c r="APA912" s="11">
        <v>0</v>
      </c>
      <c r="APB912" s="11">
        <v>0</v>
      </c>
      <c r="APC912" s="11">
        <v>0</v>
      </c>
      <c r="APD912" s="11">
        <v>0</v>
      </c>
      <c r="APE912" s="11">
        <v>0</v>
      </c>
      <c r="APF912" s="11">
        <v>0</v>
      </c>
      <c r="APG912" s="11">
        <v>0</v>
      </c>
      <c r="APH912" s="11">
        <v>0</v>
      </c>
      <c r="API912" s="11">
        <v>0</v>
      </c>
      <c r="APJ912" s="11">
        <v>0</v>
      </c>
      <c r="APK912" s="11">
        <v>0</v>
      </c>
      <c r="APL912" s="11">
        <v>2.6926123984947511E-7</v>
      </c>
      <c r="APM912" s="11">
        <v>-1.0968349406738216E-8</v>
      </c>
      <c r="APN912" s="11">
        <v>1.5884648759443901E-8</v>
      </c>
      <c r="APO912" s="11">
        <v>0</v>
      </c>
      <c r="APP912" s="11">
        <v>0</v>
      </c>
      <c r="APQ912" s="11">
        <v>0</v>
      </c>
      <c r="APR912" s="11">
        <v>0</v>
      </c>
      <c r="APS912" s="11">
        <v>0</v>
      </c>
      <c r="APT912" s="11">
        <v>0</v>
      </c>
      <c r="APU912" s="11">
        <v>0</v>
      </c>
      <c r="APV912" s="11">
        <v>0</v>
      </c>
      <c r="APW912" s="11">
        <v>0</v>
      </c>
      <c r="APX912" s="11">
        <v>0</v>
      </c>
      <c r="APY912" s="11">
        <v>0</v>
      </c>
      <c r="APZ912" s="11">
        <v>0</v>
      </c>
      <c r="AQA912" s="11">
        <v>0</v>
      </c>
      <c r="AQB912" s="11">
        <v>0</v>
      </c>
      <c r="AQC912" s="11">
        <v>0</v>
      </c>
      <c r="AQD912" s="11">
        <v>0</v>
      </c>
      <c r="AQE912" s="11">
        <v>0</v>
      </c>
      <c r="AQF912" s="11">
        <v>0</v>
      </c>
      <c r="AQG912" s="11">
        <v>0</v>
      </c>
      <c r="AQH912" s="11">
        <v>0</v>
      </c>
      <c r="AQI912" s="11">
        <v>0</v>
      </c>
      <c r="AQJ912" s="11">
        <v>0</v>
      </c>
      <c r="AQK912" s="11">
        <v>0</v>
      </c>
      <c r="AQL912" s="11">
        <v>0</v>
      </c>
      <c r="AQM912" s="11">
        <v>0</v>
      </c>
      <c r="AQN912" s="11">
        <v>0</v>
      </c>
      <c r="AQO912" s="11">
        <v>0</v>
      </c>
      <c r="AQP912" s="11">
        <v>0</v>
      </c>
      <c r="AQQ912" s="11">
        <v>0</v>
      </c>
      <c r="AQR912" s="11">
        <v>0</v>
      </c>
      <c r="AQS912" s="11">
        <v>0</v>
      </c>
      <c r="AQT912" s="11">
        <v>0</v>
      </c>
      <c r="AQU912" s="11">
        <v>0</v>
      </c>
      <c r="AQV912" s="11">
        <v>0</v>
      </c>
      <c r="AQW912" s="11">
        <v>0</v>
      </c>
      <c r="AQX912" s="11">
        <v>3.2190431362672852E-11</v>
      </c>
      <c r="AQY912" s="11">
        <v>-1.5886762745577034E-8</v>
      </c>
      <c r="AQZ912" s="11">
        <v>0</v>
      </c>
      <c r="ARA912" s="11">
        <v>0</v>
      </c>
      <c r="ARB912" s="11">
        <v>0</v>
      </c>
      <c r="ARC912" s="11">
        <v>0</v>
      </c>
      <c r="ARD912" s="11">
        <v>0</v>
      </c>
      <c r="ARE912" s="11">
        <v>0</v>
      </c>
      <c r="ARF912" s="11">
        <v>0</v>
      </c>
      <c r="ARG912" s="11">
        <v>0</v>
      </c>
      <c r="ARH912" s="11">
        <v>0</v>
      </c>
      <c r="ARI912" s="11">
        <v>0</v>
      </c>
      <c r="ARJ912" s="11">
        <v>0</v>
      </c>
      <c r="ARK912" s="11">
        <v>0</v>
      </c>
      <c r="ARL912" s="11">
        <v>0</v>
      </c>
      <c r="ARM912" s="11">
        <v>0</v>
      </c>
      <c r="ARN912" s="11">
        <v>0</v>
      </c>
      <c r="ARO912" s="11">
        <v>0</v>
      </c>
      <c r="ARP912" s="11">
        <v>0</v>
      </c>
      <c r="ARQ912" s="11">
        <v>0</v>
      </c>
      <c r="ARR912" s="11">
        <v>0</v>
      </c>
      <c r="ARS912" s="11">
        <v>0</v>
      </c>
      <c r="ART912" s="11">
        <v>0</v>
      </c>
      <c r="ARU912" s="11">
        <v>0</v>
      </c>
      <c r="ARV912" s="11">
        <v>0</v>
      </c>
      <c r="ARW912" s="11">
        <v>0</v>
      </c>
      <c r="ARX912" s="11">
        <v>0</v>
      </c>
      <c r="ARY912" s="11">
        <v>0</v>
      </c>
      <c r="ARZ912" s="11">
        <v>0</v>
      </c>
      <c r="ASA912" s="11">
        <v>0</v>
      </c>
      <c r="ASB912" s="11">
        <v>0</v>
      </c>
      <c r="ASC912" s="11">
        <v>0</v>
      </c>
      <c r="ASD912" s="11">
        <v>0</v>
      </c>
      <c r="ASE912" s="11">
        <v>0</v>
      </c>
      <c r="ASF912" s="11">
        <v>0</v>
      </c>
      <c r="ASG912" s="11">
        <v>3.2233176891352011E-6</v>
      </c>
      <c r="ASH912" s="11">
        <v>0</v>
      </c>
      <c r="ASI912" s="11">
        <v>0</v>
      </c>
      <c r="ASJ912" s="11">
        <v>0</v>
      </c>
      <c r="ASK912" s="11">
        <v>-3.4867131286876761E-10</v>
      </c>
      <c r="ASL912" s="11">
        <v>0</v>
      </c>
      <c r="ASM912" s="11">
        <v>0</v>
      </c>
      <c r="ASN912" s="11">
        <v>0</v>
      </c>
      <c r="ASO912" s="11">
        <v>0</v>
      </c>
      <c r="ASP912" s="11">
        <v>0</v>
      </c>
      <c r="ASQ912" s="11">
        <v>0</v>
      </c>
      <c r="ASR912" s="11">
        <v>0</v>
      </c>
      <c r="ASS912" s="11">
        <v>0</v>
      </c>
      <c r="AST912" s="11">
        <v>0</v>
      </c>
      <c r="ASU912" s="11">
        <v>0</v>
      </c>
      <c r="ASV912" s="11">
        <v>0</v>
      </c>
      <c r="ASW912" s="11">
        <v>0</v>
      </c>
      <c r="ASX912" s="11">
        <v>0</v>
      </c>
      <c r="ASY912" s="11">
        <v>0</v>
      </c>
      <c r="ASZ912" s="11">
        <v>0</v>
      </c>
      <c r="ATA912" s="11">
        <v>0</v>
      </c>
      <c r="ATB912" s="11">
        <v>0</v>
      </c>
      <c r="ATC912" s="11">
        <v>0</v>
      </c>
      <c r="ATD912" s="11">
        <v>0</v>
      </c>
      <c r="ATE912" s="11">
        <v>0</v>
      </c>
      <c r="ATF912" s="11">
        <v>0</v>
      </c>
      <c r="ATG912" s="11">
        <v>0</v>
      </c>
      <c r="ATH912" s="11">
        <v>0</v>
      </c>
      <c r="ATI912" s="11">
        <v>0</v>
      </c>
      <c r="ATJ912" s="11">
        <v>0</v>
      </c>
      <c r="ATK912" s="11">
        <v>0</v>
      </c>
      <c r="ATL912" s="11">
        <v>0</v>
      </c>
      <c r="ATM912" s="11">
        <v>4.9275496452969838E-7</v>
      </c>
      <c r="ATN912" s="11">
        <v>0</v>
      </c>
      <c r="ATO912" s="11">
        <v>0</v>
      </c>
      <c r="ATP912" s="11">
        <v>0</v>
      </c>
      <c r="ATQ912" s="11">
        <v>0</v>
      </c>
      <c r="ATR912" s="11">
        <v>0</v>
      </c>
      <c r="ATS912" s="11">
        <v>0</v>
      </c>
      <c r="ATT912" s="11">
        <v>0</v>
      </c>
      <c r="ATU912" s="11">
        <v>0</v>
      </c>
      <c r="ATV912" s="11">
        <v>0</v>
      </c>
      <c r="ATW912" s="11">
        <v>-8.4122738683762245E-6</v>
      </c>
      <c r="ATX912" s="11">
        <v>5.5683455772219047E-25</v>
      </c>
      <c r="ATY912" s="11">
        <v>0</v>
      </c>
      <c r="ATZ912" s="11">
        <v>0</v>
      </c>
      <c r="AUA912" s="11">
        <v>1.7039197087252555E-24</v>
      </c>
      <c r="AUB912" s="11">
        <v>0</v>
      </c>
      <c r="AUC912" s="11">
        <v>0</v>
      </c>
      <c r="AUD912" s="11">
        <v>0</v>
      </c>
      <c r="AUE912" s="11">
        <v>0</v>
      </c>
      <c r="AUF912" s="11">
        <v>0</v>
      </c>
      <c r="AUG912" s="11">
        <v>0</v>
      </c>
      <c r="AUH912" s="11">
        <v>0</v>
      </c>
      <c r="AUI912" s="11">
        <v>0</v>
      </c>
      <c r="AUJ912" s="11">
        <v>0</v>
      </c>
      <c r="AUK912" s="11">
        <v>0</v>
      </c>
      <c r="AUL912" s="11">
        <v>0</v>
      </c>
      <c r="AUM912" s="11">
        <v>0</v>
      </c>
      <c r="AUN912" s="11">
        <v>0</v>
      </c>
      <c r="AUO912" s="11">
        <v>0</v>
      </c>
      <c r="AUP912" s="11">
        <v>0</v>
      </c>
      <c r="AUQ912" s="11">
        <v>0</v>
      </c>
      <c r="AUR912" s="11">
        <v>0</v>
      </c>
      <c r="AUS912" s="11">
        <v>0</v>
      </c>
      <c r="AUT912" s="11">
        <v>0</v>
      </c>
      <c r="AUU912" s="11">
        <v>0</v>
      </c>
      <c r="AUV912" s="11">
        <v>0</v>
      </c>
      <c r="AUW912" s="11">
        <v>0</v>
      </c>
      <c r="AUX912" s="11">
        <v>0</v>
      </c>
      <c r="AUY912" s="11">
        <v>0</v>
      </c>
      <c r="AUZ912" s="11">
        <v>0</v>
      </c>
      <c r="AVA912" s="11">
        <v>0</v>
      </c>
      <c r="AVB912" s="11">
        <v>0</v>
      </c>
      <c r="AVC912" s="11">
        <v>0</v>
      </c>
      <c r="AVD912" s="11">
        <v>0</v>
      </c>
      <c r="AVE912" s="11">
        <v>0</v>
      </c>
      <c r="AVF912" s="11">
        <v>0</v>
      </c>
      <c r="AVG912" s="11">
        <v>0</v>
      </c>
      <c r="AVH912" s="11">
        <v>5.6784803087068525E-6</v>
      </c>
      <c r="AVI912" s="11">
        <v>-2.4405115581587164E-7</v>
      </c>
      <c r="AVJ912" s="11">
        <v>7.5748144375595357E-9</v>
      </c>
      <c r="AVK912" s="11">
        <v>0</v>
      </c>
      <c r="AVL912" s="11">
        <v>1.700253797444739E-9</v>
      </c>
      <c r="AVM912" s="11">
        <v>0</v>
      </c>
      <c r="AVN912" s="11">
        <v>0</v>
      </c>
      <c r="AVO912" s="11">
        <v>0</v>
      </c>
      <c r="AVP912" s="11">
        <v>0</v>
      </c>
      <c r="AVQ912" s="11">
        <v>0</v>
      </c>
      <c r="AVR912" s="11">
        <v>0</v>
      </c>
      <c r="AVS912" s="11">
        <v>0</v>
      </c>
      <c r="AVT912" s="11">
        <v>0</v>
      </c>
      <c r="AVU912" s="11">
        <v>0</v>
      </c>
      <c r="AVV912" s="11">
        <v>0</v>
      </c>
      <c r="AVW912" s="11">
        <v>0</v>
      </c>
      <c r="AVX912" s="11">
        <v>0</v>
      </c>
      <c r="AVY912" s="11">
        <v>0</v>
      </c>
      <c r="AVZ912" s="11">
        <v>0</v>
      </c>
      <c r="AWA912" s="11">
        <v>0</v>
      </c>
      <c r="AWB912" s="11">
        <v>0</v>
      </c>
      <c r="AWC912" s="11">
        <v>0</v>
      </c>
      <c r="AWD912" s="11">
        <v>0</v>
      </c>
      <c r="AWE912" s="11">
        <v>0</v>
      </c>
      <c r="AWF912" s="11">
        <v>0</v>
      </c>
      <c r="AWG912" s="11">
        <v>0</v>
      </c>
      <c r="AWH912" s="11">
        <v>0</v>
      </c>
      <c r="AWI912" s="11">
        <v>0</v>
      </c>
      <c r="AWJ912" s="11">
        <v>0</v>
      </c>
      <c r="AWK912" s="11">
        <v>1.2891385692469807E-9</v>
      </c>
      <c r="AWL912" s="11">
        <v>0</v>
      </c>
      <c r="AWM912" s="11">
        <v>0</v>
      </c>
      <c r="AWN912" s="11">
        <v>0</v>
      </c>
      <c r="AWO912" s="11">
        <v>0</v>
      </c>
      <c r="AWP912" s="11">
        <v>0</v>
      </c>
      <c r="AWQ912" s="11">
        <v>0</v>
      </c>
      <c r="AWR912" s="11">
        <v>0</v>
      </c>
      <c r="AWS912" s="11">
        <v>0</v>
      </c>
      <c r="AWT912" s="11">
        <v>2.2724443312678606E-7</v>
      </c>
      <c r="AWU912" s="11">
        <v>-7.6070048689321846E-9</v>
      </c>
      <c r="AWV912" s="11">
        <v>1.5884648759443901E-8</v>
      </c>
      <c r="AWW912" s="11">
        <v>0</v>
      </c>
      <c r="AWX912" s="11">
        <v>0</v>
      </c>
      <c r="AWY912" s="11">
        <v>0</v>
      </c>
      <c r="AWZ912" s="11">
        <v>0</v>
      </c>
      <c r="AXA912" s="11">
        <v>0</v>
      </c>
      <c r="AXB912" s="11">
        <v>0</v>
      </c>
      <c r="AXC912" s="11">
        <v>0</v>
      </c>
      <c r="AXD912" s="11">
        <v>0</v>
      </c>
      <c r="AXE912" s="11">
        <v>0</v>
      </c>
      <c r="AXF912" s="11">
        <v>0</v>
      </c>
      <c r="AXG912" s="11">
        <v>0</v>
      </c>
      <c r="AXH912" s="11">
        <v>0</v>
      </c>
      <c r="AXI912" s="11">
        <v>0</v>
      </c>
      <c r="AXJ912" s="11">
        <v>0</v>
      </c>
      <c r="AXK912" s="11">
        <v>0</v>
      </c>
      <c r="AXL912" s="11">
        <v>0</v>
      </c>
      <c r="AXM912" s="11">
        <v>0</v>
      </c>
      <c r="AXN912" s="11">
        <v>0</v>
      </c>
      <c r="AXO912" s="11">
        <v>0</v>
      </c>
      <c r="AXP912" s="11">
        <v>0</v>
      </c>
      <c r="AXQ912" s="11">
        <v>0</v>
      </c>
      <c r="AXR912" s="11">
        <v>0</v>
      </c>
      <c r="AXS912" s="11">
        <v>0</v>
      </c>
      <c r="AXT912" s="11">
        <v>0</v>
      </c>
      <c r="AXU912" s="11">
        <v>0</v>
      </c>
      <c r="AXV912" s="11">
        <v>0</v>
      </c>
      <c r="AXW912" s="11">
        <v>0</v>
      </c>
      <c r="AXX912" s="11">
        <v>0</v>
      </c>
      <c r="AXY912" s="11">
        <v>0</v>
      </c>
      <c r="AXZ912" s="11">
        <v>0</v>
      </c>
      <c r="AYA912" s="11">
        <v>0</v>
      </c>
      <c r="AYB912" s="11">
        <v>0</v>
      </c>
      <c r="AYC912" s="11">
        <v>0</v>
      </c>
      <c r="AYD912" s="11">
        <v>0</v>
      </c>
      <c r="AYE912" s="11">
        <v>0</v>
      </c>
      <c r="AYF912" s="11">
        <v>3.2190431362672852E-11</v>
      </c>
      <c r="AYG912" s="11">
        <v>-1.5886762745586153E-8</v>
      </c>
      <c r="AYH912" s="11">
        <v>0</v>
      </c>
      <c r="AYI912" s="11">
        <v>0</v>
      </c>
      <c r="AYJ912" s="11">
        <v>0</v>
      </c>
      <c r="AYK912" s="11">
        <v>0</v>
      </c>
      <c r="AYL912" s="11">
        <v>0</v>
      </c>
      <c r="AYM912" s="11">
        <v>0</v>
      </c>
      <c r="AYN912" s="11">
        <v>0</v>
      </c>
      <c r="AYO912" s="11">
        <v>0</v>
      </c>
      <c r="AYP912" s="11">
        <v>0</v>
      </c>
      <c r="AYQ912" s="11">
        <v>0</v>
      </c>
      <c r="AYR912" s="11">
        <v>0</v>
      </c>
      <c r="AYS912" s="11">
        <v>0</v>
      </c>
      <c r="AYT912" s="11">
        <v>0</v>
      </c>
      <c r="AYU912" s="11">
        <v>0</v>
      </c>
      <c r="AYV912" s="11">
        <v>0</v>
      </c>
      <c r="AYW912" s="11">
        <v>0</v>
      </c>
      <c r="AYX912" s="11">
        <v>0</v>
      </c>
      <c r="AYY912" s="11">
        <v>0</v>
      </c>
      <c r="AYZ912" s="11">
        <v>0</v>
      </c>
      <c r="AZA912" s="11">
        <v>0</v>
      </c>
      <c r="AZB912" s="11">
        <v>0</v>
      </c>
      <c r="AZC912" s="11">
        <v>0</v>
      </c>
      <c r="AZD912" s="11">
        <v>0</v>
      </c>
      <c r="AZE912" s="11">
        <v>0</v>
      </c>
      <c r="AZF912" s="11">
        <v>0</v>
      </c>
      <c r="AZG912" s="11">
        <v>0</v>
      </c>
      <c r="AZH912" s="11">
        <v>0</v>
      </c>
      <c r="AZI912" s="11">
        <v>0</v>
      </c>
      <c r="AZJ912" s="11">
        <v>0</v>
      </c>
      <c r="AZK912" s="11">
        <v>0</v>
      </c>
      <c r="AZL912" s="11">
        <v>0</v>
      </c>
      <c r="AZM912" s="11">
        <v>0</v>
      </c>
      <c r="AZN912" s="11">
        <v>0</v>
      </c>
      <c r="AZO912" s="11">
        <v>2.433634417713608E-6</v>
      </c>
      <c r="AZP912" s="11">
        <v>0</v>
      </c>
      <c r="AZQ912" s="11">
        <v>0</v>
      </c>
      <c r="AZR912" s="11">
        <v>0</v>
      </c>
      <c r="AZS912" s="11">
        <v>-1.7115471135796319E-9</v>
      </c>
      <c r="AZT912" s="12">
        <v>11226899524.714066</v>
      </c>
      <c r="AZU912" s="12">
        <v>3005053.8441607524</v>
      </c>
      <c r="AZV912" s="12">
        <v>1472000</v>
      </c>
      <c r="AZW912" s="12">
        <v>44714.751821764585</v>
      </c>
      <c r="AZX912" s="12">
        <v>86730220093.460953</v>
      </c>
      <c r="AZY912" s="12">
        <v>2.1999999999999999E-10</v>
      </c>
      <c r="AZZ912" s="12">
        <v>223656253.00343928</v>
      </c>
      <c r="BAA912" s="12">
        <v>1E-13</v>
      </c>
      <c r="BAB912" s="12">
        <v>685289.72645443142</v>
      </c>
      <c r="BAC912" s="12">
        <v>2.9999999999999999E-16</v>
      </c>
      <c r="BAD912" s="12">
        <v>1.1E-13</v>
      </c>
      <c r="BAE912" s="12">
        <v>7920000</v>
      </c>
      <c r="BAF912" s="12">
        <v>6380000</v>
      </c>
      <c r="BAG912" s="12">
        <v>3960655167992416.5</v>
      </c>
      <c r="BAH912" s="12">
        <v>928602500000</v>
      </c>
      <c r="BAI912" s="12">
        <v>373762134812.82922</v>
      </c>
      <c r="BAJ912" s="12">
        <v>742837999999999.88</v>
      </c>
      <c r="BAK912" s="12">
        <v>7453990764.0333052</v>
      </c>
      <c r="BAL912" s="12">
        <v>100730778865.04138</v>
      </c>
      <c r="BAM912" s="12">
        <v>50144535000</v>
      </c>
      <c r="BAN912" s="12">
        <v>445729200000</v>
      </c>
      <c r="BAO912" s="12">
        <v>18572050000</v>
      </c>
      <c r="BAP912" s="12">
        <v>7.757118E+16</v>
      </c>
      <c r="BAQ912" s="12">
        <v>3878559000000000</v>
      </c>
      <c r="BAR912" s="12">
        <v>1.1635677E+17</v>
      </c>
      <c r="BAS912" s="12">
        <v>1163567700000</v>
      </c>
      <c r="BAT912" s="12">
        <v>1939279500000</v>
      </c>
      <c r="BAU912" s="12">
        <v>4.25E+16</v>
      </c>
      <c r="BAV912" s="12">
        <v>2550000000000000</v>
      </c>
      <c r="BAW912" s="12">
        <v>7.65E+16</v>
      </c>
      <c r="BAX912" s="12">
        <v>765000000000</v>
      </c>
      <c r="BAY912" s="12">
        <v>850000000000</v>
      </c>
      <c r="BAZ912" s="12">
        <v>1.275E+17</v>
      </c>
      <c r="BBA912" s="12">
        <v>8924999999999999</v>
      </c>
      <c r="BBB912" s="12">
        <v>2.6774999999999997E+17</v>
      </c>
      <c r="BBC912" s="12">
        <v>2677500000000</v>
      </c>
      <c r="BBD912" s="12">
        <v>1912500000000.0005</v>
      </c>
      <c r="BBE912" s="13">
        <v>2.3476983157505877</v>
      </c>
      <c r="BBF912" s="13">
        <v>4.2359138826408955</v>
      </c>
      <c r="BBG912" s="13">
        <v>3.6590872727647601</v>
      </c>
      <c r="BBH912" s="13">
        <v>2715.2629514261794</v>
      </c>
      <c r="BBI912" s="12">
        <v>417.23804812476999</v>
      </c>
      <c r="BBJ912" s="12">
        <v>4789.8579700625332</v>
      </c>
      <c r="BBK912" s="12">
        <v>71.319739503911407</v>
      </c>
      <c r="BBL912" s="12">
        <v>9600.1011518310625</v>
      </c>
      <c r="BBM912" s="12">
        <v>1347142.3619871049</v>
      </c>
      <c r="BBN912" s="12">
        <v>33570.175894036103</v>
      </c>
      <c r="BBO912" s="14">
        <v>701.68122029462904</v>
      </c>
      <c r="BBP912" s="14">
        <v>394.22827315209526</v>
      </c>
      <c r="BBQ912" s="14">
        <v>533.16306814102472</v>
      </c>
      <c r="BBR912" s="13">
        <v>6.3127764965890165</v>
      </c>
      <c r="BBS912" s="13">
        <v>6.8933461180860833</v>
      </c>
      <c r="BBT912" s="13">
        <v>10.399255186331768</v>
      </c>
      <c r="BBU912" s="14">
        <v>10.354303098338598</v>
      </c>
      <c r="BBV912" s="14">
        <v>14.462474841610621</v>
      </c>
      <c r="BBW912" s="14">
        <v>15.76141561351875</v>
      </c>
      <c r="BBX912" s="14">
        <v>456.05624090485753</v>
      </c>
      <c r="BBY912" s="14">
        <v>666.11190961196257</v>
      </c>
      <c r="BBZ912" s="14">
        <v>619.24077643213536</v>
      </c>
      <c r="BCA912" s="13">
        <v>3.493339986075358</v>
      </c>
      <c r="BCB912" s="13">
        <v>0.5476070966091553</v>
      </c>
      <c r="BCC912" s="13">
        <v>0.55505636301166028</v>
      </c>
      <c r="BCD912" s="13">
        <v>0.14026804662029241</v>
      </c>
      <c r="BCE912" s="13">
        <v>36.944658728561421</v>
      </c>
      <c r="BCF912" s="13">
        <v>7.9384823950469877E-2</v>
      </c>
      <c r="BCG912" s="13">
        <v>3.4958466818520724E-2</v>
      </c>
      <c r="BCH912" s="13">
        <v>1.6316262868990977E-3</v>
      </c>
      <c r="BCI912" s="13">
        <v>25868.213256174153</v>
      </c>
      <c r="BCJ912" s="13">
        <v>2.186565774860624E-5</v>
      </c>
      <c r="BCK912" s="13">
        <v>8.7207322836159573</v>
      </c>
      <c r="BCL912" s="13">
        <v>2.6571326192531483E-6</v>
      </c>
      <c r="BCM912" s="13">
        <v>3.197749975722561E-8</v>
      </c>
      <c r="BCN912" s="13">
        <v>3.6094104328577035E-2</v>
      </c>
      <c r="BCO912" s="13">
        <v>0.30023722763398836</v>
      </c>
      <c r="BCP912" s="13">
        <v>0.2415151927748091</v>
      </c>
      <c r="BCQ912" s="13">
        <v>1.2978972091939989</v>
      </c>
      <c r="BCR912" s="13">
        <v>0.47669120053851616</v>
      </c>
      <c r="BCS912" s="13">
        <v>0.21511106083924389</v>
      </c>
      <c r="BCT912" s="13">
        <v>0.53470579479922986</v>
      </c>
      <c r="BCU912" s="13">
        <v>0.77029626896811898</v>
      </c>
      <c r="BCV912" s="13">
        <v>4.999777441291816E-2</v>
      </c>
      <c r="BCW912" s="13">
        <v>10.031440168017976</v>
      </c>
      <c r="BCX912" s="13">
        <v>4.1503582478705107E-2</v>
      </c>
      <c r="BCY912" s="13">
        <v>1.9153500174678095E-2</v>
      </c>
      <c r="BCZ912" s="13">
        <v>1.8665511680208486E-2</v>
      </c>
      <c r="BDA912" s="13">
        <v>6.2465188602648956E-2</v>
      </c>
      <c r="BDB912" s="13">
        <v>1.0873178477999183E-3</v>
      </c>
      <c r="BDC912" s="13">
        <v>13670.652884493971</v>
      </c>
      <c r="BDD912" s="13">
        <v>2.406061906820908E-5</v>
      </c>
      <c r="BDE912" s="13">
        <v>15.114527174374881</v>
      </c>
      <c r="BDF912" s="13">
        <v>2.3010589608701414E-6</v>
      </c>
      <c r="BDG912" s="13">
        <v>3.1178446480116201E-8</v>
      </c>
      <c r="BDH912" s="13">
        <v>2.1233727525699832E-2</v>
      </c>
      <c r="BDI912" s="13">
        <v>2.4148945771947206E-2</v>
      </c>
      <c r="BDJ912" s="13">
        <v>8.127355175265201E-3</v>
      </c>
      <c r="BDK912" s="13">
        <v>0.36964024810194174</v>
      </c>
      <c r="BDL912" s="13">
        <v>0.45244828597689679</v>
      </c>
      <c r="BDM912" s="13">
        <v>0.39697749076501027</v>
      </c>
      <c r="BDN912" s="13">
        <v>0.25904877817276062</v>
      </c>
      <c r="BDO912" s="13">
        <v>0.26013745720001519</v>
      </c>
      <c r="BDP912" s="13">
        <v>0.26182416610866088</v>
      </c>
      <c r="BDQ912" s="13">
        <v>7.2973691542185994</v>
      </c>
      <c r="BDR912" s="13">
        <v>2.7120523954089961</v>
      </c>
      <c r="BDS912" s="13">
        <v>0.57364714391518568</v>
      </c>
      <c r="BDT912" s="13">
        <v>9.6450398046444522E-2</v>
      </c>
      <c r="BDU912" s="13">
        <v>0.31500214348706135</v>
      </c>
      <c r="BDV912" s="13">
        <v>0.67990291600965191</v>
      </c>
      <c r="BDW912" s="13">
        <v>0.12526794383784731</v>
      </c>
      <c r="BDX912" s="13">
        <v>25.313466877683027</v>
      </c>
      <c r="BDY912" s="13">
        <v>0.12292893296163104</v>
      </c>
      <c r="BDZ912" s="13">
        <v>2.5825648757643118</v>
      </c>
      <c r="BEA912" s="13">
        <v>3.2977863668552494E-2</v>
      </c>
      <c r="BEB912" s="13">
        <v>4.0013590198308982E-2</v>
      </c>
      <c r="BEC912" s="13">
        <v>6.4679590601914388E-2</v>
      </c>
      <c r="BED912" s="13">
        <v>0.10209638056621216</v>
      </c>
      <c r="BEE912" s="13">
        <v>7.3496580686121457E-2</v>
      </c>
      <c r="BEF912" s="13">
        <v>1.7421928366315577E-3</v>
      </c>
      <c r="BEG912" s="13">
        <v>17731.867048376011</v>
      </c>
      <c r="BEH912" s="13">
        <v>1.0355857187890437E-5</v>
      </c>
      <c r="BEI912" s="13">
        <v>9.1575733636961019</v>
      </c>
      <c r="BEJ912" s="13">
        <v>0.87146466601975447</v>
      </c>
      <c r="BEK912" s="13">
        <v>3.5162471598117959E-6</v>
      </c>
      <c r="BEL912" s="13">
        <v>5.6751694802952445E-8</v>
      </c>
      <c r="BEM912" s="13">
        <v>3.7946712100474123E-2</v>
      </c>
      <c r="BEN912" s="13">
        <v>2.3878198385517042E-2</v>
      </c>
      <c r="BEO912" s="13">
        <v>3.9128760983796557E-2</v>
      </c>
      <c r="BEP912" s="13">
        <v>0.3320439919892223</v>
      </c>
      <c r="BEQ912" s="13">
        <v>0.25439769522891809</v>
      </c>
      <c r="BER912" s="13">
        <v>0.18737346385366857</v>
      </c>
      <c r="BES912" s="13">
        <v>0.44062413054457145</v>
      </c>
      <c r="BET912" s="13">
        <v>0.14541594917408387</v>
      </c>
      <c r="BEU912" s="22">
        <v>0.28341421422423047</v>
      </c>
    </row>
    <row r="913" spans="2:1503" x14ac:dyDescent="0.25">
      <c r="B913" s="16">
        <v>908</v>
      </c>
      <c r="C913" s="10">
        <v>0</v>
      </c>
      <c r="D913" s="11">
        <v>0</v>
      </c>
      <c r="E913" s="11">
        <v>0</v>
      </c>
      <c r="F913" s="11">
        <v>0</v>
      </c>
      <c r="G913" s="11">
        <v>1.2935516509824386E-5</v>
      </c>
      <c r="H913" s="11">
        <v>0</v>
      </c>
      <c r="I913" s="11">
        <v>0</v>
      </c>
      <c r="J913" s="11">
        <v>0</v>
      </c>
      <c r="K913" s="11">
        <v>0</v>
      </c>
      <c r="L913" s="11">
        <v>0</v>
      </c>
      <c r="M913" s="11">
        <v>0</v>
      </c>
      <c r="N913" s="11">
        <v>0</v>
      </c>
      <c r="O913" s="11">
        <v>-1.1006277966045647E-7</v>
      </c>
      <c r="P913" s="11">
        <v>0</v>
      </c>
      <c r="Q913" s="11">
        <v>0</v>
      </c>
      <c r="R913" s="11">
        <v>0</v>
      </c>
      <c r="S913" s="11">
        <v>0</v>
      </c>
      <c r="T913" s="11">
        <v>0</v>
      </c>
      <c r="U913" s="11">
        <v>0</v>
      </c>
      <c r="V913" s="11">
        <v>0</v>
      </c>
      <c r="W913" s="11">
        <v>0</v>
      </c>
      <c r="X913" s="11">
        <v>0</v>
      </c>
      <c r="Y913" s="11">
        <v>0</v>
      </c>
      <c r="Z913" s="11">
        <v>0</v>
      </c>
      <c r="AA913" s="11">
        <v>0</v>
      </c>
      <c r="AB913" s="11">
        <v>0</v>
      </c>
      <c r="AC913" s="11">
        <v>0</v>
      </c>
      <c r="AD913" s="11">
        <v>0</v>
      </c>
      <c r="AE913" s="11">
        <v>0</v>
      </c>
      <c r="AF913" s="11">
        <v>0</v>
      </c>
      <c r="AG913" s="11">
        <v>0</v>
      </c>
      <c r="AH913" s="11">
        <v>0</v>
      </c>
      <c r="AI913" s="11">
        <v>0</v>
      </c>
      <c r="AJ913" s="11">
        <v>0</v>
      </c>
      <c r="AK913" s="11">
        <v>0</v>
      </c>
      <c r="AL913" s="11">
        <v>0</v>
      </c>
      <c r="AM913" s="11">
        <v>0</v>
      </c>
      <c r="AN913" s="11">
        <v>0</v>
      </c>
      <c r="AO913" s="11">
        <v>0</v>
      </c>
      <c r="AP913" s="11">
        <v>0</v>
      </c>
      <c r="AQ913" s="11">
        <v>0</v>
      </c>
      <c r="AR913" s="11">
        <v>1.5956054127895446E-4</v>
      </c>
      <c r="AS913" s="11">
        <v>0</v>
      </c>
      <c r="AT913" s="11">
        <v>0</v>
      </c>
      <c r="AU913" s="11">
        <v>0</v>
      </c>
      <c r="AV913" s="11">
        <v>0</v>
      </c>
      <c r="AW913" s="11">
        <v>0</v>
      </c>
      <c r="AX913" s="11">
        <v>0</v>
      </c>
      <c r="AY913" s="11">
        <v>0</v>
      </c>
      <c r="AZ913" s="11">
        <v>0</v>
      </c>
      <c r="BA913" s="11">
        <v>-1.0907893147288032E-5</v>
      </c>
      <c r="BB913" s="11">
        <v>1.7269687720748205E-26</v>
      </c>
      <c r="BC913" s="11">
        <v>2.7596189250683642E-25</v>
      </c>
      <c r="BD913" s="11">
        <v>8.6347987427592881E-27</v>
      </c>
      <c r="BE913" s="11">
        <v>0</v>
      </c>
      <c r="BF913" s="11">
        <v>0</v>
      </c>
      <c r="BG913" s="11">
        <v>2.3381657424229529E-24</v>
      </c>
      <c r="BH913" s="11">
        <v>1.063992220704241E-24</v>
      </c>
      <c r="BI913" s="11">
        <v>2.3381657424229529E-24</v>
      </c>
      <c r="BJ913" s="11">
        <v>5.2559790171535575E-8</v>
      </c>
      <c r="BK913" s="11">
        <v>0</v>
      </c>
      <c r="BL913" s="11">
        <v>0</v>
      </c>
      <c r="BM913" s="11">
        <v>0</v>
      </c>
      <c r="BN913" s="11">
        <v>0</v>
      </c>
      <c r="BO913" s="11">
        <v>0</v>
      </c>
      <c r="BP913" s="11">
        <v>0</v>
      </c>
      <c r="BQ913" s="11">
        <v>0</v>
      </c>
      <c r="BR913" s="11">
        <v>0</v>
      </c>
      <c r="BS913" s="11">
        <v>0</v>
      </c>
      <c r="BT913" s="11">
        <v>0</v>
      </c>
      <c r="BU913" s="11">
        <v>0</v>
      </c>
      <c r="BV913" s="11">
        <v>0</v>
      </c>
      <c r="BW913" s="11">
        <v>0</v>
      </c>
      <c r="BX913" s="11">
        <v>0</v>
      </c>
      <c r="BY913" s="11">
        <v>0</v>
      </c>
      <c r="BZ913" s="11">
        <v>0</v>
      </c>
      <c r="CA913" s="11">
        <v>0</v>
      </c>
      <c r="CB913" s="11">
        <v>0</v>
      </c>
      <c r="CC913" s="11">
        <v>0</v>
      </c>
      <c r="CD913" s="11">
        <v>0</v>
      </c>
      <c r="CE913" s="11">
        <v>0</v>
      </c>
      <c r="CF913" s="11">
        <v>0</v>
      </c>
      <c r="CG913" s="11">
        <v>0</v>
      </c>
      <c r="CH913" s="11">
        <v>0</v>
      </c>
      <c r="CI913" s="11">
        <v>0</v>
      </c>
      <c r="CJ913" s="11">
        <v>0</v>
      </c>
      <c r="CK913" s="11">
        <v>0</v>
      </c>
      <c r="CL913" s="11">
        <v>1.1723706731884127E-8</v>
      </c>
      <c r="CM913" s="11">
        <v>-1.7455694025547862E-9</v>
      </c>
      <c r="CN913" s="11">
        <v>0</v>
      </c>
      <c r="CO913" s="11">
        <v>0</v>
      </c>
      <c r="CP913" s="11">
        <v>0</v>
      </c>
      <c r="CQ913" s="11">
        <v>0</v>
      </c>
      <c r="CR913" s="11">
        <v>0</v>
      </c>
      <c r="CS913" s="11">
        <v>0</v>
      </c>
      <c r="CT913" s="11">
        <v>0</v>
      </c>
      <c r="CU913" s="11">
        <v>0</v>
      </c>
      <c r="CV913" s="11">
        <v>0</v>
      </c>
      <c r="CW913" s="11">
        <v>0</v>
      </c>
      <c r="CX913" s="11">
        <v>0</v>
      </c>
      <c r="CY913" s="11">
        <v>0</v>
      </c>
      <c r="CZ913" s="11">
        <v>0</v>
      </c>
      <c r="DA913" s="11">
        <v>0</v>
      </c>
      <c r="DB913" s="11">
        <v>0</v>
      </c>
      <c r="DC913" s="11">
        <v>0</v>
      </c>
      <c r="DD913" s="11">
        <v>0</v>
      </c>
      <c r="DE913" s="11">
        <v>0</v>
      </c>
      <c r="DF913" s="11">
        <v>0</v>
      </c>
      <c r="DG913" s="11">
        <v>0</v>
      </c>
      <c r="DH913" s="11">
        <v>0</v>
      </c>
      <c r="DI913" s="11">
        <v>0</v>
      </c>
      <c r="DJ913" s="11">
        <v>0</v>
      </c>
      <c r="DK913" s="11">
        <v>0</v>
      </c>
      <c r="DL913" s="11">
        <v>0</v>
      </c>
      <c r="DM913" s="11">
        <v>0</v>
      </c>
      <c r="DN913" s="11">
        <v>0</v>
      </c>
      <c r="DO913" s="11">
        <v>0</v>
      </c>
      <c r="DP913" s="11">
        <v>0</v>
      </c>
      <c r="DQ913" s="11">
        <v>0</v>
      </c>
      <c r="DR913" s="11">
        <v>0</v>
      </c>
      <c r="DS913" s="11">
        <v>0</v>
      </c>
      <c r="DT913" s="11">
        <v>0</v>
      </c>
      <c r="DU913" s="11">
        <v>0</v>
      </c>
      <c r="DV913" s="11">
        <v>0</v>
      </c>
      <c r="DW913" s="11">
        <v>1.289607740507254E-7</v>
      </c>
      <c r="DX913" s="11">
        <v>1.7455694025535556E-9</v>
      </c>
      <c r="DY913" s="11">
        <v>-3.3460368550082964E-8</v>
      </c>
      <c r="DZ913" s="11">
        <v>0</v>
      </c>
      <c r="EA913" s="11">
        <v>5.3032188739279704E-7</v>
      </c>
      <c r="EB913" s="11">
        <v>0</v>
      </c>
      <c r="EC913" s="11">
        <v>3.7118289757326128E-8</v>
      </c>
      <c r="ED913" s="11">
        <v>9.3481494878503911E-9</v>
      </c>
      <c r="EE913" s="11">
        <v>9.765967667732601E-8</v>
      </c>
      <c r="EF913" s="11">
        <v>0</v>
      </c>
      <c r="EG913" s="11">
        <v>0</v>
      </c>
      <c r="EH913" s="11">
        <v>0</v>
      </c>
      <c r="EI913" s="11">
        <v>0</v>
      </c>
      <c r="EJ913" s="11">
        <v>0</v>
      </c>
      <c r="EK913" s="11">
        <v>0</v>
      </c>
      <c r="EL913" s="11">
        <v>0</v>
      </c>
      <c r="EM913" s="11">
        <v>0</v>
      </c>
      <c r="EN913" s="11">
        <v>0</v>
      </c>
      <c r="EO913" s="11">
        <v>0</v>
      </c>
      <c r="EP913" s="11">
        <v>0</v>
      </c>
      <c r="EQ913" s="11">
        <v>0</v>
      </c>
      <c r="ER913" s="11">
        <v>0</v>
      </c>
      <c r="ES913" s="11">
        <v>0</v>
      </c>
      <c r="ET913" s="11">
        <v>0</v>
      </c>
      <c r="EU913" s="11">
        <v>0</v>
      </c>
      <c r="EV913" s="11">
        <v>0</v>
      </c>
      <c r="EW913" s="11">
        <v>0</v>
      </c>
      <c r="EX913" s="11">
        <v>0</v>
      </c>
      <c r="EY913" s="11">
        <v>0</v>
      </c>
      <c r="EZ913" s="11">
        <v>0</v>
      </c>
      <c r="FA913" s="11">
        <v>0</v>
      </c>
      <c r="FB913" s="11">
        <v>9.9999999999999995E-21</v>
      </c>
      <c r="FC913" s="11">
        <v>0</v>
      </c>
      <c r="FD913" s="11">
        <v>0</v>
      </c>
      <c r="FE913" s="11">
        <v>0</v>
      </c>
      <c r="FF913" s="11">
        <v>0</v>
      </c>
      <c r="FG913" s="11">
        <v>0</v>
      </c>
      <c r="FH913" s="11">
        <v>4.689204940380486E-6</v>
      </c>
      <c r="FI913" s="11">
        <v>0</v>
      </c>
      <c r="FJ913" s="11">
        <v>2.5357852926754087E-8</v>
      </c>
      <c r="FK913" s="11">
        <v>-3.1963006665363566E-8</v>
      </c>
      <c r="FL913" s="11">
        <v>0</v>
      </c>
      <c r="FM913" s="11">
        <v>1.0599332959671151E-6</v>
      </c>
      <c r="FN913" s="11">
        <v>0</v>
      </c>
      <c r="FO913" s="11">
        <v>0</v>
      </c>
      <c r="FP913" s="11">
        <v>0</v>
      </c>
      <c r="FQ913" s="11">
        <v>0</v>
      </c>
      <c r="FR913" s="11">
        <v>6.0731867238345501E-9</v>
      </c>
      <c r="FS913" s="11">
        <v>0</v>
      </c>
      <c r="FT913" s="11">
        <v>0</v>
      </c>
      <c r="FU913" s="11">
        <v>0</v>
      </c>
      <c r="FV913" s="11">
        <v>0</v>
      </c>
      <c r="FW913" s="11">
        <v>0</v>
      </c>
      <c r="FX913" s="11">
        <v>0</v>
      </c>
      <c r="FY913" s="11">
        <v>0</v>
      </c>
      <c r="FZ913" s="11">
        <v>0</v>
      </c>
      <c r="GA913" s="11">
        <v>0</v>
      </c>
      <c r="GB913" s="11">
        <v>0</v>
      </c>
      <c r="GC913" s="11">
        <v>0</v>
      </c>
      <c r="GD913" s="11">
        <v>0</v>
      </c>
      <c r="GE913" s="11">
        <v>0</v>
      </c>
      <c r="GF913" s="11">
        <v>0</v>
      </c>
      <c r="GG913" s="11">
        <v>0</v>
      </c>
      <c r="GH913" s="11">
        <v>0</v>
      </c>
      <c r="GI913" s="11">
        <v>0</v>
      </c>
      <c r="GJ913" s="11">
        <v>0</v>
      </c>
      <c r="GK913" s="11">
        <v>0</v>
      </c>
      <c r="GL913" s="11">
        <v>0</v>
      </c>
      <c r="GM913" s="11">
        <v>0</v>
      </c>
      <c r="GN913" s="11">
        <v>0</v>
      </c>
      <c r="GO913" s="11">
        <v>0</v>
      </c>
      <c r="GP913" s="11">
        <v>0</v>
      </c>
      <c r="GQ913" s="11">
        <v>0</v>
      </c>
      <c r="GR913" s="11">
        <v>0</v>
      </c>
      <c r="GS913" s="11">
        <v>0</v>
      </c>
      <c r="GT913" s="11">
        <v>0</v>
      </c>
      <c r="GU913" s="11">
        <v>8.102515623327644E-9</v>
      </c>
      <c r="GV913" s="11">
        <v>0</v>
      </c>
      <c r="GW913" s="11">
        <v>-5.3139889649509375E-7</v>
      </c>
      <c r="GX913" s="11">
        <v>0</v>
      </c>
      <c r="GY913" s="11">
        <v>0</v>
      </c>
      <c r="GZ913" s="11">
        <v>0</v>
      </c>
      <c r="HA913" s="11">
        <v>0</v>
      </c>
      <c r="HB913" s="11">
        <v>0</v>
      </c>
      <c r="HC913" s="11">
        <v>0</v>
      </c>
      <c r="HD913" s="11">
        <v>0</v>
      </c>
      <c r="HE913" s="11">
        <v>0</v>
      </c>
      <c r="HF913" s="11">
        <v>0</v>
      </c>
      <c r="HG913" s="11">
        <v>0</v>
      </c>
      <c r="HH913" s="11">
        <v>0</v>
      </c>
      <c r="HI913" s="11">
        <v>0</v>
      </c>
      <c r="HJ913" s="11">
        <v>0</v>
      </c>
      <c r="HK913" s="11">
        <v>0</v>
      </c>
      <c r="HL913" s="11">
        <v>0</v>
      </c>
      <c r="HM913" s="11">
        <v>0</v>
      </c>
      <c r="HN913" s="11">
        <v>0</v>
      </c>
      <c r="HO913" s="11">
        <v>0</v>
      </c>
      <c r="HP913" s="11">
        <v>0</v>
      </c>
      <c r="HQ913" s="11">
        <v>0</v>
      </c>
      <c r="HR913" s="11">
        <v>0</v>
      </c>
      <c r="HS913" s="11">
        <v>0</v>
      </c>
      <c r="HT913" s="11">
        <v>0</v>
      </c>
      <c r="HU913" s="11">
        <v>0</v>
      </c>
      <c r="HV913" s="11">
        <v>0</v>
      </c>
      <c r="HW913" s="11">
        <v>0</v>
      </c>
      <c r="HX913" s="11">
        <v>0</v>
      </c>
      <c r="HY913" s="11">
        <v>0</v>
      </c>
      <c r="HZ913" s="11">
        <v>0</v>
      </c>
      <c r="IA913" s="11">
        <v>0</v>
      </c>
      <c r="IB913" s="11">
        <v>0</v>
      </c>
      <c r="IC913" s="11">
        <v>0</v>
      </c>
      <c r="ID913" s="11">
        <v>0</v>
      </c>
      <c r="IE913" s="11">
        <v>0</v>
      </c>
      <c r="IF913" s="11">
        <v>0</v>
      </c>
      <c r="IG913" s="11">
        <v>2.5321810512033148E-10</v>
      </c>
      <c r="IH913" s="11">
        <v>0</v>
      </c>
      <c r="II913" s="11">
        <v>-1.0599332959671164E-6</v>
      </c>
      <c r="IJ913" s="11">
        <v>0</v>
      </c>
      <c r="IK913" s="11">
        <v>0</v>
      </c>
      <c r="IL913" s="11">
        <v>0</v>
      </c>
      <c r="IM913" s="11">
        <v>0</v>
      </c>
      <c r="IN913" s="11">
        <v>0</v>
      </c>
      <c r="IO913" s="11">
        <v>0</v>
      </c>
      <c r="IP913" s="11">
        <v>0</v>
      </c>
      <c r="IQ913" s="11">
        <v>0</v>
      </c>
      <c r="IR913" s="11">
        <v>0</v>
      </c>
      <c r="IS913" s="11">
        <v>0</v>
      </c>
      <c r="IT913" s="11">
        <v>0</v>
      </c>
      <c r="IU913" s="11">
        <v>0</v>
      </c>
      <c r="IV913" s="11">
        <v>0</v>
      </c>
      <c r="IW913" s="11">
        <v>0</v>
      </c>
      <c r="IX913" s="11">
        <v>0</v>
      </c>
      <c r="IY913" s="11">
        <v>0</v>
      </c>
      <c r="IZ913" s="11">
        <v>0</v>
      </c>
      <c r="JA913" s="11">
        <v>0</v>
      </c>
      <c r="JB913" s="11">
        <v>0</v>
      </c>
      <c r="JC913" s="11">
        <v>0</v>
      </c>
      <c r="JD913" s="11">
        <v>0</v>
      </c>
      <c r="JE913" s="11">
        <v>0</v>
      </c>
      <c r="JF913" s="11">
        <v>0</v>
      </c>
      <c r="JG913" s="11">
        <v>0</v>
      </c>
      <c r="JH913" s="11">
        <v>0</v>
      </c>
      <c r="JI913" s="11">
        <v>0</v>
      </c>
      <c r="JJ913" s="11">
        <v>0</v>
      </c>
      <c r="JK913" s="11">
        <v>0</v>
      </c>
      <c r="JL913" s="11">
        <v>0</v>
      </c>
      <c r="JM913" s="11">
        <v>0</v>
      </c>
      <c r="JN913" s="11">
        <v>0</v>
      </c>
      <c r="JO913" s="11">
        <v>1.2661603270172515E-6</v>
      </c>
      <c r="JP913" s="11">
        <v>0</v>
      </c>
      <c r="JQ913" s="11">
        <v>0</v>
      </c>
      <c r="JR913" s="11">
        <v>0</v>
      </c>
      <c r="JS913" s="11">
        <v>0</v>
      </c>
      <c r="JT913" s="11">
        <v>0</v>
      </c>
      <c r="JU913" s="11">
        <v>-3.7463329715845138E-8</v>
      </c>
      <c r="JV913" s="11">
        <v>0</v>
      </c>
      <c r="JW913" s="11">
        <v>0</v>
      </c>
      <c r="JX913" s="11">
        <v>0</v>
      </c>
      <c r="JY913" s="11">
        <v>0</v>
      </c>
      <c r="JZ913" s="11">
        <v>0</v>
      </c>
      <c r="KA913" s="11">
        <v>0</v>
      </c>
      <c r="KB913" s="11">
        <v>0</v>
      </c>
      <c r="KC913" s="11">
        <v>0</v>
      </c>
      <c r="KD913" s="11">
        <v>0</v>
      </c>
      <c r="KE913" s="11">
        <v>0</v>
      </c>
      <c r="KF913" s="11">
        <v>0</v>
      </c>
      <c r="KG913" s="11">
        <v>0</v>
      </c>
      <c r="KH913" s="11">
        <v>0</v>
      </c>
      <c r="KI913" s="11">
        <v>0</v>
      </c>
      <c r="KJ913" s="11">
        <v>0</v>
      </c>
      <c r="KK913" s="11">
        <v>0</v>
      </c>
      <c r="KL913" s="11">
        <v>0</v>
      </c>
      <c r="KM913" s="11">
        <v>0</v>
      </c>
      <c r="KN913" s="11">
        <v>0</v>
      </c>
      <c r="KO913" s="11">
        <v>0</v>
      </c>
      <c r="KP913" s="11">
        <v>0</v>
      </c>
      <c r="KQ913" s="11">
        <v>0</v>
      </c>
      <c r="KR913" s="11">
        <v>0</v>
      </c>
      <c r="KS913" s="11">
        <v>0</v>
      </c>
      <c r="KT913" s="11">
        <v>0</v>
      </c>
      <c r="KU913" s="11">
        <v>0</v>
      </c>
      <c r="KV913" s="11">
        <v>0</v>
      </c>
      <c r="KW913" s="11">
        <v>0</v>
      </c>
      <c r="KX913" s="11">
        <v>0</v>
      </c>
      <c r="KY913" s="11">
        <v>0</v>
      </c>
      <c r="KZ913" s="11">
        <v>2.813689615593892E-6</v>
      </c>
      <c r="LA913" s="11">
        <v>0</v>
      </c>
      <c r="LB913" s="11">
        <v>0</v>
      </c>
      <c r="LC913" s="11">
        <v>0</v>
      </c>
      <c r="LD913" s="11">
        <v>0</v>
      </c>
      <c r="LE913" s="11">
        <v>0</v>
      </c>
      <c r="LF913" s="11">
        <v>0</v>
      </c>
      <c r="LG913" s="11">
        <v>-9.4168155298635577E-9</v>
      </c>
      <c r="LH913" s="11">
        <v>0</v>
      </c>
      <c r="LI913" s="11">
        <v>0</v>
      </c>
      <c r="LJ913" s="11">
        <v>0</v>
      </c>
      <c r="LK913" s="11">
        <v>0</v>
      </c>
      <c r="LL913" s="11">
        <v>0</v>
      </c>
      <c r="LM913" s="11">
        <v>0</v>
      </c>
      <c r="LN913" s="11">
        <v>0</v>
      </c>
      <c r="LO913" s="11">
        <v>0</v>
      </c>
      <c r="LP913" s="11">
        <v>0</v>
      </c>
      <c r="LQ913" s="11">
        <v>0</v>
      </c>
      <c r="LR913" s="11">
        <v>0</v>
      </c>
      <c r="LS913" s="11">
        <v>0</v>
      </c>
      <c r="LT913" s="11">
        <v>0</v>
      </c>
      <c r="LU913" s="11">
        <v>0</v>
      </c>
      <c r="LV913" s="11">
        <v>0</v>
      </c>
      <c r="LW913" s="11">
        <v>0</v>
      </c>
      <c r="LX913" s="11">
        <v>0</v>
      </c>
      <c r="LY913" s="11">
        <v>0</v>
      </c>
      <c r="LZ913" s="11">
        <v>0</v>
      </c>
      <c r="MA913" s="11">
        <v>0</v>
      </c>
      <c r="MB913" s="11">
        <v>0</v>
      </c>
      <c r="MC913" s="11">
        <v>0</v>
      </c>
      <c r="MD913" s="11">
        <v>0</v>
      </c>
      <c r="ME913" s="11">
        <v>0</v>
      </c>
      <c r="MF913" s="11">
        <v>0</v>
      </c>
      <c r="MG913" s="11">
        <v>0</v>
      </c>
      <c r="MH913" s="11">
        <v>0</v>
      </c>
      <c r="MI913" s="11">
        <v>0</v>
      </c>
      <c r="MJ913" s="11">
        <v>0</v>
      </c>
      <c r="MK913" s="11">
        <v>4.6894826926564869E-7</v>
      </c>
      <c r="ML913" s="11">
        <v>0</v>
      </c>
      <c r="MM913" s="11">
        <v>0</v>
      </c>
      <c r="MN913" s="11">
        <v>0</v>
      </c>
      <c r="MO913" s="11">
        <v>0</v>
      </c>
      <c r="MP913" s="11">
        <v>0</v>
      </c>
      <c r="MQ913" s="11">
        <v>0</v>
      </c>
      <c r="MR913" s="11">
        <v>0</v>
      </c>
      <c r="MS913" s="11">
        <v>-9.8579361248491447E-8</v>
      </c>
      <c r="MT913" s="11">
        <v>0</v>
      </c>
      <c r="MU913" s="11">
        <v>0</v>
      </c>
      <c r="MV913" s="11">
        <v>0</v>
      </c>
      <c r="MW913" s="11">
        <v>0</v>
      </c>
      <c r="MX913" s="11">
        <v>0</v>
      </c>
      <c r="MY913" s="11">
        <v>0</v>
      </c>
      <c r="MZ913" s="11">
        <v>0</v>
      </c>
      <c r="NA913" s="11">
        <v>0</v>
      </c>
      <c r="NB913" s="11">
        <v>0</v>
      </c>
      <c r="NC913" s="11">
        <v>0</v>
      </c>
      <c r="ND913" s="11">
        <v>0</v>
      </c>
      <c r="NE913" s="11">
        <v>0</v>
      </c>
      <c r="NF913" s="11">
        <v>0</v>
      </c>
      <c r="NG913" s="11">
        <v>0</v>
      </c>
      <c r="NH913" s="11">
        <v>0</v>
      </c>
      <c r="NI913" s="11">
        <v>0</v>
      </c>
      <c r="NJ913" s="11">
        <v>0</v>
      </c>
      <c r="NK913" s="11">
        <v>0</v>
      </c>
      <c r="NL913" s="11">
        <v>0</v>
      </c>
      <c r="NM913" s="11">
        <v>0</v>
      </c>
      <c r="NN913" s="11">
        <v>0</v>
      </c>
      <c r="NO913" s="11">
        <v>0</v>
      </c>
      <c r="NP913" s="11">
        <v>0</v>
      </c>
      <c r="NQ913" s="11">
        <v>0</v>
      </c>
      <c r="NR913" s="11">
        <v>0</v>
      </c>
      <c r="NS913" s="11">
        <v>0</v>
      </c>
      <c r="NT913" s="11">
        <v>0</v>
      </c>
      <c r="NU913" s="11">
        <v>0</v>
      </c>
      <c r="NV913" s="11">
        <v>1.5238958064956966E-6</v>
      </c>
      <c r="NW913" s="11">
        <v>0</v>
      </c>
      <c r="NX913" s="11">
        <v>0</v>
      </c>
      <c r="NY913" s="11">
        <v>0</v>
      </c>
      <c r="NZ913" s="11">
        <v>0</v>
      </c>
      <c r="OA913" s="11">
        <v>0</v>
      </c>
      <c r="OB913" s="11">
        <v>0</v>
      </c>
      <c r="OC913" s="11">
        <v>0</v>
      </c>
      <c r="OD913" s="11">
        <v>0</v>
      </c>
      <c r="OE913" s="11">
        <v>-8.8148071339810829E-6</v>
      </c>
      <c r="OF913" s="11">
        <v>1.2948809858846817E-25</v>
      </c>
      <c r="OG913" s="11">
        <v>0</v>
      </c>
      <c r="OH913" s="11">
        <v>0</v>
      </c>
      <c r="OI913" s="11">
        <v>3.066492719838162E-23</v>
      </c>
      <c r="OJ913" s="11">
        <v>5.1925638918420895E-7</v>
      </c>
      <c r="OK913" s="11">
        <v>0</v>
      </c>
      <c r="OL913" s="11">
        <v>0</v>
      </c>
      <c r="OM913" s="11">
        <v>0</v>
      </c>
      <c r="ON913" s="11">
        <v>0</v>
      </c>
      <c r="OO913" s="11">
        <v>2.9979281607393609E-7</v>
      </c>
      <c r="OP913" s="11">
        <v>0</v>
      </c>
      <c r="OQ913" s="11">
        <v>0</v>
      </c>
      <c r="OR913" s="11">
        <v>0</v>
      </c>
      <c r="OS913" s="11">
        <v>0</v>
      </c>
      <c r="OT913" s="11">
        <v>0</v>
      </c>
      <c r="OU913" s="11">
        <v>0</v>
      </c>
      <c r="OV913" s="11">
        <v>0</v>
      </c>
      <c r="OW913" s="11">
        <v>0</v>
      </c>
      <c r="OX913" s="11">
        <v>0</v>
      </c>
      <c r="OY913" s="11">
        <v>0</v>
      </c>
      <c r="OZ913" s="11">
        <v>0</v>
      </c>
      <c r="PA913" s="11">
        <v>0</v>
      </c>
      <c r="PB913" s="11">
        <v>0</v>
      </c>
      <c r="PC913" s="11">
        <v>0</v>
      </c>
      <c r="PD913" s="11">
        <v>0</v>
      </c>
      <c r="PE913" s="11">
        <v>0</v>
      </c>
      <c r="PF913" s="11">
        <v>0</v>
      </c>
      <c r="PG913" s="11">
        <v>0</v>
      </c>
      <c r="PH913" s="11">
        <v>0</v>
      </c>
      <c r="PI913" s="11">
        <v>0</v>
      </c>
      <c r="PJ913" s="11">
        <v>3.1709757748538728E-8</v>
      </c>
      <c r="PK913" s="11">
        <v>0</v>
      </c>
      <c r="PL913" s="11">
        <v>0</v>
      </c>
      <c r="PM913" s="11">
        <v>0</v>
      </c>
      <c r="PN913" s="11">
        <v>0</v>
      </c>
      <c r="PO913" s="11">
        <v>0</v>
      </c>
      <c r="PP913" s="11">
        <v>3.9923169210933148E-6</v>
      </c>
      <c r="PQ913" s="11">
        <v>-2.9385921131636793E-7</v>
      </c>
      <c r="PR913" s="11">
        <v>8.3037289171706622E-9</v>
      </c>
      <c r="PS913" s="11">
        <v>0</v>
      </c>
      <c r="PT913" s="11">
        <v>7.0238860493780285E-8</v>
      </c>
      <c r="PU913" s="11">
        <v>0</v>
      </c>
      <c r="PV913" s="11">
        <v>0</v>
      </c>
      <c r="PW913" s="11">
        <v>0</v>
      </c>
      <c r="PX913" s="11">
        <v>0</v>
      </c>
      <c r="PY913" s="11">
        <v>0</v>
      </c>
      <c r="PZ913" s="11">
        <v>0</v>
      </c>
      <c r="QA913" s="11">
        <v>1.6806722689075633E-8</v>
      </c>
      <c r="QB913" s="11">
        <v>0</v>
      </c>
      <c r="QC913" s="11">
        <v>0</v>
      </c>
      <c r="QD913" s="11">
        <v>0</v>
      </c>
      <c r="QE913" s="11">
        <v>-5.9634763586986459</v>
      </c>
      <c r="QF913" s="11">
        <v>1.3524509713338613E-24</v>
      </c>
      <c r="QG913" s="11">
        <v>3.4206113254052527E-22</v>
      </c>
      <c r="QH913" s="11">
        <v>0</v>
      </c>
      <c r="QI913" s="11">
        <v>4.4776432786092547E-5</v>
      </c>
      <c r="QJ913" s="11">
        <v>0</v>
      </c>
      <c r="QK913" s="11">
        <v>0</v>
      </c>
      <c r="QL913" s="11">
        <v>0</v>
      </c>
      <c r="QM913" s="11">
        <v>0</v>
      </c>
      <c r="QN913" s="11">
        <v>0</v>
      </c>
      <c r="QO913" s="11">
        <v>0</v>
      </c>
      <c r="QP913" s="11">
        <v>0</v>
      </c>
      <c r="QQ913" s="11">
        <v>0</v>
      </c>
      <c r="QR913" s="11">
        <v>0</v>
      </c>
      <c r="QS913" s="11">
        <v>0</v>
      </c>
      <c r="QT913" s="11">
        <v>0</v>
      </c>
      <c r="QU913" s="11">
        <v>0</v>
      </c>
      <c r="QV913" s="11">
        <v>0</v>
      </c>
      <c r="QW913" s="11">
        <v>0</v>
      </c>
      <c r="QX913" s="11">
        <v>0</v>
      </c>
      <c r="QY913" s="11">
        <v>0</v>
      </c>
      <c r="QZ913" s="11">
        <v>0</v>
      </c>
      <c r="RA913" s="11">
        <v>0</v>
      </c>
      <c r="RB913" s="11">
        <v>0</v>
      </c>
      <c r="RC913" s="11">
        <v>0</v>
      </c>
      <c r="RD913" s="11">
        <v>0</v>
      </c>
      <c r="RE913" s="11">
        <v>0</v>
      </c>
      <c r="RF913" s="11">
        <v>0</v>
      </c>
      <c r="RG913" s="11">
        <v>0</v>
      </c>
      <c r="RH913" s="11">
        <v>0</v>
      </c>
      <c r="RI913" s="11">
        <v>0</v>
      </c>
      <c r="RJ913" s="11">
        <v>0</v>
      </c>
      <c r="RK913" s="11">
        <v>0</v>
      </c>
      <c r="RL913" s="11">
        <v>0</v>
      </c>
      <c r="RM913" s="11">
        <v>0</v>
      </c>
      <c r="RN913" s="11">
        <v>0</v>
      </c>
      <c r="RO913" s="11">
        <v>0</v>
      </c>
      <c r="RP913" s="11">
        <v>0.47699391253505485</v>
      </c>
      <c r="RQ913" s="11">
        <v>-6.4964635089171763E-8</v>
      </c>
      <c r="RR913" s="11">
        <v>1.4234878674726673E-8</v>
      </c>
      <c r="RS913" s="11">
        <v>1.272580158291873E-5</v>
      </c>
      <c r="RT913" s="11">
        <v>0</v>
      </c>
      <c r="RU913" s="11">
        <v>0</v>
      </c>
      <c r="RV913" s="11">
        <v>0</v>
      </c>
      <c r="RW913" s="11">
        <v>0</v>
      </c>
      <c r="RX913" s="11">
        <v>0</v>
      </c>
      <c r="RY913" s="11">
        <v>0</v>
      </c>
      <c r="RZ913" s="11">
        <v>0</v>
      </c>
      <c r="SA913" s="11">
        <v>0</v>
      </c>
      <c r="SB913" s="11">
        <v>0</v>
      </c>
      <c r="SC913" s="11">
        <v>0</v>
      </c>
      <c r="SD913" s="11">
        <v>0</v>
      </c>
      <c r="SE913" s="11">
        <v>0</v>
      </c>
      <c r="SF913" s="11">
        <v>0</v>
      </c>
      <c r="SG913" s="11">
        <v>0</v>
      </c>
      <c r="SH913" s="11">
        <v>0</v>
      </c>
      <c r="SI913" s="11">
        <v>0</v>
      </c>
      <c r="SJ913" s="11">
        <v>0</v>
      </c>
      <c r="SK913" s="11">
        <v>0</v>
      </c>
      <c r="SL913" s="11">
        <v>0</v>
      </c>
      <c r="SM913" s="11">
        <v>0</v>
      </c>
      <c r="SN913" s="11">
        <v>0</v>
      </c>
      <c r="SO913" s="11">
        <v>0</v>
      </c>
      <c r="SP913" s="11">
        <v>0</v>
      </c>
      <c r="SQ913" s="11">
        <v>0</v>
      </c>
      <c r="SR913" s="11">
        <v>0</v>
      </c>
      <c r="SS913" s="11">
        <v>0</v>
      </c>
      <c r="ST913" s="11">
        <v>0</v>
      </c>
      <c r="SU913" s="11">
        <v>0</v>
      </c>
      <c r="SV913" s="11">
        <v>0</v>
      </c>
      <c r="SW913" s="11">
        <v>0</v>
      </c>
      <c r="SX913" s="11">
        <v>0</v>
      </c>
      <c r="SY913" s="11">
        <v>0</v>
      </c>
      <c r="SZ913" s="11">
        <v>0</v>
      </c>
      <c r="TA913" s="11">
        <v>5.4854299941531295</v>
      </c>
      <c r="TB913" s="11">
        <v>0</v>
      </c>
      <c r="TC913" s="11">
        <v>-1.4279762720176221E-8</v>
      </c>
      <c r="TD913" s="11">
        <v>0</v>
      </c>
      <c r="TE913" s="11">
        <v>0</v>
      </c>
      <c r="TF913" s="11">
        <v>0</v>
      </c>
      <c r="TG913" s="11">
        <v>0</v>
      </c>
      <c r="TH913" s="11">
        <v>0</v>
      </c>
      <c r="TI913" s="11">
        <v>0</v>
      </c>
      <c r="TJ913" s="11">
        <v>0</v>
      </c>
      <c r="TK913" s="11">
        <v>0</v>
      </c>
      <c r="TL913" s="11">
        <v>0</v>
      </c>
      <c r="TM913" s="11">
        <v>0</v>
      </c>
      <c r="TN913" s="11">
        <v>0</v>
      </c>
      <c r="TO913" s="11">
        <v>0</v>
      </c>
      <c r="TP913" s="11">
        <v>0</v>
      </c>
      <c r="TQ913" s="11">
        <v>0</v>
      </c>
      <c r="TR913" s="11">
        <v>0</v>
      </c>
      <c r="TS913" s="11">
        <v>0</v>
      </c>
      <c r="TT913" s="11">
        <v>0</v>
      </c>
      <c r="TU913" s="11">
        <v>0</v>
      </c>
      <c r="TV913" s="11">
        <v>0</v>
      </c>
      <c r="TW913" s="11">
        <v>0</v>
      </c>
      <c r="TX913" s="11">
        <v>0</v>
      </c>
      <c r="TY913" s="11">
        <v>0</v>
      </c>
      <c r="TZ913" s="11">
        <v>0</v>
      </c>
      <c r="UA913" s="11">
        <v>0</v>
      </c>
      <c r="UB913" s="11">
        <v>0</v>
      </c>
      <c r="UC913" s="11">
        <v>0</v>
      </c>
      <c r="UD913" s="11">
        <v>0</v>
      </c>
      <c r="UE913" s="11">
        <v>0</v>
      </c>
      <c r="UF913" s="11">
        <v>0</v>
      </c>
      <c r="UG913" s="11">
        <v>0</v>
      </c>
      <c r="UH913" s="11">
        <v>0</v>
      </c>
      <c r="UI913" s="11">
        <v>0</v>
      </c>
      <c r="UJ913" s="11">
        <v>0</v>
      </c>
      <c r="UK913" s="11">
        <v>0</v>
      </c>
      <c r="UL913" s="11">
        <v>0</v>
      </c>
      <c r="UM913" s="11">
        <v>1.3398565043329519E-8</v>
      </c>
      <c r="UN913" s="11">
        <v>0</v>
      </c>
      <c r="UO913" s="11">
        <v>-1.2729114699854305E-5</v>
      </c>
      <c r="UP913" s="11">
        <v>0</v>
      </c>
      <c r="UQ913" s="11">
        <v>0</v>
      </c>
      <c r="UR913" s="11">
        <v>0</v>
      </c>
      <c r="US913" s="11">
        <v>0</v>
      </c>
      <c r="UT913" s="11">
        <v>0</v>
      </c>
      <c r="UU913" s="11">
        <v>0</v>
      </c>
      <c r="UV913" s="11">
        <v>0</v>
      </c>
      <c r="UW913" s="11">
        <v>0</v>
      </c>
      <c r="UX913" s="11">
        <v>0</v>
      </c>
      <c r="UY913" s="11">
        <v>0</v>
      </c>
      <c r="UZ913" s="11">
        <v>0</v>
      </c>
      <c r="VA913" s="11">
        <v>0</v>
      </c>
      <c r="VB913" s="11">
        <v>0</v>
      </c>
      <c r="VC913" s="11">
        <v>0</v>
      </c>
      <c r="VD913" s="11">
        <v>0</v>
      </c>
      <c r="VE913" s="11">
        <v>0</v>
      </c>
      <c r="VF913" s="11">
        <v>0</v>
      </c>
      <c r="VG913" s="11">
        <v>0</v>
      </c>
      <c r="VH913" s="11">
        <v>0</v>
      </c>
      <c r="VI913" s="11">
        <v>0</v>
      </c>
      <c r="VJ913" s="11">
        <v>0</v>
      </c>
      <c r="VK913" s="11">
        <v>0</v>
      </c>
      <c r="VL913" s="11">
        <v>0</v>
      </c>
      <c r="VM913" s="11">
        <v>0</v>
      </c>
      <c r="VN913" s="11">
        <v>0</v>
      </c>
      <c r="VO913" s="11">
        <v>0</v>
      </c>
      <c r="VP913" s="11">
        <v>0</v>
      </c>
      <c r="VQ913" s="11">
        <v>0</v>
      </c>
      <c r="VR913" s="11">
        <v>0</v>
      </c>
      <c r="VS913" s="11">
        <v>0</v>
      </c>
      <c r="VT913" s="11">
        <v>0</v>
      </c>
      <c r="VU913" s="11">
        <v>0</v>
      </c>
      <c r="VV913" s="11">
        <v>0</v>
      </c>
      <c r="VW913" s="11">
        <v>1.0524516441359087E-3</v>
      </c>
      <c r="VX913" s="11">
        <v>0</v>
      </c>
      <c r="VY913" s="11">
        <v>0</v>
      </c>
      <c r="VZ913" s="11">
        <v>0</v>
      </c>
      <c r="WA913" s="11">
        <v>-2.2663995506310862E-4</v>
      </c>
      <c r="WB913" s="11">
        <v>3.0615537852188637E-26</v>
      </c>
      <c r="WC913" s="11">
        <v>8.4215472563551092E-25</v>
      </c>
      <c r="WD913" s="11">
        <v>3.0614795687827516E-25</v>
      </c>
      <c r="WE913" s="11">
        <v>0</v>
      </c>
      <c r="WF913" s="11">
        <v>0</v>
      </c>
      <c r="WG913" s="11">
        <v>2.6794602350455904E-24</v>
      </c>
      <c r="WH913" s="11">
        <v>2.2314921695658302E-24</v>
      </c>
      <c r="WI913" s="11">
        <v>1.0255614230011087E-23</v>
      </c>
      <c r="WJ913" s="11">
        <v>4.9433818706183835E-9</v>
      </c>
      <c r="WK913" s="11">
        <v>0</v>
      </c>
      <c r="WL913" s="11">
        <v>0</v>
      </c>
      <c r="WM913" s="11">
        <v>0</v>
      </c>
      <c r="WN913" s="11">
        <v>0</v>
      </c>
      <c r="WO913" s="11">
        <v>0</v>
      </c>
      <c r="WP913" s="11">
        <v>0</v>
      </c>
      <c r="WQ913" s="11">
        <v>0</v>
      </c>
      <c r="WR913" s="11">
        <v>0</v>
      </c>
      <c r="WS913" s="11">
        <v>0</v>
      </c>
      <c r="WT913" s="11">
        <v>0</v>
      </c>
      <c r="WU913" s="11">
        <v>0</v>
      </c>
      <c r="WV913" s="11">
        <v>0</v>
      </c>
      <c r="WW913" s="11">
        <v>0</v>
      </c>
      <c r="WX913" s="11">
        <v>0</v>
      </c>
      <c r="WY913" s="11">
        <v>0</v>
      </c>
      <c r="WZ913" s="11">
        <v>0</v>
      </c>
      <c r="XA913" s="11">
        <v>0</v>
      </c>
      <c r="XB913" s="11">
        <v>0</v>
      </c>
      <c r="XC913" s="11">
        <v>0</v>
      </c>
      <c r="XD913" s="11">
        <v>0</v>
      </c>
      <c r="XE913" s="11">
        <v>0</v>
      </c>
      <c r="XF913" s="11">
        <v>0</v>
      </c>
      <c r="XG913" s="11">
        <v>0</v>
      </c>
      <c r="XH913" s="11">
        <v>0</v>
      </c>
      <c r="XI913" s="11">
        <v>0</v>
      </c>
      <c r="XJ913" s="11">
        <v>0</v>
      </c>
      <c r="XK913" s="11">
        <v>0</v>
      </c>
      <c r="XL913" s="11">
        <v>2.2302614672397573E-25</v>
      </c>
      <c r="XM913" s="11">
        <v>-1.2031879094503433E-20</v>
      </c>
      <c r="XN913" s="11">
        <v>0</v>
      </c>
      <c r="XO913" s="11">
        <v>0</v>
      </c>
      <c r="XP913" s="11">
        <v>0</v>
      </c>
      <c r="XQ913" s="11">
        <v>0</v>
      </c>
      <c r="XR913" s="11">
        <v>0</v>
      </c>
      <c r="XS913" s="11">
        <v>0</v>
      </c>
      <c r="XT913" s="11">
        <v>0</v>
      </c>
      <c r="XU913" s="11">
        <v>0</v>
      </c>
      <c r="XV913" s="11">
        <v>0</v>
      </c>
      <c r="XW913" s="11">
        <v>0</v>
      </c>
      <c r="XX913" s="11">
        <v>0</v>
      </c>
      <c r="XY913" s="11">
        <v>0</v>
      </c>
      <c r="XZ913" s="11">
        <v>0</v>
      </c>
      <c r="YA913" s="11">
        <v>0</v>
      </c>
      <c r="YB913" s="11">
        <v>0</v>
      </c>
      <c r="YC913" s="11">
        <v>0</v>
      </c>
      <c r="YD913" s="11">
        <v>0</v>
      </c>
      <c r="YE913" s="11">
        <v>0</v>
      </c>
      <c r="YF913" s="11">
        <v>0</v>
      </c>
      <c r="YG913" s="11">
        <v>0</v>
      </c>
      <c r="YH913" s="11">
        <v>0</v>
      </c>
      <c r="YI913" s="11">
        <v>0</v>
      </c>
      <c r="YJ913" s="11">
        <v>0</v>
      </c>
      <c r="YK913" s="11">
        <v>0</v>
      </c>
      <c r="YL913" s="11">
        <v>0</v>
      </c>
      <c r="YM913" s="11">
        <v>0</v>
      </c>
      <c r="YN913" s="11">
        <v>0</v>
      </c>
      <c r="YO913" s="11">
        <v>0</v>
      </c>
      <c r="YP913" s="11">
        <v>0</v>
      </c>
      <c r="YQ913" s="11">
        <v>0</v>
      </c>
      <c r="YR913" s="11">
        <v>0</v>
      </c>
      <c r="YS913" s="11">
        <v>0</v>
      </c>
      <c r="YT913" s="11">
        <v>5.156607004584034E-8</v>
      </c>
      <c r="YU913" s="11">
        <v>0</v>
      </c>
      <c r="YV913" s="11">
        <v>0</v>
      </c>
      <c r="YW913" s="11">
        <v>5.3526275213754173E-6</v>
      </c>
      <c r="YX913" s="11">
        <v>9.9999999999999995E-21</v>
      </c>
      <c r="YY913" s="11">
        <v>-1.8951987198299021E-8</v>
      </c>
      <c r="YZ913" s="11">
        <v>0</v>
      </c>
      <c r="ZA913" s="11">
        <v>2.3065170542002234E-7</v>
      </c>
      <c r="ZB913" s="11">
        <v>0</v>
      </c>
      <c r="ZC913" s="11">
        <v>2.0230166700421626E-8</v>
      </c>
      <c r="ZD913" s="11">
        <v>1.6839544832470374E-8</v>
      </c>
      <c r="ZE913" s="11">
        <v>1.0969396885300614E-7</v>
      </c>
      <c r="ZF913" s="11">
        <v>0</v>
      </c>
      <c r="ZG913" s="11">
        <v>0</v>
      </c>
      <c r="ZH913" s="11">
        <v>0</v>
      </c>
      <c r="ZI913" s="11">
        <v>0</v>
      </c>
      <c r="ZJ913" s="11">
        <v>0</v>
      </c>
      <c r="ZK913" s="11">
        <v>0</v>
      </c>
      <c r="ZL913" s="11">
        <v>0</v>
      </c>
      <c r="ZM913" s="11">
        <v>0</v>
      </c>
      <c r="ZN913" s="11">
        <v>0</v>
      </c>
      <c r="ZO913" s="11">
        <v>0</v>
      </c>
      <c r="ZP913" s="11">
        <v>0</v>
      </c>
      <c r="ZQ913" s="11">
        <v>0</v>
      </c>
      <c r="ZR913" s="11">
        <v>0</v>
      </c>
      <c r="ZS913" s="11">
        <v>0</v>
      </c>
      <c r="ZT913" s="11">
        <v>0</v>
      </c>
      <c r="ZU913" s="11">
        <v>0</v>
      </c>
      <c r="ZV913" s="11">
        <v>0</v>
      </c>
      <c r="ZW913" s="11">
        <v>0</v>
      </c>
      <c r="ZX913" s="11">
        <v>0</v>
      </c>
      <c r="ZY913" s="11">
        <v>0</v>
      </c>
      <c r="ZZ913" s="11">
        <v>0</v>
      </c>
      <c r="AAA913" s="11">
        <v>0</v>
      </c>
      <c r="AAB913" s="11">
        <v>0</v>
      </c>
      <c r="AAC913" s="11">
        <v>0</v>
      </c>
      <c r="AAD913" s="11">
        <v>0</v>
      </c>
      <c r="AAE913" s="11">
        <v>0</v>
      </c>
      <c r="AAF913" s="11">
        <v>0</v>
      </c>
      <c r="AAG913" s="11">
        <v>0</v>
      </c>
      <c r="AAH913" s="11">
        <v>1.0137552123817079E-27</v>
      </c>
      <c r="AAI913" s="11">
        <v>0</v>
      </c>
      <c r="AAJ913" s="11">
        <v>1.3251086744409982E-8</v>
      </c>
      <c r="AAK913" s="11">
        <v>-1.7199763521164824E-9</v>
      </c>
      <c r="AAL913" s="11">
        <v>0</v>
      </c>
      <c r="AAM913" s="11">
        <v>2.6682346598454586E-7</v>
      </c>
      <c r="AAN913" s="11">
        <v>0</v>
      </c>
      <c r="AAO913" s="11">
        <v>0</v>
      </c>
      <c r="AAP913" s="11">
        <v>0</v>
      </c>
      <c r="AAQ913" s="11">
        <v>0</v>
      </c>
      <c r="AAR913" s="11">
        <v>0</v>
      </c>
      <c r="AAS913" s="11">
        <v>0</v>
      </c>
      <c r="AAT913" s="11">
        <v>3.0811703272732704E-14</v>
      </c>
      <c r="AAU913" s="11">
        <v>0</v>
      </c>
      <c r="AAV913" s="11">
        <v>0</v>
      </c>
      <c r="AAW913" s="11">
        <v>0</v>
      </c>
      <c r="AAX913" s="11">
        <v>0</v>
      </c>
      <c r="AAY913" s="11">
        <v>0</v>
      </c>
      <c r="AAZ913" s="11">
        <v>0</v>
      </c>
      <c r="ABA913" s="11">
        <v>0</v>
      </c>
      <c r="ABB913" s="11">
        <v>0</v>
      </c>
      <c r="ABC913" s="11">
        <v>0</v>
      </c>
      <c r="ABD913" s="11">
        <v>0</v>
      </c>
      <c r="ABE913" s="11">
        <v>0</v>
      </c>
      <c r="ABF913" s="11">
        <v>0</v>
      </c>
      <c r="ABG913" s="11">
        <v>0</v>
      </c>
      <c r="ABH913" s="11">
        <v>0</v>
      </c>
      <c r="ABI913" s="11">
        <v>0</v>
      </c>
      <c r="ABJ913" s="11">
        <v>0</v>
      </c>
      <c r="ABK913" s="11">
        <v>0</v>
      </c>
      <c r="ABL913" s="11">
        <v>0</v>
      </c>
      <c r="ABM913" s="11">
        <v>0</v>
      </c>
      <c r="ABN913" s="11">
        <v>0</v>
      </c>
      <c r="ABO913" s="11">
        <v>0</v>
      </c>
      <c r="ABP913" s="11">
        <v>0</v>
      </c>
      <c r="ABQ913" s="11">
        <v>0</v>
      </c>
      <c r="ABR913" s="11">
        <v>0</v>
      </c>
      <c r="ABS913" s="11">
        <v>0</v>
      </c>
      <c r="ABT913" s="11">
        <v>0</v>
      </c>
      <c r="ABU913" s="11">
        <v>5.7009004538870067E-9</v>
      </c>
      <c r="ABV913" s="11">
        <v>0</v>
      </c>
      <c r="ABW913" s="11">
        <v>-2.32173960203022E-7</v>
      </c>
      <c r="ABX913" s="11">
        <v>0</v>
      </c>
      <c r="ABY913" s="11">
        <v>0</v>
      </c>
      <c r="ABZ913" s="11">
        <v>0</v>
      </c>
      <c r="ACA913" s="11">
        <v>0</v>
      </c>
      <c r="ACB913" s="11">
        <v>0</v>
      </c>
      <c r="ACC913" s="11">
        <v>0</v>
      </c>
      <c r="ACD913" s="11">
        <v>0</v>
      </c>
      <c r="ACE913" s="11">
        <v>0</v>
      </c>
      <c r="ACF913" s="11">
        <v>0</v>
      </c>
      <c r="ACG913" s="11">
        <v>0</v>
      </c>
      <c r="ACH913" s="11">
        <v>0</v>
      </c>
      <c r="ACI913" s="11">
        <v>0</v>
      </c>
      <c r="ACJ913" s="11">
        <v>0</v>
      </c>
      <c r="ACK913" s="11">
        <v>0</v>
      </c>
      <c r="ACL913" s="11">
        <v>0</v>
      </c>
      <c r="ACM913" s="11">
        <v>0</v>
      </c>
      <c r="ACN913" s="11">
        <v>0</v>
      </c>
      <c r="ACO913" s="11">
        <v>0</v>
      </c>
      <c r="ACP913" s="11">
        <v>0</v>
      </c>
      <c r="ACQ913" s="11">
        <v>0</v>
      </c>
      <c r="ACR913" s="11">
        <v>0</v>
      </c>
      <c r="ACS913" s="11">
        <v>0</v>
      </c>
      <c r="ACT913" s="11">
        <v>0</v>
      </c>
      <c r="ACU913" s="11">
        <v>0</v>
      </c>
      <c r="ACV913" s="11">
        <v>0</v>
      </c>
      <c r="ACW913" s="11">
        <v>0</v>
      </c>
      <c r="ACX913" s="11">
        <v>0</v>
      </c>
      <c r="ACY913" s="11">
        <v>0</v>
      </c>
      <c r="ACZ913" s="11">
        <v>0</v>
      </c>
      <c r="ADA913" s="11">
        <v>0</v>
      </c>
      <c r="ADB913" s="11">
        <v>0</v>
      </c>
      <c r="ADC913" s="11">
        <v>0</v>
      </c>
      <c r="ADD913" s="11">
        <v>0</v>
      </c>
      <c r="ADE913" s="11">
        <v>0</v>
      </c>
      <c r="ADF913" s="11">
        <v>0</v>
      </c>
      <c r="ADG913" s="11">
        <v>1.7199763521044504E-9</v>
      </c>
      <c r="ADH913" s="11">
        <v>0</v>
      </c>
      <c r="ADI913" s="11">
        <v>-2.6773775922613441E-7</v>
      </c>
      <c r="ADJ913" s="11">
        <v>0</v>
      </c>
      <c r="ADK913" s="11">
        <v>0</v>
      </c>
      <c r="ADL913" s="11">
        <v>0</v>
      </c>
      <c r="ADM913" s="11">
        <v>0</v>
      </c>
      <c r="ADN913" s="11">
        <v>0</v>
      </c>
      <c r="ADO913" s="11">
        <v>0</v>
      </c>
      <c r="ADP913" s="11">
        <v>0</v>
      </c>
      <c r="ADQ913" s="11">
        <v>0</v>
      </c>
      <c r="ADR913" s="11">
        <v>0</v>
      </c>
      <c r="ADS913" s="11">
        <v>0</v>
      </c>
      <c r="ADT913" s="11">
        <v>0</v>
      </c>
      <c r="ADU913" s="11">
        <v>0</v>
      </c>
      <c r="ADV913" s="11">
        <v>0</v>
      </c>
      <c r="ADW913" s="11">
        <v>0</v>
      </c>
      <c r="ADX913" s="11">
        <v>0</v>
      </c>
      <c r="ADY913" s="11">
        <v>0</v>
      </c>
      <c r="ADZ913" s="11">
        <v>0</v>
      </c>
      <c r="AEA913" s="11">
        <v>0</v>
      </c>
      <c r="AEB913" s="11">
        <v>0</v>
      </c>
      <c r="AEC913" s="11">
        <v>0</v>
      </c>
      <c r="AED913" s="11">
        <v>0</v>
      </c>
      <c r="AEE913" s="11">
        <v>0</v>
      </c>
      <c r="AEF913" s="11">
        <v>0</v>
      </c>
      <c r="AEG913" s="11">
        <v>0</v>
      </c>
      <c r="AEH913" s="11">
        <v>0</v>
      </c>
      <c r="AEI913" s="11">
        <v>0</v>
      </c>
      <c r="AEJ913" s="11">
        <v>0</v>
      </c>
      <c r="AEK913" s="11">
        <v>0</v>
      </c>
      <c r="AEL913" s="11">
        <v>0</v>
      </c>
      <c r="AEM913" s="11">
        <v>0</v>
      </c>
      <c r="AEN913" s="11">
        <v>0</v>
      </c>
      <c r="AEO913" s="11">
        <v>2.230261467211101E-25</v>
      </c>
      <c r="AEP913" s="11">
        <v>0</v>
      </c>
      <c r="AEQ913" s="11">
        <v>0</v>
      </c>
      <c r="AER913" s="11">
        <v>0</v>
      </c>
      <c r="AES913" s="11">
        <v>0</v>
      </c>
      <c r="AET913" s="11">
        <v>0</v>
      </c>
      <c r="AEU913" s="11">
        <v>-2.0410728497156488E-8</v>
      </c>
      <c r="AEV913" s="11">
        <v>0</v>
      </c>
      <c r="AEW913" s="11">
        <v>0</v>
      </c>
      <c r="AEX913" s="11">
        <v>0</v>
      </c>
      <c r="AEY913" s="11">
        <v>0</v>
      </c>
      <c r="AEZ913" s="11">
        <v>0</v>
      </c>
      <c r="AFA913" s="11">
        <v>0</v>
      </c>
      <c r="AFB913" s="11">
        <v>0</v>
      </c>
      <c r="AFC913" s="11">
        <v>0</v>
      </c>
      <c r="AFD913" s="11">
        <v>0</v>
      </c>
      <c r="AFE913" s="11">
        <v>0</v>
      </c>
      <c r="AFF913" s="11">
        <v>0</v>
      </c>
      <c r="AFG913" s="11">
        <v>0</v>
      </c>
      <c r="AFH913" s="11">
        <v>0</v>
      </c>
      <c r="AFI913" s="11">
        <v>0</v>
      </c>
      <c r="AFJ913" s="11">
        <v>0</v>
      </c>
      <c r="AFK913" s="11">
        <v>0</v>
      </c>
      <c r="AFL913" s="11">
        <v>0</v>
      </c>
      <c r="AFM913" s="11">
        <v>0</v>
      </c>
      <c r="AFN913" s="11">
        <v>0</v>
      </c>
      <c r="AFO913" s="11">
        <v>0</v>
      </c>
      <c r="AFP913" s="11">
        <v>0</v>
      </c>
      <c r="AFQ913" s="11">
        <v>0</v>
      </c>
      <c r="AFR913" s="11">
        <v>0</v>
      </c>
      <c r="AFS913" s="11">
        <v>0</v>
      </c>
      <c r="AFT913" s="11">
        <v>0</v>
      </c>
      <c r="AFU913" s="11">
        <v>0</v>
      </c>
      <c r="AFV913" s="11">
        <v>0</v>
      </c>
      <c r="AFW913" s="11">
        <v>0</v>
      </c>
      <c r="AFX913" s="11">
        <v>0</v>
      </c>
      <c r="AFY913" s="11">
        <v>0</v>
      </c>
      <c r="AFZ913" s="11">
        <v>4.014470640979982E-6</v>
      </c>
      <c r="AGA913" s="11">
        <v>0</v>
      </c>
      <c r="AGB913" s="11">
        <v>0</v>
      </c>
      <c r="AGC913" s="11">
        <v>0</v>
      </c>
      <c r="AGD913" s="11">
        <v>0</v>
      </c>
      <c r="AGE913" s="11">
        <v>0</v>
      </c>
      <c r="AGF913" s="11">
        <v>0</v>
      </c>
      <c r="AGG913" s="11">
        <v>-1.6955512768843379E-8</v>
      </c>
      <c r="AGH913" s="11">
        <v>0</v>
      </c>
      <c r="AGI913" s="11">
        <v>0</v>
      </c>
      <c r="AGJ913" s="11">
        <v>0</v>
      </c>
      <c r="AGK913" s="11">
        <v>0</v>
      </c>
      <c r="AGL913" s="11">
        <v>0</v>
      </c>
      <c r="AGM913" s="11">
        <v>0</v>
      </c>
      <c r="AGN913" s="11">
        <v>0</v>
      </c>
      <c r="AGO913" s="11">
        <v>0</v>
      </c>
      <c r="AGP913" s="11">
        <v>0</v>
      </c>
      <c r="AGQ913" s="11">
        <v>0</v>
      </c>
      <c r="AGR913" s="11">
        <v>0</v>
      </c>
      <c r="AGS913" s="11">
        <v>0</v>
      </c>
      <c r="AGT913" s="11">
        <v>0</v>
      </c>
      <c r="AGU913" s="11">
        <v>0</v>
      </c>
      <c r="AGV913" s="11">
        <v>0</v>
      </c>
      <c r="AGW913" s="11">
        <v>0</v>
      </c>
      <c r="AGX913" s="11">
        <v>0</v>
      </c>
      <c r="AGY913" s="11">
        <v>0</v>
      </c>
      <c r="AGZ913" s="11">
        <v>0</v>
      </c>
      <c r="AHA913" s="11">
        <v>0</v>
      </c>
      <c r="AHB913" s="11">
        <v>0</v>
      </c>
      <c r="AHC913" s="11">
        <v>0</v>
      </c>
      <c r="AHD913" s="11">
        <v>0</v>
      </c>
      <c r="AHE913" s="11">
        <v>0</v>
      </c>
      <c r="AHF913" s="11">
        <v>0</v>
      </c>
      <c r="AHG913" s="11">
        <v>0</v>
      </c>
      <c r="AHH913" s="11">
        <v>0</v>
      </c>
      <c r="AHI913" s="11">
        <v>0</v>
      </c>
      <c r="AHJ913" s="11">
        <v>0</v>
      </c>
      <c r="AHK913" s="11">
        <v>0</v>
      </c>
      <c r="AHL913" s="11">
        <v>0</v>
      </c>
      <c r="AHM913" s="11">
        <v>0</v>
      </c>
      <c r="AHN913" s="11">
        <v>0</v>
      </c>
      <c r="AHO913" s="11">
        <v>0</v>
      </c>
      <c r="AHP913" s="11">
        <v>0</v>
      </c>
      <c r="AHQ913" s="11">
        <v>0</v>
      </c>
      <c r="AHR913" s="11">
        <v>0</v>
      </c>
      <c r="AHS913" s="11">
        <v>0</v>
      </c>
      <c r="AHT913" s="11">
        <v>0</v>
      </c>
      <c r="AHU913" s="11">
        <v>0</v>
      </c>
      <c r="AHV913" s="11">
        <v>0</v>
      </c>
      <c r="AHW913" s="11">
        <v>0</v>
      </c>
      <c r="AHX913" s="11">
        <v>0</v>
      </c>
      <c r="AHY913" s="11">
        <v>0</v>
      </c>
      <c r="AHZ913" s="11">
        <v>0</v>
      </c>
      <c r="AIA913" s="11">
        <v>0</v>
      </c>
      <c r="AIB913" s="11">
        <v>0</v>
      </c>
      <c r="AIC913" s="11">
        <v>0</v>
      </c>
      <c r="AID913" s="11">
        <v>2.4911186751511984E-7</v>
      </c>
      <c r="AIE913" s="11">
        <v>-9.6022953368520911E-9</v>
      </c>
      <c r="AIF913" s="11">
        <v>4.060005429693279E-7</v>
      </c>
      <c r="AIG913" s="11">
        <v>0</v>
      </c>
      <c r="AIH913" s="11">
        <v>0</v>
      </c>
      <c r="AII913" s="11">
        <v>0</v>
      </c>
      <c r="AIJ913" s="11">
        <v>1.9607843137254903E-9</v>
      </c>
      <c r="AIK913" s="11">
        <v>0</v>
      </c>
      <c r="AIL913" s="11">
        <v>0</v>
      </c>
      <c r="AIM913" s="11">
        <v>0</v>
      </c>
      <c r="AIN913" s="11">
        <v>0</v>
      </c>
      <c r="AIO913" s="11">
        <v>0</v>
      </c>
      <c r="AIP913" s="11">
        <v>0</v>
      </c>
      <c r="AIQ913" s="11">
        <v>0</v>
      </c>
      <c r="AIR913" s="11">
        <v>0</v>
      </c>
      <c r="AIS913" s="11">
        <v>0</v>
      </c>
      <c r="AIT913" s="11">
        <v>0</v>
      </c>
      <c r="AIU913" s="11">
        <v>0</v>
      </c>
      <c r="AIV913" s="11">
        <v>0</v>
      </c>
      <c r="AIW913" s="11">
        <v>0</v>
      </c>
      <c r="AIX913" s="11">
        <v>0</v>
      </c>
      <c r="AIY913" s="11">
        <v>0</v>
      </c>
      <c r="AIZ913" s="11">
        <v>0</v>
      </c>
      <c r="AJA913" s="11">
        <v>0</v>
      </c>
      <c r="AJB913" s="11">
        <v>0</v>
      </c>
      <c r="AJC913" s="11">
        <v>0</v>
      </c>
      <c r="AJD913" s="11">
        <v>0</v>
      </c>
      <c r="AJE913" s="11">
        <v>0</v>
      </c>
      <c r="AJF913" s="11">
        <v>0</v>
      </c>
      <c r="AJG913" s="11">
        <v>0</v>
      </c>
      <c r="AJH913" s="11">
        <v>0</v>
      </c>
      <c r="AJI913" s="11">
        <v>0</v>
      </c>
      <c r="AJJ913" s="11">
        <v>0</v>
      </c>
      <c r="AJK913" s="11">
        <v>0</v>
      </c>
      <c r="AJL913" s="11">
        <v>0</v>
      </c>
      <c r="AJM913" s="11">
        <v>0</v>
      </c>
      <c r="AJN913" s="11">
        <v>0</v>
      </c>
      <c r="AJO913" s="11">
        <v>0</v>
      </c>
      <c r="AJP913" s="11">
        <v>9.4278504303867834E-12</v>
      </c>
      <c r="AJQ913" s="11">
        <v>-4.0600352690364661E-7</v>
      </c>
      <c r="AJR913" s="11">
        <v>0</v>
      </c>
      <c r="AJS913" s="11">
        <v>0</v>
      </c>
      <c r="AJT913" s="11">
        <v>0</v>
      </c>
      <c r="AJU913" s="11">
        <v>0</v>
      </c>
      <c r="AJV913" s="11">
        <v>0</v>
      </c>
      <c r="AJW913" s="11">
        <v>0</v>
      </c>
      <c r="AJX913" s="11">
        <v>0</v>
      </c>
      <c r="AJY913" s="11">
        <v>0</v>
      </c>
      <c r="AJZ913" s="11">
        <v>0</v>
      </c>
      <c r="AKA913" s="11">
        <v>0</v>
      </c>
      <c r="AKB913" s="11">
        <v>0</v>
      </c>
      <c r="AKC913" s="11">
        <v>0</v>
      </c>
      <c r="AKD913" s="11">
        <v>0</v>
      </c>
      <c r="AKE913" s="11">
        <v>0</v>
      </c>
      <c r="AKF913" s="11">
        <v>0</v>
      </c>
      <c r="AKG913" s="11">
        <v>0</v>
      </c>
      <c r="AKH913" s="11">
        <v>0</v>
      </c>
      <c r="AKI913" s="11">
        <v>0</v>
      </c>
      <c r="AKJ913" s="11">
        <v>0</v>
      </c>
      <c r="AKK913" s="11">
        <v>0</v>
      </c>
      <c r="AKL913" s="11">
        <v>0</v>
      </c>
      <c r="AKM913" s="11">
        <v>0</v>
      </c>
      <c r="AKN913" s="11">
        <v>0</v>
      </c>
      <c r="AKO913" s="11">
        <v>0</v>
      </c>
      <c r="AKP913" s="11">
        <v>0</v>
      </c>
      <c r="AKQ913" s="11">
        <v>0</v>
      </c>
      <c r="AKR913" s="11">
        <v>0</v>
      </c>
      <c r="AKS913" s="11">
        <v>0</v>
      </c>
      <c r="AKT913" s="11">
        <v>0</v>
      </c>
      <c r="AKU913" s="11">
        <v>0</v>
      </c>
      <c r="AKV913" s="11">
        <v>0</v>
      </c>
      <c r="AKW913" s="11">
        <v>0</v>
      </c>
      <c r="AKX913" s="11">
        <v>0</v>
      </c>
      <c r="AKY913" s="11">
        <v>3.9923169208889605E-6</v>
      </c>
      <c r="AKZ913" s="11">
        <v>0</v>
      </c>
      <c r="ALA913" s="11">
        <v>0</v>
      </c>
      <c r="ALB913" s="11">
        <v>0</v>
      </c>
      <c r="ALC913" s="11">
        <v>-7.0711963309220339E-8</v>
      </c>
      <c r="ALD913" s="11">
        <v>0</v>
      </c>
      <c r="ALE913" s="11">
        <v>0</v>
      </c>
      <c r="ALF913" s="11">
        <v>0</v>
      </c>
      <c r="ALG913" s="11">
        <v>0</v>
      </c>
      <c r="ALH913" s="11">
        <v>0</v>
      </c>
      <c r="ALI913" s="11">
        <v>0</v>
      </c>
      <c r="ALJ913" s="11">
        <v>0</v>
      </c>
      <c r="ALK913" s="11">
        <v>0</v>
      </c>
      <c r="ALL913" s="11">
        <v>0</v>
      </c>
      <c r="ALM913" s="11">
        <v>0</v>
      </c>
      <c r="ALN913" s="11">
        <v>0</v>
      </c>
      <c r="ALO913" s="11">
        <v>0</v>
      </c>
      <c r="ALP913" s="11">
        <v>0</v>
      </c>
      <c r="ALQ913" s="11">
        <v>0</v>
      </c>
      <c r="ALR913" s="11">
        <v>0</v>
      </c>
      <c r="ALS913" s="11">
        <v>0</v>
      </c>
      <c r="ALT913" s="11">
        <v>0</v>
      </c>
      <c r="ALU913" s="11">
        <v>0</v>
      </c>
      <c r="ALV913" s="11">
        <v>0</v>
      </c>
      <c r="ALW913" s="11">
        <v>0</v>
      </c>
      <c r="ALX913" s="11">
        <v>0</v>
      </c>
      <c r="ALY913" s="11">
        <v>0</v>
      </c>
      <c r="ALZ913" s="11">
        <v>0</v>
      </c>
      <c r="AMA913" s="11">
        <v>0</v>
      </c>
      <c r="AMB913" s="11">
        <v>0</v>
      </c>
      <c r="AMC913" s="11">
        <v>0</v>
      </c>
      <c r="AMD913" s="11">
        <v>0</v>
      </c>
      <c r="AME913" s="11">
        <v>0</v>
      </c>
      <c r="AMF913" s="11">
        <v>0</v>
      </c>
      <c r="AMG913" s="11">
        <v>0</v>
      </c>
      <c r="AMH913" s="11">
        <v>0</v>
      </c>
      <c r="AMI913" s="11">
        <v>0</v>
      </c>
      <c r="AMJ913" s="11">
        <v>2.844922114157459E-7</v>
      </c>
      <c r="AMK913" s="11">
        <v>0</v>
      </c>
      <c r="AML913" s="11">
        <v>0</v>
      </c>
      <c r="AMM913" s="11">
        <v>0</v>
      </c>
      <c r="AMN913" s="11">
        <v>0</v>
      </c>
      <c r="AMO913" s="11">
        <v>-8.5779169381490794E-6</v>
      </c>
      <c r="AMP913" s="11">
        <v>7.8210056364972014E-27</v>
      </c>
      <c r="AMQ913" s="11">
        <v>0</v>
      </c>
      <c r="AMR913" s="11">
        <v>0</v>
      </c>
      <c r="AMS913" s="11">
        <v>1.8561277599640369E-24</v>
      </c>
      <c r="AMT913" s="11">
        <v>0</v>
      </c>
      <c r="AMU913" s="11">
        <v>0</v>
      </c>
      <c r="AMV913" s="11">
        <v>0</v>
      </c>
      <c r="AMW913" s="11">
        <v>0</v>
      </c>
      <c r="AMX913" s="11">
        <v>0</v>
      </c>
      <c r="AMY913" s="11">
        <v>0</v>
      </c>
      <c r="AMZ913" s="11">
        <v>0</v>
      </c>
      <c r="ANA913" s="11">
        <v>0</v>
      </c>
      <c r="ANB913" s="11">
        <v>0</v>
      </c>
      <c r="ANC913" s="11">
        <v>0</v>
      </c>
      <c r="AND913" s="11">
        <v>0</v>
      </c>
      <c r="ANE913" s="11">
        <v>0</v>
      </c>
      <c r="ANF913" s="11">
        <v>0</v>
      </c>
      <c r="ANG913" s="11">
        <v>0</v>
      </c>
      <c r="ANH913" s="11">
        <v>0</v>
      </c>
      <c r="ANI913" s="11">
        <v>0</v>
      </c>
      <c r="ANJ913" s="11">
        <v>0</v>
      </c>
      <c r="ANK913" s="11">
        <v>0</v>
      </c>
      <c r="ANL913" s="11">
        <v>0</v>
      </c>
      <c r="ANM913" s="11">
        <v>0</v>
      </c>
      <c r="ANN913" s="11">
        <v>0</v>
      </c>
      <c r="ANO913" s="11">
        <v>0</v>
      </c>
      <c r="ANP913" s="11">
        <v>0</v>
      </c>
      <c r="ANQ913" s="11">
        <v>0</v>
      </c>
      <c r="ANR913" s="11">
        <v>0</v>
      </c>
      <c r="ANS913" s="11">
        <v>0</v>
      </c>
      <c r="ANT913" s="11">
        <v>0</v>
      </c>
      <c r="ANU913" s="11">
        <v>0</v>
      </c>
      <c r="ANV913" s="11">
        <v>3.8674157077409421E-8</v>
      </c>
      <c r="ANW913" s="11">
        <v>0</v>
      </c>
      <c r="ANX913" s="11">
        <v>0</v>
      </c>
      <c r="ANY913" s="11">
        <v>0</v>
      </c>
      <c r="ANZ913" s="11">
        <v>4.8349765339478669E-6</v>
      </c>
      <c r="AOA913" s="11">
        <v>-2.6926123984947601E-7</v>
      </c>
      <c r="AOB913" s="11">
        <v>8.9753746616491718E-9</v>
      </c>
      <c r="AOC913" s="11">
        <v>0</v>
      </c>
      <c r="AOD913" s="11">
        <v>2.5100849724310823E-8</v>
      </c>
      <c r="AOE913" s="11">
        <v>0</v>
      </c>
      <c r="AOF913" s="11">
        <v>0</v>
      </c>
      <c r="AOG913" s="11">
        <v>0</v>
      </c>
      <c r="AOH913" s="11">
        <v>0</v>
      </c>
      <c r="AOI913" s="11">
        <v>0</v>
      </c>
      <c r="AOJ913" s="11">
        <v>0</v>
      </c>
      <c r="AOK913" s="11">
        <v>0</v>
      </c>
      <c r="AOL913" s="11">
        <v>0</v>
      </c>
      <c r="AOM913" s="11">
        <v>0</v>
      </c>
      <c r="AON913" s="11">
        <v>0</v>
      </c>
      <c r="AOO913" s="11">
        <v>0</v>
      </c>
      <c r="AOP913" s="11">
        <v>0</v>
      </c>
      <c r="AOQ913" s="11">
        <v>0</v>
      </c>
      <c r="AOR913" s="11">
        <v>0</v>
      </c>
      <c r="AOS913" s="11">
        <v>0</v>
      </c>
      <c r="AOT913" s="11">
        <v>0</v>
      </c>
      <c r="AOU913" s="11">
        <v>0</v>
      </c>
      <c r="AOV913" s="11">
        <v>0</v>
      </c>
      <c r="AOW913" s="11">
        <v>0</v>
      </c>
      <c r="AOX913" s="11">
        <v>0</v>
      </c>
      <c r="AOY913" s="11">
        <v>0</v>
      </c>
      <c r="AOZ913" s="11">
        <v>0</v>
      </c>
      <c r="APA913" s="11">
        <v>0</v>
      </c>
      <c r="APB913" s="11">
        <v>0</v>
      </c>
      <c r="APC913" s="11">
        <v>0</v>
      </c>
      <c r="APD913" s="11">
        <v>0</v>
      </c>
      <c r="APE913" s="11">
        <v>0</v>
      </c>
      <c r="APF913" s="11">
        <v>0</v>
      </c>
      <c r="APG913" s="11">
        <v>0</v>
      </c>
      <c r="APH913" s="11">
        <v>0</v>
      </c>
      <c r="API913" s="11">
        <v>0</v>
      </c>
      <c r="APJ913" s="11">
        <v>0</v>
      </c>
      <c r="APK913" s="11">
        <v>0</v>
      </c>
      <c r="APL913" s="11">
        <v>2.6926123984947511E-7</v>
      </c>
      <c r="APM913" s="11">
        <v>-1.0945586825805932E-8</v>
      </c>
      <c r="APN913" s="11">
        <v>4.0600141291751027E-7</v>
      </c>
      <c r="APO913" s="11">
        <v>0</v>
      </c>
      <c r="APP913" s="11">
        <v>0</v>
      </c>
      <c r="APQ913" s="11">
        <v>0</v>
      </c>
      <c r="APR913" s="11">
        <v>0</v>
      </c>
      <c r="APS913" s="11">
        <v>0</v>
      </c>
      <c r="APT913" s="11">
        <v>0</v>
      </c>
      <c r="APU913" s="11">
        <v>0</v>
      </c>
      <c r="APV913" s="11">
        <v>0</v>
      </c>
      <c r="APW913" s="11">
        <v>0</v>
      </c>
      <c r="APX913" s="11">
        <v>0</v>
      </c>
      <c r="APY913" s="11">
        <v>0</v>
      </c>
      <c r="APZ913" s="11">
        <v>0</v>
      </c>
      <c r="AQA913" s="11">
        <v>0</v>
      </c>
      <c r="AQB913" s="11">
        <v>0</v>
      </c>
      <c r="AQC913" s="11">
        <v>0</v>
      </c>
      <c r="AQD913" s="11">
        <v>0</v>
      </c>
      <c r="AQE913" s="11">
        <v>0</v>
      </c>
      <c r="AQF913" s="11">
        <v>0</v>
      </c>
      <c r="AQG913" s="11">
        <v>0</v>
      </c>
      <c r="AQH913" s="11">
        <v>0</v>
      </c>
      <c r="AQI913" s="11">
        <v>0</v>
      </c>
      <c r="AQJ913" s="11">
        <v>0</v>
      </c>
      <c r="AQK913" s="11">
        <v>0</v>
      </c>
      <c r="AQL913" s="11">
        <v>0</v>
      </c>
      <c r="AQM913" s="11">
        <v>0</v>
      </c>
      <c r="AQN913" s="11">
        <v>0</v>
      </c>
      <c r="AQO913" s="11">
        <v>0</v>
      </c>
      <c r="AQP913" s="11">
        <v>0</v>
      </c>
      <c r="AQQ913" s="11">
        <v>0</v>
      </c>
      <c r="AQR913" s="11">
        <v>0</v>
      </c>
      <c r="AQS913" s="11">
        <v>0</v>
      </c>
      <c r="AQT913" s="11">
        <v>0</v>
      </c>
      <c r="AQU913" s="11">
        <v>0</v>
      </c>
      <c r="AQV913" s="11">
        <v>0</v>
      </c>
      <c r="AQW913" s="11">
        <v>0</v>
      </c>
      <c r="AQX913" s="11">
        <v>9.4278504303867834E-12</v>
      </c>
      <c r="AQY913" s="11">
        <v>-4.0600352690364338E-7</v>
      </c>
      <c r="AQZ913" s="11">
        <v>0</v>
      </c>
      <c r="ARA913" s="11">
        <v>0</v>
      </c>
      <c r="ARB913" s="11">
        <v>0</v>
      </c>
      <c r="ARC913" s="11">
        <v>0</v>
      </c>
      <c r="ARD913" s="11">
        <v>0</v>
      </c>
      <c r="ARE913" s="11">
        <v>0</v>
      </c>
      <c r="ARF913" s="11">
        <v>0</v>
      </c>
      <c r="ARG913" s="11">
        <v>0</v>
      </c>
      <c r="ARH913" s="11">
        <v>0</v>
      </c>
      <c r="ARI913" s="11">
        <v>0</v>
      </c>
      <c r="ARJ913" s="11">
        <v>0</v>
      </c>
      <c r="ARK913" s="11">
        <v>0</v>
      </c>
      <c r="ARL913" s="11">
        <v>0</v>
      </c>
      <c r="ARM913" s="11">
        <v>0</v>
      </c>
      <c r="ARN913" s="11">
        <v>0</v>
      </c>
      <c r="ARO913" s="11">
        <v>0</v>
      </c>
      <c r="ARP913" s="11">
        <v>0</v>
      </c>
      <c r="ARQ913" s="11">
        <v>0</v>
      </c>
      <c r="ARR913" s="11">
        <v>0</v>
      </c>
      <c r="ARS913" s="11">
        <v>0</v>
      </c>
      <c r="ART913" s="11">
        <v>0</v>
      </c>
      <c r="ARU913" s="11">
        <v>0</v>
      </c>
      <c r="ARV913" s="11">
        <v>0</v>
      </c>
      <c r="ARW913" s="11">
        <v>0</v>
      </c>
      <c r="ARX913" s="11">
        <v>0</v>
      </c>
      <c r="ARY913" s="11">
        <v>0</v>
      </c>
      <c r="ARZ913" s="11">
        <v>0</v>
      </c>
      <c r="ASA913" s="11">
        <v>0</v>
      </c>
      <c r="ASB913" s="11">
        <v>0</v>
      </c>
      <c r="ASC913" s="11">
        <v>0</v>
      </c>
      <c r="ASD913" s="11">
        <v>0</v>
      </c>
      <c r="ASE913" s="11">
        <v>0</v>
      </c>
      <c r="ASF913" s="11">
        <v>0</v>
      </c>
      <c r="ASG913" s="11">
        <v>3.2233176891351761E-6</v>
      </c>
      <c r="ASH913" s="11">
        <v>0</v>
      </c>
      <c r="ASI913" s="11">
        <v>0</v>
      </c>
      <c r="ASJ913" s="11">
        <v>0</v>
      </c>
      <c r="ASK913" s="11">
        <v>-2.526981501553884E-8</v>
      </c>
      <c r="ASL913" s="11">
        <v>0</v>
      </c>
      <c r="ASM913" s="11">
        <v>0</v>
      </c>
      <c r="ASN913" s="11">
        <v>0</v>
      </c>
      <c r="ASO913" s="11">
        <v>0</v>
      </c>
      <c r="ASP913" s="11">
        <v>0</v>
      </c>
      <c r="ASQ913" s="11">
        <v>0</v>
      </c>
      <c r="ASR913" s="11">
        <v>0</v>
      </c>
      <c r="ASS913" s="11">
        <v>0</v>
      </c>
      <c r="AST913" s="11">
        <v>0</v>
      </c>
      <c r="ASU913" s="11">
        <v>0</v>
      </c>
      <c r="ASV913" s="11">
        <v>0</v>
      </c>
      <c r="ASW913" s="11">
        <v>0</v>
      </c>
      <c r="ASX913" s="11">
        <v>0</v>
      </c>
      <c r="ASY913" s="11">
        <v>0</v>
      </c>
      <c r="ASZ913" s="11">
        <v>0</v>
      </c>
      <c r="ATA913" s="11">
        <v>0</v>
      </c>
      <c r="ATB913" s="11">
        <v>0</v>
      </c>
      <c r="ATC913" s="11">
        <v>0</v>
      </c>
      <c r="ATD913" s="11">
        <v>0</v>
      </c>
      <c r="ATE913" s="11">
        <v>0</v>
      </c>
      <c r="ATF913" s="11">
        <v>0</v>
      </c>
      <c r="ATG913" s="11">
        <v>0</v>
      </c>
      <c r="ATH913" s="11">
        <v>0</v>
      </c>
      <c r="ATI913" s="11">
        <v>0</v>
      </c>
      <c r="ATJ913" s="11">
        <v>0</v>
      </c>
      <c r="ATK913" s="11">
        <v>0</v>
      </c>
      <c r="ATL913" s="11">
        <v>0</v>
      </c>
      <c r="ATM913" s="11">
        <v>4.9275496452969838E-7</v>
      </c>
      <c r="ATN913" s="11">
        <v>0</v>
      </c>
      <c r="ATO913" s="11">
        <v>0</v>
      </c>
      <c r="ATP913" s="11">
        <v>0</v>
      </c>
      <c r="ATQ913" s="11">
        <v>0</v>
      </c>
      <c r="ATR913" s="11">
        <v>0</v>
      </c>
      <c r="ATS913" s="11">
        <v>0</v>
      </c>
      <c r="ATT913" s="11">
        <v>0</v>
      </c>
      <c r="ATU913" s="11">
        <v>0</v>
      </c>
      <c r="ATV913" s="11">
        <v>0</v>
      </c>
      <c r="ATW913" s="11">
        <v>-8.4122738683759501E-6</v>
      </c>
      <c r="ATX913" s="11">
        <v>5.5815310150524914E-25</v>
      </c>
      <c r="ATY913" s="11">
        <v>0</v>
      </c>
      <c r="ATZ913" s="11">
        <v>0</v>
      </c>
      <c r="AUA913" s="11">
        <v>1.3188580384600178E-22</v>
      </c>
      <c r="AUB913" s="11">
        <v>0</v>
      </c>
      <c r="AUC913" s="11">
        <v>0</v>
      </c>
      <c r="AUD913" s="11">
        <v>0</v>
      </c>
      <c r="AUE913" s="11">
        <v>0</v>
      </c>
      <c r="AUF913" s="11">
        <v>0</v>
      </c>
      <c r="AUG913" s="11">
        <v>0</v>
      </c>
      <c r="AUH913" s="11">
        <v>0</v>
      </c>
      <c r="AUI913" s="11">
        <v>0</v>
      </c>
      <c r="AUJ913" s="11">
        <v>0</v>
      </c>
      <c r="AUK913" s="11">
        <v>0</v>
      </c>
      <c r="AUL913" s="11">
        <v>0</v>
      </c>
      <c r="AUM913" s="11">
        <v>0</v>
      </c>
      <c r="AUN913" s="11">
        <v>0</v>
      </c>
      <c r="AUO913" s="11">
        <v>0</v>
      </c>
      <c r="AUP913" s="11">
        <v>0</v>
      </c>
      <c r="AUQ913" s="11">
        <v>0</v>
      </c>
      <c r="AUR913" s="11">
        <v>0</v>
      </c>
      <c r="AUS913" s="11">
        <v>0</v>
      </c>
      <c r="AUT913" s="11">
        <v>0</v>
      </c>
      <c r="AUU913" s="11">
        <v>0</v>
      </c>
      <c r="AUV913" s="11">
        <v>0</v>
      </c>
      <c r="AUW913" s="11">
        <v>0</v>
      </c>
      <c r="AUX913" s="11">
        <v>0</v>
      </c>
      <c r="AUY913" s="11">
        <v>0</v>
      </c>
      <c r="AUZ913" s="11">
        <v>0</v>
      </c>
      <c r="AVA913" s="11">
        <v>0</v>
      </c>
      <c r="AVB913" s="11">
        <v>0</v>
      </c>
      <c r="AVC913" s="11">
        <v>0</v>
      </c>
      <c r="AVD913" s="11">
        <v>0</v>
      </c>
      <c r="AVE913" s="11">
        <v>0</v>
      </c>
      <c r="AVF913" s="11">
        <v>0</v>
      </c>
      <c r="AVG913" s="11">
        <v>0</v>
      </c>
      <c r="AVH913" s="11">
        <v>5.6784803087069126E-6</v>
      </c>
      <c r="AVI913" s="11">
        <v>-2.4405115581587169E-7</v>
      </c>
      <c r="AVJ913" s="11">
        <v>7.5748144375595357E-9</v>
      </c>
      <c r="AVK913" s="11">
        <v>0</v>
      </c>
      <c r="AVL913" s="11">
        <v>1.304228748530729E-7</v>
      </c>
      <c r="AVM913" s="11">
        <v>0</v>
      </c>
      <c r="AVN913" s="11">
        <v>0</v>
      </c>
      <c r="AVO913" s="11">
        <v>0</v>
      </c>
      <c r="AVP913" s="11">
        <v>0</v>
      </c>
      <c r="AVQ913" s="11">
        <v>0</v>
      </c>
      <c r="AVR913" s="11">
        <v>0</v>
      </c>
      <c r="AVS913" s="11">
        <v>0</v>
      </c>
      <c r="AVT913" s="11">
        <v>0</v>
      </c>
      <c r="AVU913" s="11">
        <v>0</v>
      </c>
      <c r="AVV913" s="11">
        <v>0</v>
      </c>
      <c r="AVW913" s="11">
        <v>0</v>
      </c>
      <c r="AVX913" s="11">
        <v>0</v>
      </c>
      <c r="AVY913" s="11">
        <v>0</v>
      </c>
      <c r="AVZ913" s="11">
        <v>0</v>
      </c>
      <c r="AWA913" s="11">
        <v>0</v>
      </c>
      <c r="AWB913" s="11">
        <v>0</v>
      </c>
      <c r="AWC913" s="11">
        <v>0</v>
      </c>
      <c r="AWD913" s="11">
        <v>0</v>
      </c>
      <c r="AWE913" s="11">
        <v>0</v>
      </c>
      <c r="AWF913" s="11">
        <v>0</v>
      </c>
      <c r="AWG913" s="11">
        <v>0</v>
      </c>
      <c r="AWH913" s="11">
        <v>0</v>
      </c>
      <c r="AWI913" s="11">
        <v>0</v>
      </c>
      <c r="AWJ913" s="11">
        <v>0</v>
      </c>
      <c r="AWK913" s="11">
        <v>1.2891385692469807E-9</v>
      </c>
      <c r="AWL913" s="11">
        <v>0</v>
      </c>
      <c r="AWM913" s="11">
        <v>0</v>
      </c>
      <c r="AWN913" s="11">
        <v>0</v>
      </c>
      <c r="AWO913" s="11">
        <v>0</v>
      </c>
      <c r="AWP913" s="11">
        <v>0</v>
      </c>
      <c r="AWQ913" s="11">
        <v>0</v>
      </c>
      <c r="AWR913" s="11">
        <v>0</v>
      </c>
      <c r="AWS913" s="11">
        <v>0</v>
      </c>
      <c r="AWT913" s="11">
        <v>2.2724443312678606E-7</v>
      </c>
      <c r="AWU913" s="11">
        <v>-7.5842422879999219E-9</v>
      </c>
      <c r="AWV913" s="11">
        <v>4.0600141291751027E-7</v>
      </c>
      <c r="AWW913" s="11">
        <v>0</v>
      </c>
      <c r="AWX913" s="11">
        <v>0</v>
      </c>
      <c r="AWY913" s="11">
        <v>0</v>
      </c>
      <c r="AWZ913" s="11">
        <v>0</v>
      </c>
      <c r="AXA913" s="11">
        <v>0</v>
      </c>
      <c r="AXB913" s="11">
        <v>0</v>
      </c>
      <c r="AXC913" s="11">
        <v>0</v>
      </c>
      <c r="AXD913" s="11">
        <v>0</v>
      </c>
      <c r="AXE913" s="11">
        <v>0</v>
      </c>
      <c r="AXF913" s="11">
        <v>0</v>
      </c>
      <c r="AXG913" s="11">
        <v>0</v>
      </c>
      <c r="AXH913" s="11">
        <v>0</v>
      </c>
      <c r="AXI913" s="11">
        <v>0</v>
      </c>
      <c r="AXJ913" s="11">
        <v>0</v>
      </c>
      <c r="AXK913" s="11">
        <v>0</v>
      </c>
      <c r="AXL913" s="11">
        <v>0</v>
      </c>
      <c r="AXM913" s="11">
        <v>0</v>
      </c>
      <c r="AXN913" s="11">
        <v>0</v>
      </c>
      <c r="AXO913" s="11">
        <v>0</v>
      </c>
      <c r="AXP913" s="11">
        <v>0</v>
      </c>
      <c r="AXQ913" s="11">
        <v>0</v>
      </c>
      <c r="AXR913" s="11">
        <v>0</v>
      </c>
      <c r="AXS913" s="11">
        <v>0</v>
      </c>
      <c r="AXT913" s="11">
        <v>0</v>
      </c>
      <c r="AXU913" s="11">
        <v>0</v>
      </c>
      <c r="AXV913" s="11">
        <v>0</v>
      </c>
      <c r="AXW913" s="11">
        <v>0</v>
      </c>
      <c r="AXX913" s="11">
        <v>0</v>
      </c>
      <c r="AXY913" s="11">
        <v>0</v>
      </c>
      <c r="AXZ913" s="11">
        <v>0</v>
      </c>
      <c r="AYA913" s="11">
        <v>0</v>
      </c>
      <c r="AYB913" s="11">
        <v>0</v>
      </c>
      <c r="AYC913" s="11">
        <v>0</v>
      </c>
      <c r="AYD913" s="11">
        <v>0</v>
      </c>
      <c r="AYE913" s="11">
        <v>0</v>
      </c>
      <c r="AYF913" s="11">
        <v>9.4278504303867834E-12</v>
      </c>
      <c r="AYG913" s="11">
        <v>-4.0600352690365254E-7</v>
      </c>
      <c r="AYH913" s="11">
        <v>0</v>
      </c>
      <c r="AYI913" s="11">
        <v>0</v>
      </c>
      <c r="AYJ913" s="11">
        <v>0</v>
      </c>
      <c r="AYK913" s="11">
        <v>0</v>
      </c>
      <c r="AYL913" s="11">
        <v>0</v>
      </c>
      <c r="AYM913" s="11">
        <v>0</v>
      </c>
      <c r="AYN913" s="11">
        <v>0</v>
      </c>
      <c r="AYO913" s="11">
        <v>0</v>
      </c>
      <c r="AYP913" s="11">
        <v>0</v>
      </c>
      <c r="AYQ913" s="11">
        <v>0</v>
      </c>
      <c r="AYR913" s="11">
        <v>0</v>
      </c>
      <c r="AYS913" s="11">
        <v>0</v>
      </c>
      <c r="AYT913" s="11">
        <v>0</v>
      </c>
      <c r="AYU913" s="11">
        <v>0</v>
      </c>
      <c r="AYV913" s="11">
        <v>0</v>
      </c>
      <c r="AYW913" s="11">
        <v>0</v>
      </c>
      <c r="AYX913" s="11">
        <v>0</v>
      </c>
      <c r="AYY913" s="11">
        <v>0</v>
      </c>
      <c r="AYZ913" s="11">
        <v>0</v>
      </c>
      <c r="AZA913" s="11">
        <v>0</v>
      </c>
      <c r="AZB913" s="11">
        <v>0</v>
      </c>
      <c r="AZC913" s="11">
        <v>0</v>
      </c>
      <c r="AZD913" s="11">
        <v>0</v>
      </c>
      <c r="AZE913" s="11">
        <v>0</v>
      </c>
      <c r="AZF913" s="11">
        <v>0</v>
      </c>
      <c r="AZG913" s="11">
        <v>0</v>
      </c>
      <c r="AZH913" s="11">
        <v>0</v>
      </c>
      <c r="AZI913" s="11">
        <v>0</v>
      </c>
      <c r="AZJ913" s="11">
        <v>0</v>
      </c>
      <c r="AZK913" s="11">
        <v>0</v>
      </c>
      <c r="AZL913" s="11">
        <v>0</v>
      </c>
      <c r="AZM913" s="11">
        <v>0</v>
      </c>
      <c r="AZN913" s="11">
        <v>0</v>
      </c>
      <c r="AZO913" s="11">
        <v>2.4336344177132738E-6</v>
      </c>
      <c r="AZP913" s="11">
        <v>0</v>
      </c>
      <c r="AZQ913" s="11">
        <v>0</v>
      </c>
      <c r="AZR913" s="11">
        <v>0</v>
      </c>
      <c r="AZS913" s="11">
        <v>-1.3130149436746411E-7</v>
      </c>
      <c r="AZT913" s="12">
        <v>3526506973.8452129</v>
      </c>
      <c r="AZU913" s="12">
        <v>3731562.7287476459</v>
      </c>
      <c r="AZV913" s="12">
        <v>1472000</v>
      </c>
      <c r="AZW913" s="12">
        <v>33558.1699068284</v>
      </c>
      <c r="AZX913" s="12">
        <v>82889096601.570251</v>
      </c>
      <c r="AZY913" s="12">
        <v>2.1999999999999999E-10</v>
      </c>
      <c r="AZZ913" s="12">
        <v>191918045.64310873</v>
      </c>
      <c r="BAA913" s="12">
        <v>1E-13</v>
      </c>
      <c r="BAB913" s="12">
        <v>3012809.267763508</v>
      </c>
      <c r="BAC913" s="12">
        <v>2.9999999999999999E-16</v>
      </c>
      <c r="BAD913" s="12">
        <v>1.1E-13</v>
      </c>
      <c r="BAE913" s="12">
        <v>7920000</v>
      </c>
      <c r="BAF913" s="12">
        <v>6380000</v>
      </c>
      <c r="BAG913" s="12">
        <v>2675461751898935</v>
      </c>
      <c r="BAH913" s="12">
        <v>928602500000</v>
      </c>
      <c r="BAI913" s="12">
        <v>639226087404.48486</v>
      </c>
      <c r="BAJ913" s="12">
        <v>742837999999999.88</v>
      </c>
      <c r="BAK913" s="12">
        <v>8177973336.6718283</v>
      </c>
      <c r="BAL913" s="12">
        <v>142025785760.40765</v>
      </c>
      <c r="BAM913" s="12">
        <v>50144535000</v>
      </c>
      <c r="BAN913" s="12">
        <v>445729200000</v>
      </c>
      <c r="BAO913" s="12">
        <v>18572050000</v>
      </c>
      <c r="BAP913" s="12">
        <v>7.757118E+16</v>
      </c>
      <c r="BAQ913" s="12">
        <v>3878559000000000</v>
      </c>
      <c r="BAR913" s="12">
        <v>1.1635677E+17</v>
      </c>
      <c r="BAS913" s="12">
        <v>1163567700000</v>
      </c>
      <c r="BAT913" s="12">
        <v>1939279500000</v>
      </c>
      <c r="BAU913" s="12">
        <v>4.25E+16</v>
      </c>
      <c r="BAV913" s="12">
        <v>2550000000000000</v>
      </c>
      <c r="BAW913" s="12">
        <v>7.65E+16</v>
      </c>
      <c r="BAX913" s="12">
        <v>765000000000</v>
      </c>
      <c r="BAY913" s="12">
        <v>850000000000</v>
      </c>
      <c r="BAZ913" s="12">
        <v>1.275E+17</v>
      </c>
      <c r="BBA913" s="12">
        <v>8924999999999999</v>
      </c>
      <c r="BBB913" s="12">
        <v>2.6774999999999997E+17</v>
      </c>
      <c r="BBC913" s="12">
        <v>2677500000000</v>
      </c>
      <c r="BBD913" s="12">
        <v>1912500000000.0005</v>
      </c>
      <c r="BBE913" s="13">
        <v>2.9152833818340982</v>
      </c>
      <c r="BBF913" s="13">
        <v>3.6348114705134229</v>
      </c>
      <c r="BBG913" s="13">
        <v>6.2579480984938982</v>
      </c>
      <c r="BBH913" s="13">
        <v>2797.7090320993257</v>
      </c>
      <c r="BBI913" s="12">
        <v>233.36842694708599</v>
      </c>
      <c r="BBJ913" s="12">
        <v>53.871340834907372</v>
      </c>
      <c r="BBK913" s="12">
        <v>256.573747838923</v>
      </c>
      <c r="BBL913" s="12">
        <v>39716.977679326512</v>
      </c>
      <c r="BBM913" s="12">
        <v>4158.6589334793343</v>
      </c>
      <c r="BBN913" s="12">
        <v>20459.492785639599</v>
      </c>
      <c r="BBO913" s="14">
        <v>220.40668586532581</v>
      </c>
      <c r="BBP913" s="14">
        <v>376.76862091622843</v>
      </c>
      <c r="BBQ913" s="14">
        <v>360.15692753667383</v>
      </c>
      <c r="BBR913" s="13">
        <v>3.7308439390810659</v>
      </c>
      <c r="BBS913" s="13">
        <v>2.0974025032367209</v>
      </c>
      <c r="BBT913" s="13">
        <v>3.6928378120312937</v>
      </c>
      <c r="BBU913" s="14">
        <v>1.0521042445960429</v>
      </c>
      <c r="BBV913" s="14">
        <v>2.0086993627313685</v>
      </c>
      <c r="BBW913" s="14">
        <v>-5.225284065650607</v>
      </c>
      <c r="BBX913" s="14">
        <v>796.59260114998915</v>
      </c>
      <c r="BBY913" s="14">
        <v>866.58476304090289</v>
      </c>
      <c r="BBZ913" s="14">
        <v>616.99453538921955</v>
      </c>
      <c r="BCA913" s="13">
        <v>2.6217320239709685</v>
      </c>
      <c r="BCB913" s="13">
        <v>0.64943576151519866</v>
      </c>
      <c r="BCC913" s="13">
        <v>0.22536037330703387</v>
      </c>
      <c r="BCD913" s="13">
        <v>3.7694372149698174E-2</v>
      </c>
      <c r="BCE913" s="13">
        <v>16.931090888143167</v>
      </c>
      <c r="BCF913" s="13">
        <v>0.15290610154711923</v>
      </c>
      <c r="BCG913" s="13">
        <v>0.13718637675171241</v>
      </c>
      <c r="BCH913" s="13">
        <v>5.3797043578029881E-4</v>
      </c>
      <c r="BCI913" s="13">
        <v>18960.530402773402</v>
      </c>
      <c r="BCJ913" s="13">
        <v>2.5539634784112367E-5</v>
      </c>
      <c r="BCK913" s="13">
        <v>10.122395438246182</v>
      </c>
      <c r="BCL913" s="13">
        <v>2.5064289655594583E-6</v>
      </c>
      <c r="BCM913" s="13">
        <v>3.8774620809390855E-8</v>
      </c>
      <c r="BCN913" s="13">
        <v>4.7388989299044351E-2</v>
      </c>
      <c r="BCO913" s="13">
        <v>0.4305517662354707</v>
      </c>
      <c r="BCP913" s="13">
        <v>0.20181892444588442</v>
      </c>
      <c r="BCQ913" s="13">
        <v>5.7060781586430078</v>
      </c>
      <c r="BCR913" s="13">
        <v>0.28600715740124505</v>
      </c>
      <c r="BCS913" s="13">
        <v>9.2165809844872854E-2</v>
      </c>
      <c r="BCT913" s="13">
        <v>0.31442585978140375</v>
      </c>
      <c r="BCU913" s="13">
        <v>0.82782616969350387</v>
      </c>
      <c r="BCV913" s="13">
        <v>7.5492749233928375E-2</v>
      </c>
      <c r="BCW913" s="13">
        <v>39.229885325573235</v>
      </c>
      <c r="BCX913" s="13">
        <v>2.5414290446954427E-2</v>
      </c>
      <c r="BCY913" s="13">
        <v>8.4283487213064778E-2</v>
      </c>
      <c r="BCZ913" s="13">
        <v>3.4027200402752117E-2</v>
      </c>
      <c r="BDA913" s="13">
        <v>1.9998280912033914E-2</v>
      </c>
      <c r="BDB913" s="13">
        <v>2.9420035058780958E-3</v>
      </c>
      <c r="BDC913" s="13">
        <v>17342.843846049862</v>
      </c>
      <c r="BDD913" s="13">
        <v>2.6580417938660154E-5</v>
      </c>
      <c r="BDE913" s="13">
        <v>11.142609187534976</v>
      </c>
      <c r="BDF913" s="13">
        <v>6.1841460137859913E-6</v>
      </c>
      <c r="BDG913" s="13">
        <v>1.652833869227824E-8</v>
      </c>
      <c r="BDH913" s="13">
        <v>3.7174844712601789E-2</v>
      </c>
      <c r="BDI913" s="13">
        <v>2.5290366632470279E-2</v>
      </c>
      <c r="BDJ913" s="13">
        <v>4.8209935670619354E-2</v>
      </c>
      <c r="BDK913" s="13">
        <v>0.19712480376769007</v>
      </c>
      <c r="BDL913" s="13">
        <v>0.10418108205938208</v>
      </c>
      <c r="BDM913" s="13">
        <v>0.27916567773832646</v>
      </c>
      <c r="BDN913" s="13">
        <v>0.26150724337908537</v>
      </c>
      <c r="BDO913" s="13">
        <v>0.20158607382472374</v>
      </c>
      <c r="BDP913" s="13">
        <v>0.13935070522727885</v>
      </c>
      <c r="BDQ913" s="13">
        <v>8.0061395647289419</v>
      </c>
      <c r="BDR913" s="13">
        <v>3.8238696932684562</v>
      </c>
      <c r="BDS913" s="13">
        <v>0.24577712193977322</v>
      </c>
      <c r="BDT913" s="13">
        <v>8.3052514477522751E-2</v>
      </c>
      <c r="BDU913" s="13">
        <v>0.59260798249546176</v>
      </c>
      <c r="BDV913" s="13">
        <v>0.92770602265120194</v>
      </c>
      <c r="BDW913" s="13">
        <v>6.9932366457567091E-2</v>
      </c>
      <c r="BDX913" s="13">
        <v>2.8009831999549664</v>
      </c>
      <c r="BDY913" s="13">
        <v>5.8769613668101926E-2</v>
      </c>
      <c r="BDZ913" s="13">
        <v>2.5011632490434006</v>
      </c>
      <c r="BEA913" s="13">
        <v>2.4543227543326124E-2</v>
      </c>
      <c r="BEB913" s="13">
        <v>2.9938463146767038E-2</v>
      </c>
      <c r="BEC913" s="13">
        <v>3.358629166645577E-2</v>
      </c>
      <c r="BED913" s="13">
        <v>4.2969845606985732E-2</v>
      </c>
      <c r="BEE913" s="13">
        <v>8.6986263986289E-3</v>
      </c>
      <c r="BEF913" s="13">
        <v>1.0459813643498973E-3</v>
      </c>
      <c r="BEG913" s="13">
        <v>21495.94868855095</v>
      </c>
      <c r="BEH913" s="13">
        <v>2.3403371819368757E-5</v>
      </c>
      <c r="BEI913" s="13">
        <v>10.126548307552122</v>
      </c>
      <c r="BEJ913" s="13">
        <v>1.5925004387100339</v>
      </c>
      <c r="BEK913" s="13">
        <v>2.9811536668500084E-6</v>
      </c>
      <c r="BEL913" s="13">
        <v>5.1327509732748457E-8</v>
      </c>
      <c r="BEM913" s="13">
        <v>9.7538938562895736E-3</v>
      </c>
      <c r="BEN913" s="13">
        <v>1.4138575809969781E-2</v>
      </c>
      <c r="BEO913" s="13">
        <v>3.5459305158972172E-2</v>
      </c>
      <c r="BEP913" s="13">
        <v>0.22772496987536658</v>
      </c>
      <c r="BEQ913" s="13">
        <v>0.19515012222040556</v>
      </c>
      <c r="BER913" s="13">
        <v>0.16974282985027503</v>
      </c>
      <c r="BES913" s="13">
        <v>0.31423639229225941</v>
      </c>
      <c r="BET913" s="13">
        <v>0.21286220436637976</v>
      </c>
      <c r="BEU913" s="22">
        <v>0.23730919506439555</v>
      </c>
    </row>
    <row r="914" spans="2:1503" x14ac:dyDescent="0.25">
      <c r="B914" s="16">
        <v>909</v>
      </c>
      <c r="C914" s="10">
        <v>0</v>
      </c>
      <c r="D914" s="11">
        <v>0</v>
      </c>
      <c r="E914" s="11">
        <v>0</v>
      </c>
      <c r="F914" s="11">
        <v>0</v>
      </c>
      <c r="G914" s="11">
        <v>1.723536573579198E-5</v>
      </c>
      <c r="H914" s="11">
        <v>0</v>
      </c>
      <c r="I914" s="11">
        <v>0</v>
      </c>
      <c r="J914" s="11">
        <v>0</v>
      </c>
      <c r="K914" s="11">
        <v>0</v>
      </c>
      <c r="L914" s="11">
        <v>0</v>
      </c>
      <c r="M914" s="11">
        <v>0</v>
      </c>
      <c r="N914" s="11">
        <v>0</v>
      </c>
      <c r="O914" s="11">
        <v>-1.1596014070365319E-9</v>
      </c>
      <c r="P914" s="11">
        <v>0</v>
      </c>
      <c r="Q914" s="11">
        <v>0</v>
      </c>
      <c r="R914" s="11">
        <v>0</v>
      </c>
      <c r="S914" s="11">
        <v>0</v>
      </c>
      <c r="T914" s="11">
        <v>0</v>
      </c>
      <c r="U914" s="11">
        <v>0</v>
      </c>
      <c r="V914" s="11">
        <v>0</v>
      </c>
      <c r="W914" s="11">
        <v>0</v>
      </c>
      <c r="X914" s="11">
        <v>0</v>
      </c>
      <c r="Y914" s="11">
        <v>0</v>
      </c>
      <c r="Z914" s="11">
        <v>0</v>
      </c>
      <c r="AA914" s="11">
        <v>0</v>
      </c>
      <c r="AB914" s="11">
        <v>0</v>
      </c>
      <c r="AC914" s="11">
        <v>0</v>
      </c>
      <c r="AD914" s="11">
        <v>0</v>
      </c>
      <c r="AE914" s="11">
        <v>0</v>
      </c>
      <c r="AF914" s="11">
        <v>0</v>
      </c>
      <c r="AG914" s="11">
        <v>0</v>
      </c>
      <c r="AH914" s="11">
        <v>0</v>
      </c>
      <c r="AI914" s="11">
        <v>0</v>
      </c>
      <c r="AJ914" s="11">
        <v>0</v>
      </c>
      <c r="AK914" s="11">
        <v>0</v>
      </c>
      <c r="AL914" s="11">
        <v>0</v>
      </c>
      <c r="AM914" s="11">
        <v>0</v>
      </c>
      <c r="AN914" s="11">
        <v>0</v>
      </c>
      <c r="AO914" s="11">
        <v>0</v>
      </c>
      <c r="AP914" s="11">
        <v>0</v>
      </c>
      <c r="AQ914" s="11">
        <v>0</v>
      </c>
      <c r="AR914" s="11">
        <v>3.5685544267378201E-4</v>
      </c>
      <c r="AS914" s="11">
        <v>0</v>
      </c>
      <c r="AT914" s="11">
        <v>0</v>
      </c>
      <c r="AU914" s="11">
        <v>0</v>
      </c>
      <c r="AV914" s="11">
        <v>0</v>
      </c>
      <c r="AW914" s="11">
        <v>0</v>
      </c>
      <c r="AX914" s="11">
        <v>0</v>
      </c>
      <c r="AY914" s="11">
        <v>0</v>
      </c>
      <c r="AZ914" s="11">
        <v>0</v>
      </c>
      <c r="BA914" s="11">
        <v>-9.2210051987832547E-6</v>
      </c>
      <c r="BB914" s="11">
        <v>2.0242032344275907E-26</v>
      </c>
      <c r="BC914" s="11">
        <v>3.9713842305519302E-25</v>
      </c>
      <c r="BD914" s="11">
        <v>1.0120699770377254E-26</v>
      </c>
      <c r="BE914" s="11">
        <v>0</v>
      </c>
      <c r="BF914" s="11">
        <v>0</v>
      </c>
      <c r="BG914" s="11">
        <v>7.7084846493655094E-25</v>
      </c>
      <c r="BH914" s="11">
        <v>3.5077785768273971E-25</v>
      </c>
      <c r="BI914" s="11">
        <v>7.7084846493655094E-25</v>
      </c>
      <c r="BJ914" s="11">
        <v>3.8067005952593599E-8</v>
      </c>
      <c r="BK914" s="11">
        <v>0</v>
      </c>
      <c r="BL914" s="11">
        <v>0</v>
      </c>
      <c r="BM914" s="11">
        <v>0</v>
      </c>
      <c r="BN914" s="11">
        <v>0</v>
      </c>
      <c r="BO914" s="11">
        <v>0</v>
      </c>
      <c r="BP914" s="11">
        <v>0</v>
      </c>
      <c r="BQ914" s="11">
        <v>0</v>
      </c>
      <c r="BR914" s="11">
        <v>0</v>
      </c>
      <c r="BS914" s="11">
        <v>0</v>
      </c>
      <c r="BT914" s="11">
        <v>0</v>
      </c>
      <c r="BU914" s="11">
        <v>0</v>
      </c>
      <c r="BV914" s="11">
        <v>0</v>
      </c>
      <c r="BW914" s="11">
        <v>0</v>
      </c>
      <c r="BX914" s="11">
        <v>0</v>
      </c>
      <c r="BY914" s="11">
        <v>0</v>
      </c>
      <c r="BZ914" s="11">
        <v>0</v>
      </c>
      <c r="CA914" s="11">
        <v>0</v>
      </c>
      <c r="CB914" s="11">
        <v>0</v>
      </c>
      <c r="CC914" s="11">
        <v>0</v>
      </c>
      <c r="CD914" s="11">
        <v>0</v>
      </c>
      <c r="CE914" s="11">
        <v>0</v>
      </c>
      <c r="CF914" s="11">
        <v>0</v>
      </c>
      <c r="CG914" s="11">
        <v>0</v>
      </c>
      <c r="CH914" s="11">
        <v>0</v>
      </c>
      <c r="CI914" s="11">
        <v>0</v>
      </c>
      <c r="CJ914" s="11">
        <v>0</v>
      </c>
      <c r="CK914" s="11">
        <v>0</v>
      </c>
      <c r="CL914" s="11">
        <v>9.8873987560743347E-9</v>
      </c>
      <c r="CM914" s="11">
        <v>-2.0099731759138311E-9</v>
      </c>
      <c r="CN914" s="11">
        <v>0</v>
      </c>
      <c r="CO914" s="11">
        <v>0</v>
      </c>
      <c r="CP914" s="11">
        <v>0</v>
      </c>
      <c r="CQ914" s="11">
        <v>0</v>
      </c>
      <c r="CR914" s="11">
        <v>0</v>
      </c>
      <c r="CS914" s="11">
        <v>0</v>
      </c>
      <c r="CT914" s="11">
        <v>0</v>
      </c>
      <c r="CU914" s="11">
        <v>0</v>
      </c>
      <c r="CV914" s="11">
        <v>0</v>
      </c>
      <c r="CW914" s="11">
        <v>0</v>
      </c>
      <c r="CX914" s="11">
        <v>0</v>
      </c>
      <c r="CY914" s="11">
        <v>0</v>
      </c>
      <c r="CZ914" s="11">
        <v>0</v>
      </c>
      <c r="DA914" s="11">
        <v>0</v>
      </c>
      <c r="DB914" s="11">
        <v>0</v>
      </c>
      <c r="DC914" s="11">
        <v>0</v>
      </c>
      <c r="DD914" s="11">
        <v>0</v>
      </c>
      <c r="DE914" s="11">
        <v>0</v>
      </c>
      <c r="DF914" s="11">
        <v>0</v>
      </c>
      <c r="DG914" s="11">
        <v>0</v>
      </c>
      <c r="DH914" s="11">
        <v>0</v>
      </c>
      <c r="DI914" s="11">
        <v>0</v>
      </c>
      <c r="DJ914" s="11">
        <v>0</v>
      </c>
      <c r="DK914" s="11">
        <v>0</v>
      </c>
      <c r="DL914" s="11">
        <v>0</v>
      </c>
      <c r="DM914" s="11">
        <v>0</v>
      </c>
      <c r="DN914" s="11">
        <v>0</v>
      </c>
      <c r="DO914" s="11">
        <v>0</v>
      </c>
      <c r="DP914" s="11">
        <v>0</v>
      </c>
      <c r="DQ914" s="11">
        <v>0</v>
      </c>
      <c r="DR914" s="11">
        <v>0</v>
      </c>
      <c r="DS914" s="11">
        <v>0</v>
      </c>
      <c r="DT914" s="11">
        <v>0</v>
      </c>
      <c r="DU914" s="11">
        <v>0</v>
      </c>
      <c r="DV914" s="11">
        <v>0</v>
      </c>
      <c r="DW914" s="11">
        <v>1.0876138631681769E-7</v>
      </c>
      <c r="DX914" s="11">
        <v>2.009973175912417E-9</v>
      </c>
      <c r="DY914" s="11">
        <v>-4.788298954815968E-8</v>
      </c>
      <c r="DZ914" s="11">
        <v>0</v>
      </c>
      <c r="EA914" s="11">
        <v>1.560642574882364E-7</v>
      </c>
      <c r="EB914" s="11">
        <v>0</v>
      </c>
      <c r="EC914" s="11">
        <v>1.0935974756115747E-8</v>
      </c>
      <c r="ED914" s="11">
        <v>1.821374085000502E-8</v>
      </c>
      <c r="EE914" s="11">
        <v>1.2283495761279599E-9</v>
      </c>
      <c r="EF914" s="11">
        <v>0</v>
      </c>
      <c r="EG914" s="11">
        <v>0</v>
      </c>
      <c r="EH914" s="11">
        <v>0</v>
      </c>
      <c r="EI914" s="11">
        <v>0</v>
      </c>
      <c r="EJ914" s="11">
        <v>0</v>
      </c>
      <c r="EK914" s="11">
        <v>0</v>
      </c>
      <c r="EL914" s="11">
        <v>0</v>
      </c>
      <c r="EM914" s="11">
        <v>0</v>
      </c>
      <c r="EN914" s="11">
        <v>0</v>
      </c>
      <c r="EO914" s="11">
        <v>0</v>
      </c>
      <c r="EP914" s="11">
        <v>0</v>
      </c>
      <c r="EQ914" s="11">
        <v>0</v>
      </c>
      <c r="ER914" s="11">
        <v>0</v>
      </c>
      <c r="ES914" s="11">
        <v>0</v>
      </c>
      <c r="ET914" s="11">
        <v>0</v>
      </c>
      <c r="EU914" s="11">
        <v>0</v>
      </c>
      <c r="EV914" s="11">
        <v>0</v>
      </c>
      <c r="EW914" s="11">
        <v>0</v>
      </c>
      <c r="EX914" s="11">
        <v>0</v>
      </c>
      <c r="EY914" s="11">
        <v>0</v>
      </c>
      <c r="EZ914" s="11">
        <v>0</v>
      </c>
      <c r="FA914" s="11">
        <v>0</v>
      </c>
      <c r="FB914" s="11">
        <v>9.9999999999999995E-21</v>
      </c>
      <c r="FC914" s="11">
        <v>0</v>
      </c>
      <c r="FD914" s="11">
        <v>0</v>
      </c>
      <c r="FE914" s="11">
        <v>0</v>
      </c>
      <c r="FF914" s="11">
        <v>0</v>
      </c>
      <c r="FG914" s="11">
        <v>0</v>
      </c>
      <c r="FH914" s="11">
        <v>3.9547252549744088E-6</v>
      </c>
      <c r="FI914" s="11">
        <v>0</v>
      </c>
      <c r="FJ914" s="11">
        <v>3.5858197714893183E-8</v>
      </c>
      <c r="FK914" s="11">
        <v>-3.2002328487175866E-8</v>
      </c>
      <c r="FL914" s="11">
        <v>0</v>
      </c>
      <c r="FM914" s="11">
        <v>3.6517188041441175E-8</v>
      </c>
      <c r="FN914" s="11">
        <v>0</v>
      </c>
      <c r="FO914" s="11">
        <v>0</v>
      </c>
      <c r="FP914" s="11">
        <v>0</v>
      </c>
      <c r="FQ914" s="11">
        <v>0</v>
      </c>
      <c r="FR914" s="11">
        <v>6.0731890507577974E-9</v>
      </c>
      <c r="FS914" s="11">
        <v>0</v>
      </c>
      <c r="FT914" s="11">
        <v>0</v>
      </c>
      <c r="FU914" s="11">
        <v>0</v>
      </c>
      <c r="FV914" s="11">
        <v>0</v>
      </c>
      <c r="FW914" s="11">
        <v>0</v>
      </c>
      <c r="FX914" s="11">
        <v>0</v>
      </c>
      <c r="FY914" s="11">
        <v>0</v>
      </c>
      <c r="FZ914" s="11">
        <v>0</v>
      </c>
      <c r="GA914" s="11">
        <v>0</v>
      </c>
      <c r="GB914" s="11">
        <v>0</v>
      </c>
      <c r="GC914" s="11">
        <v>0</v>
      </c>
      <c r="GD914" s="11">
        <v>0</v>
      </c>
      <c r="GE914" s="11">
        <v>0</v>
      </c>
      <c r="GF914" s="11">
        <v>0</v>
      </c>
      <c r="GG914" s="11">
        <v>0</v>
      </c>
      <c r="GH914" s="11">
        <v>0</v>
      </c>
      <c r="GI914" s="11">
        <v>0</v>
      </c>
      <c r="GJ914" s="11">
        <v>0</v>
      </c>
      <c r="GK914" s="11">
        <v>0</v>
      </c>
      <c r="GL914" s="11">
        <v>0</v>
      </c>
      <c r="GM914" s="11">
        <v>0</v>
      </c>
      <c r="GN914" s="11">
        <v>0</v>
      </c>
      <c r="GO914" s="11">
        <v>0</v>
      </c>
      <c r="GP914" s="11">
        <v>0</v>
      </c>
      <c r="GQ914" s="11">
        <v>0</v>
      </c>
      <c r="GR914" s="11">
        <v>0</v>
      </c>
      <c r="GS914" s="11">
        <v>0</v>
      </c>
      <c r="GT914" s="11">
        <v>0</v>
      </c>
      <c r="GU914" s="11">
        <v>1.2024791833265078E-8</v>
      </c>
      <c r="GV914" s="11">
        <v>0</v>
      </c>
      <c r="GW914" s="11">
        <v>-1.5845848463360024E-7</v>
      </c>
      <c r="GX914" s="11">
        <v>0</v>
      </c>
      <c r="GY914" s="11">
        <v>0</v>
      </c>
      <c r="GZ914" s="11">
        <v>0</v>
      </c>
      <c r="HA914" s="11">
        <v>0</v>
      </c>
      <c r="HB914" s="11">
        <v>0</v>
      </c>
      <c r="HC914" s="11">
        <v>0</v>
      </c>
      <c r="HD914" s="11">
        <v>0</v>
      </c>
      <c r="HE914" s="11">
        <v>0</v>
      </c>
      <c r="HF914" s="11">
        <v>0</v>
      </c>
      <c r="HG914" s="11">
        <v>0</v>
      </c>
      <c r="HH914" s="11">
        <v>0</v>
      </c>
      <c r="HI914" s="11">
        <v>0</v>
      </c>
      <c r="HJ914" s="11">
        <v>0</v>
      </c>
      <c r="HK914" s="11">
        <v>0</v>
      </c>
      <c r="HL914" s="11">
        <v>0</v>
      </c>
      <c r="HM914" s="11">
        <v>0</v>
      </c>
      <c r="HN914" s="11">
        <v>0</v>
      </c>
      <c r="HO914" s="11">
        <v>0</v>
      </c>
      <c r="HP914" s="11">
        <v>0</v>
      </c>
      <c r="HQ914" s="11">
        <v>0</v>
      </c>
      <c r="HR914" s="11">
        <v>0</v>
      </c>
      <c r="HS914" s="11">
        <v>0</v>
      </c>
      <c r="HT914" s="11">
        <v>0</v>
      </c>
      <c r="HU914" s="11">
        <v>0</v>
      </c>
      <c r="HV914" s="11">
        <v>0</v>
      </c>
      <c r="HW914" s="11">
        <v>0</v>
      </c>
      <c r="HX914" s="11">
        <v>0</v>
      </c>
      <c r="HY914" s="11">
        <v>0</v>
      </c>
      <c r="HZ914" s="11">
        <v>0</v>
      </c>
      <c r="IA914" s="11">
        <v>0</v>
      </c>
      <c r="IB914" s="11">
        <v>0</v>
      </c>
      <c r="IC914" s="11">
        <v>0</v>
      </c>
      <c r="ID914" s="11">
        <v>0</v>
      </c>
      <c r="IE914" s="11">
        <v>0</v>
      </c>
      <c r="IF914" s="11">
        <v>0</v>
      </c>
      <c r="IG914" s="11">
        <v>2.925387119826095E-10</v>
      </c>
      <c r="IH914" s="11">
        <v>0</v>
      </c>
      <c r="II914" s="11">
        <v>-3.6517188041442591E-8</v>
      </c>
      <c r="IJ914" s="11">
        <v>0</v>
      </c>
      <c r="IK914" s="11">
        <v>0</v>
      </c>
      <c r="IL914" s="11">
        <v>0</v>
      </c>
      <c r="IM914" s="11">
        <v>0</v>
      </c>
      <c r="IN914" s="11">
        <v>0</v>
      </c>
      <c r="IO914" s="11">
        <v>0</v>
      </c>
      <c r="IP914" s="11">
        <v>0</v>
      </c>
      <c r="IQ914" s="11">
        <v>0</v>
      </c>
      <c r="IR914" s="11">
        <v>0</v>
      </c>
      <c r="IS914" s="11">
        <v>0</v>
      </c>
      <c r="IT914" s="11">
        <v>0</v>
      </c>
      <c r="IU914" s="11">
        <v>0</v>
      </c>
      <c r="IV914" s="11">
        <v>0</v>
      </c>
      <c r="IW914" s="11">
        <v>0</v>
      </c>
      <c r="IX914" s="11">
        <v>0</v>
      </c>
      <c r="IY914" s="11">
        <v>0</v>
      </c>
      <c r="IZ914" s="11">
        <v>0</v>
      </c>
      <c r="JA914" s="11">
        <v>0</v>
      </c>
      <c r="JB914" s="11">
        <v>0</v>
      </c>
      <c r="JC914" s="11">
        <v>0</v>
      </c>
      <c r="JD914" s="11">
        <v>0</v>
      </c>
      <c r="JE914" s="11">
        <v>0</v>
      </c>
      <c r="JF914" s="11">
        <v>0</v>
      </c>
      <c r="JG914" s="11">
        <v>0</v>
      </c>
      <c r="JH914" s="11">
        <v>0</v>
      </c>
      <c r="JI914" s="11">
        <v>0</v>
      </c>
      <c r="JJ914" s="11">
        <v>0</v>
      </c>
      <c r="JK914" s="11">
        <v>0</v>
      </c>
      <c r="JL914" s="11">
        <v>0</v>
      </c>
      <c r="JM914" s="11">
        <v>0</v>
      </c>
      <c r="JN914" s="11">
        <v>0</v>
      </c>
      <c r="JO914" s="11">
        <v>1.067839065621007E-6</v>
      </c>
      <c r="JP914" s="11">
        <v>0</v>
      </c>
      <c r="JQ914" s="11">
        <v>0</v>
      </c>
      <c r="JR914" s="11">
        <v>0</v>
      </c>
      <c r="JS914" s="11">
        <v>0</v>
      </c>
      <c r="JT914" s="11">
        <v>0</v>
      </c>
      <c r="JU914" s="11">
        <v>-1.0983849573975574E-8</v>
      </c>
      <c r="JV914" s="11">
        <v>0</v>
      </c>
      <c r="JW914" s="11">
        <v>0</v>
      </c>
      <c r="JX914" s="11">
        <v>0</v>
      </c>
      <c r="JY914" s="11">
        <v>0</v>
      </c>
      <c r="JZ914" s="11">
        <v>0</v>
      </c>
      <c r="KA914" s="11">
        <v>0</v>
      </c>
      <c r="KB914" s="11">
        <v>0</v>
      </c>
      <c r="KC914" s="11">
        <v>0</v>
      </c>
      <c r="KD914" s="11">
        <v>0</v>
      </c>
      <c r="KE914" s="11">
        <v>0</v>
      </c>
      <c r="KF914" s="11">
        <v>0</v>
      </c>
      <c r="KG914" s="11">
        <v>0</v>
      </c>
      <c r="KH914" s="11">
        <v>0</v>
      </c>
      <c r="KI914" s="11">
        <v>0</v>
      </c>
      <c r="KJ914" s="11">
        <v>0</v>
      </c>
      <c r="KK914" s="11">
        <v>0</v>
      </c>
      <c r="KL914" s="11">
        <v>0</v>
      </c>
      <c r="KM914" s="11">
        <v>0</v>
      </c>
      <c r="KN914" s="11">
        <v>0</v>
      </c>
      <c r="KO914" s="11">
        <v>0</v>
      </c>
      <c r="KP914" s="11">
        <v>0</v>
      </c>
      <c r="KQ914" s="11">
        <v>0</v>
      </c>
      <c r="KR914" s="11">
        <v>0</v>
      </c>
      <c r="KS914" s="11">
        <v>0</v>
      </c>
      <c r="KT914" s="11">
        <v>0</v>
      </c>
      <c r="KU914" s="11">
        <v>0</v>
      </c>
      <c r="KV914" s="11">
        <v>0</v>
      </c>
      <c r="KW914" s="11">
        <v>0</v>
      </c>
      <c r="KX914" s="11">
        <v>0</v>
      </c>
      <c r="KY914" s="11">
        <v>0</v>
      </c>
      <c r="KZ914" s="11">
        <v>2.3729757013800156E-6</v>
      </c>
      <c r="LA914" s="11">
        <v>0</v>
      </c>
      <c r="LB914" s="11">
        <v>0</v>
      </c>
      <c r="LC914" s="11">
        <v>0</v>
      </c>
      <c r="LD914" s="11">
        <v>0</v>
      </c>
      <c r="LE914" s="11">
        <v>0</v>
      </c>
      <c r="LF914" s="11">
        <v>0</v>
      </c>
      <c r="LG914" s="11">
        <v>-1.83354469496994E-8</v>
      </c>
      <c r="LH914" s="11">
        <v>0</v>
      </c>
      <c r="LI914" s="11">
        <v>0</v>
      </c>
      <c r="LJ914" s="11">
        <v>0</v>
      </c>
      <c r="LK914" s="11">
        <v>0</v>
      </c>
      <c r="LL914" s="11">
        <v>0</v>
      </c>
      <c r="LM914" s="11">
        <v>0</v>
      </c>
      <c r="LN914" s="11">
        <v>0</v>
      </c>
      <c r="LO914" s="11">
        <v>0</v>
      </c>
      <c r="LP914" s="11">
        <v>0</v>
      </c>
      <c r="LQ914" s="11">
        <v>0</v>
      </c>
      <c r="LR914" s="11">
        <v>0</v>
      </c>
      <c r="LS914" s="11">
        <v>0</v>
      </c>
      <c r="LT914" s="11">
        <v>0</v>
      </c>
      <c r="LU914" s="11">
        <v>0</v>
      </c>
      <c r="LV914" s="11">
        <v>0</v>
      </c>
      <c r="LW914" s="11">
        <v>0</v>
      </c>
      <c r="LX914" s="11">
        <v>0</v>
      </c>
      <c r="LY914" s="11">
        <v>0</v>
      </c>
      <c r="LZ914" s="11">
        <v>0</v>
      </c>
      <c r="MA914" s="11">
        <v>0</v>
      </c>
      <c r="MB914" s="11">
        <v>0</v>
      </c>
      <c r="MC914" s="11">
        <v>0</v>
      </c>
      <c r="MD914" s="11">
        <v>0</v>
      </c>
      <c r="ME914" s="11">
        <v>0</v>
      </c>
      <c r="MF914" s="11">
        <v>0</v>
      </c>
      <c r="MG914" s="11">
        <v>0</v>
      </c>
      <c r="MH914" s="11">
        <v>0</v>
      </c>
      <c r="MI914" s="11">
        <v>0</v>
      </c>
      <c r="MJ914" s="11">
        <v>0</v>
      </c>
      <c r="MK914" s="11">
        <v>3.9549595023000263E-7</v>
      </c>
      <c r="ML914" s="11">
        <v>0</v>
      </c>
      <c r="MM914" s="11">
        <v>0</v>
      </c>
      <c r="MN914" s="11">
        <v>0</v>
      </c>
      <c r="MO914" s="11">
        <v>0</v>
      </c>
      <c r="MP914" s="11">
        <v>0</v>
      </c>
      <c r="MQ914" s="11">
        <v>0</v>
      </c>
      <c r="MR914" s="11">
        <v>0</v>
      </c>
      <c r="MS914" s="11">
        <v>-1.2358087333453047E-9</v>
      </c>
      <c r="MT914" s="11">
        <v>0</v>
      </c>
      <c r="MU914" s="11">
        <v>0</v>
      </c>
      <c r="MV914" s="11">
        <v>0</v>
      </c>
      <c r="MW914" s="11">
        <v>0</v>
      </c>
      <c r="MX914" s="11">
        <v>0</v>
      </c>
      <c r="MY914" s="11">
        <v>0</v>
      </c>
      <c r="MZ914" s="11">
        <v>0</v>
      </c>
      <c r="NA914" s="11">
        <v>0</v>
      </c>
      <c r="NB914" s="11">
        <v>0</v>
      </c>
      <c r="NC914" s="11">
        <v>0</v>
      </c>
      <c r="ND914" s="11">
        <v>0</v>
      </c>
      <c r="NE914" s="11">
        <v>0</v>
      </c>
      <c r="NF914" s="11">
        <v>0</v>
      </c>
      <c r="NG914" s="11">
        <v>0</v>
      </c>
      <c r="NH914" s="11">
        <v>0</v>
      </c>
      <c r="NI914" s="11">
        <v>0</v>
      </c>
      <c r="NJ914" s="11">
        <v>0</v>
      </c>
      <c r="NK914" s="11">
        <v>0</v>
      </c>
      <c r="NL914" s="11">
        <v>0</v>
      </c>
      <c r="NM914" s="11">
        <v>0</v>
      </c>
      <c r="NN914" s="11">
        <v>0</v>
      </c>
      <c r="NO914" s="11">
        <v>0</v>
      </c>
      <c r="NP914" s="11">
        <v>0</v>
      </c>
      <c r="NQ914" s="11">
        <v>0</v>
      </c>
      <c r="NR914" s="11">
        <v>0</v>
      </c>
      <c r="NS914" s="11">
        <v>0</v>
      </c>
      <c r="NT914" s="11">
        <v>0</v>
      </c>
      <c r="NU914" s="11">
        <v>0</v>
      </c>
      <c r="NV914" s="11">
        <v>1.2978937671753634E-6</v>
      </c>
      <c r="NW914" s="11">
        <v>0</v>
      </c>
      <c r="NX914" s="11">
        <v>0</v>
      </c>
      <c r="NY914" s="11">
        <v>0</v>
      </c>
      <c r="NZ914" s="11">
        <v>0</v>
      </c>
      <c r="OA914" s="11">
        <v>0</v>
      </c>
      <c r="OB914" s="11">
        <v>0</v>
      </c>
      <c r="OC914" s="11">
        <v>0</v>
      </c>
      <c r="OD914" s="11">
        <v>0</v>
      </c>
      <c r="OE914" s="11">
        <v>-8.803686883907617E-6</v>
      </c>
      <c r="OF914" s="11">
        <v>1.294749716426106E-25</v>
      </c>
      <c r="OG914" s="11">
        <v>0</v>
      </c>
      <c r="OH914" s="11">
        <v>0</v>
      </c>
      <c r="OI914" s="11">
        <v>7.374130480908438E-24</v>
      </c>
      <c r="OJ914" s="11">
        <v>5.1925638918420895E-7</v>
      </c>
      <c r="OK914" s="11">
        <v>0</v>
      </c>
      <c r="OL914" s="11">
        <v>0</v>
      </c>
      <c r="OM914" s="11">
        <v>0</v>
      </c>
      <c r="ON914" s="11">
        <v>0</v>
      </c>
      <c r="OO914" s="11">
        <v>2.9979281607393609E-7</v>
      </c>
      <c r="OP914" s="11">
        <v>0</v>
      </c>
      <c r="OQ914" s="11">
        <v>0</v>
      </c>
      <c r="OR914" s="11">
        <v>0</v>
      </c>
      <c r="OS914" s="11">
        <v>0</v>
      </c>
      <c r="OT914" s="11">
        <v>0</v>
      </c>
      <c r="OU914" s="11">
        <v>0</v>
      </c>
      <c r="OV914" s="11">
        <v>0</v>
      </c>
      <c r="OW914" s="11">
        <v>0</v>
      </c>
      <c r="OX914" s="11">
        <v>0</v>
      </c>
      <c r="OY914" s="11">
        <v>0</v>
      </c>
      <c r="OZ914" s="11">
        <v>0</v>
      </c>
      <c r="PA914" s="11">
        <v>0</v>
      </c>
      <c r="PB914" s="11">
        <v>0</v>
      </c>
      <c r="PC914" s="11">
        <v>0</v>
      </c>
      <c r="PD914" s="11">
        <v>0</v>
      </c>
      <c r="PE914" s="11">
        <v>0</v>
      </c>
      <c r="PF914" s="11">
        <v>0</v>
      </c>
      <c r="PG914" s="11">
        <v>0</v>
      </c>
      <c r="PH914" s="11">
        <v>0</v>
      </c>
      <c r="PI914" s="11">
        <v>0</v>
      </c>
      <c r="PJ914" s="11">
        <v>3.1709769898037142E-8</v>
      </c>
      <c r="PK914" s="11">
        <v>0</v>
      </c>
      <c r="PL914" s="11">
        <v>0</v>
      </c>
      <c r="PM914" s="11">
        <v>0</v>
      </c>
      <c r="PN914" s="11">
        <v>0</v>
      </c>
      <c r="PO914" s="11">
        <v>0</v>
      </c>
      <c r="PP914" s="11">
        <v>3.9940031881659993E-6</v>
      </c>
      <c r="PQ914" s="11">
        <v>-2.938592136432911E-7</v>
      </c>
      <c r="PR914" s="11">
        <v>8.3037289171706622E-9</v>
      </c>
      <c r="PS914" s="11">
        <v>0</v>
      </c>
      <c r="PT914" s="11">
        <v>1.6870884339666464E-8</v>
      </c>
      <c r="PU914" s="11">
        <v>0</v>
      </c>
      <c r="PV914" s="11">
        <v>0</v>
      </c>
      <c r="PW914" s="11">
        <v>0</v>
      </c>
      <c r="PX914" s="11">
        <v>0</v>
      </c>
      <c r="PY914" s="11">
        <v>0</v>
      </c>
      <c r="PZ914" s="11">
        <v>0</v>
      </c>
      <c r="QA914" s="11">
        <v>1.6806722689075633E-8</v>
      </c>
      <c r="QB914" s="11">
        <v>0</v>
      </c>
      <c r="QC914" s="11">
        <v>0</v>
      </c>
      <c r="QD914" s="11">
        <v>0</v>
      </c>
      <c r="QE914" s="11">
        <v>-5.0511770334450441</v>
      </c>
      <c r="QF914" s="11">
        <v>8.940860251741791E-25</v>
      </c>
      <c r="QG914" s="11">
        <v>1.08795351364041E-22</v>
      </c>
      <c r="QH914" s="11">
        <v>0</v>
      </c>
      <c r="QI914" s="11">
        <v>3.5407463491471177E-5</v>
      </c>
      <c r="QJ914" s="11">
        <v>0</v>
      </c>
      <c r="QK914" s="11">
        <v>0</v>
      </c>
      <c r="QL914" s="11">
        <v>0</v>
      </c>
      <c r="QM914" s="11">
        <v>0</v>
      </c>
      <c r="QN914" s="11">
        <v>0</v>
      </c>
      <c r="QO914" s="11">
        <v>0</v>
      </c>
      <c r="QP914" s="11">
        <v>0</v>
      </c>
      <c r="QQ914" s="11">
        <v>0</v>
      </c>
      <c r="QR914" s="11">
        <v>0</v>
      </c>
      <c r="QS914" s="11">
        <v>0</v>
      </c>
      <c r="QT914" s="11">
        <v>0</v>
      </c>
      <c r="QU914" s="11">
        <v>0</v>
      </c>
      <c r="QV914" s="11">
        <v>0</v>
      </c>
      <c r="QW914" s="11">
        <v>0</v>
      </c>
      <c r="QX914" s="11">
        <v>0</v>
      </c>
      <c r="QY914" s="11">
        <v>0</v>
      </c>
      <c r="QZ914" s="11">
        <v>0</v>
      </c>
      <c r="RA914" s="11">
        <v>0</v>
      </c>
      <c r="RB914" s="11">
        <v>0</v>
      </c>
      <c r="RC914" s="11">
        <v>0</v>
      </c>
      <c r="RD914" s="11">
        <v>0</v>
      </c>
      <c r="RE914" s="11">
        <v>0</v>
      </c>
      <c r="RF914" s="11">
        <v>0</v>
      </c>
      <c r="RG914" s="11">
        <v>0</v>
      </c>
      <c r="RH914" s="11">
        <v>0</v>
      </c>
      <c r="RI914" s="11">
        <v>0</v>
      </c>
      <c r="RJ914" s="11">
        <v>0</v>
      </c>
      <c r="RK914" s="11">
        <v>0</v>
      </c>
      <c r="RL914" s="11">
        <v>0</v>
      </c>
      <c r="RM914" s="11">
        <v>0</v>
      </c>
      <c r="RN914" s="11">
        <v>0</v>
      </c>
      <c r="RO914" s="11">
        <v>0</v>
      </c>
      <c r="RP914" s="11">
        <v>0.40402057975240657</v>
      </c>
      <c r="RQ914" s="11">
        <v>-7.8090593024379911E-8</v>
      </c>
      <c r="RR914" s="11">
        <v>1.0538046686080241E-8</v>
      </c>
      <c r="RS914" s="11">
        <v>7.6972327604375628E-6</v>
      </c>
      <c r="RT914" s="11">
        <v>0</v>
      </c>
      <c r="RU914" s="11">
        <v>0</v>
      </c>
      <c r="RV914" s="11">
        <v>0</v>
      </c>
      <c r="RW914" s="11">
        <v>0</v>
      </c>
      <c r="RX914" s="11">
        <v>0</v>
      </c>
      <c r="RY914" s="11">
        <v>0</v>
      </c>
      <c r="RZ914" s="11">
        <v>0</v>
      </c>
      <c r="SA914" s="11">
        <v>0</v>
      </c>
      <c r="SB914" s="11">
        <v>0</v>
      </c>
      <c r="SC914" s="11">
        <v>0</v>
      </c>
      <c r="SD914" s="11">
        <v>0</v>
      </c>
      <c r="SE914" s="11">
        <v>0</v>
      </c>
      <c r="SF914" s="11">
        <v>0</v>
      </c>
      <c r="SG914" s="11">
        <v>0</v>
      </c>
      <c r="SH914" s="11">
        <v>0</v>
      </c>
      <c r="SI914" s="11">
        <v>0</v>
      </c>
      <c r="SJ914" s="11">
        <v>0</v>
      </c>
      <c r="SK914" s="11">
        <v>0</v>
      </c>
      <c r="SL914" s="11">
        <v>0</v>
      </c>
      <c r="SM914" s="11">
        <v>0</v>
      </c>
      <c r="SN914" s="11">
        <v>0</v>
      </c>
      <c r="SO914" s="11">
        <v>0</v>
      </c>
      <c r="SP914" s="11">
        <v>0</v>
      </c>
      <c r="SQ914" s="11">
        <v>0</v>
      </c>
      <c r="SR914" s="11">
        <v>0</v>
      </c>
      <c r="SS914" s="11">
        <v>0</v>
      </c>
      <c r="ST914" s="11">
        <v>0</v>
      </c>
      <c r="SU914" s="11">
        <v>0</v>
      </c>
      <c r="SV914" s="11">
        <v>0</v>
      </c>
      <c r="SW914" s="11">
        <v>0</v>
      </c>
      <c r="SX914" s="11">
        <v>0</v>
      </c>
      <c r="SY914" s="11">
        <v>0</v>
      </c>
      <c r="SZ914" s="11">
        <v>0</v>
      </c>
      <c r="TA914" s="11">
        <v>4.6462366671526745</v>
      </c>
      <c r="TB914" s="11">
        <v>0</v>
      </c>
      <c r="TC914" s="11">
        <v>-1.0587596911257014E-8</v>
      </c>
      <c r="TD914" s="11">
        <v>0</v>
      </c>
      <c r="TE914" s="11">
        <v>0</v>
      </c>
      <c r="TF914" s="11">
        <v>0</v>
      </c>
      <c r="TG914" s="11">
        <v>0</v>
      </c>
      <c r="TH914" s="11">
        <v>0</v>
      </c>
      <c r="TI914" s="11">
        <v>0</v>
      </c>
      <c r="TJ914" s="11">
        <v>0</v>
      </c>
      <c r="TK914" s="11">
        <v>0</v>
      </c>
      <c r="TL914" s="11">
        <v>0</v>
      </c>
      <c r="TM914" s="11">
        <v>0</v>
      </c>
      <c r="TN914" s="11">
        <v>0</v>
      </c>
      <c r="TO914" s="11">
        <v>0</v>
      </c>
      <c r="TP914" s="11">
        <v>0</v>
      </c>
      <c r="TQ914" s="11">
        <v>0</v>
      </c>
      <c r="TR914" s="11">
        <v>0</v>
      </c>
      <c r="TS914" s="11">
        <v>0</v>
      </c>
      <c r="TT914" s="11">
        <v>0</v>
      </c>
      <c r="TU914" s="11">
        <v>0</v>
      </c>
      <c r="TV914" s="11">
        <v>0</v>
      </c>
      <c r="TW914" s="11">
        <v>0</v>
      </c>
      <c r="TX914" s="11">
        <v>0</v>
      </c>
      <c r="TY914" s="11">
        <v>0</v>
      </c>
      <c r="TZ914" s="11">
        <v>0</v>
      </c>
      <c r="UA914" s="11">
        <v>0</v>
      </c>
      <c r="UB914" s="11">
        <v>0</v>
      </c>
      <c r="UC914" s="11">
        <v>0</v>
      </c>
      <c r="UD914" s="11">
        <v>0</v>
      </c>
      <c r="UE914" s="11">
        <v>0</v>
      </c>
      <c r="UF914" s="11">
        <v>0</v>
      </c>
      <c r="UG914" s="11">
        <v>0</v>
      </c>
      <c r="UH914" s="11">
        <v>0</v>
      </c>
      <c r="UI914" s="11">
        <v>0</v>
      </c>
      <c r="UJ914" s="11">
        <v>0</v>
      </c>
      <c r="UK914" s="11">
        <v>0</v>
      </c>
      <c r="UL914" s="11">
        <v>0</v>
      </c>
      <c r="UM914" s="11">
        <v>2.9925315648970839E-8</v>
      </c>
      <c r="UN914" s="11">
        <v>0</v>
      </c>
      <c r="UO914" s="11">
        <v>-7.6989303577249958E-6</v>
      </c>
      <c r="UP914" s="11">
        <v>0</v>
      </c>
      <c r="UQ914" s="11">
        <v>0</v>
      </c>
      <c r="UR914" s="11">
        <v>0</v>
      </c>
      <c r="US914" s="11">
        <v>0</v>
      </c>
      <c r="UT914" s="11">
        <v>0</v>
      </c>
      <c r="UU914" s="11">
        <v>0</v>
      </c>
      <c r="UV914" s="11">
        <v>0</v>
      </c>
      <c r="UW914" s="11">
        <v>0</v>
      </c>
      <c r="UX914" s="11">
        <v>0</v>
      </c>
      <c r="UY914" s="11">
        <v>0</v>
      </c>
      <c r="UZ914" s="11">
        <v>0</v>
      </c>
      <c r="VA914" s="11">
        <v>0</v>
      </c>
      <c r="VB914" s="11">
        <v>0</v>
      </c>
      <c r="VC914" s="11">
        <v>0</v>
      </c>
      <c r="VD914" s="11">
        <v>0</v>
      </c>
      <c r="VE914" s="11">
        <v>0</v>
      </c>
      <c r="VF914" s="11">
        <v>0</v>
      </c>
      <c r="VG914" s="11">
        <v>0</v>
      </c>
      <c r="VH914" s="11">
        <v>0</v>
      </c>
      <c r="VI914" s="11">
        <v>0</v>
      </c>
      <c r="VJ914" s="11">
        <v>0</v>
      </c>
      <c r="VK914" s="11">
        <v>0</v>
      </c>
      <c r="VL914" s="11">
        <v>0</v>
      </c>
      <c r="VM914" s="11">
        <v>0</v>
      </c>
      <c r="VN914" s="11">
        <v>0</v>
      </c>
      <c r="VO914" s="11">
        <v>0</v>
      </c>
      <c r="VP914" s="11">
        <v>0</v>
      </c>
      <c r="VQ914" s="11">
        <v>0</v>
      </c>
      <c r="VR914" s="11">
        <v>0</v>
      </c>
      <c r="VS914" s="11">
        <v>0</v>
      </c>
      <c r="VT914" s="11">
        <v>0</v>
      </c>
      <c r="VU914" s="11">
        <v>0</v>
      </c>
      <c r="VV914" s="11">
        <v>0</v>
      </c>
      <c r="VW914" s="11">
        <v>9.1978617363713854E-4</v>
      </c>
      <c r="VX914" s="11">
        <v>0</v>
      </c>
      <c r="VY914" s="11">
        <v>0</v>
      </c>
      <c r="VZ914" s="11">
        <v>0</v>
      </c>
      <c r="WA914" s="11">
        <v>-4.2197942031154756E-4</v>
      </c>
      <c r="WB914" s="11">
        <v>3.1289996046674084E-26</v>
      </c>
      <c r="WC914" s="11">
        <v>1.132751603591591E-24</v>
      </c>
      <c r="WD914" s="11">
        <v>3.1286382768820304E-25</v>
      </c>
      <c r="WE914" s="11">
        <v>0</v>
      </c>
      <c r="WF914" s="11">
        <v>0</v>
      </c>
      <c r="WG914" s="11">
        <v>1.6903576640511658E-24</v>
      </c>
      <c r="WH914" s="11">
        <v>6.6775217821761771E-25</v>
      </c>
      <c r="WI914" s="11">
        <v>1.4183632498919259E-25</v>
      </c>
      <c r="WJ914" s="11">
        <v>1.306034844773737E-8</v>
      </c>
      <c r="WK914" s="11">
        <v>0</v>
      </c>
      <c r="WL914" s="11">
        <v>0</v>
      </c>
      <c r="WM914" s="11">
        <v>0</v>
      </c>
      <c r="WN914" s="11">
        <v>0</v>
      </c>
      <c r="WO914" s="11">
        <v>0</v>
      </c>
      <c r="WP914" s="11">
        <v>0</v>
      </c>
      <c r="WQ914" s="11">
        <v>0</v>
      </c>
      <c r="WR914" s="11">
        <v>0</v>
      </c>
      <c r="WS914" s="11">
        <v>0</v>
      </c>
      <c r="WT914" s="11">
        <v>0</v>
      </c>
      <c r="WU914" s="11">
        <v>0</v>
      </c>
      <c r="WV914" s="11">
        <v>0</v>
      </c>
      <c r="WW914" s="11">
        <v>0</v>
      </c>
      <c r="WX914" s="11">
        <v>0</v>
      </c>
      <c r="WY914" s="11">
        <v>0</v>
      </c>
      <c r="WZ914" s="11">
        <v>0</v>
      </c>
      <c r="XA914" s="11">
        <v>0</v>
      </c>
      <c r="XB914" s="11">
        <v>0</v>
      </c>
      <c r="XC914" s="11">
        <v>0</v>
      </c>
      <c r="XD914" s="11">
        <v>0</v>
      </c>
      <c r="XE914" s="11">
        <v>0</v>
      </c>
      <c r="XF914" s="11">
        <v>0</v>
      </c>
      <c r="XG914" s="11">
        <v>0</v>
      </c>
      <c r="XH914" s="11">
        <v>0</v>
      </c>
      <c r="XI914" s="11">
        <v>0</v>
      </c>
      <c r="XJ914" s="11">
        <v>0</v>
      </c>
      <c r="XK914" s="11">
        <v>0</v>
      </c>
      <c r="XL914" s="11">
        <v>2.9716147820670818E-25</v>
      </c>
      <c r="XM914" s="11">
        <v>-1.1533506235470838E-20</v>
      </c>
      <c r="XN914" s="11">
        <v>0</v>
      </c>
      <c r="XO914" s="11">
        <v>0</v>
      </c>
      <c r="XP914" s="11">
        <v>0</v>
      </c>
      <c r="XQ914" s="11">
        <v>0</v>
      </c>
      <c r="XR914" s="11">
        <v>0</v>
      </c>
      <c r="XS914" s="11">
        <v>0</v>
      </c>
      <c r="XT914" s="11">
        <v>0</v>
      </c>
      <c r="XU914" s="11">
        <v>0</v>
      </c>
      <c r="XV914" s="11">
        <v>0</v>
      </c>
      <c r="XW914" s="11">
        <v>0</v>
      </c>
      <c r="XX914" s="11">
        <v>0</v>
      </c>
      <c r="XY914" s="11">
        <v>0</v>
      </c>
      <c r="XZ914" s="11">
        <v>0</v>
      </c>
      <c r="YA914" s="11">
        <v>0</v>
      </c>
      <c r="YB914" s="11">
        <v>0</v>
      </c>
      <c r="YC914" s="11">
        <v>0</v>
      </c>
      <c r="YD914" s="11">
        <v>0</v>
      </c>
      <c r="YE914" s="11">
        <v>0</v>
      </c>
      <c r="YF914" s="11">
        <v>0</v>
      </c>
      <c r="YG914" s="11">
        <v>0</v>
      </c>
      <c r="YH914" s="11">
        <v>0</v>
      </c>
      <c r="YI914" s="11">
        <v>0</v>
      </c>
      <c r="YJ914" s="11">
        <v>0</v>
      </c>
      <c r="YK914" s="11">
        <v>0</v>
      </c>
      <c r="YL914" s="11">
        <v>0</v>
      </c>
      <c r="YM914" s="11">
        <v>0</v>
      </c>
      <c r="YN914" s="11">
        <v>0</v>
      </c>
      <c r="YO914" s="11">
        <v>0</v>
      </c>
      <c r="YP914" s="11">
        <v>0</v>
      </c>
      <c r="YQ914" s="11">
        <v>0</v>
      </c>
      <c r="YR914" s="11">
        <v>0</v>
      </c>
      <c r="YS914" s="11">
        <v>0</v>
      </c>
      <c r="YT914" s="11">
        <v>4.8165277375407835E-8</v>
      </c>
      <c r="YU914" s="11">
        <v>0</v>
      </c>
      <c r="YV914" s="11">
        <v>0</v>
      </c>
      <c r="YW914" s="11">
        <v>7.131875476960996E-6</v>
      </c>
      <c r="YX914" s="11">
        <v>9.9999999999999995E-21</v>
      </c>
      <c r="YY914" s="11">
        <v>-2.3554231971942475E-8</v>
      </c>
      <c r="YZ914" s="11">
        <v>0</v>
      </c>
      <c r="ZA914" s="11">
        <v>1.0759773550998342E-7</v>
      </c>
      <c r="ZB914" s="11">
        <v>0</v>
      </c>
      <c r="ZC914" s="11">
        <v>2.9231643611422112E-9</v>
      </c>
      <c r="ZD914" s="11">
        <v>1.1514791692249798E-9</v>
      </c>
      <c r="ZE914" s="11">
        <v>1.1501528280836039E-9</v>
      </c>
      <c r="ZF914" s="11">
        <v>0</v>
      </c>
      <c r="ZG914" s="11">
        <v>0</v>
      </c>
      <c r="ZH914" s="11">
        <v>0</v>
      </c>
      <c r="ZI914" s="11">
        <v>0</v>
      </c>
      <c r="ZJ914" s="11">
        <v>0</v>
      </c>
      <c r="ZK914" s="11">
        <v>0</v>
      </c>
      <c r="ZL914" s="11">
        <v>0</v>
      </c>
      <c r="ZM914" s="11">
        <v>0</v>
      </c>
      <c r="ZN914" s="11">
        <v>0</v>
      </c>
      <c r="ZO914" s="11">
        <v>0</v>
      </c>
      <c r="ZP914" s="11">
        <v>0</v>
      </c>
      <c r="ZQ914" s="11">
        <v>0</v>
      </c>
      <c r="ZR914" s="11">
        <v>0</v>
      </c>
      <c r="ZS914" s="11">
        <v>0</v>
      </c>
      <c r="ZT914" s="11">
        <v>0</v>
      </c>
      <c r="ZU914" s="11">
        <v>0</v>
      </c>
      <c r="ZV914" s="11">
        <v>0</v>
      </c>
      <c r="ZW914" s="11">
        <v>0</v>
      </c>
      <c r="ZX914" s="11">
        <v>0</v>
      </c>
      <c r="ZY914" s="11">
        <v>0</v>
      </c>
      <c r="ZZ914" s="11">
        <v>0</v>
      </c>
      <c r="AAA914" s="11">
        <v>0</v>
      </c>
      <c r="AAB914" s="11">
        <v>0</v>
      </c>
      <c r="AAC914" s="11">
        <v>0</v>
      </c>
      <c r="AAD914" s="11">
        <v>0</v>
      </c>
      <c r="AAE914" s="11">
        <v>0</v>
      </c>
      <c r="AAF914" s="11">
        <v>0</v>
      </c>
      <c r="AAG914" s="11">
        <v>0</v>
      </c>
      <c r="AAH914" s="11">
        <v>1.3507339918486735E-27</v>
      </c>
      <c r="AAI914" s="11">
        <v>0</v>
      </c>
      <c r="AAJ914" s="11">
        <v>1.1250601723674248E-8</v>
      </c>
      <c r="AAK914" s="11">
        <v>-3.2729065494886479E-9</v>
      </c>
      <c r="AAL914" s="11">
        <v>0</v>
      </c>
      <c r="AAM914" s="11">
        <v>1.4598419382533035E-7</v>
      </c>
      <c r="AAN914" s="11">
        <v>0</v>
      </c>
      <c r="AAO914" s="11">
        <v>0</v>
      </c>
      <c r="AAP914" s="11">
        <v>0</v>
      </c>
      <c r="AAQ914" s="11">
        <v>0</v>
      </c>
      <c r="AAR914" s="11">
        <v>0</v>
      </c>
      <c r="AAS914" s="11">
        <v>0</v>
      </c>
      <c r="AAT914" s="11">
        <v>1.9877154701090923E-14</v>
      </c>
      <c r="AAU914" s="11">
        <v>0</v>
      </c>
      <c r="AAV914" s="11">
        <v>0</v>
      </c>
      <c r="AAW914" s="11">
        <v>0</v>
      </c>
      <c r="AAX914" s="11">
        <v>0</v>
      </c>
      <c r="AAY914" s="11">
        <v>0</v>
      </c>
      <c r="AAZ914" s="11">
        <v>0</v>
      </c>
      <c r="ABA914" s="11">
        <v>0</v>
      </c>
      <c r="ABB914" s="11">
        <v>0</v>
      </c>
      <c r="ABC914" s="11">
        <v>0</v>
      </c>
      <c r="ABD914" s="11">
        <v>0</v>
      </c>
      <c r="ABE914" s="11">
        <v>0</v>
      </c>
      <c r="ABF914" s="11">
        <v>0</v>
      </c>
      <c r="ABG914" s="11">
        <v>0</v>
      </c>
      <c r="ABH914" s="11">
        <v>0</v>
      </c>
      <c r="ABI914" s="11">
        <v>0</v>
      </c>
      <c r="ABJ914" s="11">
        <v>0</v>
      </c>
      <c r="ABK914" s="11">
        <v>0</v>
      </c>
      <c r="ABL914" s="11">
        <v>0</v>
      </c>
      <c r="ABM914" s="11">
        <v>0</v>
      </c>
      <c r="ABN914" s="11">
        <v>0</v>
      </c>
      <c r="ABO914" s="11">
        <v>0</v>
      </c>
      <c r="ABP914" s="11">
        <v>0</v>
      </c>
      <c r="ABQ914" s="11">
        <v>0</v>
      </c>
      <c r="ABR914" s="11">
        <v>0</v>
      </c>
      <c r="ABS914" s="11">
        <v>0</v>
      </c>
      <c r="ABT914" s="11">
        <v>0</v>
      </c>
      <c r="ABU914" s="11">
        <v>1.2303630248266695E-8</v>
      </c>
      <c r="ABV914" s="11">
        <v>0</v>
      </c>
      <c r="ABW914" s="11">
        <v>-1.088033338229097E-7</v>
      </c>
      <c r="ABX914" s="11">
        <v>0</v>
      </c>
      <c r="ABY914" s="11">
        <v>0</v>
      </c>
      <c r="ABZ914" s="11">
        <v>0</v>
      </c>
      <c r="ACA914" s="11">
        <v>0</v>
      </c>
      <c r="ACB914" s="11">
        <v>0</v>
      </c>
      <c r="ACC914" s="11">
        <v>0</v>
      </c>
      <c r="ACD914" s="11">
        <v>0</v>
      </c>
      <c r="ACE914" s="11">
        <v>0</v>
      </c>
      <c r="ACF914" s="11">
        <v>0</v>
      </c>
      <c r="ACG914" s="11">
        <v>0</v>
      </c>
      <c r="ACH914" s="11">
        <v>0</v>
      </c>
      <c r="ACI914" s="11">
        <v>0</v>
      </c>
      <c r="ACJ914" s="11">
        <v>0</v>
      </c>
      <c r="ACK914" s="11">
        <v>0</v>
      </c>
      <c r="ACL914" s="11">
        <v>0</v>
      </c>
      <c r="ACM914" s="11">
        <v>0</v>
      </c>
      <c r="ACN914" s="11">
        <v>0</v>
      </c>
      <c r="ACO914" s="11">
        <v>0</v>
      </c>
      <c r="ACP914" s="11">
        <v>0</v>
      </c>
      <c r="ACQ914" s="11">
        <v>0</v>
      </c>
      <c r="ACR914" s="11">
        <v>0</v>
      </c>
      <c r="ACS914" s="11">
        <v>0</v>
      </c>
      <c r="ACT914" s="11">
        <v>0</v>
      </c>
      <c r="ACU914" s="11">
        <v>0</v>
      </c>
      <c r="ACV914" s="11">
        <v>0</v>
      </c>
      <c r="ACW914" s="11">
        <v>0</v>
      </c>
      <c r="ACX914" s="11">
        <v>0</v>
      </c>
      <c r="ACY914" s="11">
        <v>0</v>
      </c>
      <c r="ACZ914" s="11">
        <v>0</v>
      </c>
      <c r="ADA914" s="11">
        <v>0</v>
      </c>
      <c r="ADB914" s="11">
        <v>0</v>
      </c>
      <c r="ADC914" s="11">
        <v>0</v>
      </c>
      <c r="ADD914" s="11">
        <v>0</v>
      </c>
      <c r="ADE914" s="11">
        <v>0</v>
      </c>
      <c r="ADF914" s="11">
        <v>0</v>
      </c>
      <c r="ADG914" s="11">
        <v>3.2729065494771141E-9</v>
      </c>
      <c r="ADH914" s="11">
        <v>0</v>
      </c>
      <c r="ADI914" s="11">
        <v>-1.468984870669184E-7</v>
      </c>
      <c r="ADJ914" s="11">
        <v>0</v>
      </c>
      <c r="ADK914" s="11">
        <v>0</v>
      </c>
      <c r="ADL914" s="11">
        <v>0</v>
      </c>
      <c r="ADM914" s="11">
        <v>0</v>
      </c>
      <c r="ADN914" s="11">
        <v>0</v>
      </c>
      <c r="ADO914" s="11">
        <v>0</v>
      </c>
      <c r="ADP914" s="11">
        <v>0</v>
      </c>
      <c r="ADQ914" s="11">
        <v>0</v>
      </c>
      <c r="ADR914" s="11">
        <v>0</v>
      </c>
      <c r="ADS914" s="11">
        <v>0</v>
      </c>
      <c r="ADT914" s="11">
        <v>0</v>
      </c>
      <c r="ADU914" s="11">
        <v>0</v>
      </c>
      <c r="ADV914" s="11">
        <v>0</v>
      </c>
      <c r="ADW914" s="11">
        <v>0</v>
      </c>
      <c r="ADX914" s="11">
        <v>0</v>
      </c>
      <c r="ADY914" s="11">
        <v>0</v>
      </c>
      <c r="ADZ914" s="11">
        <v>0</v>
      </c>
      <c r="AEA914" s="11">
        <v>0</v>
      </c>
      <c r="AEB914" s="11">
        <v>0</v>
      </c>
      <c r="AEC914" s="11">
        <v>0</v>
      </c>
      <c r="AED914" s="11">
        <v>0</v>
      </c>
      <c r="AEE914" s="11">
        <v>0</v>
      </c>
      <c r="AEF914" s="11">
        <v>0</v>
      </c>
      <c r="AEG914" s="11">
        <v>0</v>
      </c>
      <c r="AEH914" s="11">
        <v>0</v>
      </c>
      <c r="AEI914" s="11">
        <v>0</v>
      </c>
      <c r="AEJ914" s="11">
        <v>0</v>
      </c>
      <c r="AEK914" s="11">
        <v>0</v>
      </c>
      <c r="AEL914" s="11">
        <v>0</v>
      </c>
      <c r="AEM914" s="11">
        <v>0</v>
      </c>
      <c r="AEN914" s="11">
        <v>0</v>
      </c>
      <c r="AEO914" s="11">
        <v>2.9716147820331004E-25</v>
      </c>
      <c r="AEP914" s="11">
        <v>0</v>
      </c>
      <c r="AEQ914" s="11">
        <v>0</v>
      </c>
      <c r="AER914" s="11">
        <v>0</v>
      </c>
      <c r="AES914" s="11">
        <v>0</v>
      </c>
      <c r="AET914" s="11">
        <v>0</v>
      </c>
      <c r="AEU914" s="11">
        <v>-3.053263427529535E-9</v>
      </c>
      <c r="AEV914" s="11">
        <v>0</v>
      </c>
      <c r="AEW914" s="11">
        <v>0</v>
      </c>
      <c r="AEX914" s="11">
        <v>0</v>
      </c>
      <c r="AEY914" s="11">
        <v>0</v>
      </c>
      <c r="AEZ914" s="11">
        <v>0</v>
      </c>
      <c r="AFA914" s="11">
        <v>0</v>
      </c>
      <c r="AFB914" s="11">
        <v>0</v>
      </c>
      <c r="AFC914" s="11">
        <v>0</v>
      </c>
      <c r="AFD914" s="11">
        <v>0</v>
      </c>
      <c r="AFE914" s="11">
        <v>0</v>
      </c>
      <c r="AFF914" s="11">
        <v>0</v>
      </c>
      <c r="AFG914" s="11">
        <v>0</v>
      </c>
      <c r="AFH914" s="11">
        <v>0</v>
      </c>
      <c r="AFI914" s="11">
        <v>0</v>
      </c>
      <c r="AFJ914" s="11">
        <v>0</v>
      </c>
      <c r="AFK914" s="11">
        <v>0</v>
      </c>
      <c r="AFL914" s="11">
        <v>0</v>
      </c>
      <c r="AFM914" s="11">
        <v>0</v>
      </c>
      <c r="AFN914" s="11">
        <v>0</v>
      </c>
      <c r="AFO914" s="11">
        <v>0</v>
      </c>
      <c r="AFP914" s="11">
        <v>0</v>
      </c>
      <c r="AFQ914" s="11">
        <v>0</v>
      </c>
      <c r="AFR914" s="11">
        <v>0</v>
      </c>
      <c r="AFS914" s="11">
        <v>0</v>
      </c>
      <c r="AFT914" s="11">
        <v>0</v>
      </c>
      <c r="AFU914" s="11">
        <v>0</v>
      </c>
      <c r="AFV914" s="11">
        <v>0</v>
      </c>
      <c r="AFW914" s="11">
        <v>0</v>
      </c>
      <c r="AFX914" s="11">
        <v>0</v>
      </c>
      <c r="AFY914" s="11">
        <v>0</v>
      </c>
      <c r="AFZ914" s="11">
        <v>5.34890660765958E-6</v>
      </c>
      <c r="AGA914" s="11">
        <v>0</v>
      </c>
      <c r="AGB914" s="11">
        <v>0</v>
      </c>
      <c r="AGC914" s="11">
        <v>0</v>
      </c>
      <c r="AGD914" s="11">
        <v>0</v>
      </c>
      <c r="AGE914" s="11">
        <v>0</v>
      </c>
      <c r="AGF914" s="11">
        <v>0</v>
      </c>
      <c r="AGG914" s="11">
        <v>-1.2113455414577608E-9</v>
      </c>
      <c r="AGH914" s="11">
        <v>0</v>
      </c>
      <c r="AGI914" s="11">
        <v>0</v>
      </c>
      <c r="AGJ914" s="11">
        <v>0</v>
      </c>
      <c r="AGK914" s="11">
        <v>0</v>
      </c>
      <c r="AGL914" s="11">
        <v>0</v>
      </c>
      <c r="AGM914" s="11">
        <v>0</v>
      </c>
      <c r="AGN914" s="11">
        <v>0</v>
      </c>
      <c r="AGO914" s="11">
        <v>0</v>
      </c>
      <c r="AGP914" s="11">
        <v>0</v>
      </c>
      <c r="AGQ914" s="11">
        <v>0</v>
      </c>
      <c r="AGR914" s="11">
        <v>0</v>
      </c>
      <c r="AGS914" s="11">
        <v>0</v>
      </c>
      <c r="AGT914" s="11">
        <v>0</v>
      </c>
      <c r="AGU914" s="11">
        <v>0</v>
      </c>
      <c r="AGV914" s="11">
        <v>0</v>
      </c>
      <c r="AGW914" s="11">
        <v>0</v>
      </c>
      <c r="AGX914" s="11">
        <v>0</v>
      </c>
      <c r="AGY914" s="11">
        <v>0</v>
      </c>
      <c r="AGZ914" s="11">
        <v>0</v>
      </c>
      <c r="AHA914" s="11">
        <v>0</v>
      </c>
      <c r="AHB914" s="11">
        <v>0</v>
      </c>
      <c r="AHC914" s="11">
        <v>0</v>
      </c>
      <c r="AHD914" s="11">
        <v>0</v>
      </c>
      <c r="AHE914" s="11">
        <v>0</v>
      </c>
      <c r="AHF914" s="11">
        <v>0</v>
      </c>
      <c r="AHG914" s="11">
        <v>0</v>
      </c>
      <c r="AHH914" s="11">
        <v>0</v>
      </c>
      <c r="AHI914" s="11">
        <v>0</v>
      </c>
      <c r="AHJ914" s="11">
        <v>0</v>
      </c>
      <c r="AHK914" s="11">
        <v>0</v>
      </c>
      <c r="AHL914" s="11">
        <v>0</v>
      </c>
      <c r="AHM914" s="11">
        <v>0</v>
      </c>
      <c r="AHN914" s="11">
        <v>0</v>
      </c>
      <c r="AHO914" s="11">
        <v>0</v>
      </c>
      <c r="AHP914" s="11">
        <v>0</v>
      </c>
      <c r="AHQ914" s="11">
        <v>0</v>
      </c>
      <c r="AHR914" s="11">
        <v>0</v>
      </c>
      <c r="AHS914" s="11">
        <v>0</v>
      </c>
      <c r="AHT914" s="11">
        <v>0</v>
      </c>
      <c r="AHU914" s="11">
        <v>0</v>
      </c>
      <c r="AHV914" s="11">
        <v>0</v>
      </c>
      <c r="AHW914" s="11">
        <v>0</v>
      </c>
      <c r="AHX914" s="11">
        <v>0</v>
      </c>
      <c r="AHY914" s="11">
        <v>0</v>
      </c>
      <c r="AHZ914" s="11">
        <v>0</v>
      </c>
      <c r="AIA914" s="11">
        <v>0</v>
      </c>
      <c r="AIB914" s="11">
        <v>0</v>
      </c>
      <c r="AIC914" s="11">
        <v>0</v>
      </c>
      <c r="AID914" s="11">
        <v>2.4911186751511984E-7</v>
      </c>
      <c r="AIE914" s="11">
        <v>-9.6032721559234833E-9</v>
      </c>
      <c r="AIF914" s="11">
        <v>1.2956813048948185E-7</v>
      </c>
      <c r="AIG914" s="11">
        <v>0</v>
      </c>
      <c r="AIH914" s="11">
        <v>0</v>
      </c>
      <c r="AII914" s="11">
        <v>0</v>
      </c>
      <c r="AIJ914" s="11">
        <v>1.9607843137254903E-9</v>
      </c>
      <c r="AIK914" s="11">
        <v>0</v>
      </c>
      <c r="AIL914" s="11">
        <v>0</v>
      </c>
      <c r="AIM914" s="11">
        <v>0</v>
      </c>
      <c r="AIN914" s="11">
        <v>0</v>
      </c>
      <c r="AIO914" s="11">
        <v>0</v>
      </c>
      <c r="AIP914" s="11">
        <v>0</v>
      </c>
      <c r="AIQ914" s="11">
        <v>0</v>
      </c>
      <c r="AIR914" s="11">
        <v>0</v>
      </c>
      <c r="AIS914" s="11">
        <v>0</v>
      </c>
      <c r="AIT914" s="11">
        <v>0</v>
      </c>
      <c r="AIU914" s="11">
        <v>0</v>
      </c>
      <c r="AIV914" s="11">
        <v>0</v>
      </c>
      <c r="AIW914" s="11">
        <v>0</v>
      </c>
      <c r="AIX914" s="11">
        <v>0</v>
      </c>
      <c r="AIY914" s="11">
        <v>0</v>
      </c>
      <c r="AIZ914" s="11">
        <v>0</v>
      </c>
      <c r="AJA914" s="11">
        <v>0</v>
      </c>
      <c r="AJB914" s="11">
        <v>0</v>
      </c>
      <c r="AJC914" s="11">
        <v>0</v>
      </c>
      <c r="AJD914" s="11">
        <v>0</v>
      </c>
      <c r="AJE914" s="11">
        <v>0</v>
      </c>
      <c r="AJF914" s="11">
        <v>0</v>
      </c>
      <c r="AJG914" s="11">
        <v>0</v>
      </c>
      <c r="AJH914" s="11">
        <v>0</v>
      </c>
      <c r="AJI914" s="11">
        <v>0</v>
      </c>
      <c r="AJJ914" s="11">
        <v>0</v>
      </c>
      <c r="AJK914" s="11">
        <v>0</v>
      </c>
      <c r="AJL914" s="11">
        <v>0</v>
      </c>
      <c r="AJM914" s="11">
        <v>0</v>
      </c>
      <c r="AJN914" s="11">
        <v>0</v>
      </c>
      <c r="AJO914" s="11">
        <v>0</v>
      </c>
      <c r="AJP914" s="11">
        <v>1.0404669501779862E-11</v>
      </c>
      <c r="AJQ914" s="11">
        <v>-1.2957111442380055E-7</v>
      </c>
      <c r="AJR914" s="11">
        <v>0</v>
      </c>
      <c r="AJS914" s="11">
        <v>0</v>
      </c>
      <c r="AJT914" s="11">
        <v>0</v>
      </c>
      <c r="AJU914" s="11">
        <v>0</v>
      </c>
      <c r="AJV914" s="11">
        <v>0</v>
      </c>
      <c r="AJW914" s="11">
        <v>0</v>
      </c>
      <c r="AJX914" s="11">
        <v>0</v>
      </c>
      <c r="AJY914" s="11">
        <v>0</v>
      </c>
      <c r="AJZ914" s="11">
        <v>0</v>
      </c>
      <c r="AKA914" s="11">
        <v>0</v>
      </c>
      <c r="AKB914" s="11">
        <v>0</v>
      </c>
      <c r="AKC914" s="11">
        <v>0</v>
      </c>
      <c r="AKD914" s="11">
        <v>0</v>
      </c>
      <c r="AKE914" s="11">
        <v>0</v>
      </c>
      <c r="AKF914" s="11">
        <v>0</v>
      </c>
      <c r="AKG914" s="11">
        <v>0</v>
      </c>
      <c r="AKH914" s="11">
        <v>0</v>
      </c>
      <c r="AKI914" s="11">
        <v>0</v>
      </c>
      <c r="AKJ914" s="11">
        <v>0</v>
      </c>
      <c r="AKK914" s="11">
        <v>0</v>
      </c>
      <c r="AKL914" s="11">
        <v>0</v>
      </c>
      <c r="AKM914" s="11">
        <v>0</v>
      </c>
      <c r="AKN914" s="11">
        <v>0</v>
      </c>
      <c r="AKO914" s="11">
        <v>0</v>
      </c>
      <c r="AKP914" s="11">
        <v>0</v>
      </c>
      <c r="AKQ914" s="11">
        <v>0</v>
      </c>
      <c r="AKR914" s="11">
        <v>0</v>
      </c>
      <c r="AKS914" s="11">
        <v>0</v>
      </c>
      <c r="AKT914" s="11">
        <v>0</v>
      </c>
      <c r="AKU914" s="11">
        <v>0</v>
      </c>
      <c r="AKV914" s="11">
        <v>0</v>
      </c>
      <c r="AKW914" s="11">
        <v>0</v>
      </c>
      <c r="AKX914" s="11">
        <v>0</v>
      </c>
      <c r="AKY914" s="11">
        <v>3.9940031879617517E-6</v>
      </c>
      <c r="AKZ914" s="11">
        <v>0</v>
      </c>
      <c r="ALA914" s="11">
        <v>0</v>
      </c>
      <c r="ALB914" s="11">
        <v>0</v>
      </c>
      <c r="ALC914" s="11">
        <v>-1.698439656033162E-8</v>
      </c>
      <c r="ALD914" s="11">
        <v>0</v>
      </c>
      <c r="ALE914" s="11">
        <v>0</v>
      </c>
      <c r="ALF914" s="11">
        <v>0</v>
      </c>
      <c r="ALG914" s="11">
        <v>0</v>
      </c>
      <c r="ALH914" s="11">
        <v>0</v>
      </c>
      <c r="ALI914" s="11">
        <v>0</v>
      </c>
      <c r="ALJ914" s="11">
        <v>0</v>
      </c>
      <c r="ALK914" s="11">
        <v>0</v>
      </c>
      <c r="ALL914" s="11">
        <v>0</v>
      </c>
      <c r="ALM914" s="11">
        <v>0</v>
      </c>
      <c r="ALN914" s="11">
        <v>0</v>
      </c>
      <c r="ALO914" s="11">
        <v>0</v>
      </c>
      <c r="ALP914" s="11">
        <v>0</v>
      </c>
      <c r="ALQ914" s="11">
        <v>0</v>
      </c>
      <c r="ALR914" s="11">
        <v>0</v>
      </c>
      <c r="ALS914" s="11">
        <v>0</v>
      </c>
      <c r="ALT914" s="11">
        <v>0</v>
      </c>
      <c r="ALU914" s="11">
        <v>0</v>
      </c>
      <c r="ALV914" s="11">
        <v>0</v>
      </c>
      <c r="ALW914" s="11">
        <v>0</v>
      </c>
      <c r="ALX914" s="11">
        <v>0</v>
      </c>
      <c r="ALY914" s="11">
        <v>0</v>
      </c>
      <c r="ALZ914" s="11">
        <v>0</v>
      </c>
      <c r="AMA914" s="11">
        <v>0</v>
      </c>
      <c r="AMB914" s="11">
        <v>0</v>
      </c>
      <c r="AMC914" s="11">
        <v>0</v>
      </c>
      <c r="AMD914" s="11">
        <v>0</v>
      </c>
      <c r="AME914" s="11">
        <v>0</v>
      </c>
      <c r="AMF914" s="11">
        <v>0</v>
      </c>
      <c r="AMG914" s="11">
        <v>0</v>
      </c>
      <c r="AMH914" s="11">
        <v>0</v>
      </c>
      <c r="AMI914" s="11">
        <v>0</v>
      </c>
      <c r="AMJ914" s="11">
        <v>2.844922114157459E-7</v>
      </c>
      <c r="AMK914" s="11">
        <v>0</v>
      </c>
      <c r="AML914" s="11">
        <v>0</v>
      </c>
      <c r="AMM914" s="11">
        <v>0</v>
      </c>
      <c r="AMN914" s="11">
        <v>0</v>
      </c>
      <c r="AMO914" s="11">
        <v>-8.5779169381490946E-6</v>
      </c>
      <c r="AMP914" s="11">
        <v>7.8202127766231191E-27</v>
      </c>
      <c r="AMQ914" s="11">
        <v>0</v>
      </c>
      <c r="AMR914" s="11">
        <v>0</v>
      </c>
      <c r="AMS914" s="11">
        <v>4.456231935331117E-25</v>
      </c>
      <c r="AMT914" s="11">
        <v>0</v>
      </c>
      <c r="AMU914" s="11">
        <v>0</v>
      </c>
      <c r="AMV914" s="11">
        <v>0</v>
      </c>
      <c r="AMW914" s="11">
        <v>0</v>
      </c>
      <c r="AMX914" s="11">
        <v>0</v>
      </c>
      <c r="AMY914" s="11">
        <v>0</v>
      </c>
      <c r="AMZ914" s="11">
        <v>0</v>
      </c>
      <c r="ANA914" s="11">
        <v>0</v>
      </c>
      <c r="ANB914" s="11">
        <v>0</v>
      </c>
      <c r="ANC914" s="11">
        <v>0</v>
      </c>
      <c r="AND914" s="11">
        <v>0</v>
      </c>
      <c r="ANE914" s="11">
        <v>0</v>
      </c>
      <c r="ANF914" s="11">
        <v>0</v>
      </c>
      <c r="ANG914" s="11">
        <v>0</v>
      </c>
      <c r="ANH914" s="11">
        <v>0</v>
      </c>
      <c r="ANI914" s="11">
        <v>0</v>
      </c>
      <c r="ANJ914" s="11">
        <v>0</v>
      </c>
      <c r="ANK914" s="11">
        <v>0</v>
      </c>
      <c r="ANL914" s="11">
        <v>0</v>
      </c>
      <c r="ANM914" s="11">
        <v>0</v>
      </c>
      <c r="ANN914" s="11">
        <v>0</v>
      </c>
      <c r="ANO914" s="11">
        <v>0</v>
      </c>
      <c r="ANP914" s="11">
        <v>0</v>
      </c>
      <c r="ANQ914" s="11">
        <v>0</v>
      </c>
      <c r="ANR914" s="11">
        <v>0</v>
      </c>
      <c r="ANS914" s="11">
        <v>0</v>
      </c>
      <c r="ANT914" s="11">
        <v>0</v>
      </c>
      <c r="ANU914" s="11">
        <v>0</v>
      </c>
      <c r="ANV914" s="11">
        <v>3.8674157077409421E-8</v>
      </c>
      <c r="ANW914" s="11">
        <v>0</v>
      </c>
      <c r="ANX914" s="11">
        <v>0</v>
      </c>
      <c r="ANY914" s="11">
        <v>0</v>
      </c>
      <c r="ANZ914" s="11">
        <v>4.834976533947861E-6</v>
      </c>
      <c r="AOA914" s="11">
        <v>-2.6926123984947601E-7</v>
      </c>
      <c r="AOB914" s="11">
        <v>8.9753746616491718E-9</v>
      </c>
      <c r="AOC914" s="11">
        <v>0</v>
      </c>
      <c r="AOD914" s="11">
        <v>6.0408582406987416E-9</v>
      </c>
      <c r="AOE914" s="11">
        <v>0</v>
      </c>
      <c r="AOF914" s="11">
        <v>0</v>
      </c>
      <c r="AOG914" s="11">
        <v>0</v>
      </c>
      <c r="AOH914" s="11">
        <v>0</v>
      </c>
      <c r="AOI914" s="11">
        <v>0</v>
      </c>
      <c r="AOJ914" s="11">
        <v>0</v>
      </c>
      <c r="AOK914" s="11">
        <v>0</v>
      </c>
      <c r="AOL914" s="11">
        <v>0</v>
      </c>
      <c r="AOM914" s="11">
        <v>0</v>
      </c>
      <c r="AON914" s="11">
        <v>0</v>
      </c>
      <c r="AOO914" s="11">
        <v>0</v>
      </c>
      <c r="AOP914" s="11">
        <v>0</v>
      </c>
      <c r="AOQ914" s="11">
        <v>0</v>
      </c>
      <c r="AOR914" s="11">
        <v>0</v>
      </c>
      <c r="AOS914" s="11">
        <v>0</v>
      </c>
      <c r="AOT914" s="11">
        <v>0</v>
      </c>
      <c r="AOU914" s="11">
        <v>0</v>
      </c>
      <c r="AOV914" s="11">
        <v>0</v>
      </c>
      <c r="AOW914" s="11">
        <v>0</v>
      </c>
      <c r="AOX914" s="11">
        <v>0</v>
      </c>
      <c r="AOY914" s="11">
        <v>0</v>
      </c>
      <c r="AOZ914" s="11">
        <v>0</v>
      </c>
      <c r="APA914" s="11">
        <v>0</v>
      </c>
      <c r="APB914" s="11">
        <v>0</v>
      </c>
      <c r="APC914" s="11">
        <v>0</v>
      </c>
      <c r="APD914" s="11">
        <v>0</v>
      </c>
      <c r="APE914" s="11">
        <v>0</v>
      </c>
      <c r="APF914" s="11">
        <v>0</v>
      </c>
      <c r="APG914" s="11">
        <v>0</v>
      </c>
      <c r="APH914" s="11">
        <v>0</v>
      </c>
      <c r="API914" s="11">
        <v>0</v>
      </c>
      <c r="APJ914" s="11">
        <v>0</v>
      </c>
      <c r="APK914" s="11">
        <v>0</v>
      </c>
      <c r="APL914" s="11">
        <v>2.6926123984947511E-7</v>
      </c>
      <c r="APM914" s="11">
        <v>-1.0946563644877324E-8</v>
      </c>
      <c r="APN914" s="11">
        <v>1.2956900043766427E-7</v>
      </c>
      <c r="APO914" s="11">
        <v>0</v>
      </c>
      <c r="APP914" s="11">
        <v>0</v>
      </c>
      <c r="APQ914" s="11">
        <v>0</v>
      </c>
      <c r="APR914" s="11">
        <v>0</v>
      </c>
      <c r="APS914" s="11">
        <v>0</v>
      </c>
      <c r="APT914" s="11">
        <v>0</v>
      </c>
      <c r="APU914" s="11">
        <v>0</v>
      </c>
      <c r="APV914" s="11">
        <v>0</v>
      </c>
      <c r="APW914" s="11">
        <v>0</v>
      </c>
      <c r="APX914" s="11">
        <v>0</v>
      </c>
      <c r="APY914" s="11">
        <v>0</v>
      </c>
      <c r="APZ914" s="11">
        <v>0</v>
      </c>
      <c r="AQA914" s="11">
        <v>0</v>
      </c>
      <c r="AQB914" s="11">
        <v>0</v>
      </c>
      <c r="AQC914" s="11">
        <v>0</v>
      </c>
      <c r="AQD914" s="11">
        <v>0</v>
      </c>
      <c r="AQE914" s="11">
        <v>0</v>
      </c>
      <c r="AQF914" s="11">
        <v>0</v>
      </c>
      <c r="AQG914" s="11">
        <v>0</v>
      </c>
      <c r="AQH914" s="11">
        <v>0</v>
      </c>
      <c r="AQI914" s="11">
        <v>0</v>
      </c>
      <c r="AQJ914" s="11">
        <v>0</v>
      </c>
      <c r="AQK914" s="11">
        <v>0</v>
      </c>
      <c r="AQL914" s="11">
        <v>0</v>
      </c>
      <c r="AQM914" s="11">
        <v>0</v>
      </c>
      <c r="AQN914" s="11">
        <v>0</v>
      </c>
      <c r="AQO914" s="11">
        <v>0</v>
      </c>
      <c r="AQP914" s="11">
        <v>0</v>
      </c>
      <c r="AQQ914" s="11">
        <v>0</v>
      </c>
      <c r="AQR914" s="11">
        <v>0</v>
      </c>
      <c r="AQS914" s="11">
        <v>0</v>
      </c>
      <c r="AQT914" s="11">
        <v>0</v>
      </c>
      <c r="AQU914" s="11">
        <v>0</v>
      </c>
      <c r="AQV914" s="11">
        <v>0</v>
      </c>
      <c r="AQW914" s="11">
        <v>0</v>
      </c>
      <c r="AQX914" s="11">
        <v>1.0404669501779862E-11</v>
      </c>
      <c r="AQY914" s="11">
        <v>-1.295711144237974E-7</v>
      </c>
      <c r="AQZ914" s="11">
        <v>0</v>
      </c>
      <c r="ARA914" s="11">
        <v>0</v>
      </c>
      <c r="ARB914" s="11">
        <v>0</v>
      </c>
      <c r="ARC914" s="11">
        <v>0</v>
      </c>
      <c r="ARD914" s="11">
        <v>0</v>
      </c>
      <c r="ARE914" s="11">
        <v>0</v>
      </c>
      <c r="ARF914" s="11">
        <v>0</v>
      </c>
      <c r="ARG914" s="11">
        <v>0</v>
      </c>
      <c r="ARH914" s="11">
        <v>0</v>
      </c>
      <c r="ARI914" s="11">
        <v>0</v>
      </c>
      <c r="ARJ914" s="11">
        <v>0</v>
      </c>
      <c r="ARK914" s="11">
        <v>0</v>
      </c>
      <c r="ARL914" s="11">
        <v>0</v>
      </c>
      <c r="ARM914" s="11">
        <v>0</v>
      </c>
      <c r="ARN914" s="11">
        <v>0</v>
      </c>
      <c r="ARO914" s="11">
        <v>0</v>
      </c>
      <c r="ARP914" s="11">
        <v>0</v>
      </c>
      <c r="ARQ914" s="11">
        <v>0</v>
      </c>
      <c r="ARR914" s="11">
        <v>0</v>
      </c>
      <c r="ARS914" s="11">
        <v>0</v>
      </c>
      <c r="ART914" s="11">
        <v>0</v>
      </c>
      <c r="ARU914" s="11">
        <v>0</v>
      </c>
      <c r="ARV914" s="11">
        <v>0</v>
      </c>
      <c r="ARW914" s="11">
        <v>0</v>
      </c>
      <c r="ARX914" s="11">
        <v>0</v>
      </c>
      <c r="ARY914" s="11">
        <v>0</v>
      </c>
      <c r="ARZ914" s="11">
        <v>0</v>
      </c>
      <c r="ASA914" s="11">
        <v>0</v>
      </c>
      <c r="ASB914" s="11">
        <v>0</v>
      </c>
      <c r="ASC914" s="11">
        <v>0</v>
      </c>
      <c r="ASD914" s="11">
        <v>0</v>
      </c>
      <c r="ASE914" s="11">
        <v>0</v>
      </c>
      <c r="ASF914" s="11">
        <v>0</v>
      </c>
      <c r="ASG914" s="11">
        <v>3.223317689135196E-6</v>
      </c>
      <c r="ASH914" s="11">
        <v>0</v>
      </c>
      <c r="ASI914" s="11">
        <v>0</v>
      </c>
      <c r="ASJ914" s="11">
        <v>0</v>
      </c>
      <c r="ASK914" s="11">
        <v>-6.0813983195071576E-9</v>
      </c>
      <c r="ASL914" s="11">
        <v>0</v>
      </c>
      <c r="ASM914" s="11">
        <v>0</v>
      </c>
      <c r="ASN914" s="11">
        <v>0</v>
      </c>
      <c r="ASO914" s="11">
        <v>0</v>
      </c>
      <c r="ASP914" s="11">
        <v>0</v>
      </c>
      <c r="ASQ914" s="11">
        <v>0</v>
      </c>
      <c r="ASR914" s="11">
        <v>0</v>
      </c>
      <c r="ASS914" s="11">
        <v>0</v>
      </c>
      <c r="AST914" s="11">
        <v>0</v>
      </c>
      <c r="ASU914" s="11">
        <v>0</v>
      </c>
      <c r="ASV914" s="11">
        <v>0</v>
      </c>
      <c r="ASW914" s="11">
        <v>0</v>
      </c>
      <c r="ASX914" s="11">
        <v>0</v>
      </c>
      <c r="ASY914" s="11">
        <v>0</v>
      </c>
      <c r="ASZ914" s="11">
        <v>0</v>
      </c>
      <c r="ATA914" s="11">
        <v>0</v>
      </c>
      <c r="ATB914" s="11">
        <v>0</v>
      </c>
      <c r="ATC914" s="11">
        <v>0</v>
      </c>
      <c r="ATD914" s="11">
        <v>0</v>
      </c>
      <c r="ATE914" s="11">
        <v>0</v>
      </c>
      <c r="ATF914" s="11">
        <v>0</v>
      </c>
      <c r="ATG914" s="11">
        <v>0</v>
      </c>
      <c r="ATH914" s="11">
        <v>0</v>
      </c>
      <c r="ATI914" s="11">
        <v>0</v>
      </c>
      <c r="ATJ914" s="11">
        <v>0</v>
      </c>
      <c r="ATK914" s="11">
        <v>0</v>
      </c>
      <c r="ATL914" s="11">
        <v>0</v>
      </c>
      <c r="ATM914" s="11">
        <v>4.9275496452969838E-7</v>
      </c>
      <c r="ATN914" s="11">
        <v>0</v>
      </c>
      <c r="ATO914" s="11">
        <v>0</v>
      </c>
      <c r="ATP914" s="11">
        <v>0</v>
      </c>
      <c r="ATQ914" s="11">
        <v>0</v>
      </c>
      <c r="ATR914" s="11">
        <v>0</v>
      </c>
      <c r="ATS914" s="11">
        <v>0</v>
      </c>
      <c r="ATT914" s="11">
        <v>0</v>
      </c>
      <c r="ATU914" s="11">
        <v>0</v>
      </c>
      <c r="ATV914" s="11">
        <v>0</v>
      </c>
      <c r="ATW914" s="11">
        <v>-8.4122738683761669E-6</v>
      </c>
      <c r="ATX914" s="11">
        <v>5.5809651834723264E-25</v>
      </c>
      <c r="ATY914" s="11">
        <v>0</v>
      </c>
      <c r="ATZ914" s="11">
        <v>0</v>
      </c>
      <c r="AUA914" s="11">
        <v>3.1768849009007275E-23</v>
      </c>
      <c r="AUB914" s="11">
        <v>0</v>
      </c>
      <c r="AUC914" s="11">
        <v>0</v>
      </c>
      <c r="AUD914" s="11">
        <v>0</v>
      </c>
      <c r="AUE914" s="11">
        <v>0</v>
      </c>
      <c r="AUF914" s="11">
        <v>0</v>
      </c>
      <c r="AUG914" s="11">
        <v>0</v>
      </c>
      <c r="AUH914" s="11">
        <v>0</v>
      </c>
      <c r="AUI914" s="11">
        <v>0</v>
      </c>
      <c r="AUJ914" s="11">
        <v>0</v>
      </c>
      <c r="AUK914" s="11">
        <v>0</v>
      </c>
      <c r="AUL914" s="11">
        <v>0</v>
      </c>
      <c r="AUM914" s="11">
        <v>0</v>
      </c>
      <c r="AUN914" s="11">
        <v>0</v>
      </c>
      <c r="AUO914" s="11">
        <v>0</v>
      </c>
      <c r="AUP914" s="11">
        <v>0</v>
      </c>
      <c r="AUQ914" s="11">
        <v>0</v>
      </c>
      <c r="AUR914" s="11">
        <v>0</v>
      </c>
      <c r="AUS914" s="11">
        <v>0</v>
      </c>
      <c r="AUT914" s="11">
        <v>0</v>
      </c>
      <c r="AUU914" s="11">
        <v>0</v>
      </c>
      <c r="AUV914" s="11">
        <v>0</v>
      </c>
      <c r="AUW914" s="11">
        <v>0</v>
      </c>
      <c r="AUX914" s="11">
        <v>0</v>
      </c>
      <c r="AUY914" s="11">
        <v>0</v>
      </c>
      <c r="AUZ914" s="11">
        <v>0</v>
      </c>
      <c r="AVA914" s="11">
        <v>0</v>
      </c>
      <c r="AVB914" s="11">
        <v>0</v>
      </c>
      <c r="AVC914" s="11">
        <v>0</v>
      </c>
      <c r="AVD914" s="11">
        <v>0</v>
      </c>
      <c r="AVE914" s="11">
        <v>0</v>
      </c>
      <c r="AVF914" s="11">
        <v>0</v>
      </c>
      <c r="AVG914" s="11">
        <v>0</v>
      </c>
      <c r="AVH914" s="11">
        <v>5.6784803087068702E-6</v>
      </c>
      <c r="AVI914" s="11">
        <v>-2.4405115581587169E-7</v>
      </c>
      <c r="AVJ914" s="11">
        <v>7.5748144375595357E-9</v>
      </c>
      <c r="AVK914" s="11">
        <v>0</v>
      </c>
      <c r="AVL914" s="11">
        <v>3.1310919138290099E-8</v>
      </c>
      <c r="AVM914" s="11">
        <v>0</v>
      </c>
      <c r="AVN914" s="11">
        <v>0</v>
      </c>
      <c r="AVO914" s="11">
        <v>0</v>
      </c>
      <c r="AVP914" s="11">
        <v>0</v>
      </c>
      <c r="AVQ914" s="11">
        <v>0</v>
      </c>
      <c r="AVR914" s="11">
        <v>0</v>
      </c>
      <c r="AVS914" s="11">
        <v>0</v>
      </c>
      <c r="AVT914" s="11">
        <v>0</v>
      </c>
      <c r="AVU914" s="11">
        <v>0</v>
      </c>
      <c r="AVV914" s="11">
        <v>0</v>
      </c>
      <c r="AVW914" s="11">
        <v>0</v>
      </c>
      <c r="AVX914" s="11">
        <v>0</v>
      </c>
      <c r="AVY914" s="11">
        <v>0</v>
      </c>
      <c r="AVZ914" s="11">
        <v>0</v>
      </c>
      <c r="AWA914" s="11">
        <v>0</v>
      </c>
      <c r="AWB914" s="11">
        <v>0</v>
      </c>
      <c r="AWC914" s="11">
        <v>0</v>
      </c>
      <c r="AWD914" s="11">
        <v>0</v>
      </c>
      <c r="AWE914" s="11">
        <v>0</v>
      </c>
      <c r="AWF914" s="11">
        <v>0</v>
      </c>
      <c r="AWG914" s="11">
        <v>0</v>
      </c>
      <c r="AWH914" s="11">
        <v>0</v>
      </c>
      <c r="AWI914" s="11">
        <v>0</v>
      </c>
      <c r="AWJ914" s="11">
        <v>0</v>
      </c>
      <c r="AWK914" s="11">
        <v>1.2891385692469807E-9</v>
      </c>
      <c r="AWL914" s="11">
        <v>0</v>
      </c>
      <c r="AWM914" s="11">
        <v>0</v>
      </c>
      <c r="AWN914" s="11">
        <v>0</v>
      </c>
      <c r="AWO914" s="11">
        <v>0</v>
      </c>
      <c r="AWP914" s="11">
        <v>0</v>
      </c>
      <c r="AWQ914" s="11">
        <v>0</v>
      </c>
      <c r="AWR914" s="11">
        <v>0</v>
      </c>
      <c r="AWS914" s="11">
        <v>0</v>
      </c>
      <c r="AWT914" s="11">
        <v>2.2724443312678606E-7</v>
      </c>
      <c r="AWU914" s="11">
        <v>-7.5852191070713141E-9</v>
      </c>
      <c r="AWV914" s="11">
        <v>1.2956900043766427E-7</v>
      </c>
      <c r="AWW914" s="11">
        <v>0</v>
      </c>
      <c r="AWX914" s="11">
        <v>0</v>
      </c>
      <c r="AWY914" s="11">
        <v>0</v>
      </c>
      <c r="AWZ914" s="11">
        <v>0</v>
      </c>
      <c r="AXA914" s="11">
        <v>0</v>
      </c>
      <c r="AXB914" s="11">
        <v>0</v>
      </c>
      <c r="AXC914" s="11">
        <v>0</v>
      </c>
      <c r="AXD914" s="11">
        <v>0</v>
      </c>
      <c r="AXE914" s="11">
        <v>0</v>
      </c>
      <c r="AXF914" s="11">
        <v>0</v>
      </c>
      <c r="AXG914" s="11">
        <v>0</v>
      </c>
      <c r="AXH914" s="11">
        <v>0</v>
      </c>
      <c r="AXI914" s="11">
        <v>0</v>
      </c>
      <c r="AXJ914" s="11">
        <v>0</v>
      </c>
      <c r="AXK914" s="11">
        <v>0</v>
      </c>
      <c r="AXL914" s="11">
        <v>0</v>
      </c>
      <c r="AXM914" s="11">
        <v>0</v>
      </c>
      <c r="AXN914" s="11">
        <v>0</v>
      </c>
      <c r="AXO914" s="11">
        <v>0</v>
      </c>
      <c r="AXP914" s="11">
        <v>0</v>
      </c>
      <c r="AXQ914" s="11">
        <v>0</v>
      </c>
      <c r="AXR914" s="11">
        <v>0</v>
      </c>
      <c r="AXS914" s="11">
        <v>0</v>
      </c>
      <c r="AXT914" s="11">
        <v>0</v>
      </c>
      <c r="AXU914" s="11">
        <v>0</v>
      </c>
      <c r="AXV914" s="11">
        <v>0</v>
      </c>
      <c r="AXW914" s="11">
        <v>0</v>
      </c>
      <c r="AXX914" s="11">
        <v>0</v>
      </c>
      <c r="AXY914" s="11">
        <v>0</v>
      </c>
      <c r="AXZ914" s="11">
        <v>0</v>
      </c>
      <c r="AYA914" s="11">
        <v>0</v>
      </c>
      <c r="AYB914" s="11">
        <v>0</v>
      </c>
      <c r="AYC914" s="11">
        <v>0</v>
      </c>
      <c r="AYD914" s="11">
        <v>0</v>
      </c>
      <c r="AYE914" s="11">
        <v>0</v>
      </c>
      <c r="AYF914" s="11">
        <v>1.0404669501779862E-11</v>
      </c>
      <c r="AYG914" s="11">
        <v>-1.2957111442380651E-7</v>
      </c>
      <c r="AYH914" s="11">
        <v>0</v>
      </c>
      <c r="AYI914" s="11">
        <v>0</v>
      </c>
      <c r="AYJ914" s="11">
        <v>0</v>
      </c>
      <c r="AYK914" s="11">
        <v>0</v>
      </c>
      <c r="AYL914" s="11">
        <v>0</v>
      </c>
      <c r="AYM914" s="11">
        <v>0</v>
      </c>
      <c r="AYN914" s="11">
        <v>0</v>
      </c>
      <c r="AYO914" s="11">
        <v>0</v>
      </c>
      <c r="AYP914" s="11">
        <v>0</v>
      </c>
      <c r="AYQ914" s="11">
        <v>0</v>
      </c>
      <c r="AYR914" s="11">
        <v>0</v>
      </c>
      <c r="AYS914" s="11">
        <v>0</v>
      </c>
      <c r="AYT914" s="11">
        <v>0</v>
      </c>
      <c r="AYU914" s="11">
        <v>0</v>
      </c>
      <c r="AYV914" s="11">
        <v>0</v>
      </c>
      <c r="AYW914" s="11">
        <v>0</v>
      </c>
      <c r="AYX914" s="11">
        <v>0</v>
      </c>
      <c r="AYY914" s="11">
        <v>0</v>
      </c>
      <c r="AYZ914" s="11">
        <v>0</v>
      </c>
      <c r="AZA914" s="11">
        <v>0</v>
      </c>
      <c r="AZB914" s="11">
        <v>0</v>
      </c>
      <c r="AZC914" s="11">
        <v>0</v>
      </c>
      <c r="AZD914" s="11">
        <v>0</v>
      </c>
      <c r="AZE914" s="11">
        <v>0</v>
      </c>
      <c r="AZF914" s="11">
        <v>0</v>
      </c>
      <c r="AZG914" s="11">
        <v>0</v>
      </c>
      <c r="AZH914" s="11">
        <v>0</v>
      </c>
      <c r="AZI914" s="11">
        <v>0</v>
      </c>
      <c r="AZJ914" s="11">
        <v>0</v>
      </c>
      <c r="AZK914" s="11">
        <v>0</v>
      </c>
      <c r="AZL914" s="11">
        <v>0</v>
      </c>
      <c r="AZM914" s="11">
        <v>0</v>
      </c>
      <c r="AZN914" s="11">
        <v>0</v>
      </c>
      <c r="AZO914" s="11">
        <v>2.4336344177135322E-6</v>
      </c>
      <c r="AZP914" s="11">
        <v>0</v>
      </c>
      <c r="AZQ914" s="11">
        <v>0</v>
      </c>
      <c r="AZR914" s="11">
        <v>0</v>
      </c>
      <c r="AZS914" s="11">
        <v>-3.1521727548099295E-8</v>
      </c>
      <c r="AZT914" s="12">
        <v>3205386099.9358501</v>
      </c>
      <c r="AZU914" s="12">
        <v>2279778.2241216484</v>
      </c>
      <c r="AZV914" s="12">
        <v>1472000</v>
      </c>
      <c r="AZW914" s="12">
        <v>65493.825813889554</v>
      </c>
      <c r="AZX914" s="12">
        <v>83266902657.396927</v>
      </c>
      <c r="AZY914" s="12">
        <v>2.1999999999999999E-10</v>
      </c>
      <c r="AZZ914" s="12">
        <v>145824356.84087741</v>
      </c>
      <c r="BAA914" s="12">
        <v>1E-13</v>
      </c>
      <c r="BAB914" s="12">
        <v>3804138.7989225793</v>
      </c>
      <c r="BAC914" s="12">
        <v>2.9999999999999999E-16</v>
      </c>
      <c r="BAD914" s="12">
        <v>1.1E-13</v>
      </c>
      <c r="BAE914" s="12">
        <v>7920000</v>
      </c>
      <c r="BAF914" s="12">
        <v>6380000</v>
      </c>
      <c r="BAG914" s="12">
        <v>2275149665936204</v>
      </c>
      <c r="BAH914" s="12">
        <v>928602500000</v>
      </c>
      <c r="BAI914" s="12">
        <v>520513086275.38757</v>
      </c>
      <c r="BAJ914" s="12">
        <v>742837999999999.88</v>
      </c>
      <c r="BAK914" s="12">
        <v>3678745243.1091805</v>
      </c>
      <c r="BAL914" s="12">
        <v>255648719457.87021</v>
      </c>
      <c r="BAM914" s="12">
        <v>50144535000</v>
      </c>
      <c r="BAN914" s="12">
        <v>445729200000</v>
      </c>
      <c r="BAO914" s="12">
        <v>18572050000</v>
      </c>
      <c r="BAP914" s="12">
        <v>7.757118E+16</v>
      </c>
      <c r="BAQ914" s="12">
        <v>3878559000000000</v>
      </c>
      <c r="BAR914" s="12">
        <v>1.1635677E+17</v>
      </c>
      <c r="BAS914" s="12">
        <v>1163567700000</v>
      </c>
      <c r="BAT914" s="12">
        <v>1939279500000</v>
      </c>
      <c r="BAU914" s="12">
        <v>4.25E+16</v>
      </c>
      <c r="BAV914" s="12">
        <v>2550000000000000</v>
      </c>
      <c r="BAW914" s="12">
        <v>7.65E+16</v>
      </c>
      <c r="BAX914" s="12">
        <v>765000000000</v>
      </c>
      <c r="BAY914" s="12">
        <v>850000000000</v>
      </c>
      <c r="BAZ914" s="12">
        <v>1.275E+17</v>
      </c>
      <c r="BBA914" s="12">
        <v>8924999999999999</v>
      </c>
      <c r="BBB914" s="12">
        <v>2.6774999999999997E+17</v>
      </c>
      <c r="BBC914" s="12">
        <v>2677500000000</v>
      </c>
      <c r="BBD914" s="12">
        <v>1912500000000.0005</v>
      </c>
      <c r="BBE914" s="13">
        <v>1.7810767375950376</v>
      </c>
      <c r="BBF914" s="13">
        <v>2.761824940168133</v>
      </c>
      <c r="BBG914" s="13">
        <v>5.0957618011561125</v>
      </c>
      <c r="BBH914" s="13">
        <v>2653.2817154032273</v>
      </c>
      <c r="BBI914" s="12">
        <v>224.1553139342</v>
      </c>
      <c r="BBJ914" s="12">
        <v>256.64893300642035</v>
      </c>
      <c r="BBK914" s="12">
        <v>131.22510209495599</v>
      </c>
      <c r="BBL914" s="12">
        <v>1428.2205333552961</v>
      </c>
      <c r="BBM914" s="12">
        <v>7117.0677634237272</v>
      </c>
      <c r="BBN914" s="12">
        <v>36422.491624415001</v>
      </c>
      <c r="BBO914" s="14">
        <v>200.33663124599065</v>
      </c>
      <c r="BBP914" s="14">
        <v>378.485921169986</v>
      </c>
      <c r="BBQ914" s="14">
        <v>306.2689693799914</v>
      </c>
      <c r="BBR914" s="13">
        <v>3.2605570909455919</v>
      </c>
      <c r="BBS914" s="13">
        <v>4.6908182484108885</v>
      </c>
      <c r="BBT914" s="13">
        <v>3.1665468578053471</v>
      </c>
      <c r="BBU914" s="14">
        <v>-5.1701541327692997</v>
      </c>
      <c r="BBV914" s="14">
        <v>-2.0510366109762233</v>
      </c>
      <c r="BBW914" s="14">
        <v>-3.2192926522959784</v>
      </c>
      <c r="BBX914" s="14">
        <v>444.35549143341052</v>
      </c>
      <c r="BBY914" s="14">
        <v>639.26300313805325</v>
      </c>
      <c r="BBZ914" s="14">
        <v>571.47837479796522</v>
      </c>
      <c r="BCA914" s="13">
        <v>5.1167051417101215</v>
      </c>
      <c r="BCB914" s="13">
        <v>0.82762711693848434</v>
      </c>
      <c r="BCC914" s="13">
        <v>0.24378012164904922</v>
      </c>
      <c r="BCD914" s="13">
        <v>0.15852755604198199</v>
      </c>
      <c r="BCE914" s="13">
        <v>38.014900654960229</v>
      </c>
      <c r="BCF914" s="13">
        <v>0.10985520148133004</v>
      </c>
      <c r="BCG914" s="13">
        <v>2.4099552430489033E-2</v>
      </c>
      <c r="BCH914" s="13">
        <v>9.5261509538780819E-4</v>
      </c>
      <c r="BCI914" s="13">
        <v>20524.212346512009</v>
      </c>
      <c r="BCJ914" s="13">
        <v>1.6016011704763986E-5</v>
      </c>
      <c r="BCK914" s="13">
        <v>15.304211458498944</v>
      </c>
      <c r="BCL914" s="13">
        <v>3.6312960235093882E-6</v>
      </c>
      <c r="BCM914" s="13">
        <v>2.883746457155191E-8</v>
      </c>
      <c r="BCN914" s="13">
        <v>2.8512510544666796E-2</v>
      </c>
      <c r="BCO914" s="13">
        <v>0.44245685689932968</v>
      </c>
      <c r="BCP914" s="13">
        <v>0.30918521087441514</v>
      </c>
      <c r="BCQ914" s="13">
        <v>7.2048083312927638</v>
      </c>
      <c r="BCR914" s="13">
        <v>0.308847136293389</v>
      </c>
      <c r="BCS914" s="13">
        <v>0.35907829099857219</v>
      </c>
      <c r="BCT914" s="13">
        <v>0.17832235863754195</v>
      </c>
      <c r="BCU914" s="13">
        <v>0.81402794336503992</v>
      </c>
      <c r="BCV914" s="13">
        <v>0.10818417523946502</v>
      </c>
      <c r="BCW914" s="13">
        <v>6.6556430158586162</v>
      </c>
      <c r="BCX914" s="13">
        <v>2.4870992372504421E-2</v>
      </c>
      <c r="BCY914" s="13">
        <v>1.8261233495913538E-2</v>
      </c>
      <c r="BCZ914" s="13">
        <v>2.3422521945324862E-2</v>
      </c>
      <c r="BDA914" s="13">
        <v>0.18028343311813116</v>
      </c>
      <c r="BDB914" s="13">
        <v>1.1279994441375776E-3</v>
      </c>
      <c r="BDC914" s="13">
        <v>11368.437838835838</v>
      </c>
      <c r="BDD914" s="13">
        <v>2.219670317897249E-5</v>
      </c>
      <c r="BDE914" s="13">
        <v>9.9561552492828209</v>
      </c>
      <c r="BDF914" s="13">
        <v>2.7712501749376552E-6</v>
      </c>
      <c r="BDG914" s="13">
        <v>3.0210704958710843E-8</v>
      </c>
      <c r="BDH914" s="13">
        <v>3.1729674506224347E-2</v>
      </c>
      <c r="BDI914" s="13">
        <v>1.8790175568450709E-2</v>
      </c>
      <c r="BDJ914" s="13">
        <v>3.5904485122274059E-2</v>
      </c>
      <c r="BDK914" s="13">
        <v>3.6088519506728013E-2</v>
      </c>
      <c r="BDL914" s="13">
        <v>0.17399917790955127</v>
      </c>
      <c r="BDM914" s="13">
        <v>0.16648885274094291</v>
      </c>
      <c r="BDN914" s="13">
        <v>0.24047958904139854</v>
      </c>
      <c r="BDO914" s="13">
        <v>0.28014000358304209</v>
      </c>
      <c r="BDP914" s="13">
        <v>0.2082256712713445</v>
      </c>
      <c r="BDQ914" s="13">
        <v>3.6014482594780679</v>
      </c>
      <c r="BDR914" s="13">
        <v>6.8830275095746378</v>
      </c>
      <c r="BDS914" s="13">
        <v>0.1617370385668791</v>
      </c>
      <c r="BDT914" s="13">
        <v>0.23620973141967144</v>
      </c>
      <c r="BDU914" s="13">
        <v>6.9288201217244452E-2</v>
      </c>
      <c r="BDV914" s="13">
        <v>0.6505523934552947</v>
      </c>
      <c r="BDW914" s="13">
        <v>3.8382412054520261E-2</v>
      </c>
      <c r="BDX914" s="13">
        <v>25.402396745316043</v>
      </c>
      <c r="BDY914" s="13">
        <v>6.2949248695785803E-2</v>
      </c>
      <c r="BDZ914" s="13">
        <v>2.7293946415780339</v>
      </c>
      <c r="BEA914" s="13">
        <v>4.2866981234713476E-2</v>
      </c>
      <c r="BEB914" s="13">
        <v>9.5651221441315215E-2</v>
      </c>
      <c r="BEC914" s="13">
        <v>2.7417144206318304E-2</v>
      </c>
      <c r="BED914" s="13">
        <v>6.8649821469215448E-3</v>
      </c>
      <c r="BEE914" s="13">
        <v>0.17456296440972652</v>
      </c>
      <c r="BEF914" s="13">
        <v>3.1937652831154389E-4</v>
      </c>
      <c r="BEG914" s="13">
        <v>14800.128295558337</v>
      </c>
      <c r="BEH914" s="13">
        <v>1.3488457277414775E-5</v>
      </c>
      <c r="BEI914" s="13">
        <v>10.621971024082988</v>
      </c>
      <c r="BEJ914" s="13">
        <v>1.9686087205756495</v>
      </c>
      <c r="BEK914" s="13">
        <v>4.5376797293858475E-6</v>
      </c>
      <c r="BEL914" s="13">
        <v>5.866434129316858E-8</v>
      </c>
      <c r="BEM914" s="13">
        <v>4.570597055443535E-2</v>
      </c>
      <c r="BEN914" s="13">
        <v>1.9497228822929643E-2</v>
      </c>
      <c r="BEO914" s="13">
        <v>1.6877931178583609E-2</v>
      </c>
      <c r="BEP914" s="13">
        <v>0.28583112186671478</v>
      </c>
      <c r="BEQ914" s="13">
        <v>0.24948194659069742</v>
      </c>
      <c r="BER914" s="13">
        <v>0.22928260604058387</v>
      </c>
      <c r="BES914" s="13">
        <v>0.18633602167155827</v>
      </c>
      <c r="BET914" s="13">
        <v>0.24751142507636081</v>
      </c>
      <c r="BEU914" s="22">
        <v>0.20895233400318813</v>
      </c>
    </row>
    <row r="915" spans="2:1503" x14ac:dyDescent="0.25">
      <c r="B915" s="16">
        <v>910</v>
      </c>
      <c r="C915" s="10">
        <v>0</v>
      </c>
      <c r="D915" s="11">
        <v>0</v>
      </c>
      <c r="E915" s="11">
        <v>0</v>
      </c>
      <c r="F915" s="11">
        <v>0</v>
      </c>
      <c r="G915" s="11">
        <v>3.348345247849617E-5</v>
      </c>
      <c r="H915" s="11">
        <v>0</v>
      </c>
      <c r="I915" s="11">
        <v>0</v>
      </c>
      <c r="J915" s="11">
        <v>0</v>
      </c>
      <c r="K915" s="11">
        <v>0</v>
      </c>
      <c r="L915" s="11">
        <v>0</v>
      </c>
      <c r="M915" s="11">
        <v>0</v>
      </c>
      <c r="N915" s="11">
        <v>0</v>
      </c>
      <c r="O915" s="11">
        <v>-2.5869984323774067E-8</v>
      </c>
      <c r="P915" s="11">
        <v>0</v>
      </c>
      <c r="Q915" s="11">
        <v>0</v>
      </c>
      <c r="R915" s="11">
        <v>0</v>
      </c>
      <c r="S915" s="11">
        <v>0</v>
      </c>
      <c r="T915" s="11">
        <v>0</v>
      </c>
      <c r="U915" s="11">
        <v>0</v>
      </c>
      <c r="V915" s="11">
        <v>0</v>
      </c>
      <c r="W915" s="11">
        <v>0</v>
      </c>
      <c r="X915" s="11">
        <v>0</v>
      </c>
      <c r="Y915" s="11">
        <v>0</v>
      </c>
      <c r="Z915" s="11">
        <v>0</v>
      </c>
      <c r="AA915" s="11">
        <v>0</v>
      </c>
      <c r="AB915" s="11">
        <v>0</v>
      </c>
      <c r="AC915" s="11">
        <v>0</v>
      </c>
      <c r="AD915" s="11">
        <v>0</v>
      </c>
      <c r="AE915" s="11">
        <v>0</v>
      </c>
      <c r="AF915" s="11">
        <v>0</v>
      </c>
      <c r="AG915" s="11">
        <v>0</v>
      </c>
      <c r="AH915" s="11">
        <v>0</v>
      </c>
      <c r="AI915" s="11">
        <v>0</v>
      </c>
      <c r="AJ915" s="11">
        <v>0</v>
      </c>
      <c r="AK915" s="11">
        <v>0</v>
      </c>
      <c r="AL915" s="11">
        <v>0</v>
      </c>
      <c r="AM915" s="11">
        <v>0</v>
      </c>
      <c r="AN915" s="11">
        <v>0</v>
      </c>
      <c r="AO915" s="11">
        <v>0</v>
      </c>
      <c r="AP915" s="11">
        <v>0</v>
      </c>
      <c r="AQ915" s="11">
        <v>0</v>
      </c>
      <c r="AR915" s="11">
        <v>8.3711125049414135E-4</v>
      </c>
      <c r="AS915" s="11">
        <v>0</v>
      </c>
      <c r="AT915" s="11">
        <v>0</v>
      </c>
      <c r="AU915" s="11">
        <v>0</v>
      </c>
      <c r="AV915" s="11">
        <v>0</v>
      </c>
      <c r="AW915" s="11">
        <v>0</v>
      </c>
      <c r="AX915" s="11">
        <v>0</v>
      </c>
      <c r="AY915" s="11">
        <v>0</v>
      </c>
      <c r="AZ915" s="11">
        <v>0</v>
      </c>
      <c r="BA915" s="11">
        <v>-1.1582786107418244E-5</v>
      </c>
      <c r="BB915" s="11">
        <v>3.1898320025792687E-25</v>
      </c>
      <c r="BC915" s="11">
        <v>6.8735627608927968E-24</v>
      </c>
      <c r="BD915" s="11">
        <v>1.5948700859275926E-25</v>
      </c>
      <c r="BE915" s="11">
        <v>0</v>
      </c>
      <c r="BF915" s="11">
        <v>0</v>
      </c>
      <c r="BG915" s="11">
        <v>6.3157181779994668E-24</v>
      </c>
      <c r="BH915" s="11">
        <v>2.8739942971657103E-24</v>
      </c>
      <c r="BI915" s="11">
        <v>6.3157181779994668E-24</v>
      </c>
      <c r="BJ915" s="11">
        <v>3.784538748202535E-7</v>
      </c>
      <c r="BK915" s="11">
        <v>0</v>
      </c>
      <c r="BL915" s="11">
        <v>0</v>
      </c>
      <c r="BM915" s="11">
        <v>0</v>
      </c>
      <c r="BN915" s="11">
        <v>0</v>
      </c>
      <c r="BO915" s="11">
        <v>0</v>
      </c>
      <c r="BP915" s="11">
        <v>0</v>
      </c>
      <c r="BQ915" s="11">
        <v>0</v>
      </c>
      <c r="BR915" s="11">
        <v>0</v>
      </c>
      <c r="BS915" s="11">
        <v>0</v>
      </c>
      <c r="BT915" s="11">
        <v>0</v>
      </c>
      <c r="BU915" s="11">
        <v>0</v>
      </c>
      <c r="BV915" s="11">
        <v>0</v>
      </c>
      <c r="BW915" s="11">
        <v>0</v>
      </c>
      <c r="BX915" s="11">
        <v>0</v>
      </c>
      <c r="BY915" s="11">
        <v>0</v>
      </c>
      <c r="BZ915" s="11">
        <v>0</v>
      </c>
      <c r="CA915" s="11">
        <v>0</v>
      </c>
      <c r="CB915" s="11">
        <v>0</v>
      </c>
      <c r="CC915" s="11">
        <v>0</v>
      </c>
      <c r="CD915" s="11">
        <v>0</v>
      </c>
      <c r="CE915" s="11">
        <v>0</v>
      </c>
      <c r="CF915" s="11">
        <v>0</v>
      </c>
      <c r="CG915" s="11">
        <v>0</v>
      </c>
      <c r="CH915" s="11">
        <v>0</v>
      </c>
      <c r="CI915" s="11">
        <v>0</v>
      </c>
      <c r="CJ915" s="11">
        <v>0</v>
      </c>
      <c r="CK915" s="11">
        <v>0</v>
      </c>
      <c r="CL915" s="11">
        <v>9.0196925645462584E-9</v>
      </c>
      <c r="CM915" s="11">
        <v>-2.9097535014402704E-9</v>
      </c>
      <c r="CN915" s="11">
        <v>0</v>
      </c>
      <c r="CO915" s="11">
        <v>0</v>
      </c>
      <c r="CP915" s="11">
        <v>0</v>
      </c>
      <c r="CQ915" s="11">
        <v>0</v>
      </c>
      <c r="CR915" s="11">
        <v>0</v>
      </c>
      <c r="CS915" s="11">
        <v>0</v>
      </c>
      <c r="CT915" s="11">
        <v>0</v>
      </c>
      <c r="CU915" s="11">
        <v>0</v>
      </c>
      <c r="CV915" s="11">
        <v>0</v>
      </c>
      <c r="CW915" s="11">
        <v>0</v>
      </c>
      <c r="CX915" s="11">
        <v>0</v>
      </c>
      <c r="CY915" s="11">
        <v>0</v>
      </c>
      <c r="CZ915" s="11">
        <v>0</v>
      </c>
      <c r="DA915" s="11">
        <v>0</v>
      </c>
      <c r="DB915" s="11">
        <v>0</v>
      </c>
      <c r="DC915" s="11">
        <v>0</v>
      </c>
      <c r="DD915" s="11">
        <v>0</v>
      </c>
      <c r="DE915" s="11">
        <v>0</v>
      </c>
      <c r="DF915" s="11">
        <v>0</v>
      </c>
      <c r="DG915" s="11">
        <v>0</v>
      </c>
      <c r="DH915" s="11">
        <v>0</v>
      </c>
      <c r="DI915" s="11">
        <v>0</v>
      </c>
      <c r="DJ915" s="11">
        <v>0</v>
      </c>
      <c r="DK915" s="11">
        <v>0</v>
      </c>
      <c r="DL915" s="11">
        <v>0</v>
      </c>
      <c r="DM915" s="11">
        <v>0</v>
      </c>
      <c r="DN915" s="11">
        <v>0</v>
      </c>
      <c r="DO915" s="11">
        <v>0</v>
      </c>
      <c r="DP915" s="11">
        <v>0</v>
      </c>
      <c r="DQ915" s="11">
        <v>0</v>
      </c>
      <c r="DR915" s="11">
        <v>0</v>
      </c>
      <c r="DS915" s="11">
        <v>0</v>
      </c>
      <c r="DT915" s="11">
        <v>0</v>
      </c>
      <c r="DU915" s="11">
        <v>0</v>
      </c>
      <c r="DV915" s="11">
        <v>0</v>
      </c>
      <c r="DW915" s="11">
        <v>9.9216618210008847E-8</v>
      </c>
      <c r="DX915" s="11">
        <v>2.9097535014364029E-9</v>
      </c>
      <c r="DY915" s="11">
        <v>-6.5385191440269082E-8</v>
      </c>
      <c r="DZ915" s="11">
        <v>0</v>
      </c>
      <c r="EA915" s="11">
        <v>1.5502739552047396E-7</v>
      </c>
      <c r="EB915" s="11">
        <v>0</v>
      </c>
      <c r="EC915" s="11">
        <v>3.028283726767442E-8</v>
      </c>
      <c r="ED915" s="11">
        <v>8.0722588837775002E-9</v>
      </c>
      <c r="EE915" s="11">
        <v>1.066914955746576E-8</v>
      </c>
      <c r="EF915" s="11">
        <v>0</v>
      </c>
      <c r="EG915" s="11">
        <v>0</v>
      </c>
      <c r="EH915" s="11">
        <v>0</v>
      </c>
      <c r="EI915" s="11">
        <v>0</v>
      </c>
      <c r="EJ915" s="11">
        <v>0</v>
      </c>
      <c r="EK915" s="11">
        <v>0</v>
      </c>
      <c r="EL915" s="11">
        <v>0</v>
      </c>
      <c r="EM915" s="11">
        <v>0</v>
      </c>
      <c r="EN915" s="11">
        <v>0</v>
      </c>
      <c r="EO915" s="11">
        <v>0</v>
      </c>
      <c r="EP915" s="11">
        <v>0</v>
      </c>
      <c r="EQ915" s="11">
        <v>0</v>
      </c>
      <c r="ER915" s="11">
        <v>0</v>
      </c>
      <c r="ES915" s="11">
        <v>0</v>
      </c>
      <c r="ET915" s="11">
        <v>0</v>
      </c>
      <c r="EU915" s="11">
        <v>0</v>
      </c>
      <c r="EV915" s="11">
        <v>0</v>
      </c>
      <c r="EW915" s="11">
        <v>0</v>
      </c>
      <c r="EX915" s="11">
        <v>0</v>
      </c>
      <c r="EY915" s="11">
        <v>0</v>
      </c>
      <c r="EZ915" s="11">
        <v>0</v>
      </c>
      <c r="FA915" s="11">
        <v>0</v>
      </c>
      <c r="FB915" s="11">
        <v>9.9999999999999995E-21</v>
      </c>
      <c r="FC915" s="11">
        <v>0</v>
      </c>
      <c r="FD915" s="11">
        <v>0</v>
      </c>
      <c r="FE915" s="11">
        <v>0</v>
      </c>
      <c r="FF915" s="11">
        <v>0</v>
      </c>
      <c r="FG915" s="11">
        <v>0</v>
      </c>
      <c r="FH915" s="11">
        <v>3.6076633356373756E-6</v>
      </c>
      <c r="FI915" s="11">
        <v>0</v>
      </c>
      <c r="FJ915" s="11">
        <v>5.701635446720139E-8</v>
      </c>
      <c r="FK915" s="11">
        <v>-3.1869111783327882E-8</v>
      </c>
      <c r="FL915" s="11">
        <v>0</v>
      </c>
      <c r="FM915" s="11">
        <v>1.202046893335235E-7</v>
      </c>
      <c r="FN915" s="11">
        <v>0</v>
      </c>
      <c r="FO915" s="11">
        <v>0</v>
      </c>
      <c r="FP915" s="11">
        <v>0</v>
      </c>
      <c r="FQ915" s="11">
        <v>0</v>
      </c>
      <c r="FR915" s="11">
        <v>6.0731854665444374E-9</v>
      </c>
      <c r="FS915" s="11">
        <v>0</v>
      </c>
      <c r="FT915" s="11">
        <v>0</v>
      </c>
      <c r="FU915" s="11">
        <v>0</v>
      </c>
      <c r="FV915" s="11">
        <v>0</v>
      </c>
      <c r="FW915" s="11">
        <v>0</v>
      </c>
      <c r="FX915" s="11">
        <v>0</v>
      </c>
      <c r="FY915" s="11">
        <v>0</v>
      </c>
      <c r="FZ915" s="11">
        <v>0</v>
      </c>
      <c r="GA915" s="11">
        <v>0</v>
      </c>
      <c r="GB915" s="11">
        <v>0</v>
      </c>
      <c r="GC915" s="11">
        <v>0</v>
      </c>
      <c r="GD915" s="11">
        <v>0</v>
      </c>
      <c r="GE915" s="11">
        <v>0</v>
      </c>
      <c r="GF915" s="11">
        <v>0</v>
      </c>
      <c r="GG915" s="11">
        <v>0</v>
      </c>
      <c r="GH915" s="11">
        <v>0</v>
      </c>
      <c r="GI915" s="11">
        <v>0</v>
      </c>
      <c r="GJ915" s="11">
        <v>0</v>
      </c>
      <c r="GK915" s="11">
        <v>0</v>
      </c>
      <c r="GL915" s="11">
        <v>0</v>
      </c>
      <c r="GM915" s="11">
        <v>0</v>
      </c>
      <c r="GN915" s="11">
        <v>0</v>
      </c>
      <c r="GO915" s="11">
        <v>0</v>
      </c>
      <c r="GP915" s="11">
        <v>0</v>
      </c>
      <c r="GQ915" s="11">
        <v>0</v>
      </c>
      <c r="GR915" s="11">
        <v>0</v>
      </c>
      <c r="GS915" s="11">
        <v>0</v>
      </c>
      <c r="GT915" s="11">
        <v>0</v>
      </c>
      <c r="GU915" s="11">
        <v>8.3688369730638259E-9</v>
      </c>
      <c r="GV915" s="11">
        <v>0</v>
      </c>
      <c r="GW915" s="11">
        <v>-1.5773405728270945E-7</v>
      </c>
      <c r="GX915" s="11">
        <v>0</v>
      </c>
      <c r="GY915" s="11">
        <v>0</v>
      </c>
      <c r="GZ915" s="11">
        <v>0</v>
      </c>
      <c r="HA915" s="11">
        <v>0</v>
      </c>
      <c r="HB915" s="11">
        <v>0</v>
      </c>
      <c r="HC915" s="11">
        <v>0</v>
      </c>
      <c r="HD915" s="11">
        <v>0</v>
      </c>
      <c r="HE915" s="11">
        <v>0</v>
      </c>
      <c r="HF915" s="11">
        <v>0</v>
      </c>
      <c r="HG915" s="11">
        <v>0</v>
      </c>
      <c r="HH915" s="11">
        <v>0</v>
      </c>
      <c r="HI915" s="11">
        <v>0</v>
      </c>
      <c r="HJ915" s="11">
        <v>0</v>
      </c>
      <c r="HK915" s="11">
        <v>0</v>
      </c>
      <c r="HL915" s="11">
        <v>0</v>
      </c>
      <c r="HM915" s="11">
        <v>0</v>
      </c>
      <c r="HN915" s="11">
        <v>0</v>
      </c>
      <c r="HO915" s="11">
        <v>0</v>
      </c>
      <c r="HP915" s="11">
        <v>0</v>
      </c>
      <c r="HQ915" s="11">
        <v>0</v>
      </c>
      <c r="HR915" s="11">
        <v>0</v>
      </c>
      <c r="HS915" s="11">
        <v>0</v>
      </c>
      <c r="HT915" s="11">
        <v>0</v>
      </c>
      <c r="HU915" s="11">
        <v>0</v>
      </c>
      <c r="HV915" s="11">
        <v>0</v>
      </c>
      <c r="HW915" s="11">
        <v>0</v>
      </c>
      <c r="HX915" s="11">
        <v>0</v>
      </c>
      <c r="HY915" s="11">
        <v>0</v>
      </c>
      <c r="HZ915" s="11">
        <v>0</v>
      </c>
      <c r="IA915" s="11">
        <v>0</v>
      </c>
      <c r="IB915" s="11">
        <v>0</v>
      </c>
      <c r="IC915" s="11">
        <v>0</v>
      </c>
      <c r="ID915" s="11">
        <v>0</v>
      </c>
      <c r="IE915" s="11">
        <v>0</v>
      </c>
      <c r="IF915" s="11">
        <v>0</v>
      </c>
      <c r="IG915" s="11">
        <v>1.5932387954733367E-10</v>
      </c>
      <c r="IH915" s="11">
        <v>0</v>
      </c>
      <c r="II915" s="11">
        <v>-1.2020468933352737E-7</v>
      </c>
      <c r="IJ915" s="11">
        <v>0</v>
      </c>
      <c r="IK915" s="11">
        <v>0</v>
      </c>
      <c r="IL915" s="11">
        <v>0</v>
      </c>
      <c r="IM915" s="11">
        <v>0</v>
      </c>
      <c r="IN915" s="11">
        <v>0</v>
      </c>
      <c r="IO915" s="11">
        <v>0</v>
      </c>
      <c r="IP915" s="11">
        <v>0</v>
      </c>
      <c r="IQ915" s="11">
        <v>0</v>
      </c>
      <c r="IR915" s="11">
        <v>0</v>
      </c>
      <c r="IS915" s="11">
        <v>0</v>
      </c>
      <c r="IT915" s="11">
        <v>0</v>
      </c>
      <c r="IU915" s="11">
        <v>0</v>
      </c>
      <c r="IV915" s="11">
        <v>0</v>
      </c>
      <c r="IW915" s="11">
        <v>0</v>
      </c>
      <c r="IX915" s="11">
        <v>0</v>
      </c>
      <c r="IY915" s="11">
        <v>0</v>
      </c>
      <c r="IZ915" s="11">
        <v>0</v>
      </c>
      <c r="JA915" s="11">
        <v>0</v>
      </c>
      <c r="JB915" s="11">
        <v>0</v>
      </c>
      <c r="JC915" s="11">
        <v>0</v>
      </c>
      <c r="JD915" s="11">
        <v>0</v>
      </c>
      <c r="JE915" s="11">
        <v>0</v>
      </c>
      <c r="JF915" s="11">
        <v>0</v>
      </c>
      <c r="JG915" s="11">
        <v>0</v>
      </c>
      <c r="JH915" s="11">
        <v>0</v>
      </c>
      <c r="JI915" s="11">
        <v>0</v>
      </c>
      <c r="JJ915" s="11">
        <v>0</v>
      </c>
      <c r="JK915" s="11">
        <v>0</v>
      </c>
      <c r="JL915" s="11">
        <v>0</v>
      </c>
      <c r="JM915" s="11">
        <v>0</v>
      </c>
      <c r="JN915" s="11">
        <v>0</v>
      </c>
      <c r="JO915" s="11">
        <v>9.7412679679707359E-7</v>
      </c>
      <c r="JP915" s="11">
        <v>0</v>
      </c>
      <c r="JQ915" s="11">
        <v>0</v>
      </c>
      <c r="JR915" s="11">
        <v>0</v>
      </c>
      <c r="JS915" s="11">
        <v>0</v>
      </c>
      <c r="JT915" s="11">
        <v>0</v>
      </c>
      <c r="JU915" s="11">
        <v>-3.0391931773974886E-8</v>
      </c>
      <c r="JV915" s="11">
        <v>0</v>
      </c>
      <c r="JW915" s="11">
        <v>0</v>
      </c>
      <c r="JX915" s="11">
        <v>0</v>
      </c>
      <c r="JY915" s="11">
        <v>0</v>
      </c>
      <c r="JZ915" s="11">
        <v>0</v>
      </c>
      <c r="KA915" s="11">
        <v>0</v>
      </c>
      <c r="KB915" s="11">
        <v>0</v>
      </c>
      <c r="KC915" s="11">
        <v>0</v>
      </c>
      <c r="KD915" s="11">
        <v>0</v>
      </c>
      <c r="KE915" s="11">
        <v>0</v>
      </c>
      <c r="KF915" s="11">
        <v>0</v>
      </c>
      <c r="KG915" s="11">
        <v>0</v>
      </c>
      <c r="KH915" s="11">
        <v>0</v>
      </c>
      <c r="KI915" s="11">
        <v>0</v>
      </c>
      <c r="KJ915" s="11">
        <v>0</v>
      </c>
      <c r="KK915" s="11">
        <v>0</v>
      </c>
      <c r="KL915" s="11">
        <v>0</v>
      </c>
      <c r="KM915" s="11">
        <v>0</v>
      </c>
      <c r="KN915" s="11">
        <v>0</v>
      </c>
      <c r="KO915" s="11">
        <v>0</v>
      </c>
      <c r="KP915" s="11">
        <v>0</v>
      </c>
      <c r="KQ915" s="11">
        <v>0</v>
      </c>
      <c r="KR915" s="11">
        <v>0</v>
      </c>
      <c r="KS915" s="11">
        <v>0</v>
      </c>
      <c r="KT915" s="11">
        <v>0</v>
      </c>
      <c r="KU915" s="11">
        <v>0</v>
      </c>
      <c r="KV915" s="11">
        <v>0</v>
      </c>
      <c r="KW915" s="11">
        <v>0</v>
      </c>
      <c r="KX915" s="11">
        <v>0</v>
      </c>
      <c r="KY915" s="11">
        <v>0</v>
      </c>
      <c r="KZ915" s="11">
        <v>2.1647262151046083E-6</v>
      </c>
      <c r="LA915" s="11">
        <v>0</v>
      </c>
      <c r="LB915" s="11">
        <v>0</v>
      </c>
      <c r="LC915" s="11">
        <v>0</v>
      </c>
      <c r="LD915" s="11">
        <v>0</v>
      </c>
      <c r="LE915" s="11">
        <v>0</v>
      </c>
      <c r="LF915" s="11">
        <v>0</v>
      </c>
      <c r="LG915" s="11">
        <v>-8.1133331840071378E-9</v>
      </c>
      <c r="LH915" s="11">
        <v>0</v>
      </c>
      <c r="LI915" s="11">
        <v>0</v>
      </c>
      <c r="LJ915" s="11">
        <v>0</v>
      </c>
      <c r="LK915" s="11">
        <v>0</v>
      </c>
      <c r="LL915" s="11">
        <v>0</v>
      </c>
      <c r="LM915" s="11">
        <v>0</v>
      </c>
      <c r="LN915" s="11">
        <v>0</v>
      </c>
      <c r="LO915" s="11">
        <v>0</v>
      </c>
      <c r="LP915" s="11">
        <v>0</v>
      </c>
      <c r="LQ915" s="11">
        <v>0</v>
      </c>
      <c r="LR915" s="11">
        <v>0</v>
      </c>
      <c r="LS915" s="11">
        <v>0</v>
      </c>
      <c r="LT915" s="11">
        <v>0</v>
      </c>
      <c r="LU915" s="11">
        <v>0</v>
      </c>
      <c r="LV915" s="11">
        <v>0</v>
      </c>
      <c r="LW915" s="11">
        <v>0</v>
      </c>
      <c r="LX915" s="11">
        <v>0</v>
      </c>
      <c r="LY915" s="11">
        <v>0</v>
      </c>
      <c r="LZ915" s="11">
        <v>0</v>
      </c>
      <c r="MA915" s="11">
        <v>0</v>
      </c>
      <c r="MB915" s="11">
        <v>0</v>
      </c>
      <c r="MC915" s="11">
        <v>0</v>
      </c>
      <c r="MD915" s="11">
        <v>0</v>
      </c>
      <c r="ME915" s="11">
        <v>0</v>
      </c>
      <c r="MF915" s="11">
        <v>0</v>
      </c>
      <c r="MG915" s="11">
        <v>0</v>
      </c>
      <c r="MH915" s="11">
        <v>0</v>
      </c>
      <c r="MI915" s="11">
        <v>0</v>
      </c>
      <c r="MJ915" s="11">
        <v>0</v>
      </c>
      <c r="MK915" s="11">
        <v>3.6078770251743471E-7</v>
      </c>
      <c r="ML915" s="11">
        <v>0</v>
      </c>
      <c r="MM915" s="11">
        <v>0</v>
      </c>
      <c r="MN915" s="11">
        <v>0</v>
      </c>
      <c r="MO915" s="11">
        <v>0</v>
      </c>
      <c r="MP915" s="11">
        <v>0</v>
      </c>
      <c r="MQ915" s="11">
        <v>0</v>
      </c>
      <c r="MR915" s="11">
        <v>0</v>
      </c>
      <c r="MS915" s="11">
        <v>-1.0849590227720935E-8</v>
      </c>
      <c r="MT915" s="11">
        <v>0</v>
      </c>
      <c r="MU915" s="11">
        <v>0</v>
      </c>
      <c r="MV915" s="11">
        <v>0</v>
      </c>
      <c r="MW915" s="11">
        <v>0</v>
      </c>
      <c r="MX915" s="11">
        <v>0</v>
      </c>
      <c r="MY915" s="11">
        <v>0</v>
      </c>
      <c r="MZ915" s="11">
        <v>0</v>
      </c>
      <c r="NA915" s="11">
        <v>0</v>
      </c>
      <c r="NB915" s="11">
        <v>0</v>
      </c>
      <c r="NC915" s="11">
        <v>0</v>
      </c>
      <c r="ND915" s="11">
        <v>0</v>
      </c>
      <c r="NE915" s="11">
        <v>0</v>
      </c>
      <c r="NF915" s="11">
        <v>0</v>
      </c>
      <c r="NG915" s="11">
        <v>0</v>
      </c>
      <c r="NH915" s="11">
        <v>0</v>
      </c>
      <c r="NI915" s="11">
        <v>0</v>
      </c>
      <c r="NJ915" s="11">
        <v>0</v>
      </c>
      <c r="NK915" s="11">
        <v>0</v>
      </c>
      <c r="NL915" s="11">
        <v>0</v>
      </c>
      <c r="NM915" s="11">
        <v>0</v>
      </c>
      <c r="NN915" s="11">
        <v>0</v>
      </c>
      <c r="NO915" s="11">
        <v>0</v>
      </c>
      <c r="NP915" s="11">
        <v>0</v>
      </c>
      <c r="NQ915" s="11">
        <v>0</v>
      </c>
      <c r="NR915" s="11">
        <v>0</v>
      </c>
      <c r="NS915" s="11">
        <v>0</v>
      </c>
      <c r="NT915" s="11">
        <v>0</v>
      </c>
      <c r="NU915" s="11">
        <v>0</v>
      </c>
      <c r="NV915" s="11">
        <v>4.3411399009725303E-6</v>
      </c>
      <c r="NW915" s="11">
        <v>0</v>
      </c>
      <c r="NX915" s="11">
        <v>0</v>
      </c>
      <c r="NY915" s="11">
        <v>0</v>
      </c>
      <c r="NZ915" s="11">
        <v>0</v>
      </c>
      <c r="OA915" s="11">
        <v>0</v>
      </c>
      <c r="OB915" s="11">
        <v>0</v>
      </c>
      <c r="OC915" s="11">
        <v>0</v>
      </c>
      <c r="OD915" s="11">
        <v>0</v>
      </c>
      <c r="OE915" s="11">
        <v>-9.0665125519478593E-6</v>
      </c>
      <c r="OF915" s="11">
        <v>1.2947750653086805E-25</v>
      </c>
      <c r="OG915" s="11">
        <v>0</v>
      </c>
      <c r="OH915" s="11">
        <v>0</v>
      </c>
      <c r="OI915" s="11">
        <v>9.9533150359148697E-24</v>
      </c>
      <c r="OJ915" s="11">
        <v>5.1925638918420895E-7</v>
      </c>
      <c r="OK915" s="11">
        <v>0</v>
      </c>
      <c r="OL915" s="11">
        <v>0</v>
      </c>
      <c r="OM915" s="11">
        <v>0</v>
      </c>
      <c r="ON915" s="11">
        <v>0</v>
      </c>
      <c r="OO915" s="11">
        <v>2.9979281607393609E-7</v>
      </c>
      <c r="OP915" s="11">
        <v>0</v>
      </c>
      <c r="OQ915" s="11">
        <v>0</v>
      </c>
      <c r="OR915" s="11">
        <v>0</v>
      </c>
      <c r="OS915" s="11">
        <v>0</v>
      </c>
      <c r="OT915" s="11">
        <v>0</v>
      </c>
      <c r="OU915" s="11">
        <v>0</v>
      </c>
      <c r="OV915" s="11">
        <v>0</v>
      </c>
      <c r="OW915" s="11">
        <v>0</v>
      </c>
      <c r="OX915" s="11">
        <v>0</v>
      </c>
      <c r="OY915" s="11">
        <v>0</v>
      </c>
      <c r="OZ915" s="11">
        <v>0</v>
      </c>
      <c r="PA915" s="11">
        <v>0</v>
      </c>
      <c r="PB915" s="11">
        <v>0</v>
      </c>
      <c r="PC915" s="11">
        <v>0</v>
      </c>
      <c r="PD915" s="11">
        <v>0</v>
      </c>
      <c r="PE915" s="11">
        <v>0</v>
      </c>
      <c r="PF915" s="11">
        <v>0</v>
      </c>
      <c r="PG915" s="11">
        <v>0</v>
      </c>
      <c r="PH915" s="11">
        <v>0</v>
      </c>
      <c r="PI915" s="11">
        <v>0</v>
      </c>
      <c r="PJ915" s="11">
        <v>3.1709751183885493E-8</v>
      </c>
      <c r="PK915" s="11">
        <v>0</v>
      </c>
      <c r="PL915" s="11">
        <v>0</v>
      </c>
      <c r="PM915" s="11">
        <v>0</v>
      </c>
      <c r="PN915" s="11">
        <v>0</v>
      </c>
      <c r="PO915" s="11">
        <v>0</v>
      </c>
      <c r="PP915" s="11">
        <v>3.9552225877522963E-6</v>
      </c>
      <c r="PQ915" s="11">
        <v>-2.9385921005907775E-7</v>
      </c>
      <c r="PR915" s="11">
        <v>8.3037289171706622E-9</v>
      </c>
      <c r="PS915" s="11">
        <v>0</v>
      </c>
      <c r="PT915" s="11">
        <v>2.2768896022556322E-8</v>
      </c>
      <c r="PU915" s="11">
        <v>0</v>
      </c>
      <c r="PV915" s="11">
        <v>0</v>
      </c>
      <c r="PW915" s="11">
        <v>0</v>
      </c>
      <c r="PX915" s="11">
        <v>0</v>
      </c>
      <c r="PY915" s="11">
        <v>0</v>
      </c>
      <c r="PZ915" s="11">
        <v>0</v>
      </c>
      <c r="QA915" s="11">
        <v>1.6806722689075633E-8</v>
      </c>
      <c r="QB915" s="11">
        <v>0</v>
      </c>
      <c r="QC915" s="11">
        <v>0</v>
      </c>
      <c r="QD915" s="11">
        <v>0</v>
      </c>
      <c r="QE915" s="11">
        <v>-1.4212141426205867</v>
      </c>
      <c r="QF915" s="11">
        <v>9.1174615211174637E-24</v>
      </c>
      <c r="QG915" s="11">
        <v>8.5346568624691224E-22</v>
      </c>
      <c r="QH915" s="11">
        <v>0</v>
      </c>
      <c r="QI915" s="11">
        <v>2.040726291694743E-4</v>
      </c>
      <c r="QJ915" s="11">
        <v>0</v>
      </c>
      <c r="QK915" s="11">
        <v>0</v>
      </c>
      <c r="QL915" s="11">
        <v>0</v>
      </c>
      <c r="QM915" s="11">
        <v>0</v>
      </c>
      <c r="QN915" s="11">
        <v>0</v>
      </c>
      <c r="QO915" s="11">
        <v>0</v>
      </c>
      <c r="QP915" s="11">
        <v>0</v>
      </c>
      <c r="QQ915" s="11">
        <v>0</v>
      </c>
      <c r="QR915" s="11">
        <v>0</v>
      </c>
      <c r="QS915" s="11">
        <v>0</v>
      </c>
      <c r="QT915" s="11">
        <v>0</v>
      </c>
      <c r="QU915" s="11">
        <v>0</v>
      </c>
      <c r="QV915" s="11">
        <v>0</v>
      </c>
      <c r="QW915" s="11">
        <v>0</v>
      </c>
      <c r="QX915" s="11">
        <v>0</v>
      </c>
      <c r="QY915" s="11">
        <v>0</v>
      </c>
      <c r="QZ915" s="11">
        <v>0</v>
      </c>
      <c r="RA915" s="11">
        <v>0</v>
      </c>
      <c r="RB915" s="11">
        <v>0</v>
      </c>
      <c r="RC915" s="11">
        <v>0</v>
      </c>
      <c r="RD915" s="11">
        <v>0</v>
      </c>
      <c r="RE915" s="11">
        <v>0</v>
      </c>
      <c r="RF915" s="11">
        <v>0</v>
      </c>
      <c r="RG915" s="11">
        <v>0</v>
      </c>
      <c r="RH915" s="11">
        <v>0</v>
      </c>
      <c r="RI915" s="11">
        <v>0</v>
      </c>
      <c r="RJ915" s="11">
        <v>0</v>
      </c>
      <c r="RK915" s="11">
        <v>0</v>
      </c>
      <c r="RL915" s="11">
        <v>0</v>
      </c>
      <c r="RM915" s="11">
        <v>0</v>
      </c>
      <c r="RN915" s="11">
        <v>0</v>
      </c>
      <c r="RO915" s="11">
        <v>0</v>
      </c>
      <c r="RP915" s="11">
        <v>0.11347676711430284</v>
      </c>
      <c r="RQ915" s="11">
        <v>-2.573402855092802E-8</v>
      </c>
      <c r="RR915" s="11">
        <v>5.3723070072848394E-9</v>
      </c>
      <c r="RS915" s="11">
        <v>6.9127016254064151E-6</v>
      </c>
      <c r="RT915" s="11">
        <v>0</v>
      </c>
      <c r="RU915" s="11">
        <v>0</v>
      </c>
      <c r="RV915" s="11">
        <v>0</v>
      </c>
      <c r="RW915" s="11">
        <v>0</v>
      </c>
      <c r="RX915" s="11">
        <v>0</v>
      </c>
      <c r="RY915" s="11">
        <v>0</v>
      </c>
      <c r="RZ915" s="11">
        <v>0</v>
      </c>
      <c r="SA915" s="11">
        <v>0</v>
      </c>
      <c r="SB915" s="11">
        <v>0</v>
      </c>
      <c r="SC915" s="11">
        <v>0</v>
      </c>
      <c r="SD915" s="11">
        <v>0</v>
      </c>
      <c r="SE915" s="11">
        <v>0</v>
      </c>
      <c r="SF915" s="11">
        <v>0</v>
      </c>
      <c r="SG915" s="11">
        <v>0</v>
      </c>
      <c r="SH915" s="11">
        <v>0</v>
      </c>
      <c r="SI915" s="11">
        <v>0</v>
      </c>
      <c r="SJ915" s="11">
        <v>0</v>
      </c>
      <c r="SK915" s="11">
        <v>0</v>
      </c>
      <c r="SL915" s="11">
        <v>0</v>
      </c>
      <c r="SM915" s="11">
        <v>0</v>
      </c>
      <c r="SN915" s="11">
        <v>0</v>
      </c>
      <c r="SO915" s="11">
        <v>0</v>
      </c>
      <c r="SP915" s="11">
        <v>0</v>
      </c>
      <c r="SQ915" s="11">
        <v>0</v>
      </c>
      <c r="SR915" s="11">
        <v>0</v>
      </c>
      <c r="SS915" s="11">
        <v>0</v>
      </c>
      <c r="ST915" s="11">
        <v>0</v>
      </c>
      <c r="SU915" s="11">
        <v>0</v>
      </c>
      <c r="SV915" s="11">
        <v>0</v>
      </c>
      <c r="SW915" s="11">
        <v>0</v>
      </c>
      <c r="SX915" s="11">
        <v>0</v>
      </c>
      <c r="SY915" s="11">
        <v>0</v>
      </c>
      <c r="SZ915" s="11">
        <v>0</v>
      </c>
      <c r="TA915" s="11">
        <v>1.3049828218144817</v>
      </c>
      <c r="TB915" s="11">
        <v>0</v>
      </c>
      <c r="TC915" s="11">
        <v>-5.4534408728515411E-9</v>
      </c>
      <c r="TD915" s="11">
        <v>0</v>
      </c>
      <c r="TE915" s="11">
        <v>0</v>
      </c>
      <c r="TF915" s="11">
        <v>0</v>
      </c>
      <c r="TG915" s="11">
        <v>0</v>
      </c>
      <c r="TH915" s="11">
        <v>0</v>
      </c>
      <c r="TI915" s="11">
        <v>0</v>
      </c>
      <c r="TJ915" s="11">
        <v>0</v>
      </c>
      <c r="TK915" s="11">
        <v>0</v>
      </c>
      <c r="TL915" s="11">
        <v>0</v>
      </c>
      <c r="TM915" s="11">
        <v>0</v>
      </c>
      <c r="TN915" s="11">
        <v>0</v>
      </c>
      <c r="TO915" s="11">
        <v>0</v>
      </c>
      <c r="TP915" s="11">
        <v>0</v>
      </c>
      <c r="TQ915" s="11">
        <v>0</v>
      </c>
      <c r="TR915" s="11">
        <v>0</v>
      </c>
      <c r="TS915" s="11">
        <v>0</v>
      </c>
      <c r="TT915" s="11">
        <v>0</v>
      </c>
      <c r="TU915" s="11">
        <v>0</v>
      </c>
      <c r="TV915" s="11">
        <v>0</v>
      </c>
      <c r="TW915" s="11">
        <v>0</v>
      </c>
      <c r="TX915" s="11">
        <v>0</v>
      </c>
      <c r="TY915" s="11">
        <v>0</v>
      </c>
      <c r="TZ915" s="11">
        <v>0</v>
      </c>
      <c r="UA915" s="11">
        <v>0</v>
      </c>
      <c r="UB915" s="11">
        <v>0</v>
      </c>
      <c r="UC915" s="11">
        <v>0</v>
      </c>
      <c r="UD915" s="11">
        <v>0</v>
      </c>
      <c r="UE915" s="11">
        <v>0</v>
      </c>
      <c r="UF915" s="11">
        <v>0</v>
      </c>
      <c r="UG915" s="11">
        <v>0</v>
      </c>
      <c r="UH915" s="11">
        <v>0</v>
      </c>
      <c r="UI915" s="11">
        <v>0</v>
      </c>
      <c r="UJ915" s="11">
        <v>0</v>
      </c>
      <c r="UK915" s="11">
        <v>0</v>
      </c>
      <c r="UL915" s="11">
        <v>0</v>
      </c>
      <c r="UM915" s="11">
        <v>6.4816229468103886E-9</v>
      </c>
      <c r="UN915" s="11">
        <v>0</v>
      </c>
      <c r="UO915" s="11">
        <v>-6.9154999284166969E-6</v>
      </c>
      <c r="UP915" s="11">
        <v>0</v>
      </c>
      <c r="UQ915" s="11">
        <v>0</v>
      </c>
      <c r="UR915" s="11">
        <v>0</v>
      </c>
      <c r="US915" s="11">
        <v>0</v>
      </c>
      <c r="UT915" s="11">
        <v>0</v>
      </c>
      <c r="UU915" s="11">
        <v>0</v>
      </c>
      <c r="UV915" s="11">
        <v>0</v>
      </c>
      <c r="UW915" s="11">
        <v>0</v>
      </c>
      <c r="UX915" s="11">
        <v>0</v>
      </c>
      <c r="UY915" s="11">
        <v>0</v>
      </c>
      <c r="UZ915" s="11">
        <v>0</v>
      </c>
      <c r="VA915" s="11">
        <v>0</v>
      </c>
      <c r="VB915" s="11">
        <v>0</v>
      </c>
      <c r="VC915" s="11">
        <v>0</v>
      </c>
      <c r="VD915" s="11">
        <v>0</v>
      </c>
      <c r="VE915" s="11">
        <v>0</v>
      </c>
      <c r="VF915" s="11">
        <v>0</v>
      </c>
      <c r="VG915" s="11">
        <v>0</v>
      </c>
      <c r="VH915" s="11">
        <v>0</v>
      </c>
      <c r="VI915" s="11">
        <v>0</v>
      </c>
      <c r="VJ915" s="11">
        <v>0</v>
      </c>
      <c r="VK915" s="11">
        <v>0</v>
      </c>
      <c r="VL915" s="11">
        <v>0</v>
      </c>
      <c r="VM915" s="11">
        <v>0</v>
      </c>
      <c r="VN915" s="11">
        <v>0</v>
      </c>
      <c r="VO915" s="11">
        <v>0</v>
      </c>
      <c r="VP915" s="11">
        <v>0</v>
      </c>
      <c r="VQ915" s="11">
        <v>0</v>
      </c>
      <c r="VR915" s="11">
        <v>0</v>
      </c>
      <c r="VS915" s="11">
        <v>0</v>
      </c>
      <c r="VT915" s="11">
        <v>0</v>
      </c>
      <c r="VU915" s="11">
        <v>0</v>
      </c>
      <c r="VV915" s="11">
        <v>0</v>
      </c>
      <c r="VW915" s="11">
        <v>2.7545533254763411E-3</v>
      </c>
      <c r="VX915" s="11">
        <v>0</v>
      </c>
      <c r="VY915" s="11">
        <v>0</v>
      </c>
      <c r="VZ915" s="11">
        <v>0</v>
      </c>
      <c r="WA915" s="11">
        <v>-1.0989143364700282E-3</v>
      </c>
      <c r="WB915" s="11">
        <v>4.0917026899882451E-25</v>
      </c>
      <c r="WC915" s="11">
        <v>1.1507073673790581E-23</v>
      </c>
      <c r="WD915" s="11">
        <v>4.0913022801914671E-24</v>
      </c>
      <c r="WE915" s="11">
        <v>0</v>
      </c>
      <c r="WF915" s="11">
        <v>0</v>
      </c>
      <c r="WG915" s="11">
        <v>3.1040895552429947E-23</v>
      </c>
      <c r="WH915" s="11">
        <v>4.0552251850989581E-24</v>
      </c>
      <c r="WI915" s="11">
        <v>9.1428950287567731E-24</v>
      </c>
      <c r="WJ915" s="11">
        <v>2.5739519732837851E-8</v>
      </c>
      <c r="WK915" s="11">
        <v>0</v>
      </c>
      <c r="WL915" s="11">
        <v>0</v>
      </c>
      <c r="WM915" s="11">
        <v>0</v>
      </c>
      <c r="WN915" s="11">
        <v>0</v>
      </c>
      <c r="WO915" s="11">
        <v>0</v>
      </c>
      <c r="WP915" s="11">
        <v>0</v>
      </c>
      <c r="WQ915" s="11">
        <v>0</v>
      </c>
      <c r="WR915" s="11">
        <v>0</v>
      </c>
      <c r="WS915" s="11">
        <v>0</v>
      </c>
      <c r="WT915" s="11">
        <v>0</v>
      </c>
      <c r="WU915" s="11">
        <v>0</v>
      </c>
      <c r="WV915" s="11">
        <v>0</v>
      </c>
      <c r="WW915" s="11">
        <v>0</v>
      </c>
      <c r="WX915" s="11">
        <v>0</v>
      </c>
      <c r="WY915" s="11">
        <v>0</v>
      </c>
      <c r="WZ915" s="11">
        <v>0</v>
      </c>
      <c r="XA915" s="11">
        <v>0</v>
      </c>
      <c r="XB915" s="11">
        <v>0</v>
      </c>
      <c r="XC915" s="11">
        <v>0</v>
      </c>
      <c r="XD915" s="11">
        <v>0</v>
      </c>
      <c r="XE915" s="11">
        <v>0</v>
      </c>
      <c r="XF915" s="11">
        <v>0</v>
      </c>
      <c r="XG915" s="11">
        <v>0</v>
      </c>
      <c r="XH915" s="11">
        <v>0</v>
      </c>
      <c r="XI915" s="11">
        <v>0</v>
      </c>
      <c r="XJ915" s="11">
        <v>0</v>
      </c>
      <c r="XK915" s="11">
        <v>0</v>
      </c>
      <c r="XL915" s="11">
        <v>5.7730090481686938E-25</v>
      </c>
      <c r="XM915" s="11">
        <v>-1.4382682506723903E-20</v>
      </c>
      <c r="XN915" s="11">
        <v>0</v>
      </c>
      <c r="XO915" s="11">
        <v>0</v>
      </c>
      <c r="XP915" s="11">
        <v>0</v>
      </c>
      <c r="XQ915" s="11">
        <v>0</v>
      </c>
      <c r="XR915" s="11">
        <v>0</v>
      </c>
      <c r="XS915" s="11">
        <v>0</v>
      </c>
      <c r="XT915" s="11">
        <v>0</v>
      </c>
      <c r="XU915" s="11">
        <v>0</v>
      </c>
      <c r="XV915" s="11">
        <v>0</v>
      </c>
      <c r="XW915" s="11">
        <v>0</v>
      </c>
      <c r="XX915" s="11">
        <v>0</v>
      </c>
      <c r="XY915" s="11">
        <v>0</v>
      </c>
      <c r="XZ915" s="11">
        <v>0</v>
      </c>
      <c r="YA915" s="11">
        <v>0</v>
      </c>
      <c r="YB915" s="11">
        <v>0</v>
      </c>
      <c r="YC915" s="11">
        <v>0</v>
      </c>
      <c r="YD915" s="11">
        <v>0</v>
      </c>
      <c r="YE915" s="11">
        <v>0</v>
      </c>
      <c r="YF915" s="11">
        <v>0</v>
      </c>
      <c r="YG915" s="11">
        <v>0</v>
      </c>
      <c r="YH915" s="11">
        <v>0</v>
      </c>
      <c r="YI915" s="11">
        <v>0</v>
      </c>
      <c r="YJ915" s="11">
        <v>0</v>
      </c>
      <c r="YK915" s="11">
        <v>0</v>
      </c>
      <c r="YL915" s="11">
        <v>0</v>
      </c>
      <c r="YM915" s="11">
        <v>0</v>
      </c>
      <c r="YN915" s="11">
        <v>0</v>
      </c>
      <c r="YO915" s="11">
        <v>0</v>
      </c>
      <c r="YP915" s="11">
        <v>0</v>
      </c>
      <c r="YQ915" s="11">
        <v>0</v>
      </c>
      <c r="YR915" s="11">
        <v>0</v>
      </c>
      <c r="YS915" s="11">
        <v>0</v>
      </c>
      <c r="YT915" s="11">
        <v>1.9252405604113413E-8</v>
      </c>
      <c r="YU915" s="11">
        <v>0</v>
      </c>
      <c r="YV915" s="11">
        <v>0</v>
      </c>
      <c r="YW915" s="11">
        <v>1.3855221715604865E-5</v>
      </c>
      <c r="YX915" s="11">
        <v>9.9999999999999995E-21</v>
      </c>
      <c r="YY915" s="11">
        <v>-2.2360922537015519E-8</v>
      </c>
      <c r="YZ915" s="11">
        <v>0</v>
      </c>
      <c r="ZA915" s="11">
        <v>4.7891758753429916E-8</v>
      </c>
      <c r="ZB915" s="11">
        <v>0</v>
      </c>
      <c r="ZC915" s="11">
        <v>1.301290853110782E-7</v>
      </c>
      <c r="ZD915" s="11">
        <v>1.6966798349353042E-8</v>
      </c>
      <c r="ZE915" s="11">
        <v>2.5763849411236236E-8</v>
      </c>
      <c r="ZF915" s="11">
        <v>0</v>
      </c>
      <c r="ZG915" s="11">
        <v>0</v>
      </c>
      <c r="ZH915" s="11">
        <v>0</v>
      </c>
      <c r="ZI915" s="11">
        <v>0</v>
      </c>
      <c r="ZJ915" s="11">
        <v>0</v>
      </c>
      <c r="ZK915" s="11">
        <v>0</v>
      </c>
      <c r="ZL915" s="11">
        <v>0</v>
      </c>
      <c r="ZM915" s="11">
        <v>0</v>
      </c>
      <c r="ZN915" s="11">
        <v>0</v>
      </c>
      <c r="ZO915" s="11">
        <v>0</v>
      </c>
      <c r="ZP915" s="11">
        <v>0</v>
      </c>
      <c r="ZQ915" s="11">
        <v>0</v>
      </c>
      <c r="ZR915" s="11">
        <v>0</v>
      </c>
      <c r="ZS915" s="11">
        <v>0</v>
      </c>
      <c r="ZT915" s="11">
        <v>0</v>
      </c>
      <c r="ZU915" s="11">
        <v>0</v>
      </c>
      <c r="ZV915" s="11">
        <v>0</v>
      </c>
      <c r="ZW915" s="11">
        <v>0</v>
      </c>
      <c r="ZX915" s="11">
        <v>0</v>
      </c>
      <c r="ZY915" s="11">
        <v>0</v>
      </c>
      <c r="ZZ915" s="11">
        <v>0</v>
      </c>
      <c r="AAA915" s="11">
        <v>0</v>
      </c>
      <c r="AAB915" s="11">
        <v>0</v>
      </c>
      <c r="AAC915" s="11">
        <v>0</v>
      </c>
      <c r="AAD915" s="11">
        <v>0</v>
      </c>
      <c r="AAE915" s="11">
        <v>0</v>
      </c>
      <c r="AAF915" s="11">
        <v>0</v>
      </c>
      <c r="AAG915" s="11">
        <v>0</v>
      </c>
      <c r="AAH915" s="11">
        <v>2.6240950218948608E-27</v>
      </c>
      <c r="AAI915" s="11">
        <v>0</v>
      </c>
      <c r="AAJ915" s="11">
        <v>1.6148511234169393E-8</v>
      </c>
      <c r="AAK915" s="11">
        <v>-1.9381389483764568E-9</v>
      </c>
      <c r="AAL915" s="11">
        <v>0</v>
      </c>
      <c r="AAM915" s="11">
        <v>1.0496004534984425E-7</v>
      </c>
      <c r="AAN915" s="11">
        <v>0</v>
      </c>
      <c r="AAO915" s="11">
        <v>0</v>
      </c>
      <c r="AAP915" s="11">
        <v>0</v>
      </c>
      <c r="AAQ915" s="11">
        <v>0</v>
      </c>
      <c r="AAR915" s="11">
        <v>0</v>
      </c>
      <c r="AAS915" s="11">
        <v>0</v>
      </c>
      <c r="AAT915" s="11">
        <v>3.6719891189349325E-14</v>
      </c>
      <c r="AAU915" s="11">
        <v>0</v>
      </c>
      <c r="AAV915" s="11">
        <v>0</v>
      </c>
      <c r="AAW915" s="11">
        <v>0</v>
      </c>
      <c r="AAX915" s="11">
        <v>0</v>
      </c>
      <c r="AAY915" s="11">
        <v>0</v>
      </c>
      <c r="AAZ915" s="11">
        <v>0</v>
      </c>
      <c r="ABA915" s="11">
        <v>0</v>
      </c>
      <c r="ABB915" s="11">
        <v>0</v>
      </c>
      <c r="ABC915" s="11">
        <v>0</v>
      </c>
      <c r="ABD915" s="11">
        <v>0</v>
      </c>
      <c r="ABE915" s="11">
        <v>0</v>
      </c>
      <c r="ABF915" s="11">
        <v>0</v>
      </c>
      <c r="ABG915" s="11">
        <v>0</v>
      </c>
      <c r="ABH915" s="11">
        <v>0</v>
      </c>
      <c r="ABI915" s="11">
        <v>0</v>
      </c>
      <c r="ABJ915" s="11">
        <v>0</v>
      </c>
      <c r="ABK915" s="11">
        <v>0</v>
      </c>
      <c r="ABL915" s="11">
        <v>0</v>
      </c>
      <c r="ABM915" s="11">
        <v>0</v>
      </c>
      <c r="ABN915" s="11">
        <v>0</v>
      </c>
      <c r="ABO915" s="11">
        <v>0</v>
      </c>
      <c r="ABP915" s="11">
        <v>0</v>
      </c>
      <c r="ABQ915" s="11">
        <v>0</v>
      </c>
      <c r="ABR915" s="11">
        <v>0</v>
      </c>
      <c r="ABS915" s="11">
        <v>0</v>
      </c>
      <c r="ABT915" s="11">
        <v>0</v>
      </c>
      <c r="ABU915" s="11">
        <v>6.2124113028417352E-9</v>
      </c>
      <c r="ABV915" s="11">
        <v>0</v>
      </c>
      <c r="ABW915" s="11">
        <v>-4.9359301185310313E-8</v>
      </c>
      <c r="ABX915" s="11">
        <v>0</v>
      </c>
      <c r="ABY915" s="11">
        <v>0</v>
      </c>
      <c r="ABZ915" s="11">
        <v>0</v>
      </c>
      <c r="ACA915" s="11">
        <v>0</v>
      </c>
      <c r="ACB915" s="11">
        <v>0</v>
      </c>
      <c r="ACC915" s="11">
        <v>0</v>
      </c>
      <c r="ACD915" s="11">
        <v>0</v>
      </c>
      <c r="ACE915" s="11">
        <v>0</v>
      </c>
      <c r="ACF915" s="11">
        <v>0</v>
      </c>
      <c r="ACG915" s="11">
        <v>0</v>
      </c>
      <c r="ACH915" s="11">
        <v>0</v>
      </c>
      <c r="ACI915" s="11">
        <v>0</v>
      </c>
      <c r="ACJ915" s="11">
        <v>0</v>
      </c>
      <c r="ACK915" s="11">
        <v>0</v>
      </c>
      <c r="ACL915" s="11">
        <v>0</v>
      </c>
      <c r="ACM915" s="11">
        <v>0</v>
      </c>
      <c r="ACN915" s="11">
        <v>0</v>
      </c>
      <c r="ACO915" s="11">
        <v>0</v>
      </c>
      <c r="ACP915" s="11">
        <v>0</v>
      </c>
      <c r="ACQ915" s="11">
        <v>0</v>
      </c>
      <c r="ACR915" s="11">
        <v>0</v>
      </c>
      <c r="ACS915" s="11">
        <v>0</v>
      </c>
      <c r="ACT915" s="11">
        <v>0</v>
      </c>
      <c r="ACU915" s="11">
        <v>0</v>
      </c>
      <c r="ACV915" s="11">
        <v>0</v>
      </c>
      <c r="ACW915" s="11">
        <v>0</v>
      </c>
      <c r="ACX915" s="11">
        <v>0</v>
      </c>
      <c r="ACY915" s="11">
        <v>0</v>
      </c>
      <c r="ACZ915" s="11">
        <v>0</v>
      </c>
      <c r="ADA915" s="11">
        <v>0</v>
      </c>
      <c r="ADB915" s="11">
        <v>0</v>
      </c>
      <c r="ADC915" s="11">
        <v>0</v>
      </c>
      <c r="ADD915" s="11">
        <v>0</v>
      </c>
      <c r="ADE915" s="11">
        <v>0</v>
      </c>
      <c r="ADF915" s="11">
        <v>0</v>
      </c>
      <c r="ADG915" s="11">
        <v>1.9381389483620705E-9</v>
      </c>
      <c r="ADH915" s="11">
        <v>0</v>
      </c>
      <c r="ADI915" s="11">
        <v>-1.0587433859143514E-7</v>
      </c>
      <c r="ADJ915" s="11">
        <v>0</v>
      </c>
      <c r="ADK915" s="11">
        <v>0</v>
      </c>
      <c r="ADL915" s="11">
        <v>0</v>
      </c>
      <c r="ADM915" s="11">
        <v>0</v>
      </c>
      <c r="ADN915" s="11">
        <v>0</v>
      </c>
      <c r="ADO915" s="11">
        <v>0</v>
      </c>
      <c r="ADP915" s="11">
        <v>0</v>
      </c>
      <c r="ADQ915" s="11">
        <v>0</v>
      </c>
      <c r="ADR915" s="11">
        <v>0</v>
      </c>
      <c r="ADS915" s="11">
        <v>0</v>
      </c>
      <c r="ADT915" s="11">
        <v>0</v>
      </c>
      <c r="ADU915" s="11">
        <v>0</v>
      </c>
      <c r="ADV915" s="11">
        <v>0</v>
      </c>
      <c r="ADW915" s="11">
        <v>0</v>
      </c>
      <c r="ADX915" s="11">
        <v>0</v>
      </c>
      <c r="ADY915" s="11">
        <v>0</v>
      </c>
      <c r="ADZ915" s="11">
        <v>0</v>
      </c>
      <c r="AEA915" s="11">
        <v>0</v>
      </c>
      <c r="AEB915" s="11">
        <v>0</v>
      </c>
      <c r="AEC915" s="11">
        <v>0</v>
      </c>
      <c r="AED915" s="11">
        <v>0</v>
      </c>
      <c r="AEE915" s="11">
        <v>0</v>
      </c>
      <c r="AEF915" s="11">
        <v>0</v>
      </c>
      <c r="AEG915" s="11">
        <v>0</v>
      </c>
      <c r="AEH915" s="11">
        <v>0</v>
      </c>
      <c r="AEI915" s="11">
        <v>0</v>
      </c>
      <c r="AEJ915" s="11">
        <v>0</v>
      </c>
      <c r="AEK915" s="11">
        <v>0</v>
      </c>
      <c r="AEL915" s="11">
        <v>0</v>
      </c>
      <c r="AEM915" s="11">
        <v>0</v>
      </c>
      <c r="AEN915" s="11">
        <v>0</v>
      </c>
      <c r="AEO915" s="11">
        <v>5.7730090480165812E-25</v>
      </c>
      <c r="AEP915" s="11">
        <v>0</v>
      </c>
      <c r="AEQ915" s="11">
        <v>0</v>
      </c>
      <c r="AER915" s="11">
        <v>0</v>
      </c>
      <c r="AES915" s="11">
        <v>0</v>
      </c>
      <c r="AET915" s="11">
        <v>0</v>
      </c>
      <c r="AEU915" s="11">
        <v>-1.3079336386492318E-7</v>
      </c>
      <c r="AEV915" s="11">
        <v>0</v>
      </c>
      <c r="AEW915" s="11">
        <v>0</v>
      </c>
      <c r="AEX915" s="11">
        <v>0</v>
      </c>
      <c r="AEY915" s="11">
        <v>0</v>
      </c>
      <c r="AEZ915" s="11">
        <v>0</v>
      </c>
      <c r="AFA915" s="11">
        <v>0</v>
      </c>
      <c r="AFB915" s="11">
        <v>0</v>
      </c>
      <c r="AFC915" s="11">
        <v>0</v>
      </c>
      <c r="AFD915" s="11">
        <v>0</v>
      </c>
      <c r="AFE915" s="11">
        <v>0</v>
      </c>
      <c r="AFF915" s="11">
        <v>0</v>
      </c>
      <c r="AFG915" s="11">
        <v>0</v>
      </c>
      <c r="AFH915" s="11">
        <v>0</v>
      </c>
      <c r="AFI915" s="11">
        <v>0</v>
      </c>
      <c r="AFJ915" s="11">
        <v>0</v>
      </c>
      <c r="AFK915" s="11">
        <v>0</v>
      </c>
      <c r="AFL915" s="11">
        <v>0</v>
      </c>
      <c r="AFM915" s="11">
        <v>0</v>
      </c>
      <c r="AFN915" s="11">
        <v>0</v>
      </c>
      <c r="AFO915" s="11">
        <v>0</v>
      </c>
      <c r="AFP915" s="11">
        <v>0</v>
      </c>
      <c r="AFQ915" s="11">
        <v>0</v>
      </c>
      <c r="AFR915" s="11">
        <v>0</v>
      </c>
      <c r="AFS915" s="11">
        <v>0</v>
      </c>
      <c r="AFT915" s="11">
        <v>0</v>
      </c>
      <c r="AFU915" s="11">
        <v>0</v>
      </c>
      <c r="AFV915" s="11">
        <v>0</v>
      </c>
      <c r="AFW915" s="11">
        <v>0</v>
      </c>
      <c r="AFX915" s="11">
        <v>0</v>
      </c>
      <c r="AFY915" s="11">
        <v>0</v>
      </c>
      <c r="AFZ915" s="11">
        <v>1.0391416286429845E-5</v>
      </c>
      <c r="AGA915" s="11">
        <v>0</v>
      </c>
      <c r="AGB915" s="11">
        <v>0</v>
      </c>
      <c r="AGC915" s="11">
        <v>0</v>
      </c>
      <c r="AGD915" s="11">
        <v>0</v>
      </c>
      <c r="AGE915" s="11">
        <v>0</v>
      </c>
      <c r="AGF915" s="11">
        <v>0</v>
      </c>
      <c r="AGG915" s="11">
        <v>-1.7027172996253365E-8</v>
      </c>
      <c r="AGH915" s="11">
        <v>0</v>
      </c>
      <c r="AGI915" s="11">
        <v>0</v>
      </c>
      <c r="AGJ915" s="11">
        <v>0</v>
      </c>
      <c r="AGK915" s="11">
        <v>0</v>
      </c>
      <c r="AGL915" s="11">
        <v>0</v>
      </c>
      <c r="AGM915" s="11">
        <v>0</v>
      </c>
      <c r="AGN915" s="11">
        <v>0</v>
      </c>
      <c r="AGO915" s="11">
        <v>0</v>
      </c>
      <c r="AGP915" s="11">
        <v>0</v>
      </c>
      <c r="AGQ915" s="11">
        <v>0</v>
      </c>
      <c r="AGR915" s="11">
        <v>0</v>
      </c>
      <c r="AGS915" s="11">
        <v>0</v>
      </c>
      <c r="AGT915" s="11">
        <v>0</v>
      </c>
      <c r="AGU915" s="11">
        <v>0</v>
      </c>
      <c r="AGV915" s="11">
        <v>0</v>
      </c>
      <c r="AGW915" s="11">
        <v>0</v>
      </c>
      <c r="AGX915" s="11">
        <v>0</v>
      </c>
      <c r="AGY915" s="11">
        <v>0</v>
      </c>
      <c r="AGZ915" s="11">
        <v>0</v>
      </c>
      <c r="AHA915" s="11">
        <v>0</v>
      </c>
      <c r="AHB915" s="11">
        <v>0</v>
      </c>
      <c r="AHC915" s="11">
        <v>0</v>
      </c>
      <c r="AHD915" s="11">
        <v>0</v>
      </c>
      <c r="AHE915" s="11">
        <v>0</v>
      </c>
      <c r="AHF915" s="11">
        <v>0</v>
      </c>
      <c r="AHG915" s="11">
        <v>0</v>
      </c>
      <c r="AHH915" s="11">
        <v>0</v>
      </c>
      <c r="AHI915" s="11">
        <v>0</v>
      </c>
      <c r="AHJ915" s="11">
        <v>0</v>
      </c>
      <c r="AHK915" s="11">
        <v>0</v>
      </c>
      <c r="AHL915" s="11">
        <v>0</v>
      </c>
      <c r="AHM915" s="11">
        <v>0</v>
      </c>
      <c r="AHN915" s="11">
        <v>0</v>
      </c>
      <c r="AHO915" s="11">
        <v>0</v>
      </c>
      <c r="AHP915" s="11">
        <v>0</v>
      </c>
      <c r="AHQ915" s="11">
        <v>0</v>
      </c>
      <c r="AHR915" s="11">
        <v>0</v>
      </c>
      <c r="AHS915" s="11">
        <v>0</v>
      </c>
      <c r="AHT915" s="11">
        <v>0</v>
      </c>
      <c r="AHU915" s="11">
        <v>0</v>
      </c>
      <c r="AHV915" s="11">
        <v>0</v>
      </c>
      <c r="AHW915" s="11">
        <v>0</v>
      </c>
      <c r="AHX915" s="11">
        <v>0</v>
      </c>
      <c r="AHY915" s="11">
        <v>0</v>
      </c>
      <c r="AHZ915" s="11">
        <v>0</v>
      </c>
      <c r="AIA915" s="11">
        <v>0</v>
      </c>
      <c r="AIB915" s="11">
        <v>0</v>
      </c>
      <c r="AIC915" s="11">
        <v>0</v>
      </c>
      <c r="AID915" s="11">
        <v>2.4911186751511984E-7</v>
      </c>
      <c r="AIE915" s="11">
        <v>-9.6030835265788816E-9</v>
      </c>
      <c r="AIF915" s="11">
        <v>1.6854302232927488E-7</v>
      </c>
      <c r="AIG915" s="11">
        <v>0</v>
      </c>
      <c r="AIH915" s="11">
        <v>0</v>
      </c>
      <c r="AII915" s="11">
        <v>0</v>
      </c>
      <c r="AIJ915" s="11">
        <v>1.9607843137254903E-9</v>
      </c>
      <c r="AIK915" s="11">
        <v>0</v>
      </c>
      <c r="AIL915" s="11">
        <v>0</v>
      </c>
      <c r="AIM915" s="11">
        <v>0</v>
      </c>
      <c r="AIN915" s="11">
        <v>0</v>
      </c>
      <c r="AIO915" s="11">
        <v>0</v>
      </c>
      <c r="AIP915" s="11">
        <v>0</v>
      </c>
      <c r="AIQ915" s="11">
        <v>0</v>
      </c>
      <c r="AIR915" s="11">
        <v>0</v>
      </c>
      <c r="AIS915" s="11">
        <v>0</v>
      </c>
      <c r="AIT915" s="11">
        <v>0</v>
      </c>
      <c r="AIU915" s="11">
        <v>0</v>
      </c>
      <c r="AIV915" s="11">
        <v>0</v>
      </c>
      <c r="AIW915" s="11">
        <v>0</v>
      </c>
      <c r="AIX915" s="11">
        <v>0</v>
      </c>
      <c r="AIY915" s="11">
        <v>0</v>
      </c>
      <c r="AIZ915" s="11">
        <v>0</v>
      </c>
      <c r="AJA915" s="11">
        <v>0</v>
      </c>
      <c r="AJB915" s="11">
        <v>0</v>
      </c>
      <c r="AJC915" s="11">
        <v>0</v>
      </c>
      <c r="AJD915" s="11">
        <v>0</v>
      </c>
      <c r="AJE915" s="11">
        <v>0</v>
      </c>
      <c r="AJF915" s="11">
        <v>0</v>
      </c>
      <c r="AJG915" s="11">
        <v>0</v>
      </c>
      <c r="AJH915" s="11">
        <v>0</v>
      </c>
      <c r="AJI915" s="11">
        <v>0</v>
      </c>
      <c r="AJJ915" s="11">
        <v>0</v>
      </c>
      <c r="AJK915" s="11">
        <v>0</v>
      </c>
      <c r="AJL915" s="11">
        <v>0</v>
      </c>
      <c r="AJM915" s="11">
        <v>0</v>
      </c>
      <c r="AJN915" s="11">
        <v>0</v>
      </c>
      <c r="AJO915" s="11">
        <v>0</v>
      </c>
      <c r="AJP915" s="11">
        <v>1.0216040157177431E-11</v>
      </c>
      <c r="AJQ915" s="11">
        <v>-1.6854600626359358E-7</v>
      </c>
      <c r="AJR915" s="11">
        <v>0</v>
      </c>
      <c r="AJS915" s="11">
        <v>0</v>
      </c>
      <c r="AJT915" s="11">
        <v>0</v>
      </c>
      <c r="AJU915" s="11">
        <v>0</v>
      </c>
      <c r="AJV915" s="11">
        <v>0</v>
      </c>
      <c r="AJW915" s="11">
        <v>0</v>
      </c>
      <c r="AJX915" s="11">
        <v>0</v>
      </c>
      <c r="AJY915" s="11">
        <v>0</v>
      </c>
      <c r="AJZ915" s="11">
        <v>0</v>
      </c>
      <c r="AKA915" s="11">
        <v>0</v>
      </c>
      <c r="AKB915" s="11">
        <v>0</v>
      </c>
      <c r="AKC915" s="11">
        <v>0</v>
      </c>
      <c r="AKD915" s="11">
        <v>0</v>
      </c>
      <c r="AKE915" s="11">
        <v>0</v>
      </c>
      <c r="AKF915" s="11">
        <v>0</v>
      </c>
      <c r="AKG915" s="11">
        <v>0</v>
      </c>
      <c r="AKH915" s="11">
        <v>0</v>
      </c>
      <c r="AKI915" s="11">
        <v>0</v>
      </c>
      <c r="AKJ915" s="11">
        <v>0</v>
      </c>
      <c r="AKK915" s="11">
        <v>0</v>
      </c>
      <c r="AKL915" s="11">
        <v>0</v>
      </c>
      <c r="AKM915" s="11">
        <v>0</v>
      </c>
      <c r="AKN915" s="11">
        <v>0</v>
      </c>
      <c r="AKO915" s="11">
        <v>0</v>
      </c>
      <c r="AKP915" s="11">
        <v>0</v>
      </c>
      <c r="AKQ915" s="11">
        <v>0</v>
      </c>
      <c r="AKR915" s="11">
        <v>0</v>
      </c>
      <c r="AKS915" s="11">
        <v>0</v>
      </c>
      <c r="AKT915" s="11">
        <v>0</v>
      </c>
      <c r="AKU915" s="11">
        <v>0</v>
      </c>
      <c r="AKV915" s="11">
        <v>0</v>
      </c>
      <c r="AKW915" s="11">
        <v>0</v>
      </c>
      <c r="AKX915" s="11">
        <v>0</v>
      </c>
      <c r="AKY915" s="11">
        <v>3.9552225875480368E-6</v>
      </c>
      <c r="AKZ915" s="11">
        <v>0</v>
      </c>
      <c r="ALA915" s="11">
        <v>0</v>
      </c>
      <c r="ALB915" s="11">
        <v>0</v>
      </c>
      <c r="ALC915" s="11">
        <v>-2.292214873334078E-8</v>
      </c>
      <c r="ALD915" s="11">
        <v>0</v>
      </c>
      <c r="ALE915" s="11">
        <v>0</v>
      </c>
      <c r="ALF915" s="11">
        <v>0</v>
      </c>
      <c r="ALG915" s="11">
        <v>0</v>
      </c>
      <c r="ALH915" s="11">
        <v>0</v>
      </c>
      <c r="ALI915" s="11">
        <v>0</v>
      </c>
      <c r="ALJ915" s="11">
        <v>0</v>
      </c>
      <c r="ALK915" s="11">
        <v>0</v>
      </c>
      <c r="ALL915" s="11">
        <v>0</v>
      </c>
      <c r="ALM915" s="11">
        <v>0</v>
      </c>
      <c r="ALN915" s="11">
        <v>0</v>
      </c>
      <c r="ALO915" s="11">
        <v>0</v>
      </c>
      <c r="ALP915" s="11">
        <v>0</v>
      </c>
      <c r="ALQ915" s="11">
        <v>0</v>
      </c>
      <c r="ALR915" s="11">
        <v>0</v>
      </c>
      <c r="ALS915" s="11">
        <v>0</v>
      </c>
      <c r="ALT915" s="11">
        <v>0</v>
      </c>
      <c r="ALU915" s="11">
        <v>0</v>
      </c>
      <c r="ALV915" s="11">
        <v>0</v>
      </c>
      <c r="ALW915" s="11">
        <v>0</v>
      </c>
      <c r="ALX915" s="11">
        <v>0</v>
      </c>
      <c r="ALY915" s="11">
        <v>0</v>
      </c>
      <c r="ALZ915" s="11">
        <v>0</v>
      </c>
      <c r="AMA915" s="11">
        <v>0</v>
      </c>
      <c r="AMB915" s="11">
        <v>0</v>
      </c>
      <c r="AMC915" s="11">
        <v>0</v>
      </c>
      <c r="AMD915" s="11">
        <v>0</v>
      </c>
      <c r="AME915" s="11">
        <v>0</v>
      </c>
      <c r="AMF915" s="11">
        <v>0</v>
      </c>
      <c r="AMG915" s="11">
        <v>0</v>
      </c>
      <c r="AMH915" s="11">
        <v>0</v>
      </c>
      <c r="AMI915" s="11">
        <v>0</v>
      </c>
      <c r="AMJ915" s="11">
        <v>2.844922114157459E-7</v>
      </c>
      <c r="AMK915" s="11">
        <v>0</v>
      </c>
      <c r="AML915" s="11">
        <v>0</v>
      </c>
      <c r="AMM915" s="11">
        <v>0</v>
      </c>
      <c r="AMN915" s="11">
        <v>0</v>
      </c>
      <c r="AMO915" s="11">
        <v>-8.5779169381490946E-6</v>
      </c>
      <c r="AMP915" s="11">
        <v>7.8203658823955063E-27</v>
      </c>
      <c r="AMQ915" s="11">
        <v>0</v>
      </c>
      <c r="AMR915" s="11">
        <v>0</v>
      </c>
      <c r="AMS915" s="11">
        <v>6.0159354965448988E-25</v>
      </c>
      <c r="AMT915" s="11">
        <v>0</v>
      </c>
      <c r="AMU915" s="11">
        <v>0</v>
      </c>
      <c r="AMV915" s="11">
        <v>0</v>
      </c>
      <c r="AMW915" s="11">
        <v>0</v>
      </c>
      <c r="AMX915" s="11">
        <v>0</v>
      </c>
      <c r="AMY915" s="11">
        <v>0</v>
      </c>
      <c r="AMZ915" s="11">
        <v>0</v>
      </c>
      <c r="ANA915" s="11">
        <v>0</v>
      </c>
      <c r="ANB915" s="11">
        <v>0</v>
      </c>
      <c r="ANC915" s="11">
        <v>0</v>
      </c>
      <c r="AND915" s="11">
        <v>0</v>
      </c>
      <c r="ANE915" s="11">
        <v>0</v>
      </c>
      <c r="ANF915" s="11">
        <v>0</v>
      </c>
      <c r="ANG915" s="11">
        <v>0</v>
      </c>
      <c r="ANH915" s="11">
        <v>0</v>
      </c>
      <c r="ANI915" s="11">
        <v>0</v>
      </c>
      <c r="ANJ915" s="11">
        <v>0</v>
      </c>
      <c r="ANK915" s="11">
        <v>0</v>
      </c>
      <c r="ANL915" s="11">
        <v>0</v>
      </c>
      <c r="ANM915" s="11">
        <v>0</v>
      </c>
      <c r="ANN915" s="11">
        <v>0</v>
      </c>
      <c r="ANO915" s="11">
        <v>0</v>
      </c>
      <c r="ANP915" s="11">
        <v>0</v>
      </c>
      <c r="ANQ915" s="11">
        <v>0</v>
      </c>
      <c r="ANR915" s="11">
        <v>0</v>
      </c>
      <c r="ANS915" s="11">
        <v>0</v>
      </c>
      <c r="ANT915" s="11">
        <v>0</v>
      </c>
      <c r="ANU915" s="11">
        <v>0</v>
      </c>
      <c r="ANV915" s="11">
        <v>3.8674157077409421E-8</v>
      </c>
      <c r="ANW915" s="11">
        <v>0</v>
      </c>
      <c r="ANX915" s="11">
        <v>0</v>
      </c>
      <c r="ANY915" s="11">
        <v>0</v>
      </c>
      <c r="ANZ915" s="11">
        <v>4.8349765339478627E-6</v>
      </c>
      <c r="AOA915" s="11">
        <v>-2.6926123984947601E-7</v>
      </c>
      <c r="AOB915" s="11">
        <v>8.9753746616491718E-9</v>
      </c>
      <c r="AOC915" s="11">
        <v>0</v>
      </c>
      <c r="AOD915" s="11">
        <v>8.1472909845879777E-9</v>
      </c>
      <c r="AOE915" s="11">
        <v>0</v>
      </c>
      <c r="AOF915" s="11">
        <v>0</v>
      </c>
      <c r="AOG915" s="11">
        <v>0</v>
      </c>
      <c r="AOH915" s="11">
        <v>0</v>
      </c>
      <c r="AOI915" s="11">
        <v>0</v>
      </c>
      <c r="AOJ915" s="11">
        <v>0</v>
      </c>
      <c r="AOK915" s="11">
        <v>0</v>
      </c>
      <c r="AOL915" s="11">
        <v>0</v>
      </c>
      <c r="AOM915" s="11">
        <v>0</v>
      </c>
      <c r="AON915" s="11">
        <v>0</v>
      </c>
      <c r="AOO915" s="11">
        <v>0</v>
      </c>
      <c r="AOP915" s="11">
        <v>0</v>
      </c>
      <c r="AOQ915" s="11">
        <v>0</v>
      </c>
      <c r="AOR915" s="11">
        <v>0</v>
      </c>
      <c r="AOS915" s="11">
        <v>0</v>
      </c>
      <c r="AOT915" s="11">
        <v>0</v>
      </c>
      <c r="AOU915" s="11">
        <v>0</v>
      </c>
      <c r="AOV915" s="11">
        <v>0</v>
      </c>
      <c r="AOW915" s="11">
        <v>0</v>
      </c>
      <c r="AOX915" s="11">
        <v>0</v>
      </c>
      <c r="AOY915" s="11">
        <v>0</v>
      </c>
      <c r="AOZ915" s="11">
        <v>0</v>
      </c>
      <c r="APA915" s="11">
        <v>0</v>
      </c>
      <c r="APB915" s="11">
        <v>0</v>
      </c>
      <c r="APC915" s="11">
        <v>0</v>
      </c>
      <c r="APD915" s="11">
        <v>0</v>
      </c>
      <c r="APE915" s="11">
        <v>0</v>
      </c>
      <c r="APF915" s="11">
        <v>0</v>
      </c>
      <c r="APG915" s="11">
        <v>0</v>
      </c>
      <c r="APH915" s="11">
        <v>0</v>
      </c>
      <c r="API915" s="11">
        <v>0</v>
      </c>
      <c r="APJ915" s="11">
        <v>0</v>
      </c>
      <c r="APK915" s="11">
        <v>0</v>
      </c>
      <c r="APL915" s="11">
        <v>2.6926123984947511E-7</v>
      </c>
      <c r="APM915" s="11">
        <v>-1.0946375015532723E-8</v>
      </c>
      <c r="APN915" s="11">
        <v>1.6854389227745727E-7</v>
      </c>
      <c r="APO915" s="11">
        <v>0</v>
      </c>
      <c r="APP915" s="11">
        <v>0</v>
      </c>
      <c r="APQ915" s="11">
        <v>0</v>
      </c>
      <c r="APR915" s="11">
        <v>0</v>
      </c>
      <c r="APS915" s="11">
        <v>0</v>
      </c>
      <c r="APT915" s="11">
        <v>0</v>
      </c>
      <c r="APU915" s="11">
        <v>0</v>
      </c>
      <c r="APV915" s="11">
        <v>0</v>
      </c>
      <c r="APW915" s="11">
        <v>0</v>
      </c>
      <c r="APX915" s="11">
        <v>0</v>
      </c>
      <c r="APY915" s="11">
        <v>0</v>
      </c>
      <c r="APZ915" s="11">
        <v>0</v>
      </c>
      <c r="AQA915" s="11">
        <v>0</v>
      </c>
      <c r="AQB915" s="11">
        <v>0</v>
      </c>
      <c r="AQC915" s="11">
        <v>0</v>
      </c>
      <c r="AQD915" s="11">
        <v>0</v>
      </c>
      <c r="AQE915" s="11">
        <v>0</v>
      </c>
      <c r="AQF915" s="11">
        <v>0</v>
      </c>
      <c r="AQG915" s="11">
        <v>0</v>
      </c>
      <c r="AQH915" s="11">
        <v>0</v>
      </c>
      <c r="AQI915" s="11">
        <v>0</v>
      </c>
      <c r="AQJ915" s="11">
        <v>0</v>
      </c>
      <c r="AQK915" s="11">
        <v>0</v>
      </c>
      <c r="AQL915" s="11">
        <v>0</v>
      </c>
      <c r="AQM915" s="11">
        <v>0</v>
      </c>
      <c r="AQN915" s="11">
        <v>0</v>
      </c>
      <c r="AQO915" s="11">
        <v>0</v>
      </c>
      <c r="AQP915" s="11">
        <v>0</v>
      </c>
      <c r="AQQ915" s="11">
        <v>0</v>
      </c>
      <c r="AQR915" s="11">
        <v>0</v>
      </c>
      <c r="AQS915" s="11">
        <v>0</v>
      </c>
      <c r="AQT915" s="11">
        <v>0</v>
      </c>
      <c r="AQU915" s="11">
        <v>0</v>
      </c>
      <c r="AQV915" s="11">
        <v>0</v>
      </c>
      <c r="AQW915" s="11">
        <v>0</v>
      </c>
      <c r="AQX915" s="11">
        <v>1.0216040157177431E-11</v>
      </c>
      <c r="AQY915" s="11">
        <v>-1.6854600626359041E-7</v>
      </c>
      <c r="AQZ915" s="11">
        <v>0</v>
      </c>
      <c r="ARA915" s="11">
        <v>0</v>
      </c>
      <c r="ARB915" s="11">
        <v>0</v>
      </c>
      <c r="ARC915" s="11">
        <v>0</v>
      </c>
      <c r="ARD915" s="11">
        <v>0</v>
      </c>
      <c r="ARE915" s="11">
        <v>0</v>
      </c>
      <c r="ARF915" s="11">
        <v>0</v>
      </c>
      <c r="ARG915" s="11">
        <v>0</v>
      </c>
      <c r="ARH915" s="11">
        <v>0</v>
      </c>
      <c r="ARI915" s="11">
        <v>0</v>
      </c>
      <c r="ARJ915" s="11">
        <v>0</v>
      </c>
      <c r="ARK915" s="11">
        <v>0</v>
      </c>
      <c r="ARL915" s="11">
        <v>0</v>
      </c>
      <c r="ARM915" s="11">
        <v>0</v>
      </c>
      <c r="ARN915" s="11">
        <v>0</v>
      </c>
      <c r="ARO915" s="11">
        <v>0</v>
      </c>
      <c r="ARP915" s="11">
        <v>0</v>
      </c>
      <c r="ARQ915" s="11">
        <v>0</v>
      </c>
      <c r="ARR915" s="11">
        <v>0</v>
      </c>
      <c r="ARS915" s="11">
        <v>0</v>
      </c>
      <c r="ART915" s="11">
        <v>0</v>
      </c>
      <c r="ARU915" s="11">
        <v>0</v>
      </c>
      <c r="ARV915" s="11">
        <v>0</v>
      </c>
      <c r="ARW915" s="11">
        <v>0</v>
      </c>
      <c r="ARX915" s="11">
        <v>0</v>
      </c>
      <c r="ARY915" s="11">
        <v>0</v>
      </c>
      <c r="ARZ915" s="11">
        <v>0</v>
      </c>
      <c r="ASA915" s="11">
        <v>0</v>
      </c>
      <c r="ASB915" s="11">
        <v>0</v>
      </c>
      <c r="ASC915" s="11">
        <v>0</v>
      </c>
      <c r="ASD915" s="11">
        <v>0</v>
      </c>
      <c r="ASE915" s="11">
        <v>0</v>
      </c>
      <c r="ASF915" s="11">
        <v>0</v>
      </c>
      <c r="ASG915" s="11">
        <v>3.2233176891351943E-6</v>
      </c>
      <c r="ASH915" s="11">
        <v>0</v>
      </c>
      <c r="ASI915" s="11">
        <v>0</v>
      </c>
      <c r="ASJ915" s="11">
        <v>0</v>
      </c>
      <c r="ASK915" s="11">
        <v>-8.202024095581857E-9</v>
      </c>
      <c r="ASL915" s="11">
        <v>0</v>
      </c>
      <c r="ASM915" s="11">
        <v>0</v>
      </c>
      <c r="ASN915" s="11">
        <v>0</v>
      </c>
      <c r="ASO915" s="11">
        <v>0</v>
      </c>
      <c r="ASP915" s="11">
        <v>0</v>
      </c>
      <c r="ASQ915" s="11">
        <v>0</v>
      </c>
      <c r="ASR915" s="11">
        <v>0</v>
      </c>
      <c r="ASS915" s="11">
        <v>0</v>
      </c>
      <c r="AST915" s="11">
        <v>0</v>
      </c>
      <c r="ASU915" s="11">
        <v>0</v>
      </c>
      <c r="ASV915" s="11">
        <v>0</v>
      </c>
      <c r="ASW915" s="11">
        <v>0</v>
      </c>
      <c r="ASX915" s="11">
        <v>0</v>
      </c>
      <c r="ASY915" s="11">
        <v>0</v>
      </c>
      <c r="ASZ915" s="11">
        <v>0</v>
      </c>
      <c r="ATA915" s="11">
        <v>0</v>
      </c>
      <c r="ATB915" s="11">
        <v>0</v>
      </c>
      <c r="ATC915" s="11">
        <v>0</v>
      </c>
      <c r="ATD915" s="11">
        <v>0</v>
      </c>
      <c r="ATE915" s="11">
        <v>0</v>
      </c>
      <c r="ATF915" s="11">
        <v>0</v>
      </c>
      <c r="ATG915" s="11">
        <v>0</v>
      </c>
      <c r="ATH915" s="11">
        <v>0</v>
      </c>
      <c r="ATI915" s="11">
        <v>0</v>
      </c>
      <c r="ATJ915" s="11">
        <v>0</v>
      </c>
      <c r="ATK915" s="11">
        <v>0</v>
      </c>
      <c r="ATL915" s="11">
        <v>0</v>
      </c>
      <c r="ATM915" s="11">
        <v>4.9275496452969838E-7</v>
      </c>
      <c r="ATN915" s="11">
        <v>0</v>
      </c>
      <c r="ATO915" s="11">
        <v>0</v>
      </c>
      <c r="ATP915" s="11">
        <v>0</v>
      </c>
      <c r="ATQ915" s="11">
        <v>0</v>
      </c>
      <c r="ATR915" s="11">
        <v>0</v>
      </c>
      <c r="ATS915" s="11">
        <v>0</v>
      </c>
      <c r="ATT915" s="11">
        <v>0</v>
      </c>
      <c r="ATU915" s="11">
        <v>0</v>
      </c>
      <c r="ATV915" s="11">
        <v>0</v>
      </c>
      <c r="ATW915" s="11">
        <v>-8.412273868376133E-6</v>
      </c>
      <c r="ATX915" s="11">
        <v>5.5810744487838322E-25</v>
      </c>
      <c r="ATY915" s="11">
        <v>0</v>
      </c>
      <c r="ATZ915" s="11">
        <v>0</v>
      </c>
      <c r="AUA915" s="11">
        <v>4.2872322294366795E-23</v>
      </c>
      <c r="AUB915" s="11">
        <v>0</v>
      </c>
      <c r="AUC915" s="11">
        <v>0</v>
      </c>
      <c r="AUD915" s="11">
        <v>0</v>
      </c>
      <c r="AUE915" s="11">
        <v>0</v>
      </c>
      <c r="AUF915" s="11">
        <v>0</v>
      </c>
      <c r="AUG915" s="11">
        <v>0</v>
      </c>
      <c r="AUH915" s="11">
        <v>0</v>
      </c>
      <c r="AUI915" s="11">
        <v>0</v>
      </c>
      <c r="AUJ915" s="11">
        <v>0</v>
      </c>
      <c r="AUK915" s="11">
        <v>0</v>
      </c>
      <c r="AUL915" s="11">
        <v>0</v>
      </c>
      <c r="AUM915" s="11">
        <v>0</v>
      </c>
      <c r="AUN915" s="11">
        <v>0</v>
      </c>
      <c r="AUO915" s="11">
        <v>0</v>
      </c>
      <c r="AUP915" s="11">
        <v>0</v>
      </c>
      <c r="AUQ915" s="11">
        <v>0</v>
      </c>
      <c r="AUR915" s="11">
        <v>0</v>
      </c>
      <c r="AUS915" s="11">
        <v>0</v>
      </c>
      <c r="AUT915" s="11">
        <v>0</v>
      </c>
      <c r="AUU915" s="11">
        <v>0</v>
      </c>
      <c r="AUV915" s="11">
        <v>0</v>
      </c>
      <c r="AUW915" s="11">
        <v>0</v>
      </c>
      <c r="AUX915" s="11">
        <v>0</v>
      </c>
      <c r="AUY915" s="11">
        <v>0</v>
      </c>
      <c r="AUZ915" s="11">
        <v>0</v>
      </c>
      <c r="AVA915" s="11">
        <v>0</v>
      </c>
      <c r="AVB915" s="11">
        <v>0</v>
      </c>
      <c r="AVC915" s="11">
        <v>0</v>
      </c>
      <c r="AVD915" s="11">
        <v>0</v>
      </c>
      <c r="AVE915" s="11">
        <v>0</v>
      </c>
      <c r="AVF915" s="11">
        <v>0</v>
      </c>
      <c r="AVG915" s="11">
        <v>0</v>
      </c>
      <c r="AVH915" s="11">
        <v>5.6784803087068677E-6</v>
      </c>
      <c r="AVI915" s="11">
        <v>-2.4405115581587169E-7</v>
      </c>
      <c r="AVJ915" s="11">
        <v>7.5748144375595357E-9</v>
      </c>
      <c r="AVK915" s="11">
        <v>0</v>
      </c>
      <c r="AVL915" s="11">
        <v>4.2264369406514116E-8</v>
      </c>
      <c r="AVM915" s="11">
        <v>0</v>
      </c>
      <c r="AVN915" s="11">
        <v>0</v>
      </c>
      <c r="AVO915" s="11">
        <v>0</v>
      </c>
      <c r="AVP915" s="11">
        <v>0</v>
      </c>
      <c r="AVQ915" s="11">
        <v>0</v>
      </c>
      <c r="AVR915" s="11">
        <v>0</v>
      </c>
      <c r="AVS915" s="11">
        <v>0</v>
      </c>
      <c r="AVT915" s="11">
        <v>0</v>
      </c>
      <c r="AVU915" s="11">
        <v>0</v>
      </c>
      <c r="AVV915" s="11">
        <v>0</v>
      </c>
      <c r="AVW915" s="11">
        <v>0</v>
      </c>
      <c r="AVX915" s="11">
        <v>0</v>
      </c>
      <c r="AVY915" s="11">
        <v>0</v>
      </c>
      <c r="AVZ915" s="11">
        <v>0</v>
      </c>
      <c r="AWA915" s="11">
        <v>0</v>
      </c>
      <c r="AWB915" s="11">
        <v>0</v>
      </c>
      <c r="AWC915" s="11">
        <v>0</v>
      </c>
      <c r="AWD915" s="11">
        <v>0</v>
      </c>
      <c r="AWE915" s="11">
        <v>0</v>
      </c>
      <c r="AWF915" s="11">
        <v>0</v>
      </c>
      <c r="AWG915" s="11">
        <v>0</v>
      </c>
      <c r="AWH915" s="11">
        <v>0</v>
      </c>
      <c r="AWI915" s="11">
        <v>0</v>
      </c>
      <c r="AWJ915" s="11">
        <v>0</v>
      </c>
      <c r="AWK915" s="11">
        <v>1.2891385692469807E-9</v>
      </c>
      <c r="AWL915" s="11">
        <v>0</v>
      </c>
      <c r="AWM915" s="11">
        <v>0</v>
      </c>
      <c r="AWN915" s="11">
        <v>0</v>
      </c>
      <c r="AWO915" s="11">
        <v>0</v>
      </c>
      <c r="AWP915" s="11">
        <v>0</v>
      </c>
      <c r="AWQ915" s="11">
        <v>0</v>
      </c>
      <c r="AWR915" s="11">
        <v>0</v>
      </c>
      <c r="AWS915" s="11">
        <v>0</v>
      </c>
      <c r="AWT915" s="11">
        <v>2.2724443312678606E-7</v>
      </c>
      <c r="AWU915" s="11">
        <v>-7.5850304777267123E-9</v>
      </c>
      <c r="AWV915" s="11">
        <v>1.6854389227745727E-7</v>
      </c>
      <c r="AWW915" s="11">
        <v>0</v>
      </c>
      <c r="AWX915" s="11">
        <v>0</v>
      </c>
      <c r="AWY915" s="11">
        <v>0</v>
      </c>
      <c r="AWZ915" s="11">
        <v>0</v>
      </c>
      <c r="AXA915" s="11">
        <v>0</v>
      </c>
      <c r="AXB915" s="11">
        <v>0</v>
      </c>
      <c r="AXC915" s="11">
        <v>0</v>
      </c>
      <c r="AXD915" s="11">
        <v>0</v>
      </c>
      <c r="AXE915" s="11">
        <v>0</v>
      </c>
      <c r="AXF915" s="11">
        <v>0</v>
      </c>
      <c r="AXG915" s="11">
        <v>0</v>
      </c>
      <c r="AXH915" s="11">
        <v>0</v>
      </c>
      <c r="AXI915" s="11">
        <v>0</v>
      </c>
      <c r="AXJ915" s="11">
        <v>0</v>
      </c>
      <c r="AXK915" s="11">
        <v>0</v>
      </c>
      <c r="AXL915" s="11">
        <v>0</v>
      </c>
      <c r="AXM915" s="11">
        <v>0</v>
      </c>
      <c r="AXN915" s="11">
        <v>0</v>
      </c>
      <c r="AXO915" s="11">
        <v>0</v>
      </c>
      <c r="AXP915" s="11">
        <v>0</v>
      </c>
      <c r="AXQ915" s="11">
        <v>0</v>
      </c>
      <c r="AXR915" s="11">
        <v>0</v>
      </c>
      <c r="AXS915" s="11">
        <v>0</v>
      </c>
      <c r="AXT915" s="11">
        <v>0</v>
      </c>
      <c r="AXU915" s="11">
        <v>0</v>
      </c>
      <c r="AXV915" s="11">
        <v>0</v>
      </c>
      <c r="AXW915" s="11">
        <v>0</v>
      </c>
      <c r="AXX915" s="11">
        <v>0</v>
      </c>
      <c r="AXY915" s="11">
        <v>0</v>
      </c>
      <c r="AXZ915" s="11">
        <v>0</v>
      </c>
      <c r="AYA915" s="11">
        <v>0</v>
      </c>
      <c r="AYB915" s="11">
        <v>0</v>
      </c>
      <c r="AYC915" s="11">
        <v>0</v>
      </c>
      <c r="AYD915" s="11">
        <v>0</v>
      </c>
      <c r="AYE915" s="11">
        <v>0</v>
      </c>
      <c r="AYF915" s="11">
        <v>1.0216040157177431E-11</v>
      </c>
      <c r="AYG915" s="11">
        <v>-1.6854600626359951E-7</v>
      </c>
      <c r="AYH915" s="11">
        <v>0</v>
      </c>
      <c r="AYI915" s="11">
        <v>0</v>
      </c>
      <c r="AYJ915" s="11">
        <v>0</v>
      </c>
      <c r="AYK915" s="11">
        <v>0</v>
      </c>
      <c r="AYL915" s="11">
        <v>0</v>
      </c>
      <c r="AYM915" s="11">
        <v>0</v>
      </c>
      <c r="AYN915" s="11">
        <v>0</v>
      </c>
      <c r="AYO915" s="11">
        <v>0</v>
      </c>
      <c r="AYP915" s="11">
        <v>0</v>
      </c>
      <c r="AYQ915" s="11">
        <v>0</v>
      </c>
      <c r="AYR915" s="11">
        <v>0</v>
      </c>
      <c r="AYS915" s="11">
        <v>0</v>
      </c>
      <c r="AYT915" s="11">
        <v>0</v>
      </c>
      <c r="AYU915" s="11">
        <v>0</v>
      </c>
      <c r="AYV915" s="11">
        <v>0</v>
      </c>
      <c r="AYW915" s="11">
        <v>0</v>
      </c>
      <c r="AYX915" s="11">
        <v>0</v>
      </c>
      <c r="AYY915" s="11">
        <v>0</v>
      </c>
      <c r="AYZ915" s="11">
        <v>0</v>
      </c>
      <c r="AZA915" s="11">
        <v>0</v>
      </c>
      <c r="AZB915" s="11">
        <v>0</v>
      </c>
      <c r="AZC915" s="11">
        <v>0</v>
      </c>
      <c r="AZD915" s="11">
        <v>0</v>
      </c>
      <c r="AZE915" s="11">
        <v>0</v>
      </c>
      <c r="AZF915" s="11">
        <v>0</v>
      </c>
      <c r="AZG915" s="11">
        <v>0</v>
      </c>
      <c r="AZH915" s="11">
        <v>0</v>
      </c>
      <c r="AZI915" s="11">
        <v>0</v>
      </c>
      <c r="AZJ915" s="11">
        <v>0</v>
      </c>
      <c r="AZK915" s="11">
        <v>0</v>
      </c>
      <c r="AZL915" s="11">
        <v>0</v>
      </c>
      <c r="AZM915" s="11">
        <v>0</v>
      </c>
      <c r="AZN915" s="11">
        <v>0</v>
      </c>
      <c r="AZO915" s="11">
        <v>2.4336344177135004E-6</v>
      </c>
      <c r="AZP915" s="11">
        <v>0</v>
      </c>
      <c r="AZQ915" s="11">
        <v>0</v>
      </c>
      <c r="AZR915" s="11">
        <v>0</v>
      </c>
      <c r="AZS915" s="11">
        <v>-4.2548981583687734E-8</v>
      </c>
      <c r="AZT915" s="12">
        <v>15404954078.012001</v>
      </c>
      <c r="AZU915" s="12">
        <v>4833390.0443065846</v>
      </c>
      <c r="AZV915" s="12">
        <v>1472000</v>
      </c>
      <c r="AZW915" s="12">
        <v>39731.987792885622</v>
      </c>
      <c r="AZX915" s="12">
        <v>207934634140.27316</v>
      </c>
      <c r="AZY915" s="12">
        <v>2.1999999999999999E-10</v>
      </c>
      <c r="AZZ915" s="12">
        <v>187681081.87099785</v>
      </c>
      <c r="BAA915" s="12">
        <v>1E-13</v>
      </c>
      <c r="BAB915" s="12">
        <v>3125131.6612698194</v>
      </c>
      <c r="BAC915" s="12">
        <v>2.9999999999999999E-16</v>
      </c>
      <c r="BAD915" s="12">
        <v>1.1E-13</v>
      </c>
      <c r="BAE915" s="12">
        <v>7920000</v>
      </c>
      <c r="BAF915" s="12">
        <v>6380000</v>
      </c>
      <c r="BAG915" s="12">
        <v>6762535719892967</v>
      </c>
      <c r="BAH915" s="12">
        <v>928602500000</v>
      </c>
      <c r="BAI915" s="12">
        <v>473899883825.77545</v>
      </c>
      <c r="BAJ915" s="12">
        <v>742837999999999.88</v>
      </c>
      <c r="BAK915" s="12">
        <v>3254101360.1430016</v>
      </c>
      <c r="BAL915" s="12">
        <v>262433445381.42419</v>
      </c>
      <c r="BAM915" s="12">
        <v>50144535000</v>
      </c>
      <c r="BAN915" s="12">
        <v>445729200000</v>
      </c>
      <c r="BAO915" s="12">
        <v>18572050000</v>
      </c>
      <c r="BAP915" s="12">
        <v>7.757118E+16</v>
      </c>
      <c r="BAQ915" s="12">
        <v>3878559000000000</v>
      </c>
      <c r="BAR915" s="12">
        <v>1.1635677E+17</v>
      </c>
      <c r="BAS915" s="12">
        <v>1163567700000</v>
      </c>
      <c r="BAT915" s="12">
        <v>1939279500000</v>
      </c>
      <c r="BAU915" s="12">
        <v>4.25E+16</v>
      </c>
      <c r="BAV915" s="12">
        <v>2550000000000000</v>
      </c>
      <c r="BAW915" s="12">
        <v>7.65E+16</v>
      </c>
      <c r="BAX915" s="12">
        <v>765000000000</v>
      </c>
      <c r="BAY915" s="12">
        <v>850000000000</v>
      </c>
      <c r="BAZ915" s="12">
        <v>1.275E+17</v>
      </c>
      <c r="BBA915" s="12">
        <v>8924999999999999</v>
      </c>
      <c r="BBB915" s="12">
        <v>2.6774999999999997E+17</v>
      </c>
      <c r="BBC915" s="12">
        <v>2677500000000</v>
      </c>
      <c r="BBD915" s="12">
        <v>1912500000000.0005</v>
      </c>
      <c r="BBE915" s="13">
        <v>3.7760859721145192</v>
      </c>
      <c r="BBF915" s="13">
        <v>3.5545659445264746</v>
      </c>
      <c r="BBG915" s="13">
        <v>4.6394240399444371</v>
      </c>
      <c r="BBH915" s="13">
        <v>2299.2392220216152</v>
      </c>
      <c r="BBI915" s="12">
        <v>43.937389379675999</v>
      </c>
      <c r="BBJ915" s="12">
        <v>217.4882178839928</v>
      </c>
      <c r="BBK915" s="12">
        <v>69.844630368201194</v>
      </c>
      <c r="BBL915" s="12">
        <v>491.93531395937447</v>
      </c>
      <c r="BBM915" s="12">
        <v>23738.547062143873</v>
      </c>
      <c r="BBN915" s="12">
        <v>6191.0316063500704</v>
      </c>
      <c r="BBO915" s="14">
        <v>962.80962987575003</v>
      </c>
      <c r="BBP915" s="14">
        <v>945.15742791033256</v>
      </c>
      <c r="BBQ915" s="14">
        <v>910.33784560926244</v>
      </c>
      <c r="BBR915" s="13">
        <v>9.7646372985302694</v>
      </c>
      <c r="BBS915" s="13">
        <v>11.003718201259405</v>
      </c>
      <c r="BBT915" s="13">
        <v>10.547988021287042</v>
      </c>
      <c r="BBU915" s="14">
        <v>12.513735898903139</v>
      </c>
      <c r="BBV915" s="14">
        <v>13.097683912747019</v>
      </c>
      <c r="BBW915" s="14">
        <v>11.293519933172078</v>
      </c>
      <c r="BBX915" s="14">
        <v>1067.7265681574054</v>
      </c>
      <c r="BBY915" s="14">
        <v>1048.9739510551403</v>
      </c>
      <c r="BBZ915" s="14">
        <v>905.72243855592262</v>
      </c>
      <c r="BCA915" s="13">
        <v>3.1040615463191896</v>
      </c>
      <c r="BCB915" s="13">
        <v>0.79616348422415495</v>
      </c>
      <c r="BCC915" s="13">
        <v>0.30153599507620465</v>
      </c>
      <c r="BCD915" s="13">
        <v>3.5294961358967911E-2</v>
      </c>
      <c r="BCE915" s="13">
        <v>5.72557692064305</v>
      </c>
      <c r="BCF915" s="13">
        <v>8.2385594024406261E-2</v>
      </c>
      <c r="BCG915" s="13">
        <v>3.8779713172096442E-2</v>
      </c>
      <c r="BCH915" s="13">
        <v>1.8849374235703842E-3</v>
      </c>
      <c r="BCI915" s="13">
        <v>11778.658591725096</v>
      </c>
      <c r="BCJ915" s="13">
        <v>2.645526454476293E-5</v>
      </c>
      <c r="BCK915" s="13">
        <v>13.17276325412851</v>
      </c>
      <c r="BCL915" s="13">
        <v>2.707448277018945E-6</v>
      </c>
      <c r="BCM915" s="13">
        <v>2.3516025017442518E-8</v>
      </c>
      <c r="BCN915" s="13">
        <v>2.3725900894254456E-2</v>
      </c>
      <c r="BCO915" s="13">
        <v>9.9756923851363352E-2</v>
      </c>
      <c r="BCP915" s="13">
        <v>0.22408872915342221</v>
      </c>
      <c r="BCQ915" s="13">
        <v>5.9188099645261731</v>
      </c>
      <c r="BCR915" s="13">
        <v>0.60610199305060353</v>
      </c>
      <c r="BCS915" s="13">
        <v>0.20330240717189643</v>
      </c>
      <c r="BCT915" s="13">
        <v>0.31687757047097043</v>
      </c>
      <c r="BCU915" s="13">
        <v>0.79385456289899425</v>
      </c>
      <c r="BCV915" s="13">
        <v>0.10047586329287227</v>
      </c>
      <c r="BCW915" s="13">
        <v>16.580181444751318</v>
      </c>
      <c r="BCX915" s="13">
        <v>6.1674995945754769E-2</v>
      </c>
      <c r="BCY915" s="13">
        <v>1.7025996221334033E-2</v>
      </c>
      <c r="BCZ915" s="13">
        <v>2.5718029515822614E-2</v>
      </c>
      <c r="BDA915" s="13">
        <v>3.0468061842574563E-2</v>
      </c>
      <c r="BDB915" s="13">
        <v>4.9136772150368724E-4</v>
      </c>
      <c r="BDC915" s="13">
        <v>22869.845200120457</v>
      </c>
      <c r="BDD915" s="13">
        <v>1.067523113131173E-5</v>
      </c>
      <c r="BDE915" s="13">
        <v>9.2600069902042499</v>
      </c>
      <c r="BDF915" s="13">
        <v>2.3709441487183238E-6</v>
      </c>
      <c r="BDG915" s="13">
        <v>1.8363787135572391E-8</v>
      </c>
      <c r="BDH915" s="13">
        <v>2.3853478829166781E-2</v>
      </c>
      <c r="BDI915" s="13">
        <v>7.818534856605025E-3</v>
      </c>
      <c r="BDJ915" s="13">
        <v>3.0396930012296122E-2</v>
      </c>
      <c r="BDK915" s="13">
        <v>0.34736334614155179</v>
      </c>
      <c r="BDL915" s="13">
        <v>0.21433804113705424</v>
      </c>
      <c r="BDM915" s="13">
        <v>0.23376383310778384</v>
      </c>
      <c r="BDN915" s="13">
        <v>0.26320638193930185</v>
      </c>
      <c r="BDO915" s="13">
        <v>0.18347821401146244</v>
      </c>
      <c r="BDP915" s="13">
        <v>0.14305741692001794</v>
      </c>
      <c r="BDQ915" s="13">
        <v>3.1857269001175048</v>
      </c>
      <c r="BDR915" s="13">
        <v>7.0656979147923025</v>
      </c>
      <c r="BDS915" s="13">
        <v>0.34436293711216553</v>
      </c>
      <c r="BDT915" s="13">
        <v>0.26480126302147716</v>
      </c>
      <c r="BDU915" s="13">
        <v>0.3727044135233093</v>
      </c>
      <c r="BDV915" s="13">
        <v>0.80101632628878161</v>
      </c>
      <c r="BDW915" s="13">
        <v>0.11106973121843787</v>
      </c>
      <c r="BDX915" s="13">
        <v>12.06571642626024</v>
      </c>
      <c r="BDY915" s="13">
        <v>8.3835755618712801E-2</v>
      </c>
      <c r="BDZ915" s="13">
        <v>2.1753703341341057</v>
      </c>
      <c r="BEA915" s="13">
        <v>6.3947740165857761E-2</v>
      </c>
      <c r="BEB915" s="13">
        <v>2.892992267737236E-2</v>
      </c>
      <c r="BEC915" s="13">
        <v>3.7962943339784214E-2</v>
      </c>
      <c r="BED915" s="13">
        <v>2.7543523687124389E-2</v>
      </c>
      <c r="BEE915" s="13">
        <v>4.2881751858659244E-2</v>
      </c>
      <c r="BEF915" s="13">
        <v>7.8522713673911872E-4</v>
      </c>
      <c r="BEG915" s="13">
        <v>29573.955390911255</v>
      </c>
      <c r="BEH915" s="13">
        <v>2.7688154986519918E-5</v>
      </c>
      <c r="BEI915" s="13">
        <v>7.7623518015017225</v>
      </c>
      <c r="BEJ915" s="13">
        <v>1.2058643446489754</v>
      </c>
      <c r="BEK915" s="13">
        <v>1.92828175113225E-6</v>
      </c>
      <c r="BEL915" s="13">
        <v>3.1266736703446602E-8</v>
      </c>
      <c r="BEM915" s="13">
        <v>2.9363411262080242E-2</v>
      </c>
      <c r="BEN915" s="13">
        <v>2.9906747033165159E-2</v>
      </c>
      <c r="BEO915" s="13">
        <v>1.9849861149810445E-2</v>
      </c>
      <c r="BEP915" s="13">
        <v>0.37284919651596782</v>
      </c>
      <c r="BEQ915" s="13">
        <v>0.18532991756506267</v>
      </c>
      <c r="BER915" s="13">
        <v>0.13916726572724711</v>
      </c>
      <c r="BES915" s="13">
        <v>0.19950392520442622</v>
      </c>
      <c r="BET915" s="13">
        <v>0.14014690317047701</v>
      </c>
      <c r="BEU915" s="22">
        <v>0.34983704142012806</v>
      </c>
    </row>
    <row r="916" spans="2:1503" x14ac:dyDescent="0.25">
      <c r="B916" s="16">
        <v>911</v>
      </c>
      <c r="C916" s="10">
        <v>0</v>
      </c>
      <c r="D916" s="11">
        <v>0</v>
      </c>
      <c r="E916" s="11">
        <v>0</v>
      </c>
      <c r="F916" s="11">
        <v>0</v>
      </c>
      <c r="G916" s="11">
        <v>4.9508679635928842E-5</v>
      </c>
      <c r="H916" s="11">
        <v>0</v>
      </c>
      <c r="I916" s="11">
        <v>0</v>
      </c>
      <c r="J916" s="11">
        <v>0</v>
      </c>
      <c r="K916" s="11">
        <v>0</v>
      </c>
      <c r="L916" s="11">
        <v>0</v>
      </c>
      <c r="M916" s="11">
        <v>0</v>
      </c>
      <c r="N916" s="11">
        <v>0</v>
      </c>
      <c r="O916" s="11">
        <v>-6.7281341950144862E-9</v>
      </c>
      <c r="P916" s="11">
        <v>0</v>
      </c>
      <c r="Q916" s="11">
        <v>0</v>
      </c>
      <c r="R916" s="11">
        <v>0</v>
      </c>
      <c r="S916" s="11">
        <v>0</v>
      </c>
      <c r="T916" s="11">
        <v>0</v>
      </c>
      <c r="U916" s="11">
        <v>0</v>
      </c>
      <c r="V916" s="11">
        <v>0</v>
      </c>
      <c r="W916" s="11">
        <v>0</v>
      </c>
      <c r="X916" s="11">
        <v>0</v>
      </c>
      <c r="Y916" s="11">
        <v>0</v>
      </c>
      <c r="Z916" s="11">
        <v>0</v>
      </c>
      <c r="AA916" s="11">
        <v>0</v>
      </c>
      <c r="AB916" s="11">
        <v>0</v>
      </c>
      <c r="AC916" s="11">
        <v>0</v>
      </c>
      <c r="AD916" s="11">
        <v>0</v>
      </c>
      <c r="AE916" s="11">
        <v>0</v>
      </c>
      <c r="AF916" s="11">
        <v>0</v>
      </c>
      <c r="AG916" s="11">
        <v>0</v>
      </c>
      <c r="AH916" s="11">
        <v>0</v>
      </c>
      <c r="AI916" s="11">
        <v>0</v>
      </c>
      <c r="AJ916" s="11">
        <v>0</v>
      </c>
      <c r="AK916" s="11">
        <v>0</v>
      </c>
      <c r="AL916" s="11">
        <v>0</v>
      </c>
      <c r="AM916" s="11">
        <v>0</v>
      </c>
      <c r="AN916" s="11">
        <v>0</v>
      </c>
      <c r="AO916" s="11">
        <v>0</v>
      </c>
      <c r="AP916" s="11">
        <v>0</v>
      </c>
      <c r="AQ916" s="11">
        <v>0</v>
      </c>
      <c r="AR916" s="11">
        <v>1.2714170231309691E-3</v>
      </c>
      <c r="AS916" s="11">
        <v>0</v>
      </c>
      <c r="AT916" s="11">
        <v>0</v>
      </c>
      <c r="AU916" s="11">
        <v>0</v>
      </c>
      <c r="AV916" s="11">
        <v>0</v>
      </c>
      <c r="AW916" s="11">
        <v>0</v>
      </c>
      <c r="AX916" s="11">
        <v>0</v>
      </c>
      <c r="AY916" s="11">
        <v>0</v>
      </c>
      <c r="AZ916" s="11">
        <v>0</v>
      </c>
      <c r="BA916" s="11">
        <v>-1.2897881316612234E-5</v>
      </c>
      <c r="BB916" s="11">
        <v>2.5733212211079993E-24</v>
      </c>
      <c r="BC916" s="11">
        <v>3.2375190175363005E-23</v>
      </c>
      <c r="BD916" s="11">
        <v>1.2865023036167063E-24</v>
      </c>
      <c r="BE916" s="11">
        <v>0</v>
      </c>
      <c r="BF916" s="11">
        <v>0</v>
      </c>
      <c r="BG916" s="11">
        <v>1.4600422004994625E-23</v>
      </c>
      <c r="BH916" s="11">
        <v>6.6439838504413441E-24</v>
      </c>
      <c r="BI916" s="11">
        <v>1.4600422004994625E-23</v>
      </c>
      <c r="BJ916" s="11">
        <v>7.6306406348930957E-7</v>
      </c>
      <c r="BK916" s="11">
        <v>0</v>
      </c>
      <c r="BL916" s="11">
        <v>0</v>
      </c>
      <c r="BM916" s="11">
        <v>0</v>
      </c>
      <c r="BN916" s="11">
        <v>0</v>
      </c>
      <c r="BO916" s="11">
        <v>0</v>
      </c>
      <c r="BP916" s="11">
        <v>0</v>
      </c>
      <c r="BQ916" s="11">
        <v>0</v>
      </c>
      <c r="BR916" s="11">
        <v>0</v>
      </c>
      <c r="BS916" s="11">
        <v>0</v>
      </c>
      <c r="BT916" s="11">
        <v>0</v>
      </c>
      <c r="BU916" s="11">
        <v>0</v>
      </c>
      <c r="BV916" s="11">
        <v>0</v>
      </c>
      <c r="BW916" s="11">
        <v>0</v>
      </c>
      <c r="BX916" s="11">
        <v>0</v>
      </c>
      <c r="BY916" s="11">
        <v>0</v>
      </c>
      <c r="BZ916" s="11">
        <v>0</v>
      </c>
      <c r="CA916" s="11">
        <v>0</v>
      </c>
      <c r="CB916" s="11">
        <v>0</v>
      </c>
      <c r="CC916" s="11">
        <v>0</v>
      </c>
      <c r="CD916" s="11">
        <v>0</v>
      </c>
      <c r="CE916" s="11">
        <v>0</v>
      </c>
      <c r="CF916" s="11">
        <v>0</v>
      </c>
      <c r="CG916" s="11">
        <v>0</v>
      </c>
      <c r="CH916" s="11">
        <v>0</v>
      </c>
      <c r="CI916" s="11">
        <v>0</v>
      </c>
      <c r="CJ916" s="11">
        <v>0</v>
      </c>
      <c r="CK916" s="11">
        <v>0</v>
      </c>
      <c r="CL916" s="11">
        <v>8.1357491928686844E-9</v>
      </c>
      <c r="CM916" s="11">
        <v>-4.485393503128114E-9</v>
      </c>
      <c r="CN916" s="11">
        <v>0</v>
      </c>
      <c r="CO916" s="11">
        <v>0</v>
      </c>
      <c r="CP916" s="11">
        <v>0</v>
      </c>
      <c r="CQ916" s="11">
        <v>0</v>
      </c>
      <c r="CR916" s="11">
        <v>0</v>
      </c>
      <c r="CS916" s="11">
        <v>0</v>
      </c>
      <c r="CT916" s="11">
        <v>0</v>
      </c>
      <c r="CU916" s="11">
        <v>0</v>
      </c>
      <c r="CV916" s="11">
        <v>0</v>
      </c>
      <c r="CW916" s="11">
        <v>0</v>
      </c>
      <c r="CX916" s="11">
        <v>0</v>
      </c>
      <c r="CY916" s="11">
        <v>0</v>
      </c>
      <c r="CZ916" s="11">
        <v>0</v>
      </c>
      <c r="DA916" s="11">
        <v>0</v>
      </c>
      <c r="DB916" s="11">
        <v>0</v>
      </c>
      <c r="DC916" s="11">
        <v>0</v>
      </c>
      <c r="DD916" s="11">
        <v>0</v>
      </c>
      <c r="DE916" s="11">
        <v>0</v>
      </c>
      <c r="DF916" s="11">
        <v>0</v>
      </c>
      <c r="DG916" s="11">
        <v>0</v>
      </c>
      <c r="DH916" s="11">
        <v>0</v>
      </c>
      <c r="DI916" s="11">
        <v>0</v>
      </c>
      <c r="DJ916" s="11">
        <v>0</v>
      </c>
      <c r="DK916" s="11">
        <v>0</v>
      </c>
      <c r="DL916" s="11">
        <v>0</v>
      </c>
      <c r="DM916" s="11">
        <v>0</v>
      </c>
      <c r="DN916" s="11">
        <v>0</v>
      </c>
      <c r="DO916" s="11">
        <v>0</v>
      </c>
      <c r="DP916" s="11">
        <v>0</v>
      </c>
      <c r="DQ916" s="11">
        <v>0</v>
      </c>
      <c r="DR916" s="11">
        <v>0</v>
      </c>
      <c r="DS916" s="11">
        <v>0</v>
      </c>
      <c r="DT916" s="11">
        <v>0</v>
      </c>
      <c r="DU916" s="11">
        <v>0</v>
      </c>
      <c r="DV916" s="11">
        <v>0</v>
      </c>
      <c r="DW916" s="11">
        <v>8.9493241121555534E-8</v>
      </c>
      <c r="DX916" s="11">
        <v>4.4853935031167014E-9</v>
      </c>
      <c r="DY916" s="11">
        <v>-5.769309613293704E-8</v>
      </c>
      <c r="DZ916" s="11">
        <v>0</v>
      </c>
      <c r="EA916" s="11">
        <v>4.6741675986286673E-7</v>
      </c>
      <c r="EB916" s="11">
        <v>0</v>
      </c>
      <c r="EC916" s="11">
        <v>7.9602185502755049E-9</v>
      </c>
      <c r="ED916" s="11">
        <v>4.431224324590855E-9</v>
      </c>
      <c r="EE916" s="11">
        <v>3.9906565510361154E-9</v>
      </c>
      <c r="EF916" s="11">
        <v>0</v>
      </c>
      <c r="EG916" s="11">
        <v>0</v>
      </c>
      <c r="EH916" s="11">
        <v>0</v>
      </c>
      <c r="EI916" s="11">
        <v>0</v>
      </c>
      <c r="EJ916" s="11">
        <v>0</v>
      </c>
      <c r="EK916" s="11">
        <v>0</v>
      </c>
      <c r="EL916" s="11">
        <v>0</v>
      </c>
      <c r="EM916" s="11">
        <v>0</v>
      </c>
      <c r="EN916" s="11">
        <v>0</v>
      </c>
      <c r="EO916" s="11">
        <v>0</v>
      </c>
      <c r="EP916" s="11">
        <v>0</v>
      </c>
      <c r="EQ916" s="11">
        <v>0</v>
      </c>
      <c r="ER916" s="11">
        <v>0</v>
      </c>
      <c r="ES916" s="11">
        <v>0</v>
      </c>
      <c r="ET916" s="11">
        <v>0</v>
      </c>
      <c r="EU916" s="11">
        <v>0</v>
      </c>
      <c r="EV916" s="11">
        <v>0</v>
      </c>
      <c r="EW916" s="11">
        <v>0</v>
      </c>
      <c r="EX916" s="11">
        <v>0</v>
      </c>
      <c r="EY916" s="11">
        <v>0</v>
      </c>
      <c r="EZ916" s="11">
        <v>0</v>
      </c>
      <c r="FA916" s="11">
        <v>0</v>
      </c>
      <c r="FB916" s="11">
        <v>9.9999999999999995E-21</v>
      </c>
      <c r="FC916" s="11">
        <v>0</v>
      </c>
      <c r="FD916" s="11">
        <v>0</v>
      </c>
      <c r="FE916" s="11">
        <v>0</v>
      </c>
      <c r="FF916" s="11">
        <v>0</v>
      </c>
      <c r="FG916" s="11">
        <v>0</v>
      </c>
      <c r="FH916" s="11">
        <v>3.2541069289239406E-6</v>
      </c>
      <c r="FI916" s="11">
        <v>0</v>
      </c>
      <c r="FJ916" s="11">
        <v>5.1307007240083769E-8</v>
      </c>
      <c r="FK916" s="11">
        <v>-3.196428560689005E-8</v>
      </c>
      <c r="FL916" s="11">
        <v>0</v>
      </c>
      <c r="FM916" s="11">
        <v>5.1011250638047221E-7</v>
      </c>
      <c r="FN916" s="11">
        <v>0</v>
      </c>
      <c r="FO916" s="11">
        <v>0</v>
      </c>
      <c r="FP916" s="11">
        <v>0</v>
      </c>
      <c r="FQ916" s="11">
        <v>0</v>
      </c>
      <c r="FR916" s="11">
        <v>6.073183472322625E-9</v>
      </c>
      <c r="FS916" s="11">
        <v>0</v>
      </c>
      <c r="FT916" s="11">
        <v>0</v>
      </c>
      <c r="FU916" s="11">
        <v>0</v>
      </c>
      <c r="FV916" s="11">
        <v>0</v>
      </c>
      <c r="FW916" s="11">
        <v>0</v>
      </c>
      <c r="FX916" s="11">
        <v>0</v>
      </c>
      <c r="FY916" s="11">
        <v>0</v>
      </c>
      <c r="FZ916" s="11">
        <v>0</v>
      </c>
      <c r="GA916" s="11">
        <v>0</v>
      </c>
      <c r="GB916" s="11">
        <v>0</v>
      </c>
      <c r="GC916" s="11">
        <v>0</v>
      </c>
      <c r="GD916" s="11">
        <v>0</v>
      </c>
      <c r="GE916" s="11">
        <v>0</v>
      </c>
      <c r="GF916" s="11">
        <v>0</v>
      </c>
      <c r="GG916" s="11">
        <v>0</v>
      </c>
      <c r="GH916" s="11">
        <v>0</v>
      </c>
      <c r="GI916" s="11">
        <v>0</v>
      </c>
      <c r="GJ916" s="11">
        <v>0</v>
      </c>
      <c r="GK916" s="11">
        <v>0</v>
      </c>
      <c r="GL916" s="11">
        <v>0</v>
      </c>
      <c r="GM916" s="11">
        <v>0</v>
      </c>
      <c r="GN916" s="11">
        <v>0</v>
      </c>
      <c r="GO916" s="11">
        <v>0</v>
      </c>
      <c r="GP916" s="11">
        <v>0</v>
      </c>
      <c r="GQ916" s="11">
        <v>0</v>
      </c>
      <c r="GR916" s="11">
        <v>0</v>
      </c>
      <c r="GS916" s="11">
        <v>0</v>
      </c>
      <c r="GT916" s="11">
        <v>0</v>
      </c>
      <c r="GU916" s="11">
        <v>6.3860888928418299E-9</v>
      </c>
      <c r="GV916" s="11">
        <v>0</v>
      </c>
      <c r="GW916" s="11">
        <v>-4.7061086602463079E-7</v>
      </c>
      <c r="GX916" s="11">
        <v>0</v>
      </c>
      <c r="GY916" s="11">
        <v>0</v>
      </c>
      <c r="GZ916" s="11">
        <v>0</v>
      </c>
      <c r="HA916" s="11">
        <v>0</v>
      </c>
      <c r="HB916" s="11">
        <v>0</v>
      </c>
      <c r="HC916" s="11">
        <v>0</v>
      </c>
      <c r="HD916" s="11">
        <v>0</v>
      </c>
      <c r="HE916" s="11">
        <v>0</v>
      </c>
      <c r="HF916" s="11">
        <v>0</v>
      </c>
      <c r="HG916" s="11">
        <v>0</v>
      </c>
      <c r="HH916" s="11">
        <v>0</v>
      </c>
      <c r="HI916" s="11">
        <v>0</v>
      </c>
      <c r="HJ916" s="11">
        <v>0</v>
      </c>
      <c r="HK916" s="11">
        <v>0</v>
      </c>
      <c r="HL916" s="11">
        <v>0</v>
      </c>
      <c r="HM916" s="11">
        <v>0</v>
      </c>
      <c r="HN916" s="11">
        <v>0</v>
      </c>
      <c r="HO916" s="11">
        <v>0</v>
      </c>
      <c r="HP916" s="11">
        <v>0</v>
      </c>
      <c r="HQ916" s="11">
        <v>0</v>
      </c>
      <c r="HR916" s="11">
        <v>0</v>
      </c>
      <c r="HS916" s="11">
        <v>0</v>
      </c>
      <c r="HT916" s="11">
        <v>0</v>
      </c>
      <c r="HU916" s="11">
        <v>0</v>
      </c>
      <c r="HV916" s="11">
        <v>0</v>
      </c>
      <c r="HW916" s="11">
        <v>0</v>
      </c>
      <c r="HX916" s="11">
        <v>0</v>
      </c>
      <c r="HY916" s="11">
        <v>0</v>
      </c>
      <c r="HZ916" s="11">
        <v>0</v>
      </c>
      <c r="IA916" s="11">
        <v>0</v>
      </c>
      <c r="IB916" s="11">
        <v>0</v>
      </c>
      <c r="IC916" s="11">
        <v>0</v>
      </c>
      <c r="ID916" s="11">
        <v>0</v>
      </c>
      <c r="IE916" s="11">
        <v>0</v>
      </c>
      <c r="IF916" s="11">
        <v>0</v>
      </c>
      <c r="IG916" s="11">
        <v>2.5449874433934107E-10</v>
      </c>
      <c r="IH916" s="11">
        <v>0</v>
      </c>
      <c r="II916" s="11">
        <v>-5.1011250638048364E-7</v>
      </c>
      <c r="IJ916" s="11">
        <v>0</v>
      </c>
      <c r="IK916" s="11">
        <v>0</v>
      </c>
      <c r="IL916" s="11">
        <v>0</v>
      </c>
      <c r="IM916" s="11">
        <v>0</v>
      </c>
      <c r="IN916" s="11">
        <v>0</v>
      </c>
      <c r="IO916" s="11">
        <v>0</v>
      </c>
      <c r="IP916" s="11">
        <v>0</v>
      </c>
      <c r="IQ916" s="11">
        <v>0</v>
      </c>
      <c r="IR916" s="11">
        <v>0</v>
      </c>
      <c r="IS916" s="11">
        <v>0</v>
      </c>
      <c r="IT916" s="11">
        <v>0</v>
      </c>
      <c r="IU916" s="11">
        <v>0</v>
      </c>
      <c r="IV916" s="11">
        <v>0</v>
      </c>
      <c r="IW916" s="11">
        <v>0</v>
      </c>
      <c r="IX916" s="11">
        <v>0</v>
      </c>
      <c r="IY916" s="11">
        <v>0</v>
      </c>
      <c r="IZ916" s="11">
        <v>0</v>
      </c>
      <c r="JA916" s="11">
        <v>0</v>
      </c>
      <c r="JB916" s="11">
        <v>0</v>
      </c>
      <c r="JC916" s="11">
        <v>0</v>
      </c>
      <c r="JD916" s="11">
        <v>0</v>
      </c>
      <c r="JE916" s="11">
        <v>0</v>
      </c>
      <c r="JF916" s="11">
        <v>0</v>
      </c>
      <c r="JG916" s="11">
        <v>0</v>
      </c>
      <c r="JH916" s="11">
        <v>0</v>
      </c>
      <c r="JI916" s="11">
        <v>0</v>
      </c>
      <c r="JJ916" s="11">
        <v>0</v>
      </c>
      <c r="JK916" s="11">
        <v>0</v>
      </c>
      <c r="JL916" s="11">
        <v>0</v>
      </c>
      <c r="JM916" s="11">
        <v>0</v>
      </c>
      <c r="JN916" s="11">
        <v>0</v>
      </c>
      <c r="JO916" s="11">
        <v>8.7866091230764219E-7</v>
      </c>
      <c r="JP916" s="11">
        <v>0</v>
      </c>
      <c r="JQ916" s="11">
        <v>0</v>
      </c>
      <c r="JR916" s="11">
        <v>0</v>
      </c>
      <c r="JS916" s="11">
        <v>0</v>
      </c>
      <c r="JT916" s="11">
        <v>0</v>
      </c>
      <c r="JU916" s="11">
        <v>-8.0139462227563516E-9</v>
      </c>
      <c r="JV916" s="11">
        <v>0</v>
      </c>
      <c r="JW916" s="11">
        <v>0</v>
      </c>
      <c r="JX916" s="11">
        <v>0</v>
      </c>
      <c r="JY916" s="11">
        <v>0</v>
      </c>
      <c r="JZ916" s="11">
        <v>0</v>
      </c>
      <c r="KA916" s="11">
        <v>0</v>
      </c>
      <c r="KB916" s="11">
        <v>0</v>
      </c>
      <c r="KC916" s="11">
        <v>0</v>
      </c>
      <c r="KD916" s="11">
        <v>0</v>
      </c>
      <c r="KE916" s="11">
        <v>0</v>
      </c>
      <c r="KF916" s="11">
        <v>0</v>
      </c>
      <c r="KG916" s="11">
        <v>0</v>
      </c>
      <c r="KH916" s="11">
        <v>0</v>
      </c>
      <c r="KI916" s="11">
        <v>0</v>
      </c>
      <c r="KJ916" s="11">
        <v>0</v>
      </c>
      <c r="KK916" s="11">
        <v>0</v>
      </c>
      <c r="KL916" s="11">
        <v>0</v>
      </c>
      <c r="KM916" s="11">
        <v>0</v>
      </c>
      <c r="KN916" s="11">
        <v>0</v>
      </c>
      <c r="KO916" s="11">
        <v>0</v>
      </c>
      <c r="KP916" s="11">
        <v>0</v>
      </c>
      <c r="KQ916" s="11">
        <v>0</v>
      </c>
      <c r="KR916" s="11">
        <v>0</v>
      </c>
      <c r="KS916" s="11">
        <v>0</v>
      </c>
      <c r="KT916" s="11">
        <v>0</v>
      </c>
      <c r="KU916" s="11">
        <v>0</v>
      </c>
      <c r="KV916" s="11">
        <v>0</v>
      </c>
      <c r="KW916" s="11">
        <v>0</v>
      </c>
      <c r="KX916" s="11">
        <v>0</v>
      </c>
      <c r="KY916" s="11">
        <v>0</v>
      </c>
      <c r="KZ916" s="11">
        <v>1.9525798051280939E-6</v>
      </c>
      <c r="LA916" s="11">
        <v>0</v>
      </c>
      <c r="LB916" s="11">
        <v>0</v>
      </c>
      <c r="LC916" s="11">
        <v>0</v>
      </c>
      <c r="LD916" s="11">
        <v>0</v>
      </c>
      <c r="LE916" s="11">
        <v>0</v>
      </c>
      <c r="LF916" s="11">
        <v>0</v>
      </c>
      <c r="LG916" s="11">
        <v>-4.4737678957464724E-9</v>
      </c>
      <c r="LH916" s="11">
        <v>0</v>
      </c>
      <c r="LI916" s="11">
        <v>0</v>
      </c>
      <c r="LJ916" s="11">
        <v>0</v>
      </c>
      <c r="LK916" s="11">
        <v>0</v>
      </c>
      <c r="LL916" s="11">
        <v>0</v>
      </c>
      <c r="LM916" s="11">
        <v>0</v>
      </c>
      <c r="LN916" s="11">
        <v>0</v>
      </c>
      <c r="LO916" s="11">
        <v>0</v>
      </c>
      <c r="LP916" s="11">
        <v>0</v>
      </c>
      <c r="LQ916" s="11">
        <v>0</v>
      </c>
      <c r="LR916" s="11">
        <v>0</v>
      </c>
      <c r="LS916" s="11">
        <v>0</v>
      </c>
      <c r="LT916" s="11">
        <v>0</v>
      </c>
      <c r="LU916" s="11">
        <v>0</v>
      </c>
      <c r="LV916" s="11">
        <v>0</v>
      </c>
      <c r="LW916" s="11">
        <v>0</v>
      </c>
      <c r="LX916" s="11">
        <v>0</v>
      </c>
      <c r="LY916" s="11">
        <v>0</v>
      </c>
      <c r="LZ916" s="11">
        <v>0</v>
      </c>
      <c r="MA916" s="11">
        <v>0</v>
      </c>
      <c r="MB916" s="11">
        <v>0</v>
      </c>
      <c r="MC916" s="11">
        <v>0</v>
      </c>
      <c r="MD916" s="11">
        <v>0</v>
      </c>
      <c r="ME916" s="11">
        <v>0</v>
      </c>
      <c r="MF916" s="11">
        <v>0</v>
      </c>
      <c r="MG916" s="11">
        <v>0</v>
      </c>
      <c r="MH916" s="11">
        <v>0</v>
      </c>
      <c r="MI916" s="11">
        <v>0</v>
      </c>
      <c r="MJ916" s="11">
        <v>0</v>
      </c>
      <c r="MK916" s="11">
        <v>3.25429967521349E-7</v>
      </c>
      <c r="ML916" s="11">
        <v>0</v>
      </c>
      <c r="MM916" s="11">
        <v>0</v>
      </c>
      <c r="MN916" s="11">
        <v>0</v>
      </c>
      <c r="MO916" s="11">
        <v>0</v>
      </c>
      <c r="MP916" s="11">
        <v>0</v>
      </c>
      <c r="MQ916" s="11">
        <v>0</v>
      </c>
      <c r="MR916" s="11">
        <v>0</v>
      </c>
      <c r="MS916" s="11">
        <v>-4.0376674975461185E-9</v>
      </c>
      <c r="MT916" s="11">
        <v>0</v>
      </c>
      <c r="MU916" s="11">
        <v>0</v>
      </c>
      <c r="MV916" s="11">
        <v>0</v>
      </c>
      <c r="MW916" s="11">
        <v>0</v>
      </c>
      <c r="MX916" s="11">
        <v>0</v>
      </c>
      <c r="MY916" s="11">
        <v>0</v>
      </c>
      <c r="MZ916" s="11">
        <v>0</v>
      </c>
      <c r="NA916" s="11">
        <v>0</v>
      </c>
      <c r="NB916" s="11">
        <v>0</v>
      </c>
      <c r="NC916" s="11">
        <v>0</v>
      </c>
      <c r="ND916" s="11">
        <v>0</v>
      </c>
      <c r="NE916" s="11">
        <v>0</v>
      </c>
      <c r="NF916" s="11">
        <v>0</v>
      </c>
      <c r="NG916" s="11">
        <v>0</v>
      </c>
      <c r="NH916" s="11">
        <v>0</v>
      </c>
      <c r="NI916" s="11">
        <v>0</v>
      </c>
      <c r="NJ916" s="11">
        <v>0</v>
      </c>
      <c r="NK916" s="11">
        <v>0</v>
      </c>
      <c r="NL916" s="11">
        <v>0</v>
      </c>
      <c r="NM916" s="11">
        <v>0</v>
      </c>
      <c r="NN916" s="11">
        <v>0</v>
      </c>
      <c r="NO916" s="11">
        <v>0</v>
      </c>
      <c r="NP916" s="11">
        <v>0</v>
      </c>
      <c r="NQ916" s="11">
        <v>0</v>
      </c>
      <c r="NR916" s="11">
        <v>0</v>
      </c>
      <c r="NS916" s="11">
        <v>0</v>
      </c>
      <c r="NT916" s="11">
        <v>0</v>
      </c>
      <c r="NU916" s="11">
        <v>0</v>
      </c>
      <c r="NV916" s="11">
        <v>6.3510682896886239E-6</v>
      </c>
      <c r="NW916" s="11">
        <v>0</v>
      </c>
      <c r="NX916" s="11">
        <v>0</v>
      </c>
      <c r="NY916" s="11">
        <v>0</v>
      </c>
      <c r="NZ916" s="11">
        <v>0</v>
      </c>
      <c r="OA916" s="11">
        <v>0</v>
      </c>
      <c r="OB916" s="11">
        <v>0</v>
      </c>
      <c r="OC916" s="11">
        <v>0</v>
      </c>
      <c r="OD916" s="11">
        <v>0</v>
      </c>
      <c r="OE916" s="11">
        <v>-9.3675563484194333E-6</v>
      </c>
      <c r="OF916" s="11">
        <v>1.2945175471269589E-25</v>
      </c>
      <c r="OG916" s="11">
        <v>0</v>
      </c>
      <c r="OH916" s="11">
        <v>0</v>
      </c>
      <c r="OI916" s="11">
        <v>4.0114793892492414E-24</v>
      </c>
      <c r="OJ916" s="11">
        <v>5.1925638918420895E-7</v>
      </c>
      <c r="OK916" s="11">
        <v>0</v>
      </c>
      <c r="OL916" s="11">
        <v>0</v>
      </c>
      <c r="OM916" s="11">
        <v>0</v>
      </c>
      <c r="ON916" s="11">
        <v>0</v>
      </c>
      <c r="OO916" s="11">
        <v>2.9979281607393609E-7</v>
      </c>
      <c r="OP916" s="11">
        <v>0</v>
      </c>
      <c r="OQ916" s="11">
        <v>0</v>
      </c>
      <c r="OR916" s="11">
        <v>0</v>
      </c>
      <c r="OS916" s="11">
        <v>0</v>
      </c>
      <c r="OT916" s="11">
        <v>0</v>
      </c>
      <c r="OU916" s="11">
        <v>0</v>
      </c>
      <c r="OV916" s="11">
        <v>0</v>
      </c>
      <c r="OW916" s="11">
        <v>0</v>
      </c>
      <c r="OX916" s="11">
        <v>0</v>
      </c>
      <c r="OY916" s="11">
        <v>0</v>
      </c>
      <c r="OZ916" s="11">
        <v>0</v>
      </c>
      <c r="PA916" s="11">
        <v>0</v>
      </c>
      <c r="PB916" s="11">
        <v>0</v>
      </c>
      <c r="PC916" s="11">
        <v>0</v>
      </c>
      <c r="PD916" s="11">
        <v>0</v>
      </c>
      <c r="PE916" s="11">
        <v>0</v>
      </c>
      <c r="PF916" s="11">
        <v>0</v>
      </c>
      <c r="PG916" s="11">
        <v>0</v>
      </c>
      <c r="PH916" s="11">
        <v>0</v>
      </c>
      <c r="PI916" s="11">
        <v>0</v>
      </c>
      <c r="PJ916" s="11">
        <v>3.1709740771511656E-8</v>
      </c>
      <c r="PK916" s="11">
        <v>0</v>
      </c>
      <c r="PL916" s="11">
        <v>0</v>
      </c>
      <c r="PM916" s="11">
        <v>0</v>
      </c>
      <c r="PN916" s="11">
        <v>0</v>
      </c>
      <c r="PO916" s="11">
        <v>0</v>
      </c>
      <c r="PP916" s="11">
        <v>3.9134393916535418E-6</v>
      </c>
      <c r="PQ916" s="11">
        <v>-2.9385920806485599E-7</v>
      </c>
      <c r="PR916" s="11">
        <v>8.3037289171706622E-9</v>
      </c>
      <c r="PS916" s="11">
        <v>0</v>
      </c>
      <c r="PT916" s="11">
        <v>9.185690277092635E-9</v>
      </c>
      <c r="PU916" s="11">
        <v>0</v>
      </c>
      <c r="PV916" s="11">
        <v>0</v>
      </c>
      <c r="PW916" s="11">
        <v>0</v>
      </c>
      <c r="PX916" s="11">
        <v>0</v>
      </c>
      <c r="PY916" s="11">
        <v>0</v>
      </c>
      <c r="PZ916" s="11">
        <v>0</v>
      </c>
      <c r="QA916" s="11">
        <v>1.6806722689075633E-8</v>
      </c>
      <c r="QB916" s="11">
        <v>0</v>
      </c>
      <c r="QC916" s="11">
        <v>0</v>
      </c>
      <c r="QD916" s="11">
        <v>0</v>
      </c>
      <c r="QE916" s="11">
        <v>-0.72138719129338635</v>
      </c>
      <c r="QF916" s="11">
        <v>5.9191734504086148E-23</v>
      </c>
      <c r="QG916" s="11">
        <v>1.3122850211651692E-20</v>
      </c>
      <c r="QH916" s="11">
        <v>0</v>
      </c>
      <c r="QI916" s="11">
        <v>2.7821541814631901E-4</v>
      </c>
      <c r="QJ916" s="11">
        <v>0</v>
      </c>
      <c r="QK916" s="11">
        <v>0</v>
      </c>
      <c r="QL916" s="11">
        <v>0</v>
      </c>
      <c r="QM916" s="11">
        <v>0</v>
      </c>
      <c r="QN916" s="11">
        <v>0</v>
      </c>
      <c r="QO916" s="11">
        <v>0</v>
      </c>
      <c r="QP916" s="11">
        <v>0</v>
      </c>
      <c r="QQ916" s="11">
        <v>0</v>
      </c>
      <c r="QR916" s="11">
        <v>0</v>
      </c>
      <c r="QS916" s="11">
        <v>0</v>
      </c>
      <c r="QT916" s="11">
        <v>0</v>
      </c>
      <c r="QU916" s="11">
        <v>0</v>
      </c>
      <c r="QV916" s="11">
        <v>0</v>
      </c>
      <c r="QW916" s="11">
        <v>0</v>
      </c>
      <c r="QX916" s="11">
        <v>0</v>
      </c>
      <c r="QY916" s="11">
        <v>0</v>
      </c>
      <c r="QZ916" s="11">
        <v>0</v>
      </c>
      <c r="RA916" s="11">
        <v>0</v>
      </c>
      <c r="RB916" s="11">
        <v>0</v>
      </c>
      <c r="RC916" s="11">
        <v>0</v>
      </c>
      <c r="RD916" s="11">
        <v>0</v>
      </c>
      <c r="RE916" s="11">
        <v>0</v>
      </c>
      <c r="RF916" s="11">
        <v>0</v>
      </c>
      <c r="RG916" s="11">
        <v>0</v>
      </c>
      <c r="RH916" s="11">
        <v>0</v>
      </c>
      <c r="RI916" s="11">
        <v>0</v>
      </c>
      <c r="RJ916" s="11">
        <v>0</v>
      </c>
      <c r="RK916" s="11">
        <v>0</v>
      </c>
      <c r="RL916" s="11">
        <v>0</v>
      </c>
      <c r="RM916" s="11">
        <v>0</v>
      </c>
      <c r="RN916" s="11">
        <v>0</v>
      </c>
      <c r="RO916" s="11">
        <v>0</v>
      </c>
      <c r="RP916" s="11">
        <v>5.7397836648937564E-2</v>
      </c>
      <c r="RQ916" s="11">
        <v>-3.2234682856238748E-8</v>
      </c>
      <c r="RR916" s="11">
        <v>1.4953579718035523E-9</v>
      </c>
      <c r="RS916" s="11">
        <v>2.5671691203195563E-6</v>
      </c>
      <c r="RT916" s="11">
        <v>0</v>
      </c>
      <c r="RU916" s="11">
        <v>0</v>
      </c>
      <c r="RV916" s="11">
        <v>0</v>
      </c>
      <c r="RW916" s="11">
        <v>0</v>
      </c>
      <c r="RX916" s="11">
        <v>0</v>
      </c>
      <c r="RY916" s="11">
        <v>0</v>
      </c>
      <c r="RZ916" s="11">
        <v>0</v>
      </c>
      <c r="SA916" s="11">
        <v>0</v>
      </c>
      <c r="SB916" s="11">
        <v>0</v>
      </c>
      <c r="SC916" s="11">
        <v>0</v>
      </c>
      <c r="SD916" s="11">
        <v>0</v>
      </c>
      <c r="SE916" s="11">
        <v>0</v>
      </c>
      <c r="SF916" s="11">
        <v>0</v>
      </c>
      <c r="SG916" s="11">
        <v>0</v>
      </c>
      <c r="SH916" s="11">
        <v>0</v>
      </c>
      <c r="SI916" s="11">
        <v>0</v>
      </c>
      <c r="SJ916" s="11">
        <v>0</v>
      </c>
      <c r="SK916" s="11">
        <v>0</v>
      </c>
      <c r="SL916" s="11">
        <v>0</v>
      </c>
      <c r="SM916" s="11">
        <v>0</v>
      </c>
      <c r="SN916" s="11">
        <v>0</v>
      </c>
      <c r="SO916" s="11">
        <v>0</v>
      </c>
      <c r="SP916" s="11">
        <v>0</v>
      </c>
      <c r="SQ916" s="11">
        <v>0</v>
      </c>
      <c r="SR916" s="11">
        <v>0</v>
      </c>
      <c r="SS916" s="11">
        <v>0</v>
      </c>
      <c r="ST916" s="11">
        <v>0</v>
      </c>
      <c r="SU916" s="11">
        <v>0</v>
      </c>
      <c r="SV916" s="11">
        <v>0</v>
      </c>
      <c r="SW916" s="11">
        <v>0</v>
      </c>
      <c r="SX916" s="11">
        <v>0</v>
      </c>
      <c r="SY916" s="11">
        <v>0</v>
      </c>
      <c r="SZ916" s="11">
        <v>0</v>
      </c>
      <c r="TA916" s="11">
        <v>0.66007512146277847</v>
      </c>
      <c r="TB916" s="11">
        <v>0</v>
      </c>
      <c r="TC916" s="11">
        <v>-1.5270741454720318E-9</v>
      </c>
      <c r="TD916" s="11">
        <v>0</v>
      </c>
      <c r="TE916" s="11">
        <v>0</v>
      </c>
      <c r="TF916" s="11">
        <v>0</v>
      </c>
      <c r="TG916" s="11">
        <v>0</v>
      </c>
      <c r="TH916" s="11">
        <v>0</v>
      </c>
      <c r="TI916" s="11">
        <v>0</v>
      </c>
      <c r="TJ916" s="11">
        <v>0</v>
      </c>
      <c r="TK916" s="11">
        <v>0</v>
      </c>
      <c r="TL916" s="11">
        <v>0</v>
      </c>
      <c r="TM916" s="11">
        <v>0</v>
      </c>
      <c r="TN916" s="11">
        <v>0</v>
      </c>
      <c r="TO916" s="11">
        <v>0</v>
      </c>
      <c r="TP916" s="11">
        <v>0</v>
      </c>
      <c r="TQ916" s="11">
        <v>0</v>
      </c>
      <c r="TR916" s="11">
        <v>0</v>
      </c>
      <c r="TS916" s="11">
        <v>0</v>
      </c>
      <c r="TT916" s="11">
        <v>0</v>
      </c>
      <c r="TU916" s="11">
        <v>0</v>
      </c>
      <c r="TV916" s="11">
        <v>0</v>
      </c>
      <c r="TW916" s="11">
        <v>0</v>
      </c>
      <c r="TX916" s="11">
        <v>0</v>
      </c>
      <c r="TY916" s="11">
        <v>0</v>
      </c>
      <c r="TZ916" s="11">
        <v>0</v>
      </c>
      <c r="UA916" s="11">
        <v>0</v>
      </c>
      <c r="UB916" s="11">
        <v>0</v>
      </c>
      <c r="UC916" s="11">
        <v>0</v>
      </c>
      <c r="UD916" s="11">
        <v>0</v>
      </c>
      <c r="UE916" s="11">
        <v>0</v>
      </c>
      <c r="UF916" s="11">
        <v>0</v>
      </c>
      <c r="UG916" s="11">
        <v>0</v>
      </c>
      <c r="UH916" s="11">
        <v>0</v>
      </c>
      <c r="UI916" s="11">
        <v>0</v>
      </c>
      <c r="UJ916" s="11">
        <v>0</v>
      </c>
      <c r="UK916" s="11">
        <v>0</v>
      </c>
      <c r="UL916" s="11">
        <v>0</v>
      </c>
      <c r="UM916" s="11">
        <v>1.1436918233633302E-8</v>
      </c>
      <c r="UN916" s="11">
        <v>0</v>
      </c>
      <c r="UO916" s="11">
        <v>-2.568250644476593E-6</v>
      </c>
      <c r="UP916" s="11">
        <v>0</v>
      </c>
      <c r="UQ916" s="11">
        <v>0</v>
      </c>
      <c r="UR916" s="11">
        <v>0</v>
      </c>
      <c r="US916" s="11">
        <v>0</v>
      </c>
      <c r="UT916" s="11">
        <v>0</v>
      </c>
      <c r="UU916" s="11">
        <v>0</v>
      </c>
      <c r="UV916" s="11">
        <v>0</v>
      </c>
      <c r="UW916" s="11">
        <v>0</v>
      </c>
      <c r="UX916" s="11">
        <v>0</v>
      </c>
      <c r="UY916" s="11">
        <v>0</v>
      </c>
      <c r="UZ916" s="11">
        <v>0</v>
      </c>
      <c r="VA916" s="11">
        <v>0</v>
      </c>
      <c r="VB916" s="11">
        <v>0</v>
      </c>
      <c r="VC916" s="11">
        <v>0</v>
      </c>
      <c r="VD916" s="11">
        <v>0</v>
      </c>
      <c r="VE916" s="11">
        <v>0</v>
      </c>
      <c r="VF916" s="11">
        <v>0</v>
      </c>
      <c r="VG916" s="11">
        <v>0</v>
      </c>
      <c r="VH916" s="11">
        <v>0</v>
      </c>
      <c r="VI916" s="11">
        <v>0</v>
      </c>
      <c r="VJ916" s="11">
        <v>0</v>
      </c>
      <c r="VK916" s="11">
        <v>0</v>
      </c>
      <c r="VL916" s="11">
        <v>0</v>
      </c>
      <c r="VM916" s="11">
        <v>0</v>
      </c>
      <c r="VN916" s="11">
        <v>0</v>
      </c>
      <c r="VO916" s="11">
        <v>0</v>
      </c>
      <c r="VP916" s="11">
        <v>0</v>
      </c>
      <c r="VQ916" s="11">
        <v>0</v>
      </c>
      <c r="VR916" s="11">
        <v>0</v>
      </c>
      <c r="VS916" s="11">
        <v>0</v>
      </c>
      <c r="VT916" s="11">
        <v>0</v>
      </c>
      <c r="VU916" s="11">
        <v>0</v>
      </c>
      <c r="VV916" s="11">
        <v>0</v>
      </c>
      <c r="VW916" s="11">
        <v>3.9142328153444718E-3</v>
      </c>
      <c r="VX916" s="11">
        <v>0</v>
      </c>
      <c r="VY916" s="11">
        <v>0</v>
      </c>
      <c r="VZ916" s="11">
        <v>0</v>
      </c>
      <c r="WA916" s="11">
        <v>-1.6349926000800048E-3</v>
      </c>
      <c r="WB916" s="11">
        <v>3.633527834874675E-24</v>
      </c>
      <c r="WC916" s="11">
        <v>1.3902754699661311E-22</v>
      </c>
      <c r="WD916" s="11">
        <v>3.632521926267902E-23</v>
      </c>
      <c r="WE916" s="11">
        <v>0</v>
      </c>
      <c r="WF916" s="11">
        <v>0</v>
      </c>
      <c r="WG916" s="11">
        <v>5.940049493941931E-24</v>
      </c>
      <c r="WH916" s="11">
        <v>1.9532638787913305E-23</v>
      </c>
      <c r="WI916" s="11">
        <v>9.3629076015756096E-24</v>
      </c>
      <c r="WJ916" s="11">
        <v>3.8040096846331597E-8</v>
      </c>
      <c r="WK916" s="11">
        <v>0</v>
      </c>
      <c r="WL916" s="11">
        <v>0</v>
      </c>
      <c r="WM916" s="11">
        <v>0</v>
      </c>
      <c r="WN916" s="11">
        <v>0</v>
      </c>
      <c r="WO916" s="11">
        <v>0</v>
      </c>
      <c r="WP916" s="11">
        <v>0</v>
      </c>
      <c r="WQ916" s="11">
        <v>0</v>
      </c>
      <c r="WR916" s="11">
        <v>0</v>
      </c>
      <c r="WS916" s="11">
        <v>0</v>
      </c>
      <c r="WT916" s="11">
        <v>0</v>
      </c>
      <c r="WU916" s="11">
        <v>0</v>
      </c>
      <c r="WV916" s="11">
        <v>0</v>
      </c>
      <c r="WW916" s="11">
        <v>0</v>
      </c>
      <c r="WX916" s="11">
        <v>0</v>
      </c>
      <c r="WY916" s="11">
        <v>0</v>
      </c>
      <c r="WZ916" s="11">
        <v>0</v>
      </c>
      <c r="XA916" s="11">
        <v>0</v>
      </c>
      <c r="XB916" s="11">
        <v>0</v>
      </c>
      <c r="XC916" s="11">
        <v>0</v>
      </c>
      <c r="XD916" s="11">
        <v>0</v>
      </c>
      <c r="XE916" s="11">
        <v>0</v>
      </c>
      <c r="XF916" s="11">
        <v>0</v>
      </c>
      <c r="XG916" s="11">
        <v>0</v>
      </c>
      <c r="XH916" s="11">
        <v>0</v>
      </c>
      <c r="XI916" s="11">
        <v>0</v>
      </c>
      <c r="XJ916" s="11">
        <v>0</v>
      </c>
      <c r="XK916" s="11">
        <v>0</v>
      </c>
      <c r="XL916" s="11">
        <v>8.5359792480304126E-25</v>
      </c>
      <c r="XM916" s="11">
        <v>-2.3656752734430092E-20</v>
      </c>
      <c r="XN916" s="11">
        <v>0</v>
      </c>
      <c r="XO916" s="11">
        <v>0</v>
      </c>
      <c r="XP916" s="11">
        <v>0</v>
      </c>
      <c r="XQ916" s="11">
        <v>0</v>
      </c>
      <c r="XR916" s="11">
        <v>0</v>
      </c>
      <c r="XS916" s="11">
        <v>0</v>
      </c>
      <c r="XT916" s="11">
        <v>0</v>
      </c>
      <c r="XU916" s="11">
        <v>0</v>
      </c>
      <c r="XV916" s="11">
        <v>0</v>
      </c>
      <c r="XW916" s="11">
        <v>0</v>
      </c>
      <c r="XX916" s="11">
        <v>0</v>
      </c>
      <c r="XY916" s="11">
        <v>0</v>
      </c>
      <c r="XZ916" s="11">
        <v>0</v>
      </c>
      <c r="YA916" s="11">
        <v>0</v>
      </c>
      <c r="YB916" s="11">
        <v>0</v>
      </c>
      <c r="YC916" s="11">
        <v>0</v>
      </c>
      <c r="YD916" s="11">
        <v>0</v>
      </c>
      <c r="YE916" s="11">
        <v>0</v>
      </c>
      <c r="YF916" s="11">
        <v>0</v>
      </c>
      <c r="YG916" s="11">
        <v>0</v>
      </c>
      <c r="YH916" s="11">
        <v>0</v>
      </c>
      <c r="YI916" s="11">
        <v>0</v>
      </c>
      <c r="YJ916" s="11">
        <v>0</v>
      </c>
      <c r="YK916" s="11">
        <v>0</v>
      </c>
      <c r="YL916" s="11">
        <v>0</v>
      </c>
      <c r="YM916" s="11">
        <v>0</v>
      </c>
      <c r="YN916" s="11">
        <v>0</v>
      </c>
      <c r="YO916" s="11">
        <v>0</v>
      </c>
      <c r="YP916" s="11">
        <v>0</v>
      </c>
      <c r="YQ916" s="11">
        <v>0</v>
      </c>
      <c r="YR916" s="11">
        <v>0</v>
      </c>
      <c r="YS916" s="11">
        <v>0</v>
      </c>
      <c r="YT916" s="11">
        <v>2.0797764622594653E-8</v>
      </c>
      <c r="YU916" s="11">
        <v>0</v>
      </c>
      <c r="YV916" s="11">
        <v>0</v>
      </c>
      <c r="YW916" s="11">
        <v>2.0486350195272988E-5</v>
      </c>
      <c r="YX916" s="11">
        <v>9.9999999999999995E-21</v>
      </c>
      <c r="YY916" s="11">
        <v>-4.4726510594061876E-8</v>
      </c>
      <c r="YZ916" s="11">
        <v>0</v>
      </c>
      <c r="ZA916" s="11">
        <v>3.7535982151649208E-7</v>
      </c>
      <c r="ZB916" s="11">
        <v>0</v>
      </c>
      <c r="ZC916" s="11">
        <v>7.5469594987357066E-10</v>
      </c>
      <c r="ZD916" s="11">
        <v>2.3923372240168983E-9</v>
      </c>
      <c r="ZE916" s="11">
        <v>6.698493317902392E-9</v>
      </c>
      <c r="ZF916" s="11">
        <v>0</v>
      </c>
      <c r="ZG916" s="11">
        <v>0</v>
      </c>
      <c r="ZH916" s="11">
        <v>0</v>
      </c>
      <c r="ZI916" s="11">
        <v>0</v>
      </c>
      <c r="ZJ916" s="11">
        <v>0</v>
      </c>
      <c r="ZK916" s="11">
        <v>0</v>
      </c>
      <c r="ZL916" s="11">
        <v>0</v>
      </c>
      <c r="ZM916" s="11">
        <v>0</v>
      </c>
      <c r="ZN916" s="11">
        <v>0</v>
      </c>
      <c r="ZO916" s="11">
        <v>0</v>
      </c>
      <c r="ZP916" s="11">
        <v>0</v>
      </c>
      <c r="ZQ916" s="11">
        <v>0</v>
      </c>
      <c r="ZR916" s="11">
        <v>0</v>
      </c>
      <c r="ZS916" s="11">
        <v>0</v>
      </c>
      <c r="ZT916" s="11">
        <v>0</v>
      </c>
      <c r="ZU916" s="11">
        <v>0</v>
      </c>
      <c r="ZV916" s="11">
        <v>0</v>
      </c>
      <c r="ZW916" s="11">
        <v>0</v>
      </c>
      <c r="ZX916" s="11">
        <v>0</v>
      </c>
      <c r="ZY916" s="11">
        <v>0</v>
      </c>
      <c r="ZZ916" s="11">
        <v>0</v>
      </c>
      <c r="AAA916" s="11">
        <v>0</v>
      </c>
      <c r="AAB916" s="11">
        <v>0</v>
      </c>
      <c r="AAC916" s="11">
        <v>0</v>
      </c>
      <c r="AAD916" s="11">
        <v>0</v>
      </c>
      <c r="AAE916" s="11">
        <v>0</v>
      </c>
      <c r="AAF916" s="11">
        <v>0</v>
      </c>
      <c r="AAG916" s="11">
        <v>0</v>
      </c>
      <c r="AAH916" s="11">
        <v>3.8799905672865511E-27</v>
      </c>
      <c r="AAI916" s="11">
        <v>0</v>
      </c>
      <c r="AAJ916" s="11">
        <v>2.7573150682440297E-8</v>
      </c>
      <c r="AAK916" s="11">
        <v>-4.6924815484340797E-9</v>
      </c>
      <c r="AAL916" s="11">
        <v>0</v>
      </c>
      <c r="AAM916" s="11">
        <v>2.8476683610382055E-7</v>
      </c>
      <c r="AAN916" s="11">
        <v>0</v>
      </c>
      <c r="AAO916" s="11">
        <v>0</v>
      </c>
      <c r="AAP916" s="11">
        <v>0</v>
      </c>
      <c r="AAQ916" s="11">
        <v>0</v>
      </c>
      <c r="AAR916" s="11">
        <v>0</v>
      </c>
      <c r="AAS916" s="11">
        <v>0</v>
      </c>
      <c r="AAT916" s="11">
        <v>4.6091027642718213E-14</v>
      </c>
      <c r="AAU916" s="11">
        <v>0</v>
      </c>
      <c r="AAV916" s="11">
        <v>0</v>
      </c>
      <c r="AAW916" s="11">
        <v>0</v>
      </c>
      <c r="AAX916" s="11">
        <v>0</v>
      </c>
      <c r="AAY916" s="11">
        <v>0</v>
      </c>
      <c r="AAZ916" s="11">
        <v>0</v>
      </c>
      <c r="ABA916" s="11">
        <v>0</v>
      </c>
      <c r="ABB916" s="11">
        <v>0</v>
      </c>
      <c r="ABC916" s="11">
        <v>0</v>
      </c>
      <c r="ABD916" s="11">
        <v>0</v>
      </c>
      <c r="ABE916" s="11">
        <v>0</v>
      </c>
      <c r="ABF916" s="11">
        <v>0</v>
      </c>
      <c r="ABG916" s="11">
        <v>0</v>
      </c>
      <c r="ABH916" s="11">
        <v>0</v>
      </c>
      <c r="ABI916" s="11">
        <v>0</v>
      </c>
      <c r="ABJ916" s="11">
        <v>0</v>
      </c>
      <c r="ABK916" s="11">
        <v>0</v>
      </c>
      <c r="ABL916" s="11">
        <v>0</v>
      </c>
      <c r="ABM916" s="11">
        <v>0</v>
      </c>
      <c r="ABN916" s="11">
        <v>0</v>
      </c>
      <c r="ABO916" s="11">
        <v>0</v>
      </c>
      <c r="ABP916" s="11">
        <v>0</v>
      </c>
      <c r="ABQ916" s="11">
        <v>0</v>
      </c>
      <c r="ABR916" s="11">
        <v>0</v>
      </c>
      <c r="ABS916" s="11">
        <v>0</v>
      </c>
      <c r="ABT916" s="11">
        <v>0</v>
      </c>
      <c r="ABU916" s="11">
        <v>1.7153359911607791E-8</v>
      </c>
      <c r="ABV916" s="11">
        <v>0</v>
      </c>
      <c r="ABW916" s="11">
        <v>-3.7892142450413192E-7</v>
      </c>
      <c r="ABX916" s="11">
        <v>0</v>
      </c>
      <c r="ABY916" s="11">
        <v>0</v>
      </c>
      <c r="ABZ916" s="11">
        <v>0</v>
      </c>
      <c r="ACA916" s="11">
        <v>0</v>
      </c>
      <c r="ACB916" s="11">
        <v>0</v>
      </c>
      <c r="ACC916" s="11">
        <v>0</v>
      </c>
      <c r="ACD916" s="11">
        <v>0</v>
      </c>
      <c r="ACE916" s="11">
        <v>0</v>
      </c>
      <c r="ACF916" s="11">
        <v>0</v>
      </c>
      <c r="ACG916" s="11">
        <v>0</v>
      </c>
      <c r="ACH916" s="11">
        <v>0</v>
      </c>
      <c r="ACI916" s="11">
        <v>0</v>
      </c>
      <c r="ACJ916" s="11">
        <v>0</v>
      </c>
      <c r="ACK916" s="11">
        <v>0</v>
      </c>
      <c r="ACL916" s="11">
        <v>0</v>
      </c>
      <c r="ACM916" s="11">
        <v>0</v>
      </c>
      <c r="ACN916" s="11">
        <v>0</v>
      </c>
      <c r="ACO916" s="11">
        <v>0</v>
      </c>
      <c r="ACP916" s="11">
        <v>0</v>
      </c>
      <c r="ACQ916" s="11">
        <v>0</v>
      </c>
      <c r="ACR916" s="11">
        <v>0</v>
      </c>
      <c r="ACS916" s="11">
        <v>0</v>
      </c>
      <c r="ACT916" s="11">
        <v>0</v>
      </c>
      <c r="ACU916" s="11">
        <v>0</v>
      </c>
      <c r="ACV916" s="11">
        <v>0</v>
      </c>
      <c r="ACW916" s="11">
        <v>0</v>
      </c>
      <c r="ACX916" s="11">
        <v>0</v>
      </c>
      <c r="ACY916" s="11">
        <v>0</v>
      </c>
      <c r="ACZ916" s="11">
        <v>0</v>
      </c>
      <c r="ADA916" s="11">
        <v>0</v>
      </c>
      <c r="ADB916" s="11">
        <v>0</v>
      </c>
      <c r="ADC916" s="11">
        <v>0</v>
      </c>
      <c r="ADD916" s="11">
        <v>0</v>
      </c>
      <c r="ADE916" s="11">
        <v>0</v>
      </c>
      <c r="ADF916" s="11">
        <v>0</v>
      </c>
      <c r="ADG916" s="11">
        <v>4.6924815484103942E-9</v>
      </c>
      <c r="ADH916" s="11">
        <v>0</v>
      </c>
      <c r="ADI916" s="11">
        <v>-2.8568112934542069E-7</v>
      </c>
      <c r="ADJ916" s="11">
        <v>0</v>
      </c>
      <c r="ADK916" s="11">
        <v>0</v>
      </c>
      <c r="ADL916" s="11">
        <v>0</v>
      </c>
      <c r="ADM916" s="11">
        <v>0</v>
      </c>
      <c r="ADN916" s="11">
        <v>0</v>
      </c>
      <c r="ADO916" s="11">
        <v>0</v>
      </c>
      <c r="ADP916" s="11">
        <v>0</v>
      </c>
      <c r="ADQ916" s="11">
        <v>0</v>
      </c>
      <c r="ADR916" s="11">
        <v>0</v>
      </c>
      <c r="ADS916" s="11">
        <v>0</v>
      </c>
      <c r="ADT916" s="11">
        <v>0</v>
      </c>
      <c r="ADU916" s="11">
        <v>0</v>
      </c>
      <c r="ADV916" s="11">
        <v>0</v>
      </c>
      <c r="ADW916" s="11">
        <v>0</v>
      </c>
      <c r="ADX916" s="11">
        <v>0</v>
      </c>
      <c r="ADY916" s="11">
        <v>0</v>
      </c>
      <c r="ADZ916" s="11">
        <v>0</v>
      </c>
      <c r="AEA916" s="11">
        <v>0</v>
      </c>
      <c r="AEB916" s="11">
        <v>0</v>
      </c>
      <c r="AEC916" s="11">
        <v>0</v>
      </c>
      <c r="AED916" s="11">
        <v>0</v>
      </c>
      <c r="AEE916" s="11">
        <v>0</v>
      </c>
      <c r="AEF916" s="11">
        <v>0</v>
      </c>
      <c r="AEG916" s="11">
        <v>0</v>
      </c>
      <c r="AEH916" s="11">
        <v>0</v>
      </c>
      <c r="AEI916" s="11">
        <v>0</v>
      </c>
      <c r="AEJ916" s="11">
        <v>0</v>
      </c>
      <c r="AEK916" s="11">
        <v>0</v>
      </c>
      <c r="AEL916" s="11">
        <v>0</v>
      </c>
      <c r="AEM916" s="11">
        <v>0</v>
      </c>
      <c r="AEN916" s="11">
        <v>0</v>
      </c>
      <c r="AEO916" s="11">
        <v>8.5359792475739387E-25</v>
      </c>
      <c r="AEP916" s="11">
        <v>0</v>
      </c>
      <c r="AEQ916" s="11">
        <v>0</v>
      </c>
      <c r="AER916" s="11">
        <v>0</v>
      </c>
      <c r="AES916" s="11">
        <v>0</v>
      </c>
      <c r="AET916" s="11">
        <v>0</v>
      </c>
      <c r="AEU916" s="11">
        <v>-7.8172708301801579E-10</v>
      </c>
      <c r="AEV916" s="11">
        <v>0</v>
      </c>
      <c r="AEW916" s="11">
        <v>0</v>
      </c>
      <c r="AEX916" s="11">
        <v>0</v>
      </c>
      <c r="AEY916" s="11">
        <v>0</v>
      </c>
      <c r="AEZ916" s="11">
        <v>0</v>
      </c>
      <c r="AFA916" s="11">
        <v>0</v>
      </c>
      <c r="AFB916" s="11">
        <v>0</v>
      </c>
      <c r="AFC916" s="11">
        <v>0</v>
      </c>
      <c r="AFD916" s="11">
        <v>0</v>
      </c>
      <c r="AFE916" s="11">
        <v>0</v>
      </c>
      <c r="AFF916" s="11">
        <v>0</v>
      </c>
      <c r="AFG916" s="11">
        <v>0</v>
      </c>
      <c r="AFH916" s="11">
        <v>0</v>
      </c>
      <c r="AFI916" s="11">
        <v>0</v>
      </c>
      <c r="AFJ916" s="11">
        <v>0</v>
      </c>
      <c r="AFK916" s="11">
        <v>0</v>
      </c>
      <c r="AFL916" s="11">
        <v>0</v>
      </c>
      <c r="AFM916" s="11">
        <v>0</v>
      </c>
      <c r="AFN916" s="11">
        <v>0</v>
      </c>
      <c r="AFO916" s="11">
        <v>0</v>
      </c>
      <c r="AFP916" s="11">
        <v>0</v>
      </c>
      <c r="AFQ916" s="11">
        <v>0</v>
      </c>
      <c r="AFR916" s="11">
        <v>0</v>
      </c>
      <c r="AFS916" s="11">
        <v>0</v>
      </c>
      <c r="AFT916" s="11">
        <v>0</v>
      </c>
      <c r="AFU916" s="11">
        <v>0</v>
      </c>
      <c r="AFV916" s="11">
        <v>0</v>
      </c>
      <c r="AFW916" s="11">
        <v>0</v>
      </c>
      <c r="AFX916" s="11">
        <v>0</v>
      </c>
      <c r="AFY916" s="11">
        <v>0</v>
      </c>
      <c r="AFZ916" s="11">
        <v>1.5364762645633088E-5</v>
      </c>
      <c r="AGA916" s="11">
        <v>0</v>
      </c>
      <c r="AGB916" s="11">
        <v>0</v>
      </c>
      <c r="AGC916" s="11">
        <v>0</v>
      </c>
      <c r="AGD916" s="11">
        <v>0</v>
      </c>
      <c r="AGE916" s="11">
        <v>0</v>
      </c>
      <c r="AGF916" s="11">
        <v>0</v>
      </c>
      <c r="AGG916" s="11">
        <v>-2.5081677341989943E-9</v>
      </c>
      <c r="AGH916" s="11">
        <v>0</v>
      </c>
      <c r="AGI916" s="11">
        <v>0</v>
      </c>
      <c r="AGJ916" s="11">
        <v>0</v>
      </c>
      <c r="AGK916" s="11">
        <v>0</v>
      </c>
      <c r="AGL916" s="11">
        <v>0</v>
      </c>
      <c r="AGM916" s="11">
        <v>0</v>
      </c>
      <c r="AGN916" s="11">
        <v>0</v>
      </c>
      <c r="AGO916" s="11">
        <v>0</v>
      </c>
      <c r="AGP916" s="11">
        <v>0</v>
      </c>
      <c r="AGQ916" s="11">
        <v>0</v>
      </c>
      <c r="AGR916" s="11">
        <v>0</v>
      </c>
      <c r="AGS916" s="11">
        <v>0</v>
      </c>
      <c r="AGT916" s="11">
        <v>0</v>
      </c>
      <c r="AGU916" s="11">
        <v>0</v>
      </c>
      <c r="AGV916" s="11">
        <v>0</v>
      </c>
      <c r="AGW916" s="11">
        <v>0</v>
      </c>
      <c r="AGX916" s="11">
        <v>0</v>
      </c>
      <c r="AGY916" s="11">
        <v>0</v>
      </c>
      <c r="AGZ916" s="11">
        <v>0</v>
      </c>
      <c r="AHA916" s="11">
        <v>0</v>
      </c>
      <c r="AHB916" s="11">
        <v>0</v>
      </c>
      <c r="AHC916" s="11">
        <v>0</v>
      </c>
      <c r="AHD916" s="11">
        <v>0</v>
      </c>
      <c r="AHE916" s="11">
        <v>0</v>
      </c>
      <c r="AHF916" s="11">
        <v>0</v>
      </c>
      <c r="AHG916" s="11">
        <v>0</v>
      </c>
      <c r="AHH916" s="11">
        <v>0</v>
      </c>
      <c r="AHI916" s="11">
        <v>0</v>
      </c>
      <c r="AHJ916" s="11">
        <v>0</v>
      </c>
      <c r="AHK916" s="11">
        <v>0</v>
      </c>
      <c r="AHL916" s="11">
        <v>0</v>
      </c>
      <c r="AHM916" s="11">
        <v>0</v>
      </c>
      <c r="AHN916" s="11">
        <v>0</v>
      </c>
      <c r="AHO916" s="11">
        <v>0</v>
      </c>
      <c r="AHP916" s="11">
        <v>0</v>
      </c>
      <c r="AHQ916" s="11">
        <v>0</v>
      </c>
      <c r="AHR916" s="11">
        <v>0</v>
      </c>
      <c r="AHS916" s="11">
        <v>0</v>
      </c>
      <c r="AHT916" s="11">
        <v>0</v>
      </c>
      <c r="AHU916" s="11">
        <v>0</v>
      </c>
      <c r="AHV916" s="11">
        <v>0</v>
      </c>
      <c r="AHW916" s="11">
        <v>0</v>
      </c>
      <c r="AHX916" s="11">
        <v>0</v>
      </c>
      <c r="AHY916" s="11">
        <v>0</v>
      </c>
      <c r="AHZ916" s="11">
        <v>0</v>
      </c>
      <c r="AIA916" s="11">
        <v>0</v>
      </c>
      <c r="AIB916" s="11">
        <v>0</v>
      </c>
      <c r="AIC916" s="11">
        <v>0</v>
      </c>
      <c r="AID916" s="11">
        <v>2.4911186751511984E-7</v>
      </c>
      <c r="AIE916" s="11">
        <v>-9.6049998037835313E-9</v>
      </c>
      <c r="AIF916" s="11">
        <v>7.9822944676635165E-8</v>
      </c>
      <c r="AIG916" s="11">
        <v>0</v>
      </c>
      <c r="AIH916" s="11">
        <v>0</v>
      </c>
      <c r="AII916" s="11">
        <v>0</v>
      </c>
      <c r="AIJ916" s="11">
        <v>1.9607843137254903E-9</v>
      </c>
      <c r="AIK916" s="11">
        <v>0</v>
      </c>
      <c r="AIL916" s="11">
        <v>0</v>
      </c>
      <c r="AIM916" s="11">
        <v>0</v>
      </c>
      <c r="AIN916" s="11">
        <v>0</v>
      </c>
      <c r="AIO916" s="11">
        <v>0</v>
      </c>
      <c r="AIP916" s="11">
        <v>0</v>
      </c>
      <c r="AIQ916" s="11">
        <v>0</v>
      </c>
      <c r="AIR916" s="11">
        <v>0</v>
      </c>
      <c r="AIS916" s="11">
        <v>0</v>
      </c>
      <c r="AIT916" s="11">
        <v>0</v>
      </c>
      <c r="AIU916" s="11">
        <v>0</v>
      </c>
      <c r="AIV916" s="11">
        <v>0</v>
      </c>
      <c r="AIW916" s="11">
        <v>0</v>
      </c>
      <c r="AIX916" s="11">
        <v>0</v>
      </c>
      <c r="AIY916" s="11">
        <v>0</v>
      </c>
      <c r="AIZ916" s="11">
        <v>0</v>
      </c>
      <c r="AJA916" s="11">
        <v>0</v>
      </c>
      <c r="AJB916" s="11">
        <v>0</v>
      </c>
      <c r="AJC916" s="11">
        <v>0</v>
      </c>
      <c r="AJD916" s="11">
        <v>0</v>
      </c>
      <c r="AJE916" s="11">
        <v>0</v>
      </c>
      <c r="AJF916" s="11">
        <v>0</v>
      </c>
      <c r="AJG916" s="11">
        <v>0</v>
      </c>
      <c r="AJH916" s="11">
        <v>0</v>
      </c>
      <c r="AJI916" s="11">
        <v>0</v>
      </c>
      <c r="AJJ916" s="11">
        <v>0</v>
      </c>
      <c r="AJK916" s="11">
        <v>0</v>
      </c>
      <c r="AJL916" s="11">
        <v>0</v>
      </c>
      <c r="AJM916" s="11">
        <v>0</v>
      </c>
      <c r="AJN916" s="11">
        <v>0</v>
      </c>
      <c r="AJO916" s="11">
        <v>0</v>
      </c>
      <c r="AJP916" s="11">
        <v>1.2132317361829747E-11</v>
      </c>
      <c r="AJQ916" s="11">
        <v>-7.9825928610953886E-8</v>
      </c>
      <c r="AJR916" s="11">
        <v>0</v>
      </c>
      <c r="AJS916" s="11">
        <v>0</v>
      </c>
      <c r="AJT916" s="11">
        <v>0</v>
      </c>
      <c r="AJU916" s="11">
        <v>0</v>
      </c>
      <c r="AJV916" s="11">
        <v>0</v>
      </c>
      <c r="AJW916" s="11">
        <v>0</v>
      </c>
      <c r="AJX916" s="11">
        <v>0</v>
      </c>
      <c r="AJY916" s="11">
        <v>0</v>
      </c>
      <c r="AJZ916" s="11">
        <v>0</v>
      </c>
      <c r="AKA916" s="11">
        <v>0</v>
      </c>
      <c r="AKB916" s="11">
        <v>0</v>
      </c>
      <c r="AKC916" s="11">
        <v>0</v>
      </c>
      <c r="AKD916" s="11">
        <v>0</v>
      </c>
      <c r="AKE916" s="11">
        <v>0</v>
      </c>
      <c r="AKF916" s="11">
        <v>0</v>
      </c>
      <c r="AKG916" s="11">
        <v>0</v>
      </c>
      <c r="AKH916" s="11">
        <v>0</v>
      </c>
      <c r="AKI916" s="11">
        <v>0</v>
      </c>
      <c r="AKJ916" s="11">
        <v>0</v>
      </c>
      <c r="AKK916" s="11">
        <v>0</v>
      </c>
      <c r="AKL916" s="11">
        <v>0</v>
      </c>
      <c r="AKM916" s="11">
        <v>0</v>
      </c>
      <c r="AKN916" s="11">
        <v>0</v>
      </c>
      <c r="AKO916" s="11">
        <v>0</v>
      </c>
      <c r="AKP916" s="11">
        <v>0</v>
      </c>
      <c r="AKQ916" s="11">
        <v>0</v>
      </c>
      <c r="AKR916" s="11">
        <v>0</v>
      </c>
      <c r="AKS916" s="11">
        <v>0</v>
      </c>
      <c r="AKT916" s="11">
        <v>0</v>
      </c>
      <c r="AKU916" s="11">
        <v>0</v>
      </c>
      <c r="AKV916" s="11">
        <v>0</v>
      </c>
      <c r="AKW916" s="11">
        <v>0</v>
      </c>
      <c r="AKX916" s="11">
        <v>0</v>
      </c>
      <c r="AKY916" s="11">
        <v>3.9134393914493094E-6</v>
      </c>
      <c r="AKZ916" s="11">
        <v>0</v>
      </c>
      <c r="ALA916" s="11">
        <v>0</v>
      </c>
      <c r="ALB916" s="11">
        <v>0</v>
      </c>
      <c r="ALC916" s="11">
        <v>-9.2474200674864798E-9</v>
      </c>
      <c r="ALD916" s="11">
        <v>0</v>
      </c>
      <c r="ALE916" s="11">
        <v>0</v>
      </c>
      <c r="ALF916" s="11">
        <v>0</v>
      </c>
      <c r="ALG916" s="11">
        <v>0</v>
      </c>
      <c r="ALH916" s="11">
        <v>0</v>
      </c>
      <c r="ALI916" s="11">
        <v>0</v>
      </c>
      <c r="ALJ916" s="11">
        <v>0</v>
      </c>
      <c r="ALK916" s="11">
        <v>0</v>
      </c>
      <c r="ALL916" s="11">
        <v>0</v>
      </c>
      <c r="ALM916" s="11">
        <v>0</v>
      </c>
      <c r="ALN916" s="11">
        <v>0</v>
      </c>
      <c r="ALO916" s="11">
        <v>0</v>
      </c>
      <c r="ALP916" s="11">
        <v>0</v>
      </c>
      <c r="ALQ916" s="11">
        <v>0</v>
      </c>
      <c r="ALR916" s="11">
        <v>0</v>
      </c>
      <c r="ALS916" s="11">
        <v>0</v>
      </c>
      <c r="ALT916" s="11">
        <v>0</v>
      </c>
      <c r="ALU916" s="11">
        <v>0</v>
      </c>
      <c r="ALV916" s="11">
        <v>0</v>
      </c>
      <c r="ALW916" s="11">
        <v>0</v>
      </c>
      <c r="ALX916" s="11">
        <v>0</v>
      </c>
      <c r="ALY916" s="11">
        <v>0</v>
      </c>
      <c r="ALZ916" s="11">
        <v>0</v>
      </c>
      <c r="AMA916" s="11">
        <v>0</v>
      </c>
      <c r="AMB916" s="11">
        <v>0</v>
      </c>
      <c r="AMC916" s="11">
        <v>0</v>
      </c>
      <c r="AMD916" s="11">
        <v>0</v>
      </c>
      <c r="AME916" s="11">
        <v>0</v>
      </c>
      <c r="AMF916" s="11">
        <v>0</v>
      </c>
      <c r="AMG916" s="11">
        <v>0</v>
      </c>
      <c r="AMH916" s="11">
        <v>0</v>
      </c>
      <c r="AMI916" s="11">
        <v>0</v>
      </c>
      <c r="AMJ916" s="11">
        <v>2.844922114157459E-7</v>
      </c>
      <c r="AMK916" s="11">
        <v>0</v>
      </c>
      <c r="AML916" s="11">
        <v>0</v>
      </c>
      <c r="AMM916" s="11">
        <v>0</v>
      </c>
      <c r="AMN916" s="11">
        <v>0</v>
      </c>
      <c r="AMO916" s="11">
        <v>-8.577916938149098E-6</v>
      </c>
      <c r="AMP916" s="11">
        <v>7.8188104875965251E-27</v>
      </c>
      <c r="AMQ916" s="11">
        <v>0</v>
      </c>
      <c r="AMR916" s="11">
        <v>0</v>
      </c>
      <c r="AMS916" s="11">
        <v>2.4235906711448733E-25</v>
      </c>
      <c r="AMT916" s="11">
        <v>0</v>
      </c>
      <c r="AMU916" s="11">
        <v>0</v>
      </c>
      <c r="AMV916" s="11">
        <v>0</v>
      </c>
      <c r="AMW916" s="11">
        <v>0</v>
      </c>
      <c r="AMX916" s="11">
        <v>0</v>
      </c>
      <c r="AMY916" s="11">
        <v>0</v>
      </c>
      <c r="AMZ916" s="11">
        <v>0</v>
      </c>
      <c r="ANA916" s="11">
        <v>0</v>
      </c>
      <c r="ANB916" s="11">
        <v>0</v>
      </c>
      <c r="ANC916" s="11">
        <v>0</v>
      </c>
      <c r="AND916" s="11">
        <v>0</v>
      </c>
      <c r="ANE916" s="11">
        <v>0</v>
      </c>
      <c r="ANF916" s="11">
        <v>0</v>
      </c>
      <c r="ANG916" s="11">
        <v>0</v>
      </c>
      <c r="ANH916" s="11">
        <v>0</v>
      </c>
      <c r="ANI916" s="11">
        <v>0</v>
      </c>
      <c r="ANJ916" s="11">
        <v>0</v>
      </c>
      <c r="ANK916" s="11">
        <v>0</v>
      </c>
      <c r="ANL916" s="11">
        <v>0</v>
      </c>
      <c r="ANM916" s="11">
        <v>0</v>
      </c>
      <c r="ANN916" s="11">
        <v>0</v>
      </c>
      <c r="ANO916" s="11">
        <v>0</v>
      </c>
      <c r="ANP916" s="11">
        <v>0</v>
      </c>
      <c r="ANQ916" s="11">
        <v>0</v>
      </c>
      <c r="ANR916" s="11">
        <v>0</v>
      </c>
      <c r="ANS916" s="11">
        <v>0</v>
      </c>
      <c r="ANT916" s="11">
        <v>0</v>
      </c>
      <c r="ANU916" s="11">
        <v>0</v>
      </c>
      <c r="ANV916" s="11">
        <v>3.8674157077409421E-8</v>
      </c>
      <c r="ANW916" s="11">
        <v>0</v>
      </c>
      <c r="ANX916" s="11">
        <v>0</v>
      </c>
      <c r="ANY916" s="11">
        <v>0</v>
      </c>
      <c r="ANZ916" s="11">
        <v>4.834976533947861E-6</v>
      </c>
      <c r="AOA916" s="11">
        <v>-2.6926123984947601E-7</v>
      </c>
      <c r="AOB916" s="11">
        <v>8.9753746616491718E-9</v>
      </c>
      <c r="AOC916" s="11">
        <v>0</v>
      </c>
      <c r="AOD916" s="11">
        <v>3.2961460754938037E-9</v>
      </c>
      <c r="AOE916" s="11">
        <v>0</v>
      </c>
      <c r="AOF916" s="11">
        <v>0</v>
      </c>
      <c r="AOG916" s="11">
        <v>0</v>
      </c>
      <c r="AOH916" s="11">
        <v>0</v>
      </c>
      <c r="AOI916" s="11">
        <v>0</v>
      </c>
      <c r="AOJ916" s="11">
        <v>0</v>
      </c>
      <c r="AOK916" s="11">
        <v>0</v>
      </c>
      <c r="AOL916" s="11">
        <v>0</v>
      </c>
      <c r="AOM916" s="11">
        <v>0</v>
      </c>
      <c r="AON916" s="11">
        <v>0</v>
      </c>
      <c r="AOO916" s="11">
        <v>0</v>
      </c>
      <c r="AOP916" s="11">
        <v>0</v>
      </c>
      <c r="AOQ916" s="11">
        <v>0</v>
      </c>
      <c r="AOR916" s="11">
        <v>0</v>
      </c>
      <c r="AOS916" s="11">
        <v>0</v>
      </c>
      <c r="AOT916" s="11">
        <v>0</v>
      </c>
      <c r="AOU916" s="11">
        <v>0</v>
      </c>
      <c r="AOV916" s="11">
        <v>0</v>
      </c>
      <c r="AOW916" s="11">
        <v>0</v>
      </c>
      <c r="AOX916" s="11">
        <v>0</v>
      </c>
      <c r="AOY916" s="11">
        <v>0</v>
      </c>
      <c r="AOZ916" s="11">
        <v>0</v>
      </c>
      <c r="APA916" s="11">
        <v>0</v>
      </c>
      <c r="APB916" s="11">
        <v>0</v>
      </c>
      <c r="APC916" s="11">
        <v>0</v>
      </c>
      <c r="APD916" s="11">
        <v>0</v>
      </c>
      <c r="APE916" s="11">
        <v>0</v>
      </c>
      <c r="APF916" s="11">
        <v>0</v>
      </c>
      <c r="APG916" s="11">
        <v>0</v>
      </c>
      <c r="APH916" s="11">
        <v>0</v>
      </c>
      <c r="API916" s="11">
        <v>0</v>
      </c>
      <c r="APJ916" s="11">
        <v>0</v>
      </c>
      <c r="APK916" s="11">
        <v>0</v>
      </c>
      <c r="APL916" s="11">
        <v>2.6926123984947511E-7</v>
      </c>
      <c r="APM916" s="11">
        <v>-1.0948291292737374E-8</v>
      </c>
      <c r="APN916" s="11">
        <v>7.9823814624817573E-8</v>
      </c>
      <c r="APO916" s="11">
        <v>0</v>
      </c>
      <c r="APP916" s="11">
        <v>0</v>
      </c>
      <c r="APQ916" s="11">
        <v>0</v>
      </c>
      <c r="APR916" s="11">
        <v>0</v>
      </c>
      <c r="APS916" s="11">
        <v>0</v>
      </c>
      <c r="APT916" s="11">
        <v>0</v>
      </c>
      <c r="APU916" s="11">
        <v>0</v>
      </c>
      <c r="APV916" s="11">
        <v>0</v>
      </c>
      <c r="APW916" s="11">
        <v>0</v>
      </c>
      <c r="APX916" s="11">
        <v>0</v>
      </c>
      <c r="APY916" s="11">
        <v>0</v>
      </c>
      <c r="APZ916" s="11">
        <v>0</v>
      </c>
      <c r="AQA916" s="11">
        <v>0</v>
      </c>
      <c r="AQB916" s="11">
        <v>0</v>
      </c>
      <c r="AQC916" s="11">
        <v>0</v>
      </c>
      <c r="AQD916" s="11">
        <v>0</v>
      </c>
      <c r="AQE916" s="11">
        <v>0</v>
      </c>
      <c r="AQF916" s="11">
        <v>0</v>
      </c>
      <c r="AQG916" s="11">
        <v>0</v>
      </c>
      <c r="AQH916" s="11">
        <v>0</v>
      </c>
      <c r="AQI916" s="11">
        <v>0</v>
      </c>
      <c r="AQJ916" s="11">
        <v>0</v>
      </c>
      <c r="AQK916" s="11">
        <v>0</v>
      </c>
      <c r="AQL916" s="11">
        <v>0</v>
      </c>
      <c r="AQM916" s="11">
        <v>0</v>
      </c>
      <c r="AQN916" s="11">
        <v>0</v>
      </c>
      <c r="AQO916" s="11">
        <v>0</v>
      </c>
      <c r="AQP916" s="11">
        <v>0</v>
      </c>
      <c r="AQQ916" s="11">
        <v>0</v>
      </c>
      <c r="AQR916" s="11">
        <v>0</v>
      </c>
      <c r="AQS916" s="11">
        <v>0</v>
      </c>
      <c r="AQT916" s="11">
        <v>0</v>
      </c>
      <c r="AQU916" s="11">
        <v>0</v>
      </c>
      <c r="AQV916" s="11">
        <v>0</v>
      </c>
      <c r="AQW916" s="11">
        <v>0</v>
      </c>
      <c r="AQX916" s="11">
        <v>1.2132317361829747E-11</v>
      </c>
      <c r="AQY916" s="11">
        <v>-7.982592861095071E-8</v>
      </c>
      <c r="AQZ916" s="11">
        <v>0</v>
      </c>
      <c r="ARA916" s="11">
        <v>0</v>
      </c>
      <c r="ARB916" s="11">
        <v>0</v>
      </c>
      <c r="ARC916" s="11">
        <v>0</v>
      </c>
      <c r="ARD916" s="11">
        <v>0</v>
      </c>
      <c r="ARE916" s="11">
        <v>0</v>
      </c>
      <c r="ARF916" s="11">
        <v>0</v>
      </c>
      <c r="ARG916" s="11">
        <v>0</v>
      </c>
      <c r="ARH916" s="11">
        <v>0</v>
      </c>
      <c r="ARI916" s="11">
        <v>0</v>
      </c>
      <c r="ARJ916" s="11">
        <v>0</v>
      </c>
      <c r="ARK916" s="11">
        <v>0</v>
      </c>
      <c r="ARL916" s="11">
        <v>0</v>
      </c>
      <c r="ARM916" s="11">
        <v>0</v>
      </c>
      <c r="ARN916" s="11">
        <v>0</v>
      </c>
      <c r="ARO916" s="11">
        <v>0</v>
      </c>
      <c r="ARP916" s="11">
        <v>0</v>
      </c>
      <c r="ARQ916" s="11">
        <v>0</v>
      </c>
      <c r="ARR916" s="11">
        <v>0</v>
      </c>
      <c r="ARS916" s="11">
        <v>0</v>
      </c>
      <c r="ART916" s="11">
        <v>0</v>
      </c>
      <c r="ARU916" s="11">
        <v>0</v>
      </c>
      <c r="ARV916" s="11">
        <v>0</v>
      </c>
      <c r="ARW916" s="11">
        <v>0</v>
      </c>
      <c r="ARX916" s="11">
        <v>0</v>
      </c>
      <c r="ARY916" s="11">
        <v>0</v>
      </c>
      <c r="ARZ916" s="11">
        <v>0</v>
      </c>
      <c r="ASA916" s="11">
        <v>0</v>
      </c>
      <c r="ASB916" s="11">
        <v>0</v>
      </c>
      <c r="ASC916" s="11">
        <v>0</v>
      </c>
      <c r="ASD916" s="11">
        <v>0</v>
      </c>
      <c r="ASE916" s="11">
        <v>0</v>
      </c>
      <c r="ASF916" s="11">
        <v>0</v>
      </c>
      <c r="ASG916" s="11">
        <v>3.2233176891351994E-6</v>
      </c>
      <c r="ASH916" s="11">
        <v>0</v>
      </c>
      <c r="ASI916" s="11">
        <v>0</v>
      </c>
      <c r="ASJ916" s="11">
        <v>0</v>
      </c>
      <c r="ASK916" s="11">
        <v>-3.3181924292053234E-9</v>
      </c>
      <c r="ASL916" s="11">
        <v>0</v>
      </c>
      <c r="ASM916" s="11">
        <v>0</v>
      </c>
      <c r="ASN916" s="11">
        <v>0</v>
      </c>
      <c r="ASO916" s="11">
        <v>0</v>
      </c>
      <c r="ASP916" s="11">
        <v>0</v>
      </c>
      <c r="ASQ916" s="11">
        <v>0</v>
      </c>
      <c r="ASR916" s="11">
        <v>0</v>
      </c>
      <c r="ASS916" s="11">
        <v>0</v>
      </c>
      <c r="AST916" s="11">
        <v>0</v>
      </c>
      <c r="ASU916" s="11">
        <v>0</v>
      </c>
      <c r="ASV916" s="11">
        <v>0</v>
      </c>
      <c r="ASW916" s="11">
        <v>0</v>
      </c>
      <c r="ASX916" s="11">
        <v>0</v>
      </c>
      <c r="ASY916" s="11">
        <v>0</v>
      </c>
      <c r="ASZ916" s="11">
        <v>0</v>
      </c>
      <c r="ATA916" s="11">
        <v>0</v>
      </c>
      <c r="ATB916" s="11">
        <v>0</v>
      </c>
      <c r="ATC916" s="11">
        <v>0</v>
      </c>
      <c r="ATD916" s="11">
        <v>0</v>
      </c>
      <c r="ATE916" s="11">
        <v>0</v>
      </c>
      <c r="ATF916" s="11">
        <v>0</v>
      </c>
      <c r="ATG916" s="11">
        <v>0</v>
      </c>
      <c r="ATH916" s="11">
        <v>0</v>
      </c>
      <c r="ATI916" s="11">
        <v>0</v>
      </c>
      <c r="ATJ916" s="11">
        <v>0</v>
      </c>
      <c r="ATK916" s="11">
        <v>0</v>
      </c>
      <c r="ATL916" s="11">
        <v>0</v>
      </c>
      <c r="ATM916" s="11">
        <v>4.9275496452969838E-7</v>
      </c>
      <c r="ATN916" s="11">
        <v>0</v>
      </c>
      <c r="ATO916" s="11">
        <v>0</v>
      </c>
      <c r="ATP916" s="11">
        <v>0</v>
      </c>
      <c r="ATQ916" s="11">
        <v>0</v>
      </c>
      <c r="ATR916" s="11">
        <v>0</v>
      </c>
      <c r="ATS916" s="11">
        <v>0</v>
      </c>
      <c r="ATT916" s="11">
        <v>0</v>
      </c>
      <c r="ATU916" s="11">
        <v>0</v>
      </c>
      <c r="ATV916" s="11">
        <v>0</v>
      </c>
      <c r="ATW916" s="11">
        <v>-8.4122738683761906E-6</v>
      </c>
      <c r="ATX916" s="11">
        <v>5.57996442729623E-25</v>
      </c>
      <c r="ATY916" s="11">
        <v>0</v>
      </c>
      <c r="ATZ916" s="11">
        <v>0</v>
      </c>
      <c r="AUA916" s="11">
        <v>1.7286273596680795E-23</v>
      </c>
      <c r="AUB916" s="11">
        <v>0</v>
      </c>
      <c r="AUC916" s="11">
        <v>0</v>
      </c>
      <c r="AUD916" s="11">
        <v>0</v>
      </c>
      <c r="AUE916" s="11">
        <v>0</v>
      </c>
      <c r="AUF916" s="11">
        <v>0</v>
      </c>
      <c r="AUG916" s="11">
        <v>0</v>
      </c>
      <c r="AUH916" s="11">
        <v>0</v>
      </c>
      <c r="AUI916" s="11">
        <v>0</v>
      </c>
      <c r="AUJ916" s="11">
        <v>0</v>
      </c>
      <c r="AUK916" s="11">
        <v>0</v>
      </c>
      <c r="AUL916" s="11">
        <v>0</v>
      </c>
      <c r="AUM916" s="11">
        <v>0</v>
      </c>
      <c r="AUN916" s="11">
        <v>0</v>
      </c>
      <c r="AUO916" s="11">
        <v>0</v>
      </c>
      <c r="AUP916" s="11">
        <v>0</v>
      </c>
      <c r="AUQ916" s="11">
        <v>0</v>
      </c>
      <c r="AUR916" s="11">
        <v>0</v>
      </c>
      <c r="AUS916" s="11">
        <v>0</v>
      </c>
      <c r="AUT916" s="11">
        <v>0</v>
      </c>
      <c r="AUU916" s="11">
        <v>0</v>
      </c>
      <c r="AUV916" s="11">
        <v>0</v>
      </c>
      <c r="AUW916" s="11">
        <v>0</v>
      </c>
      <c r="AUX916" s="11">
        <v>0</v>
      </c>
      <c r="AUY916" s="11">
        <v>0</v>
      </c>
      <c r="AUZ916" s="11">
        <v>0</v>
      </c>
      <c r="AVA916" s="11">
        <v>0</v>
      </c>
      <c r="AVB916" s="11">
        <v>0</v>
      </c>
      <c r="AVC916" s="11">
        <v>0</v>
      </c>
      <c r="AVD916" s="11">
        <v>0</v>
      </c>
      <c r="AVE916" s="11">
        <v>0</v>
      </c>
      <c r="AVF916" s="11">
        <v>0</v>
      </c>
      <c r="AVG916" s="11">
        <v>0</v>
      </c>
      <c r="AVH916" s="11">
        <v>5.6784803087068584E-6</v>
      </c>
      <c r="AVI916" s="11">
        <v>-2.4405115581587169E-7</v>
      </c>
      <c r="AVJ916" s="11">
        <v>7.5748144375595357E-9</v>
      </c>
      <c r="AVK916" s="11">
        <v>0</v>
      </c>
      <c r="AVL916" s="11">
        <v>1.7038415879224415E-8</v>
      </c>
      <c r="AVM916" s="11">
        <v>0</v>
      </c>
      <c r="AVN916" s="11">
        <v>0</v>
      </c>
      <c r="AVO916" s="11">
        <v>0</v>
      </c>
      <c r="AVP916" s="11">
        <v>0</v>
      </c>
      <c r="AVQ916" s="11">
        <v>0</v>
      </c>
      <c r="AVR916" s="11">
        <v>0</v>
      </c>
      <c r="AVS916" s="11">
        <v>0</v>
      </c>
      <c r="AVT916" s="11">
        <v>0</v>
      </c>
      <c r="AVU916" s="11">
        <v>0</v>
      </c>
      <c r="AVV916" s="11">
        <v>0</v>
      </c>
      <c r="AVW916" s="11">
        <v>0</v>
      </c>
      <c r="AVX916" s="11">
        <v>0</v>
      </c>
      <c r="AVY916" s="11">
        <v>0</v>
      </c>
      <c r="AVZ916" s="11">
        <v>0</v>
      </c>
      <c r="AWA916" s="11">
        <v>0</v>
      </c>
      <c r="AWB916" s="11">
        <v>0</v>
      </c>
      <c r="AWC916" s="11">
        <v>0</v>
      </c>
      <c r="AWD916" s="11">
        <v>0</v>
      </c>
      <c r="AWE916" s="11">
        <v>0</v>
      </c>
      <c r="AWF916" s="11">
        <v>0</v>
      </c>
      <c r="AWG916" s="11">
        <v>0</v>
      </c>
      <c r="AWH916" s="11">
        <v>0</v>
      </c>
      <c r="AWI916" s="11">
        <v>0</v>
      </c>
      <c r="AWJ916" s="11">
        <v>0</v>
      </c>
      <c r="AWK916" s="11">
        <v>1.2891385692469807E-9</v>
      </c>
      <c r="AWL916" s="11">
        <v>0</v>
      </c>
      <c r="AWM916" s="11">
        <v>0</v>
      </c>
      <c r="AWN916" s="11">
        <v>0</v>
      </c>
      <c r="AWO916" s="11">
        <v>0</v>
      </c>
      <c r="AWP916" s="11">
        <v>0</v>
      </c>
      <c r="AWQ916" s="11">
        <v>0</v>
      </c>
      <c r="AWR916" s="11">
        <v>0</v>
      </c>
      <c r="AWS916" s="11">
        <v>0</v>
      </c>
      <c r="AWT916" s="11">
        <v>2.2724443312678606E-7</v>
      </c>
      <c r="AWU916" s="11">
        <v>-7.5869467549313621E-9</v>
      </c>
      <c r="AWV916" s="11">
        <v>7.9823814624817573E-8</v>
      </c>
      <c r="AWW916" s="11">
        <v>0</v>
      </c>
      <c r="AWX916" s="11">
        <v>0</v>
      </c>
      <c r="AWY916" s="11">
        <v>0</v>
      </c>
      <c r="AWZ916" s="11">
        <v>0</v>
      </c>
      <c r="AXA916" s="11">
        <v>0</v>
      </c>
      <c r="AXB916" s="11">
        <v>0</v>
      </c>
      <c r="AXC916" s="11">
        <v>0</v>
      </c>
      <c r="AXD916" s="11">
        <v>0</v>
      </c>
      <c r="AXE916" s="11">
        <v>0</v>
      </c>
      <c r="AXF916" s="11">
        <v>0</v>
      </c>
      <c r="AXG916" s="11">
        <v>0</v>
      </c>
      <c r="AXH916" s="11">
        <v>0</v>
      </c>
      <c r="AXI916" s="11">
        <v>0</v>
      </c>
      <c r="AXJ916" s="11">
        <v>0</v>
      </c>
      <c r="AXK916" s="11">
        <v>0</v>
      </c>
      <c r="AXL916" s="11">
        <v>0</v>
      </c>
      <c r="AXM916" s="11">
        <v>0</v>
      </c>
      <c r="AXN916" s="11">
        <v>0</v>
      </c>
      <c r="AXO916" s="11">
        <v>0</v>
      </c>
      <c r="AXP916" s="11">
        <v>0</v>
      </c>
      <c r="AXQ916" s="11">
        <v>0</v>
      </c>
      <c r="AXR916" s="11">
        <v>0</v>
      </c>
      <c r="AXS916" s="11">
        <v>0</v>
      </c>
      <c r="AXT916" s="11">
        <v>0</v>
      </c>
      <c r="AXU916" s="11">
        <v>0</v>
      </c>
      <c r="AXV916" s="11">
        <v>0</v>
      </c>
      <c r="AXW916" s="11">
        <v>0</v>
      </c>
      <c r="AXX916" s="11">
        <v>0</v>
      </c>
      <c r="AXY916" s="11">
        <v>0</v>
      </c>
      <c r="AXZ916" s="11">
        <v>0</v>
      </c>
      <c r="AYA916" s="11">
        <v>0</v>
      </c>
      <c r="AYB916" s="11">
        <v>0</v>
      </c>
      <c r="AYC916" s="11">
        <v>0</v>
      </c>
      <c r="AYD916" s="11">
        <v>0</v>
      </c>
      <c r="AYE916" s="11">
        <v>0</v>
      </c>
      <c r="AYF916" s="11">
        <v>1.2132317361829747E-11</v>
      </c>
      <c r="AYG916" s="11">
        <v>-7.9825928610959829E-8</v>
      </c>
      <c r="AYH916" s="11">
        <v>0</v>
      </c>
      <c r="AYI916" s="11">
        <v>0</v>
      </c>
      <c r="AYJ916" s="11">
        <v>0</v>
      </c>
      <c r="AYK916" s="11">
        <v>0</v>
      </c>
      <c r="AYL916" s="11">
        <v>0</v>
      </c>
      <c r="AYM916" s="11">
        <v>0</v>
      </c>
      <c r="AYN916" s="11">
        <v>0</v>
      </c>
      <c r="AYO916" s="11">
        <v>0</v>
      </c>
      <c r="AYP916" s="11">
        <v>0</v>
      </c>
      <c r="AYQ916" s="11">
        <v>0</v>
      </c>
      <c r="AYR916" s="11">
        <v>0</v>
      </c>
      <c r="AYS916" s="11">
        <v>0</v>
      </c>
      <c r="AYT916" s="11">
        <v>0</v>
      </c>
      <c r="AYU916" s="11">
        <v>0</v>
      </c>
      <c r="AYV916" s="11">
        <v>0</v>
      </c>
      <c r="AYW916" s="11">
        <v>0</v>
      </c>
      <c r="AYX916" s="11">
        <v>0</v>
      </c>
      <c r="AYY916" s="11">
        <v>0</v>
      </c>
      <c r="AYZ916" s="11">
        <v>0</v>
      </c>
      <c r="AZA916" s="11">
        <v>0</v>
      </c>
      <c r="AZB916" s="11">
        <v>0</v>
      </c>
      <c r="AZC916" s="11">
        <v>0</v>
      </c>
      <c r="AZD916" s="11">
        <v>0</v>
      </c>
      <c r="AZE916" s="11">
        <v>0</v>
      </c>
      <c r="AZF916" s="11">
        <v>0</v>
      </c>
      <c r="AZG916" s="11">
        <v>0</v>
      </c>
      <c r="AZH916" s="11">
        <v>0</v>
      </c>
      <c r="AZI916" s="11">
        <v>0</v>
      </c>
      <c r="AZJ916" s="11">
        <v>0</v>
      </c>
      <c r="AZK916" s="11">
        <v>0</v>
      </c>
      <c r="AZL916" s="11">
        <v>0</v>
      </c>
      <c r="AZM916" s="11">
        <v>0</v>
      </c>
      <c r="AZN916" s="11">
        <v>0</v>
      </c>
      <c r="AZO916" s="11">
        <v>2.4336344177135673E-6</v>
      </c>
      <c r="AZP916" s="11">
        <v>0</v>
      </c>
      <c r="AZQ916" s="11">
        <v>0</v>
      </c>
      <c r="AZR916" s="11">
        <v>0</v>
      </c>
      <c r="AZS916" s="11">
        <v>-1.7153056918529737E-8</v>
      </c>
      <c r="AZT916" s="12">
        <v>19819958866.035351</v>
      </c>
      <c r="AZU916" s="12">
        <v>4602340.9538968652</v>
      </c>
      <c r="AZV916" s="12">
        <v>1472000</v>
      </c>
      <c r="AZW916" s="12">
        <v>102801.34782277499</v>
      </c>
      <c r="AZX916" s="12">
        <v>278848433020.38837</v>
      </c>
      <c r="AZY916" s="12">
        <v>2.1999999999999999E-10</v>
      </c>
      <c r="AZZ916" s="12">
        <v>137969026.40858507</v>
      </c>
      <c r="BAA916" s="12">
        <v>1E-13</v>
      </c>
      <c r="BAB916" s="12">
        <v>1287696.3923397264</v>
      </c>
      <c r="BAC916" s="12">
        <v>2.9999999999999999E-16</v>
      </c>
      <c r="BAD916" s="12">
        <v>1.1E-13</v>
      </c>
      <c r="BAE916" s="12">
        <v>7920000</v>
      </c>
      <c r="BAF916" s="12">
        <v>6380000</v>
      </c>
      <c r="BAG916" s="12">
        <v>9319972187444812</v>
      </c>
      <c r="BAH916" s="12">
        <v>928602500000</v>
      </c>
      <c r="BAI916" s="12">
        <v>811808726435.30273</v>
      </c>
      <c r="BAJ916" s="12">
        <v>742837999999999.88</v>
      </c>
      <c r="BAK916" s="12">
        <v>2757501246.3242736</v>
      </c>
      <c r="BAL916" s="12">
        <v>86161525704.795792</v>
      </c>
      <c r="BAM916" s="12">
        <v>50144535000</v>
      </c>
      <c r="BAN916" s="12">
        <v>445729200000</v>
      </c>
      <c r="BAO916" s="12">
        <v>18572050000</v>
      </c>
      <c r="BAP916" s="12">
        <v>7.757118E+16</v>
      </c>
      <c r="BAQ916" s="12">
        <v>3878559000000000</v>
      </c>
      <c r="BAR916" s="12">
        <v>1.1635677E+17</v>
      </c>
      <c r="BAS916" s="12">
        <v>1163567700000</v>
      </c>
      <c r="BAT916" s="12">
        <v>1939279500000</v>
      </c>
      <c r="BAU916" s="12">
        <v>4.25E+16</v>
      </c>
      <c r="BAV916" s="12">
        <v>2550000000000000</v>
      </c>
      <c r="BAW916" s="12">
        <v>7.65E+16</v>
      </c>
      <c r="BAX916" s="12">
        <v>765000000000</v>
      </c>
      <c r="BAY916" s="12">
        <v>850000000000</v>
      </c>
      <c r="BAZ916" s="12">
        <v>1.275E+17</v>
      </c>
      <c r="BBA916" s="12">
        <v>8924999999999999</v>
      </c>
      <c r="BBB916" s="12">
        <v>2.6774999999999997E+17</v>
      </c>
      <c r="BBC916" s="12">
        <v>2677500000000</v>
      </c>
      <c r="BBD916" s="12">
        <v>1912500000000.0005</v>
      </c>
      <c r="BBE916" s="13">
        <v>3.5955788702319262</v>
      </c>
      <c r="BBF916" s="13">
        <v>2.6130497425868384</v>
      </c>
      <c r="BBG916" s="13">
        <v>7.9475118053526934</v>
      </c>
      <c r="BBH916" s="13">
        <v>2057.5065352633092</v>
      </c>
      <c r="BBI916" s="12">
        <v>524.08748105436996</v>
      </c>
      <c r="BBJ916" s="12">
        <v>615.39154861095403</v>
      </c>
      <c r="BBK916" s="12">
        <v>764.42934907630797</v>
      </c>
      <c r="BBL916" s="12">
        <v>18394.020343697986</v>
      </c>
      <c r="BBM916" s="12">
        <v>8599.1186150529356</v>
      </c>
      <c r="BBN916" s="12">
        <v>145.250543300488</v>
      </c>
      <c r="BBO916" s="14">
        <v>1238.7474291272094</v>
      </c>
      <c r="BBP916" s="14">
        <v>1267.4928773654017</v>
      </c>
      <c r="BBQ916" s="14">
        <v>1254.606815206743</v>
      </c>
      <c r="BBR916" s="13">
        <v>13.8755940537961</v>
      </c>
      <c r="BBS916" s="13">
        <v>16.712610934996871</v>
      </c>
      <c r="BBT916" s="13">
        <v>15.432585202224255</v>
      </c>
      <c r="BBU916" s="14">
        <v>26.036215711316395</v>
      </c>
      <c r="BBV916" s="14">
        <v>29.492763040341785</v>
      </c>
      <c r="BBW916" s="14">
        <v>26.903707037720281</v>
      </c>
      <c r="BBX916" s="14">
        <v>1166.0129484090928</v>
      </c>
      <c r="BBY916" s="14">
        <v>1073.7057854536865</v>
      </c>
      <c r="BBZ916" s="14">
        <v>1382.9060050122166</v>
      </c>
      <c r="BCA916" s="13">
        <v>8.0313552986542955</v>
      </c>
      <c r="BCB916" s="13">
        <v>0.78733733706110454</v>
      </c>
      <c r="BCC916" s="13">
        <v>0.31342790571072987</v>
      </c>
      <c r="BCD916" s="13">
        <v>8.8018728891437734E-2</v>
      </c>
      <c r="BCE916" s="13">
        <v>22.194436501943628</v>
      </c>
      <c r="BCF916" s="13">
        <v>3.1461375141682388E-2</v>
      </c>
      <c r="BCG916" s="13">
        <v>5.6520491734772062E-2</v>
      </c>
      <c r="BCH916" s="13">
        <v>3.9422099571957453E-4</v>
      </c>
      <c r="BCI916" s="13">
        <v>25473.334299960552</v>
      </c>
      <c r="BCJ916" s="13">
        <v>1.578852682279879E-5</v>
      </c>
      <c r="BCK916" s="13">
        <v>11.929972585735245</v>
      </c>
      <c r="BCL916" s="13">
        <v>6.6867148072987789E-6</v>
      </c>
      <c r="BCM916" s="13">
        <v>2.2265000896577017E-8</v>
      </c>
      <c r="BCN916" s="13">
        <v>3.0184122119058097E-2</v>
      </c>
      <c r="BCO916" s="13">
        <v>8.8913117102683903E-2</v>
      </c>
      <c r="BCP916" s="13">
        <v>0.2827442825182912</v>
      </c>
      <c r="BCQ916" s="13">
        <v>2.4388189248858456</v>
      </c>
      <c r="BCR916" s="13">
        <v>0.10811680372419435</v>
      </c>
      <c r="BCS916" s="13">
        <v>0.27313409250228443</v>
      </c>
      <c r="BCT916" s="13">
        <v>0.18056350523202297</v>
      </c>
      <c r="BCU916" s="13">
        <v>0.93324647174897657</v>
      </c>
      <c r="BCV916" s="13">
        <v>0.13235041285722382</v>
      </c>
      <c r="BCW916" s="13">
        <v>2.6384383860716967</v>
      </c>
      <c r="BCX916" s="13">
        <v>4.2643412945042175E-2</v>
      </c>
      <c r="BCY916" s="13">
        <v>8.2172329330407218E-2</v>
      </c>
      <c r="BCZ916" s="13">
        <v>1.4530173690487033E-2</v>
      </c>
      <c r="BDA916" s="13">
        <v>5.808069543738674E-2</v>
      </c>
      <c r="BDB916" s="13">
        <v>5.7198983400812186E-4</v>
      </c>
      <c r="BDC916" s="13">
        <v>26252.276352909681</v>
      </c>
      <c r="BDD916" s="13">
        <v>2.2704689972516538E-5</v>
      </c>
      <c r="BDE916" s="13">
        <v>8.0661697687948521</v>
      </c>
      <c r="BDF916" s="13">
        <v>5.6720073554253077E-6</v>
      </c>
      <c r="BDG916" s="13">
        <v>4.0236583221900147E-8</v>
      </c>
      <c r="BDH916" s="13">
        <v>4.0989205850761407E-2</v>
      </c>
      <c r="BDI916" s="13">
        <v>4.5714307136177301E-2</v>
      </c>
      <c r="BDJ916" s="13">
        <v>2.7330801228043197E-2</v>
      </c>
      <c r="BDK916" s="13">
        <v>6.0126974170931706E-2</v>
      </c>
      <c r="BDL916" s="13">
        <v>0.35122309732735113</v>
      </c>
      <c r="BDM916" s="13">
        <v>0.35287291881025529</v>
      </c>
      <c r="BDN916" s="13">
        <v>0.33425028253732558</v>
      </c>
      <c r="BDO916" s="13">
        <v>0.43510737871160415</v>
      </c>
      <c r="BDP916" s="13">
        <v>0.2325064792878363</v>
      </c>
      <c r="BDQ916" s="13">
        <v>2.6995612383557539</v>
      </c>
      <c r="BDR916" s="13">
        <v>2.319793163645258</v>
      </c>
      <c r="BDS916" s="13">
        <v>0.11239830694883107</v>
      </c>
      <c r="BDT916" s="13">
        <v>0.13867638540232821</v>
      </c>
      <c r="BDU916" s="13">
        <v>0.26646153199406092</v>
      </c>
      <c r="BDV916" s="13">
        <v>0.82101706984273948</v>
      </c>
      <c r="BDW916" s="13">
        <v>0.11591583058270216</v>
      </c>
      <c r="BDX916" s="13">
        <v>2.0613165808652831</v>
      </c>
      <c r="BDY916" s="13">
        <v>9.5888949093102013E-2</v>
      </c>
      <c r="BDZ916" s="13">
        <v>2.6068061957106856</v>
      </c>
      <c r="BEA916" s="13">
        <v>1.3063229700113244E-2</v>
      </c>
      <c r="BEB916" s="13">
        <v>1.4353019719578875E-2</v>
      </c>
      <c r="BEC916" s="13">
        <v>2.552565971375367E-2</v>
      </c>
      <c r="BED916" s="13">
        <v>3.913568250472612E-2</v>
      </c>
      <c r="BEE916" s="13">
        <v>5.4539842327517962E-2</v>
      </c>
      <c r="BEF916" s="13">
        <v>4.3539495629996367E-4</v>
      </c>
      <c r="BEG916" s="13">
        <v>13628.655221529736</v>
      </c>
      <c r="BEH916" s="13">
        <v>2.1607935372510991E-5</v>
      </c>
      <c r="BEI916" s="13">
        <v>12.266945344303974</v>
      </c>
      <c r="BEJ916" s="13">
        <v>1.538270478953083</v>
      </c>
      <c r="BEK916" s="13">
        <v>3.3694195157148001E-6</v>
      </c>
      <c r="BEL916" s="13">
        <v>4.8265385684570158E-8</v>
      </c>
      <c r="BEM916" s="13">
        <v>4.1222167361070351E-2</v>
      </c>
      <c r="BEN916" s="13">
        <v>3.3517457070016736E-2</v>
      </c>
      <c r="BEO916" s="13">
        <v>5.1985205726575827E-3</v>
      </c>
      <c r="BEP916" s="13">
        <v>0.15886609554039402</v>
      </c>
      <c r="BEQ916" s="13">
        <v>0.28674291935177076</v>
      </c>
      <c r="BER916" s="13">
        <v>0.13274400872036904</v>
      </c>
      <c r="BES916" s="13">
        <v>0.15980594700289871</v>
      </c>
      <c r="BET916" s="13">
        <v>0.40971483338175624</v>
      </c>
      <c r="BEU916" s="22">
        <v>0.23232618156606197</v>
      </c>
    </row>
    <row r="917" spans="2:1503" x14ac:dyDescent="0.25">
      <c r="B917" s="16">
        <v>912</v>
      </c>
      <c r="C917" s="10">
        <v>0</v>
      </c>
      <c r="D917" s="11">
        <v>0</v>
      </c>
      <c r="E917" s="11">
        <v>0</v>
      </c>
      <c r="F917" s="11">
        <v>0</v>
      </c>
      <c r="G917" s="11">
        <v>1.3466986984363825E-5</v>
      </c>
      <c r="H917" s="11">
        <v>0</v>
      </c>
      <c r="I917" s="11">
        <v>0</v>
      </c>
      <c r="J917" s="11">
        <v>0</v>
      </c>
      <c r="K917" s="11">
        <v>0</v>
      </c>
      <c r="L917" s="11">
        <v>0</v>
      </c>
      <c r="M917" s="11">
        <v>0</v>
      </c>
      <c r="N917" s="11">
        <v>0</v>
      </c>
      <c r="O917" s="11">
        <v>-2.666885895551376E-8</v>
      </c>
      <c r="P917" s="11">
        <v>0</v>
      </c>
      <c r="Q917" s="11">
        <v>0</v>
      </c>
      <c r="R917" s="11">
        <v>0</v>
      </c>
      <c r="S917" s="11">
        <v>0</v>
      </c>
      <c r="T917" s="11">
        <v>0</v>
      </c>
      <c r="U917" s="11">
        <v>0</v>
      </c>
      <c r="V917" s="11">
        <v>0</v>
      </c>
      <c r="W917" s="11">
        <v>0</v>
      </c>
      <c r="X917" s="11">
        <v>0</v>
      </c>
      <c r="Y917" s="11">
        <v>0</v>
      </c>
      <c r="Z917" s="11">
        <v>0</v>
      </c>
      <c r="AA917" s="11">
        <v>0</v>
      </c>
      <c r="AB917" s="11">
        <v>0</v>
      </c>
      <c r="AC917" s="11">
        <v>0</v>
      </c>
      <c r="AD917" s="11">
        <v>0</v>
      </c>
      <c r="AE917" s="11">
        <v>0</v>
      </c>
      <c r="AF917" s="11">
        <v>0</v>
      </c>
      <c r="AG917" s="11">
        <v>0</v>
      </c>
      <c r="AH917" s="11">
        <v>0</v>
      </c>
      <c r="AI917" s="11">
        <v>0</v>
      </c>
      <c r="AJ917" s="11">
        <v>0</v>
      </c>
      <c r="AK917" s="11">
        <v>0</v>
      </c>
      <c r="AL917" s="11">
        <v>0</v>
      </c>
      <c r="AM917" s="11">
        <v>0</v>
      </c>
      <c r="AN917" s="11">
        <v>0</v>
      </c>
      <c r="AO917" s="11">
        <v>0</v>
      </c>
      <c r="AP917" s="11">
        <v>0</v>
      </c>
      <c r="AQ917" s="11">
        <v>0</v>
      </c>
      <c r="AR917" s="11">
        <v>2.498042167493322E-4</v>
      </c>
      <c r="AS917" s="11">
        <v>0</v>
      </c>
      <c r="AT917" s="11">
        <v>0</v>
      </c>
      <c r="AU917" s="11">
        <v>0</v>
      </c>
      <c r="AV917" s="11">
        <v>0</v>
      </c>
      <c r="AW917" s="11">
        <v>0</v>
      </c>
      <c r="AX917" s="11">
        <v>0</v>
      </c>
      <c r="AY917" s="11">
        <v>0</v>
      </c>
      <c r="AZ917" s="11">
        <v>0</v>
      </c>
      <c r="BA917" s="11">
        <v>-9.0683532047899738E-6</v>
      </c>
      <c r="BB917" s="11">
        <v>1.2727962934919057E-25</v>
      </c>
      <c r="BC917" s="11">
        <v>1.9168338052247009E-24</v>
      </c>
      <c r="BD917" s="11">
        <v>6.3625132583260292E-26</v>
      </c>
      <c r="BE917" s="11">
        <v>0</v>
      </c>
      <c r="BF917" s="11">
        <v>0</v>
      </c>
      <c r="BG917" s="11">
        <v>6.3996641691125044E-24</v>
      </c>
      <c r="BH917" s="11">
        <v>2.9121942758425947E-24</v>
      </c>
      <c r="BI917" s="11">
        <v>6.3996641691125044E-24</v>
      </c>
      <c r="BJ917" s="11">
        <v>4.0162896470631881E-8</v>
      </c>
      <c r="BK917" s="11">
        <v>0</v>
      </c>
      <c r="BL917" s="11">
        <v>0</v>
      </c>
      <c r="BM917" s="11">
        <v>0</v>
      </c>
      <c r="BN917" s="11">
        <v>0</v>
      </c>
      <c r="BO917" s="11">
        <v>0</v>
      </c>
      <c r="BP917" s="11">
        <v>0</v>
      </c>
      <c r="BQ917" s="11">
        <v>0</v>
      </c>
      <c r="BR917" s="11">
        <v>0</v>
      </c>
      <c r="BS917" s="11">
        <v>0</v>
      </c>
      <c r="BT917" s="11">
        <v>0</v>
      </c>
      <c r="BU917" s="11">
        <v>0</v>
      </c>
      <c r="BV917" s="11">
        <v>0</v>
      </c>
      <c r="BW917" s="11">
        <v>0</v>
      </c>
      <c r="BX917" s="11">
        <v>0</v>
      </c>
      <c r="BY917" s="11">
        <v>0</v>
      </c>
      <c r="BZ917" s="11">
        <v>0</v>
      </c>
      <c r="CA917" s="11">
        <v>0</v>
      </c>
      <c r="CB917" s="11">
        <v>0</v>
      </c>
      <c r="CC917" s="11">
        <v>0</v>
      </c>
      <c r="CD917" s="11">
        <v>0</v>
      </c>
      <c r="CE917" s="11">
        <v>0</v>
      </c>
      <c r="CF917" s="11">
        <v>0</v>
      </c>
      <c r="CG917" s="11">
        <v>0</v>
      </c>
      <c r="CH917" s="11">
        <v>0</v>
      </c>
      <c r="CI917" s="11">
        <v>0</v>
      </c>
      <c r="CJ917" s="11">
        <v>0</v>
      </c>
      <c r="CK917" s="11">
        <v>0</v>
      </c>
      <c r="CL917" s="11">
        <v>9.8332722337005212E-9</v>
      </c>
      <c r="CM917" s="11">
        <v>-2.0677121365512662E-9</v>
      </c>
      <c r="CN917" s="11">
        <v>0</v>
      </c>
      <c r="CO917" s="11">
        <v>0</v>
      </c>
      <c r="CP917" s="11">
        <v>0</v>
      </c>
      <c r="CQ917" s="11">
        <v>0</v>
      </c>
      <c r="CR917" s="11">
        <v>0</v>
      </c>
      <c r="CS917" s="11">
        <v>0</v>
      </c>
      <c r="CT917" s="11">
        <v>0</v>
      </c>
      <c r="CU917" s="11">
        <v>0</v>
      </c>
      <c r="CV917" s="11">
        <v>0</v>
      </c>
      <c r="CW917" s="11">
        <v>0</v>
      </c>
      <c r="CX917" s="11">
        <v>0</v>
      </c>
      <c r="CY917" s="11">
        <v>0</v>
      </c>
      <c r="CZ917" s="11">
        <v>0</v>
      </c>
      <c r="DA917" s="11">
        <v>0</v>
      </c>
      <c r="DB917" s="11">
        <v>0</v>
      </c>
      <c r="DC917" s="11">
        <v>0</v>
      </c>
      <c r="DD917" s="11">
        <v>0</v>
      </c>
      <c r="DE917" s="11">
        <v>0</v>
      </c>
      <c r="DF917" s="11">
        <v>0</v>
      </c>
      <c r="DG917" s="11">
        <v>0</v>
      </c>
      <c r="DH917" s="11">
        <v>0</v>
      </c>
      <c r="DI917" s="11">
        <v>0</v>
      </c>
      <c r="DJ917" s="11">
        <v>0</v>
      </c>
      <c r="DK917" s="11">
        <v>0</v>
      </c>
      <c r="DL917" s="11">
        <v>0</v>
      </c>
      <c r="DM917" s="11">
        <v>0</v>
      </c>
      <c r="DN917" s="11">
        <v>0</v>
      </c>
      <c r="DO917" s="11">
        <v>0</v>
      </c>
      <c r="DP917" s="11">
        <v>0</v>
      </c>
      <c r="DQ917" s="11">
        <v>0</v>
      </c>
      <c r="DR917" s="11">
        <v>0</v>
      </c>
      <c r="DS917" s="11">
        <v>0</v>
      </c>
      <c r="DT917" s="11">
        <v>0</v>
      </c>
      <c r="DU917" s="11">
        <v>0</v>
      </c>
      <c r="DV917" s="11">
        <v>0</v>
      </c>
      <c r="DW917" s="11">
        <v>1.0816599457070574E-7</v>
      </c>
      <c r="DX917" s="11">
        <v>2.0677121365471936E-9</v>
      </c>
      <c r="DY917" s="11">
        <v>-3.9063625031403847E-8</v>
      </c>
      <c r="DZ917" s="11">
        <v>0</v>
      </c>
      <c r="EA917" s="11">
        <v>1.1171283225199823E-7</v>
      </c>
      <c r="EB917" s="11">
        <v>0</v>
      </c>
      <c r="EC917" s="11">
        <v>1.1410608921928889E-8</v>
      </c>
      <c r="ED917" s="11">
        <v>9.1093257284434742E-9</v>
      </c>
      <c r="EE917" s="11">
        <v>2.7665480226952814E-8</v>
      </c>
      <c r="EF917" s="11">
        <v>0</v>
      </c>
      <c r="EG917" s="11">
        <v>0</v>
      </c>
      <c r="EH917" s="11">
        <v>0</v>
      </c>
      <c r="EI917" s="11">
        <v>0</v>
      </c>
      <c r="EJ917" s="11">
        <v>0</v>
      </c>
      <c r="EK917" s="11">
        <v>0</v>
      </c>
      <c r="EL917" s="11">
        <v>0</v>
      </c>
      <c r="EM917" s="11">
        <v>0</v>
      </c>
      <c r="EN917" s="11">
        <v>0</v>
      </c>
      <c r="EO917" s="11">
        <v>0</v>
      </c>
      <c r="EP917" s="11">
        <v>0</v>
      </c>
      <c r="EQ917" s="11">
        <v>0</v>
      </c>
      <c r="ER917" s="11">
        <v>0</v>
      </c>
      <c r="ES917" s="11">
        <v>0</v>
      </c>
      <c r="ET917" s="11">
        <v>0</v>
      </c>
      <c r="EU917" s="11">
        <v>0</v>
      </c>
      <c r="EV917" s="11">
        <v>0</v>
      </c>
      <c r="EW917" s="11">
        <v>0</v>
      </c>
      <c r="EX917" s="11">
        <v>0</v>
      </c>
      <c r="EY917" s="11">
        <v>0</v>
      </c>
      <c r="EZ917" s="11">
        <v>0</v>
      </c>
      <c r="FA917" s="11">
        <v>0</v>
      </c>
      <c r="FB917" s="11">
        <v>9.9999999999999995E-21</v>
      </c>
      <c r="FC917" s="11">
        <v>0</v>
      </c>
      <c r="FD917" s="11">
        <v>0</v>
      </c>
      <c r="FE917" s="11">
        <v>0</v>
      </c>
      <c r="FF917" s="11">
        <v>0</v>
      </c>
      <c r="FG917" s="11">
        <v>0</v>
      </c>
      <c r="FH917" s="11">
        <v>3.9330759283641966E-6</v>
      </c>
      <c r="FI917" s="11">
        <v>0</v>
      </c>
      <c r="FJ917" s="11">
        <v>2.832239669751183E-8</v>
      </c>
      <c r="FK917" s="11">
        <v>-3.2033157504880023E-8</v>
      </c>
      <c r="FL917" s="11">
        <v>0</v>
      </c>
      <c r="FM917" s="11">
        <v>5.5006808446374301E-7</v>
      </c>
      <c r="FN917" s="11">
        <v>0</v>
      </c>
      <c r="FO917" s="11">
        <v>0</v>
      </c>
      <c r="FP917" s="11">
        <v>0</v>
      </c>
      <c r="FQ917" s="11">
        <v>0</v>
      </c>
      <c r="FR917" s="11">
        <v>6.0731882166106789E-9</v>
      </c>
      <c r="FS917" s="11">
        <v>0</v>
      </c>
      <c r="FT917" s="11">
        <v>0</v>
      </c>
      <c r="FU917" s="11">
        <v>0</v>
      </c>
      <c r="FV917" s="11">
        <v>0</v>
      </c>
      <c r="FW917" s="11">
        <v>0</v>
      </c>
      <c r="FX917" s="11">
        <v>0</v>
      </c>
      <c r="FY917" s="11">
        <v>0</v>
      </c>
      <c r="FZ917" s="11">
        <v>0</v>
      </c>
      <c r="GA917" s="11">
        <v>0</v>
      </c>
      <c r="GB917" s="11">
        <v>0</v>
      </c>
      <c r="GC917" s="11">
        <v>0</v>
      </c>
      <c r="GD917" s="11">
        <v>0</v>
      </c>
      <c r="GE917" s="11">
        <v>0</v>
      </c>
      <c r="GF917" s="11">
        <v>0</v>
      </c>
      <c r="GG917" s="11">
        <v>0</v>
      </c>
      <c r="GH917" s="11">
        <v>0</v>
      </c>
      <c r="GI917" s="11">
        <v>0</v>
      </c>
      <c r="GJ917" s="11">
        <v>0</v>
      </c>
      <c r="GK917" s="11">
        <v>0</v>
      </c>
      <c r="GL917" s="11">
        <v>0</v>
      </c>
      <c r="GM917" s="11">
        <v>0</v>
      </c>
      <c r="GN917" s="11">
        <v>0</v>
      </c>
      <c r="GO917" s="11">
        <v>0</v>
      </c>
      <c r="GP917" s="11">
        <v>0</v>
      </c>
      <c r="GQ917" s="11">
        <v>0</v>
      </c>
      <c r="GR917" s="11">
        <v>0</v>
      </c>
      <c r="GS917" s="11">
        <v>0</v>
      </c>
      <c r="GT917" s="11">
        <v>0</v>
      </c>
      <c r="GU917" s="11">
        <v>1.074122833388794E-8</v>
      </c>
      <c r="GV917" s="11">
        <v>0</v>
      </c>
      <c r="GW917" s="11">
        <v>-1.1405476692635925E-7</v>
      </c>
      <c r="GX917" s="11">
        <v>0</v>
      </c>
      <c r="GY917" s="11">
        <v>0</v>
      </c>
      <c r="GZ917" s="11">
        <v>0</v>
      </c>
      <c r="HA917" s="11">
        <v>0</v>
      </c>
      <c r="HB917" s="11">
        <v>0</v>
      </c>
      <c r="HC917" s="11">
        <v>0</v>
      </c>
      <c r="HD917" s="11">
        <v>0</v>
      </c>
      <c r="HE917" s="11">
        <v>0</v>
      </c>
      <c r="HF917" s="11">
        <v>0</v>
      </c>
      <c r="HG917" s="11">
        <v>0</v>
      </c>
      <c r="HH917" s="11">
        <v>0</v>
      </c>
      <c r="HI917" s="11">
        <v>0</v>
      </c>
      <c r="HJ917" s="11">
        <v>0</v>
      </c>
      <c r="HK917" s="11">
        <v>0</v>
      </c>
      <c r="HL917" s="11">
        <v>0</v>
      </c>
      <c r="HM917" s="11">
        <v>0</v>
      </c>
      <c r="HN917" s="11">
        <v>0</v>
      </c>
      <c r="HO917" s="11">
        <v>0</v>
      </c>
      <c r="HP917" s="11">
        <v>0</v>
      </c>
      <c r="HQ917" s="11">
        <v>0</v>
      </c>
      <c r="HR917" s="11">
        <v>0</v>
      </c>
      <c r="HS917" s="11">
        <v>0</v>
      </c>
      <c r="HT917" s="11">
        <v>0</v>
      </c>
      <c r="HU917" s="11">
        <v>0</v>
      </c>
      <c r="HV917" s="11">
        <v>0</v>
      </c>
      <c r="HW917" s="11">
        <v>0</v>
      </c>
      <c r="HX917" s="11">
        <v>0</v>
      </c>
      <c r="HY917" s="11">
        <v>0</v>
      </c>
      <c r="HZ917" s="11">
        <v>0</v>
      </c>
      <c r="IA917" s="11">
        <v>0</v>
      </c>
      <c r="IB917" s="11">
        <v>0</v>
      </c>
      <c r="IC917" s="11">
        <v>0</v>
      </c>
      <c r="ID917" s="11">
        <v>0</v>
      </c>
      <c r="IE917" s="11">
        <v>0</v>
      </c>
      <c r="IF917" s="11">
        <v>0</v>
      </c>
      <c r="IG917" s="11">
        <v>3.2336816521497973E-10</v>
      </c>
      <c r="IH917" s="11">
        <v>0</v>
      </c>
      <c r="II917" s="11">
        <v>-5.5006808446374703E-7</v>
      </c>
      <c r="IJ917" s="11">
        <v>0</v>
      </c>
      <c r="IK917" s="11">
        <v>0</v>
      </c>
      <c r="IL917" s="11">
        <v>0</v>
      </c>
      <c r="IM917" s="11">
        <v>0</v>
      </c>
      <c r="IN917" s="11">
        <v>0</v>
      </c>
      <c r="IO917" s="11">
        <v>0</v>
      </c>
      <c r="IP917" s="11">
        <v>0</v>
      </c>
      <c r="IQ917" s="11">
        <v>0</v>
      </c>
      <c r="IR917" s="11">
        <v>0</v>
      </c>
      <c r="IS917" s="11">
        <v>0</v>
      </c>
      <c r="IT917" s="11">
        <v>0</v>
      </c>
      <c r="IU917" s="11">
        <v>0</v>
      </c>
      <c r="IV917" s="11">
        <v>0</v>
      </c>
      <c r="IW917" s="11">
        <v>0</v>
      </c>
      <c r="IX917" s="11">
        <v>0</v>
      </c>
      <c r="IY917" s="11">
        <v>0</v>
      </c>
      <c r="IZ917" s="11">
        <v>0</v>
      </c>
      <c r="JA917" s="11">
        <v>0</v>
      </c>
      <c r="JB917" s="11">
        <v>0</v>
      </c>
      <c r="JC917" s="11">
        <v>0</v>
      </c>
      <c r="JD917" s="11">
        <v>0</v>
      </c>
      <c r="JE917" s="11">
        <v>0</v>
      </c>
      <c r="JF917" s="11">
        <v>0</v>
      </c>
      <c r="JG917" s="11">
        <v>0</v>
      </c>
      <c r="JH917" s="11">
        <v>0</v>
      </c>
      <c r="JI917" s="11">
        <v>0</v>
      </c>
      <c r="JJ917" s="11">
        <v>0</v>
      </c>
      <c r="JK917" s="11">
        <v>0</v>
      </c>
      <c r="JL917" s="11">
        <v>0</v>
      </c>
      <c r="JM917" s="11">
        <v>0</v>
      </c>
      <c r="JN917" s="11">
        <v>0</v>
      </c>
      <c r="JO917" s="11">
        <v>1.0619934010863553E-6</v>
      </c>
      <c r="JP917" s="11">
        <v>0</v>
      </c>
      <c r="JQ917" s="11">
        <v>0</v>
      </c>
      <c r="JR917" s="11">
        <v>0</v>
      </c>
      <c r="JS917" s="11">
        <v>0</v>
      </c>
      <c r="JT917" s="11">
        <v>0</v>
      </c>
      <c r="JU917" s="11">
        <v>-1.1588363858995882E-8</v>
      </c>
      <c r="JV917" s="11">
        <v>0</v>
      </c>
      <c r="JW917" s="11">
        <v>0</v>
      </c>
      <c r="JX917" s="11">
        <v>0</v>
      </c>
      <c r="JY917" s="11">
        <v>0</v>
      </c>
      <c r="JZ917" s="11">
        <v>0</v>
      </c>
      <c r="KA917" s="11">
        <v>0</v>
      </c>
      <c r="KB917" s="11">
        <v>0</v>
      </c>
      <c r="KC917" s="11">
        <v>0</v>
      </c>
      <c r="KD917" s="11">
        <v>0</v>
      </c>
      <c r="KE917" s="11">
        <v>0</v>
      </c>
      <c r="KF917" s="11">
        <v>0</v>
      </c>
      <c r="KG917" s="11">
        <v>0</v>
      </c>
      <c r="KH917" s="11">
        <v>0</v>
      </c>
      <c r="KI917" s="11">
        <v>0</v>
      </c>
      <c r="KJ917" s="11">
        <v>0</v>
      </c>
      <c r="KK917" s="11">
        <v>0</v>
      </c>
      <c r="KL917" s="11">
        <v>0</v>
      </c>
      <c r="KM917" s="11">
        <v>0</v>
      </c>
      <c r="KN917" s="11">
        <v>0</v>
      </c>
      <c r="KO917" s="11">
        <v>0</v>
      </c>
      <c r="KP917" s="11">
        <v>0</v>
      </c>
      <c r="KQ917" s="11">
        <v>0</v>
      </c>
      <c r="KR917" s="11">
        <v>0</v>
      </c>
      <c r="KS917" s="11">
        <v>0</v>
      </c>
      <c r="KT917" s="11">
        <v>0</v>
      </c>
      <c r="KU917" s="11">
        <v>0</v>
      </c>
      <c r="KV917" s="11">
        <v>0</v>
      </c>
      <c r="KW917" s="11">
        <v>0</v>
      </c>
      <c r="KX917" s="11">
        <v>0</v>
      </c>
      <c r="KY917" s="11">
        <v>0</v>
      </c>
      <c r="KZ917" s="11">
        <v>2.3599853357474563E-6</v>
      </c>
      <c r="LA917" s="11">
        <v>0</v>
      </c>
      <c r="LB917" s="11">
        <v>0</v>
      </c>
      <c r="LC917" s="11">
        <v>0</v>
      </c>
      <c r="LD917" s="11">
        <v>0</v>
      </c>
      <c r="LE917" s="11">
        <v>0</v>
      </c>
      <c r="LF917" s="11">
        <v>0</v>
      </c>
      <c r="LG917" s="11">
        <v>-9.1646981845928639E-9</v>
      </c>
      <c r="LH917" s="11">
        <v>0</v>
      </c>
      <c r="LI917" s="11">
        <v>0</v>
      </c>
      <c r="LJ917" s="11">
        <v>0</v>
      </c>
      <c r="LK917" s="11">
        <v>0</v>
      </c>
      <c r="LL917" s="11">
        <v>0</v>
      </c>
      <c r="LM917" s="11">
        <v>0</v>
      </c>
      <c r="LN917" s="11">
        <v>0</v>
      </c>
      <c r="LO917" s="11">
        <v>0</v>
      </c>
      <c r="LP917" s="11">
        <v>0</v>
      </c>
      <c r="LQ917" s="11">
        <v>0</v>
      </c>
      <c r="LR917" s="11">
        <v>0</v>
      </c>
      <c r="LS917" s="11">
        <v>0</v>
      </c>
      <c r="LT917" s="11">
        <v>0</v>
      </c>
      <c r="LU917" s="11">
        <v>0</v>
      </c>
      <c r="LV917" s="11">
        <v>0</v>
      </c>
      <c r="LW917" s="11">
        <v>0</v>
      </c>
      <c r="LX917" s="11">
        <v>0</v>
      </c>
      <c r="LY917" s="11">
        <v>0</v>
      </c>
      <c r="LZ917" s="11">
        <v>0</v>
      </c>
      <c r="MA917" s="11">
        <v>0</v>
      </c>
      <c r="MB917" s="11">
        <v>0</v>
      </c>
      <c r="MC917" s="11">
        <v>0</v>
      </c>
      <c r="MD917" s="11">
        <v>0</v>
      </c>
      <c r="ME917" s="11">
        <v>0</v>
      </c>
      <c r="MF917" s="11">
        <v>0</v>
      </c>
      <c r="MG917" s="11">
        <v>0</v>
      </c>
      <c r="MH917" s="11">
        <v>0</v>
      </c>
      <c r="MI917" s="11">
        <v>0</v>
      </c>
      <c r="MJ917" s="11">
        <v>0</v>
      </c>
      <c r="MK917" s="11">
        <v>3.9333088929124268E-7</v>
      </c>
      <c r="ML917" s="11">
        <v>0</v>
      </c>
      <c r="MM917" s="11">
        <v>0</v>
      </c>
      <c r="MN917" s="11">
        <v>0</v>
      </c>
      <c r="MO917" s="11">
        <v>0</v>
      </c>
      <c r="MP917" s="11">
        <v>0</v>
      </c>
      <c r="MQ917" s="11">
        <v>0</v>
      </c>
      <c r="MR917" s="11">
        <v>0</v>
      </c>
      <c r="MS917" s="11">
        <v>-2.7817458023848796E-8</v>
      </c>
      <c r="MT917" s="11">
        <v>0</v>
      </c>
      <c r="MU917" s="11">
        <v>0</v>
      </c>
      <c r="MV917" s="11">
        <v>0</v>
      </c>
      <c r="MW917" s="11">
        <v>0</v>
      </c>
      <c r="MX917" s="11">
        <v>0</v>
      </c>
      <c r="MY917" s="11">
        <v>0</v>
      </c>
      <c r="MZ917" s="11">
        <v>0</v>
      </c>
      <c r="NA917" s="11">
        <v>0</v>
      </c>
      <c r="NB917" s="11">
        <v>0</v>
      </c>
      <c r="NC917" s="11">
        <v>0</v>
      </c>
      <c r="ND917" s="11">
        <v>0</v>
      </c>
      <c r="NE917" s="11">
        <v>0</v>
      </c>
      <c r="NF917" s="11">
        <v>0</v>
      </c>
      <c r="NG917" s="11">
        <v>0</v>
      </c>
      <c r="NH917" s="11">
        <v>0</v>
      </c>
      <c r="NI917" s="11">
        <v>0</v>
      </c>
      <c r="NJ917" s="11">
        <v>0</v>
      </c>
      <c r="NK917" s="11">
        <v>0</v>
      </c>
      <c r="NL917" s="11">
        <v>0</v>
      </c>
      <c r="NM917" s="11">
        <v>0</v>
      </c>
      <c r="NN917" s="11">
        <v>0</v>
      </c>
      <c r="NO917" s="11">
        <v>0</v>
      </c>
      <c r="NP917" s="11">
        <v>0</v>
      </c>
      <c r="NQ917" s="11">
        <v>0</v>
      </c>
      <c r="NR917" s="11">
        <v>0</v>
      </c>
      <c r="NS917" s="11">
        <v>0</v>
      </c>
      <c r="NT917" s="11">
        <v>0</v>
      </c>
      <c r="NU917" s="11">
        <v>0</v>
      </c>
      <c r="NV917" s="11">
        <v>1.1934522347210161E-6</v>
      </c>
      <c r="NW917" s="11">
        <v>0</v>
      </c>
      <c r="NX917" s="11">
        <v>0</v>
      </c>
      <c r="NY917" s="11">
        <v>0</v>
      </c>
      <c r="NZ917" s="11">
        <v>0</v>
      </c>
      <c r="OA917" s="11">
        <v>0</v>
      </c>
      <c r="OB917" s="11">
        <v>0</v>
      </c>
      <c r="OC917" s="11">
        <v>0</v>
      </c>
      <c r="OD917" s="11">
        <v>0</v>
      </c>
      <c r="OE917" s="11">
        <v>-8.8052946623159938E-6</v>
      </c>
      <c r="OF917" s="11">
        <v>1.2947876906964296E-25</v>
      </c>
      <c r="OG917" s="11">
        <v>0</v>
      </c>
      <c r="OH917" s="11">
        <v>0</v>
      </c>
      <c r="OI917" s="11">
        <v>9.3808400984903491E-24</v>
      </c>
      <c r="OJ917" s="11">
        <v>5.1925638918420895E-7</v>
      </c>
      <c r="OK917" s="11">
        <v>0</v>
      </c>
      <c r="OL917" s="11">
        <v>0</v>
      </c>
      <c r="OM917" s="11">
        <v>0</v>
      </c>
      <c r="ON917" s="11">
        <v>0</v>
      </c>
      <c r="OO917" s="11">
        <v>2.9979281607393609E-7</v>
      </c>
      <c r="OP917" s="11">
        <v>0</v>
      </c>
      <c r="OQ917" s="11">
        <v>0</v>
      </c>
      <c r="OR917" s="11">
        <v>0</v>
      </c>
      <c r="OS917" s="11">
        <v>0</v>
      </c>
      <c r="OT917" s="11">
        <v>0</v>
      </c>
      <c r="OU917" s="11">
        <v>0</v>
      </c>
      <c r="OV917" s="11">
        <v>0</v>
      </c>
      <c r="OW917" s="11">
        <v>0</v>
      </c>
      <c r="OX917" s="11">
        <v>0</v>
      </c>
      <c r="OY917" s="11">
        <v>0</v>
      </c>
      <c r="OZ917" s="11">
        <v>0</v>
      </c>
      <c r="PA917" s="11">
        <v>0</v>
      </c>
      <c r="PB917" s="11">
        <v>0</v>
      </c>
      <c r="PC917" s="11">
        <v>0</v>
      </c>
      <c r="PD917" s="11">
        <v>0</v>
      </c>
      <c r="PE917" s="11">
        <v>0</v>
      </c>
      <c r="PF917" s="11">
        <v>0</v>
      </c>
      <c r="PG917" s="11">
        <v>0</v>
      </c>
      <c r="PH917" s="11">
        <v>0</v>
      </c>
      <c r="PI917" s="11">
        <v>0</v>
      </c>
      <c r="PJ917" s="11">
        <v>3.1709765542728432E-8</v>
      </c>
      <c r="PK917" s="11">
        <v>0</v>
      </c>
      <c r="PL917" s="11">
        <v>0</v>
      </c>
      <c r="PM917" s="11">
        <v>0</v>
      </c>
      <c r="PN917" s="11">
        <v>0</v>
      </c>
      <c r="PO917" s="11">
        <v>0</v>
      </c>
      <c r="PP917" s="11">
        <v>3.9937591321111733E-6</v>
      </c>
      <c r="PQ917" s="11">
        <v>-2.9385921280914406E-7</v>
      </c>
      <c r="PR917" s="11">
        <v>8.3037289171706622E-9</v>
      </c>
      <c r="PS917" s="11">
        <v>0</v>
      </c>
      <c r="PT917" s="11">
        <v>2.1459520583740512E-8</v>
      </c>
      <c r="PU917" s="11">
        <v>0</v>
      </c>
      <c r="PV917" s="11">
        <v>0</v>
      </c>
      <c r="PW917" s="11">
        <v>0</v>
      </c>
      <c r="PX917" s="11">
        <v>0</v>
      </c>
      <c r="PY917" s="11">
        <v>0</v>
      </c>
      <c r="PZ917" s="11">
        <v>0</v>
      </c>
      <c r="QA917" s="11">
        <v>1.6806722689075633E-8</v>
      </c>
      <c r="QB917" s="11">
        <v>0</v>
      </c>
      <c r="QC917" s="11">
        <v>0</v>
      </c>
      <c r="QD917" s="11">
        <v>0</v>
      </c>
      <c r="QE917" s="11">
        <v>-2.7733849426242294</v>
      </c>
      <c r="QF917" s="11">
        <v>7.741590004673482E-24</v>
      </c>
      <c r="QG917" s="11">
        <v>6.7769572739235321E-22</v>
      </c>
      <c r="QH917" s="11">
        <v>0</v>
      </c>
      <c r="QI917" s="11">
        <v>1.0417940113487492E-4</v>
      </c>
      <c r="QJ917" s="11">
        <v>0</v>
      </c>
      <c r="QK917" s="11">
        <v>0</v>
      </c>
      <c r="QL917" s="11">
        <v>0</v>
      </c>
      <c r="QM917" s="11">
        <v>0</v>
      </c>
      <c r="QN917" s="11">
        <v>0</v>
      </c>
      <c r="QO917" s="11">
        <v>0</v>
      </c>
      <c r="QP917" s="11">
        <v>0</v>
      </c>
      <c r="QQ917" s="11">
        <v>0</v>
      </c>
      <c r="QR917" s="11">
        <v>0</v>
      </c>
      <c r="QS917" s="11">
        <v>0</v>
      </c>
      <c r="QT917" s="11">
        <v>0</v>
      </c>
      <c r="QU917" s="11">
        <v>0</v>
      </c>
      <c r="QV917" s="11">
        <v>0</v>
      </c>
      <c r="QW917" s="11">
        <v>0</v>
      </c>
      <c r="QX917" s="11">
        <v>0</v>
      </c>
      <c r="QY917" s="11">
        <v>0</v>
      </c>
      <c r="QZ917" s="11">
        <v>0</v>
      </c>
      <c r="RA917" s="11">
        <v>0</v>
      </c>
      <c r="RB917" s="11">
        <v>0</v>
      </c>
      <c r="RC917" s="11">
        <v>0</v>
      </c>
      <c r="RD917" s="11">
        <v>0</v>
      </c>
      <c r="RE917" s="11">
        <v>0</v>
      </c>
      <c r="RF917" s="11">
        <v>0</v>
      </c>
      <c r="RG917" s="11">
        <v>0</v>
      </c>
      <c r="RH917" s="11">
        <v>0</v>
      </c>
      <c r="RI917" s="11">
        <v>0</v>
      </c>
      <c r="RJ917" s="11">
        <v>0</v>
      </c>
      <c r="RK917" s="11">
        <v>0</v>
      </c>
      <c r="RL917" s="11">
        <v>0</v>
      </c>
      <c r="RM917" s="11">
        <v>0</v>
      </c>
      <c r="RN917" s="11">
        <v>0</v>
      </c>
      <c r="RO917" s="11">
        <v>0</v>
      </c>
      <c r="RP917" s="11">
        <v>0.22173300889958961</v>
      </c>
      <c r="RQ917" s="11">
        <v>-3.7309427483992449E-8</v>
      </c>
      <c r="RR917" s="11">
        <v>1.4886084225120266E-8</v>
      </c>
      <c r="RS917" s="11">
        <v>2.1729088040736111E-6</v>
      </c>
      <c r="RT917" s="11">
        <v>0</v>
      </c>
      <c r="RU917" s="11">
        <v>0</v>
      </c>
      <c r="RV917" s="11">
        <v>0</v>
      </c>
      <c r="RW917" s="11">
        <v>0</v>
      </c>
      <c r="RX917" s="11">
        <v>0</v>
      </c>
      <c r="RY917" s="11">
        <v>0</v>
      </c>
      <c r="RZ917" s="11">
        <v>0</v>
      </c>
      <c r="SA917" s="11">
        <v>0</v>
      </c>
      <c r="SB917" s="11">
        <v>0</v>
      </c>
      <c r="SC917" s="11">
        <v>0</v>
      </c>
      <c r="SD917" s="11">
        <v>0</v>
      </c>
      <c r="SE917" s="11">
        <v>0</v>
      </c>
      <c r="SF917" s="11">
        <v>0</v>
      </c>
      <c r="SG917" s="11">
        <v>0</v>
      </c>
      <c r="SH917" s="11">
        <v>0</v>
      </c>
      <c r="SI917" s="11">
        <v>0</v>
      </c>
      <c r="SJ917" s="11">
        <v>0</v>
      </c>
      <c r="SK917" s="11">
        <v>0</v>
      </c>
      <c r="SL917" s="11">
        <v>0</v>
      </c>
      <c r="SM917" s="11">
        <v>0</v>
      </c>
      <c r="SN917" s="11">
        <v>0</v>
      </c>
      <c r="SO917" s="11">
        <v>0</v>
      </c>
      <c r="SP917" s="11">
        <v>0</v>
      </c>
      <c r="SQ917" s="11">
        <v>0</v>
      </c>
      <c r="SR917" s="11">
        <v>0</v>
      </c>
      <c r="SS917" s="11">
        <v>0</v>
      </c>
      <c r="ST917" s="11">
        <v>0</v>
      </c>
      <c r="SU917" s="11">
        <v>0</v>
      </c>
      <c r="SV917" s="11">
        <v>0</v>
      </c>
      <c r="SW917" s="11">
        <v>0</v>
      </c>
      <c r="SX917" s="11">
        <v>0</v>
      </c>
      <c r="SY917" s="11">
        <v>0</v>
      </c>
      <c r="SZ917" s="11">
        <v>0</v>
      </c>
      <c r="TA917" s="11">
        <v>2.5499296023452778</v>
      </c>
      <c r="TB917" s="11">
        <v>0</v>
      </c>
      <c r="TC917" s="11">
        <v>-1.5015277475600147E-8</v>
      </c>
      <c r="TD917" s="11">
        <v>0</v>
      </c>
      <c r="TE917" s="11">
        <v>0</v>
      </c>
      <c r="TF917" s="11">
        <v>0</v>
      </c>
      <c r="TG917" s="11">
        <v>0</v>
      </c>
      <c r="TH917" s="11">
        <v>0</v>
      </c>
      <c r="TI917" s="11">
        <v>0</v>
      </c>
      <c r="TJ917" s="11">
        <v>0</v>
      </c>
      <c r="TK917" s="11">
        <v>0</v>
      </c>
      <c r="TL917" s="11">
        <v>0</v>
      </c>
      <c r="TM917" s="11">
        <v>0</v>
      </c>
      <c r="TN917" s="11">
        <v>0</v>
      </c>
      <c r="TO917" s="11">
        <v>0</v>
      </c>
      <c r="TP917" s="11">
        <v>0</v>
      </c>
      <c r="TQ917" s="11">
        <v>0</v>
      </c>
      <c r="TR917" s="11">
        <v>0</v>
      </c>
      <c r="TS917" s="11">
        <v>0</v>
      </c>
      <c r="TT917" s="11">
        <v>0</v>
      </c>
      <c r="TU917" s="11">
        <v>0</v>
      </c>
      <c r="TV917" s="11">
        <v>0</v>
      </c>
      <c r="TW917" s="11">
        <v>0</v>
      </c>
      <c r="TX917" s="11">
        <v>0</v>
      </c>
      <c r="TY917" s="11">
        <v>0</v>
      </c>
      <c r="TZ917" s="11">
        <v>0</v>
      </c>
      <c r="UA917" s="11">
        <v>0</v>
      </c>
      <c r="UB917" s="11">
        <v>0</v>
      </c>
      <c r="UC917" s="11">
        <v>0</v>
      </c>
      <c r="UD917" s="11">
        <v>0</v>
      </c>
      <c r="UE917" s="11">
        <v>0</v>
      </c>
      <c r="UF917" s="11">
        <v>0</v>
      </c>
      <c r="UG917" s="11">
        <v>0</v>
      </c>
      <c r="UH917" s="11">
        <v>0</v>
      </c>
      <c r="UI917" s="11">
        <v>0</v>
      </c>
      <c r="UJ917" s="11">
        <v>0</v>
      </c>
      <c r="UK917" s="11">
        <v>0</v>
      </c>
      <c r="UL917" s="11">
        <v>0</v>
      </c>
      <c r="UM917" s="11">
        <v>1.0149030628636479E-8</v>
      </c>
      <c r="UN917" s="11">
        <v>0</v>
      </c>
      <c r="UO917" s="11">
        <v>-2.1740173037465016E-6</v>
      </c>
      <c r="UP917" s="11">
        <v>0</v>
      </c>
      <c r="UQ917" s="11">
        <v>0</v>
      </c>
      <c r="UR917" s="11">
        <v>0</v>
      </c>
      <c r="US917" s="11">
        <v>0</v>
      </c>
      <c r="UT917" s="11">
        <v>0</v>
      </c>
      <c r="UU917" s="11">
        <v>0</v>
      </c>
      <c r="UV917" s="11">
        <v>0</v>
      </c>
      <c r="UW917" s="11">
        <v>0</v>
      </c>
      <c r="UX917" s="11">
        <v>0</v>
      </c>
      <c r="UY917" s="11">
        <v>0</v>
      </c>
      <c r="UZ917" s="11">
        <v>0</v>
      </c>
      <c r="VA917" s="11">
        <v>0</v>
      </c>
      <c r="VB917" s="11">
        <v>0</v>
      </c>
      <c r="VC917" s="11">
        <v>0</v>
      </c>
      <c r="VD917" s="11">
        <v>0</v>
      </c>
      <c r="VE917" s="11">
        <v>0</v>
      </c>
      <c r="VF917" s="11">
        <v>0</v>
      </c>
      <c r="VG917" s="11">
        <v>0</v>
      </c>
      <c r="VH917" s="11">
        <v>0</v>
      </c>
      <c r="VI917" s="11">
        <v>0</v>
      </c>
      <c r="VJ917" s="11">
        <v>0</v>
      </c>
      <c r="VK917" s="11">
        <v>0</v>
      </c>
      <c r="VL917" s="11">
        <v>0</v>
      </c>
      <c r="VM917" s="11">
        <v>0</v>
      </c>
      <c r="VN917" s="11">
        <v>0</v>
      </c>
      <c r="VO917" s="11">
        <v>0</v>
      </c>
      <c r="VP917" s="11">
        <v>0</v>
      </c>
      <c r="VQ917" s="11">
        <v>0</v>
      </c>
      <c r="VR917" s="11">
        <v>0</v>
      </c>
      <c r="VS917" s="11">
        <v>0</v>
      </c>
      <c r="VT917" s="11">
        <v>0</v>
      </c>
      <c r="VU917" s="11">
        <v>0</v>
      </c>
      <c r="VV917" s="11">
        <v>0</v>
      </c>
      <c r="VW917" s="11">
        <v>1.7223310130360118E-3</v>
      </c>
      <c r="VX917" s="11">
        <v>0</v>
      </c>
      <c r="VY917" s="11">
        <v>0</v>
      </c>
      <c r="VZ917" s="11">
        <v>0</v>
      </c>
      <c r="WA917" s="11">
        <v>-3.7720292728693971E-4</v>
      </c>
      <c r="WB917" s="11">
        <v>2.0105541538377794E-25</v>
      </c>
      <c r="WC917" s="11">
        <v>5.7565025236405709E-24</v>
      </c>
      <c r="WD917" s="11">
        <v>2.0103750456401495E-24</v>
      </c>
      <c r="WE917" s="11">
        <v>0</v>
      </c>
      <c r="WF917" s="11">
        <v>0</v>
      </c>
      <c r="WG917" s="11">
        <v>3.8376231692205451E-24</v>
      </c>
      <c r="WH917" s="11">
        <v>1.943385548712936E-24</v>
      </c>
      <c r="WI917" s="11">
        <v>1.6398330175415481E-23</v>
      </c>
      <c r="WJ917" s="11">
        <v>8.1498228934735251E-9</v>
      </c>
      <c r="WK917" s="11">
        <v>0</v>
      </c>
      <c r="WL917" s="11">
        <v>0</v>
      </c>
      <c r="WM917" s="11">
        <v>0</v>
      </c>
      <c r="WN917" s="11">
        <v>0</v>
      </c>
      <c r="WO917" s="11">
        <v>0</v>
      </c>
      <c r="WP917" s="11">
        <v>0</v>
      </c>
      <c r="WQ917" s="11">
        <v>0</v>
      </c>
      <c r="WR917" s="11">
        <v>0</v>
      </c>
      <c r="WS917" s="11">
        <v>0</v>
      </c>
      <c r="WT917" s="11">
        <v>0</v>
      </c>
      <c r="WU917" s="11">
        <v>0</v>
      </c>
      <c r="WV917" s="11">
        <v>0</v>
      </c>
      <c r="WW917" s="11">
        <v>0</v>
      </c>
      <c r="WX917" s="11">
        <v>0</v>
      </c>
      <c r="WY917" s="11">
        <v>0</v>
      </c>
      <c r="WZ917" s="11">
        <v>0</v>
      </c>
      <c r="XA917" s="11">
        <v>0</v>
      </c>
      <c r="XB917" s="11">
        <v>0</v>
      </c>
      <c r="XC917" s="11">
        <v>0</v>
      </c>
      <c r="XD917" s="11">
        <v>0</v>
      </c>
      <c r="XE917" s="11">
        <v>0</v>
      </c>
      <c r="XF917" s="11">
        <v>0</v>
      </c>
      <c r="XG917" s="11">
        <v>0</v>
      </c>
      <c r="XH917" s="11">
        <v>0</v>
      </c>
      <c r="XI917" s="11">
        <v>0</v>
      </c>
      <c r="XJ917" s="11">
        <v>0</v>
      </c>
      <c r="XK917" s="11">
        <v>0</v>
      </c>
      <c r="XL917" s="11">
        <v>2.3218943077995094E-25</v>
      </c>
      <c r="XM917" s="11">
        <v>-1.5090749573055012E-20</v>
      </c>
      <c r="XN917" s="11">
        <v>0</v>
      </c>
      <c r="XO917" s="11">
        <v>0</v>
      </c>
      <c r="XP917" s="11">
        <v>0</v>
      </c>
      <c r="XQ917" s="11">
        <v>0</v>
      </c>
      <c r="XR917" s="11">
        <v>0</v>
      </c>
      <c r="XS917" s="11">
        <v>0</v>
      </c>
      <c r="XT917" s="11">
        <v>0</v>
      </c>
      <c r="XU917" s="11">
        <v>0</v>
      </c>
      <c r="XV917" s="11">
        <v>0</v>
      </c>
      <c r="XW917" s="11">
        <v>0</v>
      </c>
      <c r="XX917" s="11">
        <v>0</v>
      </c>
      <c r="XY917" s="11">
        <v>0</v>
      </c>
      <c r="XZ917" s="11">
        <v>0</v>
      </c>
      <c r="YA917" s="11">
        <v>0</v>
      </c>
      <c r="YB917" s="11">
        <v>0</v>
      </c>
      <c r="YC917" s="11">
        <v>0</v>
      </c>
      <c r="YD917" s="11">
        <v>0</v>
      </c>
      <c r="YE917" s="11">
        <v>0</v>
      </c>
      <c r="YF917" s="11">
        <v>0</v>
      </c>
      <c r="YG917" s="11">
        <v>0</v>
      </c>
      <c r="YH917" s="11">
        <v>0</v>
      </c>
      <c r="YI917" s="11">
        <v>0</v>
      </c>
      <c r="YJ917" s="11">
        <v>0</v>
      </c>
      <c r="YK917" s="11">
        <v>0</v>
      </c>
      <c r="YL917" s="11">
        <v>0</v>
      </c>
      <c r="YM917" s="11">
        <v>0</v>
      </c>
      <c r="YN917" s="11">
        <v>0</v>
      </c>
      <c r="YO917" s="11">
        <v>0</v>
      </c>
      <c r="YP917" s="11">
        <v>0</v>
      </c>
      <c r="YQ917" s="11">
        <v>0</v>
      </c>
      <c r="YR917" s="11">
        <v>0</v>
      </c>
      <c r="YS917" s="11">
        <v>0</v>
      </c>
      <c r="YT917" s="11">
        <v>2.716039685535099E-8</v>
      </c>
      <c r="YU917" s="11">
        <v>0</v>
      </c>
      <c r="YV917" s="11">
        <v>0</v>
      </c>
      <c r="YW917" s="11">
        <v>5.5725463387188224E-6</v>
      </c>
      <c r="YX917" s="11">
        <v>9.9999999999999995E-21</v>
      </c>
      <c r="YY917" s="11">
        <v>-2.48558267126927E-8</v>
      </c>
      <c r="YZ917" s="11">
        <v>0</v>
      </c>
      <c r="ZA917" s="11">
        <v>1.8331132680753642E-7</v>
      </c>
      <c r="ZB917" s="11">
        <v>0</v>
      </c>
      <c r="ZC917" s="11">
        <v>6.0247187525935602E-9</v>
      </c>
      <c r="ZD917" s="11">
        <v>3.0451212799653641E-9</v>
      </c>
      <c r="ZE917" s="11">
        <v>2.6565464601089194E-8</v>
      </c>
      <c r="ZF917" s="11">
        <v>0</v>
      </c>
      <c r="ZG917" s="11">
        <v>0</v>
      </c>
      <c r="ZH917" s="11">
        <v>0</v>
      </c>
      <c r="ZI917" s="11">
        <v>0</v>
      </c>
      <c r="ZJ917" s="11">
        <v>0</v>
      </c>
      <c r="ZK917" s="11">
        <v>0</v>
      </c>
      <c r="ZL917" s="11">
        <v>0</v>
      </c>
      <c r="ZM917" s="11">
        <v>0</v>
      </c>
      <c r="ZN917" s="11">
        <v>0</v>
      </c>
      <c r="ZO917" s="11">
        <v>0</v>
      </c>
      <c r="ZP917" s="11">
        <v>0</v>
      </c>
      <c r="ZQ917" s="11">
        <v>0</v>
      </c>
      <c r="ZR917" s="11">
        <v>0</v>
      </c>
      <c r="ZS917" s="11">
        <v>0</v>
      </c>
      <c r="ZT917" s="11">
        <v>0</v>
      </c>
      <c r="ZU917" s="11">
        <v>0</v>
      </c>
      <c r="ZV917" s="11">
        <v>0</v>
      </c>
      <c r="ZW917" s="11">
        <v>0</v>
      </c>
      <c r="ZX917" s="11">
        <v>0</v>
      </c>
      <c r="ZY917" s="11">
        <v>0</v>
      </c>
      <c r="ZZ917" s="11">
        <v>0</v>
      </c>
      <c r="AAA917" s="11">
        <v>0</v>
      </c>
      <c r="AAB917" s="11">
        <v>0</v>
      </c>
      <c r="AAC917" s="11">
        <v>0</v>
      </c>
      <c r="AAD917" s="11">
        <v>0</v>
      </c>
      <c r="AAE917" s="11">
        <v>0</v>
      </c>
      <c r="AAF917" s="11">
        <v>0</v>
      </c>
      <c r="AAG917" s="11">
        <v>0</v>
      </c>
      <c r="AAH917" s="11">
        <v>1.0554065035452316E-27</v>
      </c>
      <c r="AAI917" s="11">
        <v>0</v>
      </c>
      <c r="AAJ917" s="11">
        <v>1.066030537694825E-8</v>
      </c>
      <c r="AAK917" s="11">
        <v>-3.0562286826106877E-9</v>
      </c>
      <c r="AAL917" s="11">
        <v>0</v>
      </c>
      <c r="AAM917" s="11">
        <v>1.6636826006224553E-7</v>
      </c>
      <c r="AAN917" s="11">
        <v>0</v>
      </c>
      <c r="AAO917" s="11">
        <v>0</v>
      </c>
      <c r="AAP917" s="11">
        <v>0</v>
      </c>
      <c r="AAQ917" s="11">
        <v>0</v>
      </c>
      <c r="AAR917" s="11">
        <v>0</v>
      </c>
      <c r="AAS917" s="11">
        <v>0</v>
      </c>
      <c r="AAT917" s="11">
        <v>2.3796932543436935E-14</v>
      </c>
      <c r="AAU917" s="11">
        <v>0</v>
      </c>
      <c r="AAV917" s="11">
        <v>0</v>
      </c>
      <c r="AAW917" s="11">
        <v>0</v>
      </c>
      <c r="AAX917" s="11">
        <v>0</v>
      </c>
      <c r="AAY917" s="11">
        <v>0</v>
      </c>
      <c r="AAZ917" s="11">
        <v>0</v>
      </c>
      <c r="ABA917" s="11">
        <v>0</v>
      </c>
      <c r="ABB917" s="11">
        <v>0</v>
      </c>
      <c r="ABC917" s="11">
        <v>0</v>
      </c>
      <c r="ABD917" s="11">
        <v>0</v>
      </c>
      <c r="ABE917" s="11">
        <v>0</v>
      </c>
      <c r="ABF917" s="11">
        <v>0</v>
      </c>
      <c r="ABG917" s="11">
        <v>0</v>
      </c>
      <c r="ABH917" s="11">
        <v>0</v>
      </c>
      <c r="ABI917" s="11">
        <v>0</v>
      </c>
      <c r="ABJ917" s="11">
        <v>0</v>
      </c>
      <c r="ABK917" s="11">
        <v>0</v>
      </c>
      <c r="ABL917" s="11">
        <v>0</v>
      </c>
      <c r="ABM917" s="11">
        <v>0</v>
      </c>
      <c r="ABN917" s="11">
        <v>0</v>
      </c>
      <c r="ABO917" s="11">
        <v>0</v>
      </c>
      <c r="ABP917" s="11">
        <v>0</v>
      </c>
      <c r="ABQ917" s="11">
        <v>0</v>
      </c>
      <c r="ABR917" s="11">
        <v>0</v>
      </c>
      <c r="ABS917" s="11">
        <v>0</v>
      </c>
      <c r="ABT917" s="11">
        <v>0</v>
      </c>
      <c r="ABU917" s="11">
        <v>1.4195521335739359E-8</v>
      </c>
      <c r="ABV917" s="11">
        <v>0</v>
      </c>
      <c r="ABW917" s="11">
        <v>-1.8600579621347134E-7</v>
      </c>
      <c r="ABX917" s="11">
        <v>0</v>
      </c>
      <c r="ABY917" s="11">
        <v>0</v>
      </c>
      <c r="ABZ917" s="11">
        <v>0</v>
      </c>
      <c r="ACA917" s="11">
        <v>0</v>
      </c>
      <c r="ACB917" s="11">
        <v>0</v>
      </c>
      <c r="ACC917" s="11">
        <v>0</v>
      </c>
      <c r="ACD917" s="11">
        <v>0</v>
      </c>
      <c r="ACE917" s="11">
        <v>0</v>
      </c>
      <c r="ACF917" s="11">
        <v>0</v>
      </c>
      <c r="ACG917" s="11">
        <v>0</v>
      </c>
      <c r="ACH917" s="11">
        <v>0</v>
      </c>
      <c r="ACI917" s="11">
        <v>0</v>
      </c>
      <c r="ACJ917" s="11">
        <v>0</v>
      </c>
      <c r="ACK917" s="11">
        <v>0</v>
      </c>
      <c r="ACL917" s="11">
        <v>0</v>
      </c>
      <c r="ACM917" s="11">
        <v>0</v>
      </c>
      <c r="ACN917" s="11">
        <v>0</v>
      </c>
      <c r="ACO917" s="11">
        <v>0</v>
      </c>
      <c r="ACP917" s="11">
        <v>0</v>
      </c>
      <c r="ACQ917" s="11">
        <v>0</v>
      </c>
      <c r="ACR917" s="11">
        <v>0</v>
      </c>
      <c r="ACS917" s="11">
        <v>0</v>
      </c>
      <c r="ACT917" s="11">
        <v>0</v>
      </c>
      <c r="ACU917" s="11">
        <v>0</v>
      </c>
      <c r="ACV917" s="11">
        <v>0</v>
      </c>
      <c r="ACW917" s="11">
        <v>0</v>
      </c>
      <c r="ACX917" s="11">
        <v>0</v>
      </c>
      <c r="ACY917" s="11">
        <v>0</v>
      </c>
      <c r="ACZ917" s="11">
        <v>0</v>
      </c>
      <c r="ADA917" s="11">
        <v>0</v>
      </c>
      <c r="ADB917" s="11">
        <v>0</v>
      </c>
      <c r="ADC917" s="11">
        <v>0</v>
      </c>
      <c r="ADD917" s="11">
        <v>0</v>
      </c>
      <c r="ADE917" s="11">
        <v>0</v>
      </c>
      <c r="ADF917" s="11">
        <v>0</v>
      </c>
      <c r="ADG917" s="11">
        <v>3.0562286825955954E-9</v>
      </c>
      <c r="ADH917" s="11">
        <v>0</v>
      </c>
      <c r="ADI917" s="11">
        <v>-1.6728255330383712E-7</v>
      </c>
      <c r="ADJ917" s="11">
        <v>0</v>
      </c>
      <c r="ADK917" s="11">
        <v>0</v>
      </c>
      <c r="ADL917" s="11">
        <v>0</v>
      </c>
      <c r="ADM917" s="11">
        <v>0</v>
      </c>
      <c r="ADN917" s="11">
        <v>0</v>
      </c>
      <c r="ADO917" s="11">
        <v>0</v>
      </c>
      <c r="ADP917" s="11">
        <v>0</v>
      </c>
      <c r="ADQ917" s="11">
        <v>0</v>
      </c>
      <c r="ADR917" s="11">
        <v>0</v>
      </c>
      <c r="ADS917" s="11">
        <v>0</v>
      </c>
      <c r="ADT917" s="11">
        <v>0</v>
      </c>
      <c r="ADU917" s="11">
        <v>0</v>
      </c>
      <c r="ADV917" s="11">
        <v>0</v>
      </c>
      <c r="ADW917" s="11">
        <v>0</v>
      </c>
      <c r="ADX917" s="11">
        <v>0</v>
      </c>
      <c r="ADY917" s="11">
        <v>0</v>
      </c>
      <c r="ADZ917" s="11">
        <v>0</v>
      </c>
      <c r="AEA917" s="11">
        <v>0</v>
      </c>
      <c r="AEB917" s="11">
        <v>0</v>
      </c>
      <c r="AEC917" s="11">
        <v>0</v>
      </c>
      <c r="AED917" s="11">
        <v>0</v>
      </c>
      <c r="AEE917" s="11">
        <v>0</v>
      </c>
      <c r="AEF917" s="11">
        <v>0</v>
      </c>
      <c r="AEG917" s="11">
        <v>0</v>
      </c>
      <c r="AEH917" s="11">
        <v>0</v>
      </c>
      <c r="AEI917" s="11">
        <v>0</v>
      </c>
      <c r="AEJ917" s="11">
        <v>0</v>
      </c>
      <c r="AEK917" s="11">
        <v>0</v>
      </c>
      <c r="AEL917" s="11">
        <v>0</v>
      </c>
      <c r="AEM917" s="11">
        <v>0</v>
      </c>
      <c r="AEN917" s="11">
        <v>0</v>
      </c>
      <c r="AEO917" s="11">
        <v>2.3218943076489355E-25</v>
      </c>
      <c r="AEP917" s="11">
        <v>0</v>
      </c>
      <c r="AEQ917" s="11">
        <v>0</v>
      </c>
      <c r="AER917" s="11">
        <v>0</v>
      </c>
      <c r="AES917" s="11">
        <v>0</v>
      </c>
      <c r="AET917" s="11">
        <v>0</v>
      </c>
      <c r="AEU917" s="11">
        <v>-6.0754268483985115E-9</v>
      </c>
      <c r="AEV917" s="11">
        <v>0</v>
      </c>
      <c r="AEW917" s="11">
        <v>0</v>
      </c>
      <c r="AEX917" s="11">
        <v>0</v>
      </c>
      <c r="AEY917" s="11">
        <v>0</v>
      </c>
      <c r="AEZ917" s="11">
        <v>0</v>
      </c>
      <c r="AFA917" s="11">
        <v>0</v>
      </c>
      <c r="AFB917" s="11">
        <v>0</v>
      </c>
      <c r="AFC917" s="11">
        <v>0</v>
      </c>
      <c r="AFD917" s="11">
        <v>0</v>
      </c>
      <c r="AFE917" s="11">
        <v>0</v>
      </c>
      <c r="AFF917" s="11">
        <v>0</v>
      </c>
      <c r="AFG917" s="11">
        <v>0</v>
      </c>
      <c r="AFH917" s="11">
        <v>0</v>
      </c>
      <c r="AFI917" s="11">
        <v>0</v>
      </c>
      <c r="AFJ917" s="11">
        <v>0</v>
      </c>
      <c r="AFK917" s="11">
        <v>0</v>
      </c>
      <c r="AFL917" s="11">
        <v>0</v>
      </c>
      <c r="AFM917" s="11">
        <v>0</v>
      </c>
      <c r="AFN917" s="11">
        <v>0</v>
      </c>
      <c r="AFO917" s="11">
        <v>0</v>
      </c>
      <c r="AFP917" s="11">
        <v>0</v>
      </c>
      <c r="AFQ917" s="11">
        <v>0</v>
      </c>
      <c r="AFR917" s="11">
        <v>0</v>
      </c>
      <c r="AFS917" s="11">
        <v>0</v>
      </c>
      <c r="AFT917" s="11">
        <v>0</v>
      </c>
      <c r="AFU917" s="11">
        <v>0</v>
      </c>
      <c r="AFV917" s="11">
        <v>0</v>
      </c>
      <c r="AFW917" s="11">
        <v>0</v>
      </c>
      <c r="AFX917" s="11">
        <v>0</v>
      </c>
      <c r="AFY917" s="11">
        <v>0</v>
      </c>
      <c r="AFZ917" s="11">
        <v>4.1794097537680838E-6</v>
      </c>
      <c r="AGA917" s="11">
        <v>0</v>
      </c>
      <c r="AGB917" s="11">
        <v>0</v>
      </c>
      <c r="AGC917" s="11">
        <v>0</v>
      </c>
      <c r="AGD917" s="11">
        <v>0</v>
      </c>
      <c r="AGE917" s="11">
        <v>0</v>
      </c>
      <c r="AGF917" s="11">
        <v>0</v>
      </c>
      <c r="AGG917" s="11">
        <v>-3.0674041156323417E-9</v>
      </c>
      <c r="AGH917" s="11">
        <v>0</v>
      </c>
      <c r="AGI917" s="11">
        <v>0</v>
      </c>
      <c r="AGJ917" s="11">
        <v>0</v>
      </c>
      <c r="AGK917" s="11">
        <v>0</v>
      </c>
      <c r="AGL917" s="11">
        <v>0</v>
      </c>
      <c r="AGM917" s="11">
        <v>0</v>
      </c>
      <c r="AGN917" s="11">
        <v>0</v>
      </c>
      <c r="AGO917" s="11">
        <v>0</v>
      </c>
      <c r="AGP917" s="11">
        <v>0</v>
      </c>
      <c r="AGQ917" s="11">
        <v>0</v>
      </c>
      <c r="AGR917" s="11">
        <v>0</v>
      </c>
      <c r="AGS917" s="11">
        <v>0</v>
      </c>
      <c r="AGT917" s="11">
        <v>0</v>
      </c>
      <c r="AGU917" s="11">
        <v>0</v>
      </c>
      <c r="AGV917" s="11">
        <v>0</v>
      </c>
      <c r="AGW917" s="11">
        <v>0</v>
      </c>
      <c r="AGX917" s="11">
        <v>0</v>
      </c>
      <c r="AGY917" s="11">
        <v>0</v>
      </c>
      <c r="AGZ917" s="11">
        <v>0</v>
      </c>
      <c r="AHA917" s="11">
        <v>0</v>
      </c>
      <c r="AHB917" s="11">
        <v>0</v>
      </c>
      <c r="AHC917" s="11">
        <v>0</v>
      </c>
      <c r="AHD917" s="11">
        <v>0</v>
      </c>
      <c r="AHE917" s="11">
        <v>0</v>
      </c>
      <c r="AHF917" s="11">
        <v>0</v>
      </c>
      <c r="AHG917" s="11">
        <v>0</v>
      </c>
      <c r="AHH917" s="11">
        <v>0</v>
      </c>
      <c r="AHI917" s="11">
        <v>0</v>
      </c>
      <c r="AHJ917" s="11">
        <v>0</v>
      </c>
      <c r="AHK917" s="11">
        <v>0</v>
      </c>
      <c r="AHL917" s="11">
        <v>0</v>
      </c>
      <c r="AHM917" s="11">
        <v>0</v>
      </c>
      <c r="AHN917" s="11">
        <v>0</v>
      </c>
      <c r="AHO917" s="11">
        <v>0</v>
      </c>
      <c r="AHP917" s="11">
        <v>0</v>
      </c>
      <c r="AHQ917" s="11">
        <v>0</v>
      </c>
      <c r="AHR917" s="11">
        <v>0</v>
      </c>
      <c r="AHS917" s="11">
        <v>0</v>
      </c>
      <c r="AHT917" s="11">
        <v>0</v>
      </c>
      <c r="AHU917" s="11">
        <v>0</v>
      </c>
      <c r="AHV917" s="11">
        <v>0</v>
      </c>
      <c r="AHW917" s="11">
        <v>0</v>
      </c>
      <c r="AHX917" s="11">
        <v>0</v>
      </c>
      <c r="AHY917" s="11">
        <v>0</v>
      </c>
      <c r="AHZ917" s="11">
        <v>0</v>
      </c>
      <c r="AIA917" s="11">
        <v>0</v>
      </c>
      <c r="AIB917" s="11">
        <v>0</v>
      </c>
      <c r="AIC917" s="11">
        <v>0</v>
      </c>
      <c r="AID917" s="11">
        <v>2.4911186751511984E-7</v>
      </c>
      <c r="AIE917" s="11">
        <v>-9.6029895769300386E-9</v>
      </c>
      <c r="AIF917" s="11">
        <v>1.5887876274172252E-7</v>
      </c>
      <c r="AIG917" s="11">
        <v>0</v>
      </c>
      <c r="AIH917" s="11">
        <v>0</v>
      </c>
      <c r="AII917" s="11">
        <v>0</v>
      </c>
      <c r="AIJ917" s="11">
        <v>1.9607843137254903E-9</v>
      </c>
      <c r="AIK917" s="11">
        <v>0</v>
      </c>
      <c r="AIL917" s="11">
        <v>0</v>
      </c>
      <c r="AIM917" s="11">
        <v>0</v>
      </c>
      <c r="AIN917" s="11">
        <v>0</v>
      </c>
      <c r="AIO917" s="11">
        <v>0</v>
      </c>
      <c r="AIP917" s="11">
        <v>0</v>
      </c>
      <c r="AIQ917" s="11">
        <v>0</v>
      </c>
      <c r="AIR917" s="11">
        <v>0</v>
      </c>
      <c r="AIS917" s="11">
        <v>0</v>
      </c>
      <c r="AIT917" s="11">
        <v>0</v>
      </c>
      <c r="AIU917" s="11">
        <v>0</v>
      </c>
      <c r="AIV917" s="11">
        <v>0</v>
      </c>
      <c r="AIW917" s="11">
        <v>0</v>
      </c>
      <c r="AIX917" s="11">
        <v>0</v>
      </c>
      <c r="AIY917" s="11">
        <v>0</v>
      </c>
      <c r="AIZ917" s="11">
        <v>0</v>
      </c>
      <c r="AJA917" s="11">
        <v>0</v>
      </c>
      <c r="AJB917" s="11">
        <v>0</v>
      </c>
      <c r="AJC917" s="11">
        <v>0</v>
      </c>
      <c r="AJD917" s="11">
        <v>0</v>
      </c>
      <c r="AJE917" s="11">
        <v>0</v>
      </c>
      <c r="AJF917" s="11">
        <v>0</v>
      </c>
      <c r="AJG917" s="11">
        <v>0</v>
      </c>
      <c r="AJH917" s="11">
        <v>0</v>
      </c>
      <c r="AJI917" s="11">
        <v>0</v>
      </c>
      <c r="AJJ917" s="11">
        <v>0</v>
      </c>
      <c r="AJK917" s="11">
        <v>0</v>
      </c>
      <c r="AJL917" s="11">
        <v>0</v>
      </c>
      <c r="AJM917" s="11">
        <v>0</v>
      </c>
      <c r="AJN917" s="11">
        <v>0</v>
      </c>
      <c r="AJO917" s="11">
        <v>0</v>
      </c>
      <c r="AJP917" s="11">
        <v>1.0122090508334151E-11</v>
      </c>
      <c r="AJQ917" s="11">
        <v>-1.5888174667604123E-7</v>
      </c>
      <c r="AJR917" s="11">
        <v>0</v>
      </c>
      <c r="AJS917" s="11">
        <v>0</v>
      </c>
      <c r="AJT917" s="11">
        <v>0</v>
      </c>
      <c r="AJU917" s="11">
        <v>0</v>
      </c>
      <c r="AJV917" s="11">
        <v>0</v>
      </c>
      <c r="AJW917" s="11">
        <v>0</v>
      </c>
      <c r="AJX917" s="11">
        <v>0</v>
      </c>
      <c r="AJY917" s="11">
        <v>0</v>
      </c>
      <c r="AJZ917" s="11">
        <v>0</v>
      </c>
      <c r="AKA917" s="11">
        <v>0</v>
      </c>
      <c r="AKB917" s="11">
        <v>0</v>
      </c>
      <c r="AKC917" s="11">
        <v>0</v>
      </c>
      <c r="AKD917" s="11">
        <v>0</v>
      </c>
      <c r="AKE917" s="11">
        <v>0</v>
      </c>
      <c r="AKF917" s="11">
        <v>0</v>
      </c>
      <c r="AKG917" s="11">
        <v>0</v>
      </c>
      <c r="AKH917" s="11">
        <v>0</v>
      </c>
      <c r="AKI917" s="11">
        <v>0</v>
      </c>
      <c r="AKJ917" s="11">
        <v>0</v>
      </c>
      <c r="AKK917" s="11">
        <v>0</v>
      </c>
      <c r="AKL917" s="11">
        <v>0</v>
      </c>
      <c r="AKM917" s="11">
        <v>0</v>
      </c>
      <c r="AKN917" s="11">
        <v>0</v>
      </c>
      <c r="AKO917" s="11">
        <v>0</v>
      </c>
      <c r="AKP917" s="11">
        <v>0</v>
      </c>
      <c r="AKQ917" s="11">
        <v>0</v>
      </c>
      <c r="AKR917" s="11">
        <v>0</v>
      </c>
      <c r="AKS917" s="11">
        <v>0</v>
      </c>
      <c r="AKT917" s="11">
        <v>0</v>
      </c>
      <c r="AKU917" s="11">
        <v>0</v>
      </c>
      <c r="AKV917" s="11">
        <v>0</v>
      </c>
      <c r="AKW917" s="11">
        <v>0</v>
      </c>
      <c r="AKX917" s="11">
        <v>0</v>
      </c>
      <c r="AKY917" s="11">
        <v>3.9937591319069163E-6</v>
      </c>
      <c r="AKZ917" s="11">
        <v>0</v>
      </c>
      <c r="ALA917" s="11">
        <v>0</v>
      </c>
      <c r="ALB917" s="11">
        <v>0</v>
      </c>
      <c r="ALC917" s="11">
        <v>-2.1603950792216327E-8</v>
      </c>
      <c r="ALD917" s="11">
        <v>0</v>
      </c>
      <c r="ALE917" s="11">
        <v>0</v>
      </c>
      <c r="ALF917" s="11">
        <v>0</v>
      </c>
      <c r="ALG917" s="11">
        <v>0</v>
      </c>
      <c r="ALH917" s="11">
        <v>0</v>
      </c>
      <c r="ALI917" s="11">
        <v>0</v>
      </c>
      <c r="ALJ917" s="11">
        <v>0</v>
      </c>
      <c r="ALK917" s="11">
        <v>0</v>
      </c>
      <c r="ALL917" s="11">
        <v>0</v>
      </c>
      <c r="ALM917" s="11">
        <v>0</v>
      </c>
      <c r="ALN917" s="11">
        <v>0</v>
      </c>
      <c r="ALO917" s="11">
        <v>0</v>
      </c>
      <c r="ALP917" s="11">
        <v>0</v>
      </c>
      <c r="ALQ917" s="11">
        <v>0</v>
      </c>
      <c r="ALR917" s="11">
        <v>0</v>
      </c>
      <c r="ALS917" s="11">
        <v>0</v>
      </c>
      <c r="ALT917" s="11">
        <v>0</v>
      </c>
      <c r="ALU917" s="11">
        <v>0</v>
      </c>
      <c r="ALV917" s="11">
        <v>0</v>
      </c>
      <c r="ALW917" s="11">
        <v>0</v>
      </c>
      <c r="ALX917" s="11">
        <v>0</v>
      </c>
      <c r="ALY917" s="11">
        <v>0</v>
      </c>
      <c r="ALZ917" s="11">
        <v>0</v>
      </c>
      <c r="AMA917" s="11">
        <v>0</v>
      </c>
      <c r="AMB917" s="11">
        <v>0</v>
      </c>
      <c r="AMC917" s="11">
        <v>0</v>
      </c>
      <c r="AMD917" s="11">
        <v>0</v>
      </c>
      <c r="AME917" s="11">
        <v>0</v>
      </c>
      <c r="AMF917" s="11">
        <v>0</v>
      </c>
      <c r="AMG917" s="11">
        <v>0</v>
      </c>
      <c r="AMH917" s="11">
        <v>0</v>
      </c>
      <c r="AMI917" s="11">
        <v>0</v>
      </c>
      <c r="AMJ917" s="11">
        <v>2.844922114157459E-7</v>
      </c>
      <c r="AMK917" s="11">
        <v>0</v>
      </c>
      <c r="AML917" s="11">
        <v>0</v>
      </c>
      <c r="AMM917" s="11">
        <v>0</v>
      </c>
      <c r="AMN917" s="11">
        <v>0</v>
      </c>
      <c r="AMO917" s="11">
        <v>-8.5779169381490895E-6</v>
      </c>
      <c r="AMP917" s="11">
        <v>7.82044213900119E-27</v>
      </c>
      <c r="AMQ917" s="11">
        <v>0</v>
      </c>
      <c r="AMR917" s="11">
        <v>0</v>
      </c>
      <c r="AMS917" s="11">
        <v>5.6696955594008614E-25</v>
      </c>
      <c r="AMT917" s="11">
        <v>0</v>
      </c>
      <c r="AMU917" s="11">
        <v>0</v>
      </c>
      <c r="AMV917" s="11">
        <v>0</v>
      </c>
      <c r="AMW917" s="11">
        <v>0</v>
      </c>
      <c r="AMX917" s="11">
        <v>0</v>
      </c>
      <c r="AMY917" s="11">
        <v>0</v>
      </c>
      <c r="AMZ917" s="11">
        <v>0</v>
      </c>
      <c r="ANA917" s="11">
        <v>0</v>
      </c>
      <c r="ANB917" s="11">
        <v>0</v>
      </c>
      <c r="ANC917" s="11">
        <v>0</v>
      </c>
      <c r="AND917" s="11">
        <v>0</v>
      </c>
      <c r="ANE917" s="11">
        <v>0</v>
      </c>
      <c r="ANF917" s="11">
        <v>0</v>
      </c>
      <c r="ANG917" s="11">
        <v>0</v>
      </c>
      <c r="ANH917" s="11">
        <v>0</v>
      </c>
      <c r="ANI917" s="11">
        <v>0</v>
      </c>
      <c r="ANJ917" s="11">
        <v>0</v>
      </c>
      <c r="ANK917" s="11">
        <v>0</v>
      </c>
      <c r="ANL917" s="11">
        <v>0</v>
      </c>
      <c r="ANM917" s="11">
        <v>0</v>
      </c>
      <c r="ANN917" s="11">
        <v>0</v>
      </c>
      <c r="ANO917" s="11">
        <v>0</v>
      </c>
      <c r="ANP917" s="11">
        <v>0</v>
      </c>
      <c r="ANQ917" s="11">
        <v>0</v>
      </c>
      <c r="ANR917" s="11">
        <v>0</v>
      </c>
      <c r="ANS917" s="11">
        <v>0</v>
      </c>
      <c r="ANT917" s="11">
        <v>0</v>
      </c>
      <c r="ANU917" s="11">
        <v>0</v>
      </c>
      <c r="ANV917" s="11">
        <v>3.8674157077409421E-8</v>
      </c>
      <c r="ANW917" s="11">
        <v>0</v>
      </c>
      <c r="ANX917" s="11">
        <v>0</v>
      </c>
      <c r="ANY917" s="11">
        <v>0</v>
      </c>
      <c r="ANZ917" s="11">
        <v>4.8349765339478601E-6</v>
      </c>
      <c r="AOA917" s="11">
        <v>-2.6926123984947601E-7</v>
      </c>
      <c r="AOB917" s="11">
        <v>8.9753746616491718E-9</v>
      </c>
      <c r="AOC917" s="11">
        <v>0</v>
      </c>
      <c r="AOD917" s="11">
        <v>7.679656899296615E-9</v>
      </c>
      <c r="AOE917" s="11">
        <v>0</v>
      </c>
      <c r="AOF917" s="11">
        <v>0</v>
      </c>
      <c r="AOG917" s="11">
        <v>0</v>
      </c>
      <c r="AOH917" s="11">
        <v>0</v>
      </c>
      <c r="AOI917" s="11">
        <v>0</v>
      </c>
      <c r="AOJ917" s="11">
        <v>0</v>
      </c>
      <c r="AOK917" s="11">
        <v>0</v>
      </c>
      <c r="AOL917" s="11">
        <v>0</v>
      </c>
      <c r="AOM917" s="11">
        <v>0</v>
      </c>
      <c r="AON917" s="11">
        <v>0</v>
      </c>
      <c r="AOO917" s="11">
        <v>0</v>
      </c>
      <c r="AOP917" s="11">
        <v>0</v>
      </c>
      <c r="AOQ917" s="11">
        <v>0</v>
      </c>
      <c r="AOR917" s="11">
        <v>0</v>
      </c>
      <c r="AOS917" s="11">
        <v>0</v>
      </c>
      <c r="AOT917" s="11">
        <v>0</v>
      </c>
      <c r="AOU917" s="11">
        <v>0</v>
      </c>
      <c r="AOV917" s="11">
        <v>0</v>
      </c>
      <c r="AOW917" s="11">
        <v>0</v>
      </c>
      <c r="AOX917" s="11">
        <v>0</v>
      </c>
      <c r="AOY917" s="11">
        <v>0</v>
      </c>
      <c r="AOZ917" s="11">
        <v>0</v>
      </c>
      <c r="APA917" s="11">
        <v>0</v>
      </c>
      <c r="APB917" s="11">
        <v>0</v>
      </c>
      <c r="APC917" s="11">
        <v>0</v>
      </c>
      <c r="APD917" s="11">
        <v>0</v>
      </c>
      <c r="APE917" s="11">
        <v>0</v>
      </c>
      <c r="APF917" s="11">
        <v>0</v>
      </c>
      <c r="APG917" s="11">
        <v>0</v>
      </c>
      <c r="APH917" s="11">
        <v>0</v>
      </c>
      <c r="API917" s="11">
        <v>0</v>
      </c>
      <c r="APJ917" s="11">
        <v>0</v>
      </c>
      <c r="APK917" s="11">
        <v>0</v>
      </c>
      <c r="APL917" s="11">
        <v>2.6926123984947511E-7</v>
      </c>
      <c r="APM917" s="11">
        <v>-1.094628106588388E-8</v>
      </c>
      <c r="APN917" s="11">
        <v>1.5887963268990491E-7</v>
      </c>
      <c r="APO917" s="11">
        <v>0</v>
      </c>
      <c r="APP917" s="11">
        <v>0</v>
      </c>
      <c r="APQ917" s="11">
        <v>0</v>
      </c>
      <c r="APR917" s="11">
        <v>0</v>
      </c>
      <c r="APS917" s="11">
        <v>0</v>
      </c>
      <c r="APT917" s="11">
        <v>0</v>
      </c>
      <c r="APU917" s="11">
        <v>0</v>
      </c>
      <c r="APV917" s="11">
        <v>0</v>
      </c>
      <c r="APW917" s="11">
        <v>0</v>
      </c>
      <c r="APX917" s="11">
        <v>0</v>
      </c>
      <c r="APY917" s="11">
        <v>0</v>
      </c>
      <c r="APZ917" s="11">
        <v>0</v>
      </c>
      <c r="AQA917" s="11">
        <v>0</v>
      </c>
      <c r="AQB917" s="11">
        <v>0</v>
      </c>
      <c r="AQC917" s="11">
        <v>0</v>
      </c>
      <c r="AQD917" s="11">
        <v>0</v>
      </c>
      <c r="AQE917" s="11">
        <v>0</v>
      </c>
      <c r="AQF917" s="11">
        <v>0</v>
      </c>
      <c r="AQG917" s="11">
        <v>0</v>
      </c>
      <c r="AQH917" s="11">
        <v>0</v>
      </c>
      <c r="AQI917" s="11">
        <v>0</v>
      </c>
      <c r="AQJ917" s="11">
        <v>0</v>
      </c>
      <c r="AQK917" s="11">
        <v>0</v>
      </c>
      <c r="AQL917" s="11">
        <v>0</v>
      </c>
      <c r="AQM917" s="11">
        <v>0</v>
      </c>
      <c r="AQN917" s="11">
        <v>0</v>
      </c>
      <c r="AQO917" s="11">
        <v>0</v>
      </c>
      <c r="AQP917" s="11">
        <v>0</v>
      </c>
      <c r="AQQ917" s="11">
        <v>0</v>
      </c>
      <c r="AQR917" s="11">
        <v>0</v>
      </c>
      <c r="AQS917" s="11">
        <v>0</v>
      </c>
      <c r="AQT917" s="11">
        <v>0</v>
      </c>
      <c r="AQU917" s="11">
        <v>0</v>
      </c>
      <c r="AQV917" s="11">
        <v>0</v>
      </c>
      <c r="AQW917" s="11">
        <v>0</v>
      </c>
      <c r="AQX917" s="11">
        <v>1.0122090508334151E-11</v>
      </c>
      <c r="AQY917" s="11">
        <v>-1.5888174667603805E-7</v>
      </c>
      <c r="AQZ917" s="11">
        <v>0</v>
      </c>
      <c r="ARA917" s="11">
        <v>0</v>
      </c>
      <c r="ARB917" s="11">
        <v>0</v>
      </c>
      <c r="ARC917" s="11">
        <v>0</v>
      </c>
      <c r="ARD917" s="11">
        <v>0</v>
      </c>
      <c r="ARE917" s="11">
        <v>0</v>
      </c>
      <c r="ARF917" s="11">
        <v>0</v>
      </c>
      <c r="ARG917" s="11">
        <v>0</v>
      </c>
      <c r="ARH917" s="11">
        <v>0</v>
      </c>
      <c r="ARI917" s="11">
        <v>0</v>
      </c>
      <c r="ARJ917" s="11">
        <v>0</v>
      </c>
      <c r="ARK917" s="11">
        <v>0</v>
      </c>
      <c r="ARL917" s="11">
        <v>0</v>
      </c>
      <c r="ARM917" s="11">
        <v>0</v>
      </c>
      <c r="ARN917" s="11">
        <v>0</v>
      </c>
      <c r="ARO917" s="11">
        <v>0</v>
      </c>
      <c r="ARP917" s="11">
        <v>0</v>
      </c>
      <c r="ARQ917" s="11">
        <v>0</v>
      </c>
      <c r="ARR917" s="11">
        <v>0</v>
      </c>
      <c r="ARS917" s="11">
        <v>0</v>
      </c>
      <c r="ART917" s="11">
        <v>0</v>
      </c>
      <c r="ARU917" s="11">
        <v>0</v>
      </c>
      <c r="ARV917" s="11">
        <v>0</v>
      </c>
      <c r="ARW917" s="11">
        <v>0</v>
      </c>
      <c r="ARX917" s="11">
        <v>0</v>
      </c>
      <c r="ARY917" s="11">
        <v>0</v>
      </c>
      <c r="ARZ917" s="11">
        <v>0</v>
      </c>
      <c r="ASA917" s="11">
        <v>0</v>
      </c>
      <c r="ASB917" s="11">
        <v>0</v>
      </c>
      <c r="ASC917" s="11">
        <v>0</v>
      </c>
      <c r="ASD917" s="11">
        <v>0</v>
      </c>
      <c r="ASE917" s="11">
        <v>0</v>
      </c>
      <c r="ASF917" s="11">
        <v>0</v>
      </c>
      <c r="ASG917" s="11">
        <v>3.223317689135193E-6</v>
      </c>
      <c r="ASH917" s="11">
        <v>0</v>
      </c>
      <c r="ASI917" s="11">
        <v>0</v>
      </c>
      <c r="ASJ917" s="11">
        <v>0</v>
      </c>
      <c r="ASK917" s="11">
        <v>-7.7312391166088354E-9</v>
      </c>
      <c r="ASL917" s="11">
        <v>0</v>
      </c>
      <c r="ASM917" s="11">
        <v>0</v>
      </c>
      <c r="ASN917" s="11">
        <v>0</v>
      </c>
      <c r="ASO917" s="11">
        <v>0</v>
      </c>
      <c r="ASP917" s="11">
        <v>0</v>
      </c>
      <c r="ASQ917" s="11">
        <v>0</v>
      </c>
      <c r="ASR917" s="11">
        <v>0</v>
      </c>
      <c r="ASS917" s="11">
        <v>0</v>
      </c>
      <c r="AST917" s="11">
        <v>0</v>
      </c>
      <c r="ASU917" s="11">
        <v>0</v>
      </c>
      <c r="ASV917" s="11">
        <v>0</v>
      </c>
      <c r="ASW917" s="11">
        <v>0</v>
      </c>
      <c r="ASX917" s="11">
        <v>0</v>
      </c>
      <c r="ASY917" s="11">
        <v>0</v>
      </c>
      <c r="ASZ917" s="11">
        <v>0</v>
      </c>
      <c r="ATA917" s="11">
        <v>0</v>
      </c>
      <c r="ATB917" s="11">
        <v>0</v>
      </c>
      <c r="ATC917" s="11">
        <v>0</v>
      </c>
      <c r="ATD917" s="11">
        <v>0</v>
      </c>
      <c r="ATE917" s="11">
        <v>0</v>
      </c>
      <c r="ATF917" s="11">
        <v>0</v>
      </c>
      <c r="ATG917" s="11">
        <v>0</v>
      </c>
      <c r="ATH917" s="11">
        <v>0</v>
      </c>
      <c r="ATI917" s="11">
        <v>0</v>
      </c>
      <c r="ATJ917" s="11">
        <v>0</v>
      </c>
      <c r="ATK917" s="11">
        <v>0</v>
      </c>
      <c r="ATL917" s="11">
        <v>0</v>
      </c>
      <c r="ATM917" s="11">
        <v>4.9275496452969838E-7</v>
      </c>
      <c r="ATN917" s="11">
        <v>0</v>
      </c>
      <c r="ATO917" s="11">
        <v>0</v>
      </c>
      <c r="ATP917" s="11">
        <v>0</v>
      </c>
      <c r="ATQ917" s="11">
        <v>0</v>
      </c>
      <c r="ATR917" s="11">
        <v>0</v>
      </c>
      <c r="ATS917" s="11">
        <v>0</v>
      </c>
      <c r="ATT917" s="11">
        <v>0</v>
      </c>
      <c r="ATU917" s="11">
        <v>0</v>
      </c>
      <c r="ATV917" s="11">
        <v>0</v>
      </c>
      <c r="ATW917" s="11">
        <v>-8.4122738683761313E-6</v>
      </c>
      <c r="ATX917" s="11">
        <v>5.5811288699963353E-25</v>
      </c>
      <c r="ATY917" s="11">
        <v>0</v>
      </c>
      <c r="ATZ917" s="11">
        <v>0</v>
      </c>
      <c r="AUA917" s="11">
        <v>4.040815849053178E-23</v>
      </c>
      <c r="AUB917" s="11">
        <v>0</v>
      </c>
      <c r="AUC917" s="11">
        <v>0</v>
      </c>
      <c r="AUD917" s="11">
        <v>0</v>
      </c>
      <c r="AUE917" s="11">
        <v>0</v>
      </c>
      <c r="AUF917" s="11">
        <v>0</v>
      </c>
      <c r="AUG917" s="11">
        <v>0</v>
      </c>
      <c r="AUH917" s="11">
        <v>0</v>
      </c>
      <c r="AUI917" s="11">
        <v>0</v>
      </c>
      <c r="AUJ917" s="11">
        <v>0</v>
      </c>
      <c r="AUK917" s="11">
        <v>0</v>
      </c>
      <c r="AUL917" s="11">
        <v>0</v>
      </c>
      <c r="AUM917" s="11">
        <v>0</v>
      </c>
      <c r="AUN917" s="11">
        <v>0</v>
      </c>
      <c r="AUO917" s="11">
        <v>0</v>
      </c>
      <c r="AUP917" s="11">
        <v>0</v>
      </c>
      <c r="AUQ917" s="11">
        <v>0</v>
      </c>
      <c r="AUR917" s="11">
        <v>0</v>
      </c>
      <c r="AUS917" s="11">
        <v>0</v>
      </c>
      <c r="AUT917" s="11">
        <v>0</v>
      </c>
      <c r="AUU917" s="11">
        <v>0</v>
      </c>
      <c r="AUV917" s="11">
        <v>0</v>
      </c>
      <c r="AUW917" s="11">
        <v>0</v>
      </c>
      <c r="AUX917" s="11">
        <v>0</v>
      </c>
      <c r="AUY917" s="11">
        <v>0</v>
      </c>
      <c r="AUZ917" s="11">
        <v>0</v>
      </c>
      <c r="AVA917" s="11">
        <v>0</v>
      </c>
      <c r="AVB917" s="11">
        <v>0</v>
      </c>
      <c r="AVC917" s="11">
        <v>0</v>
      </c>
      <c r="AVD917" s="11">
        <v>0</v>
      </c>
      <c r="AVE917" s="11">
        <v>0</v>
      </c>
      <c r="AVF917" s="11">
        <v>0</v>
      </c>
      <c r="AVG917" s="11">
        <v>0</v>
      </c>
      <c r="AVH917" s="11">
        <v>5.6784803087068626E-6</v>
      </c>
      <c r="AVI917" s="11">
        <v>-2.4405115581587169E-7</v>
      </c>
      <c r="AVJ917" s="11">
        <v>7.5748144375595357E-9</v>
      </c>
      <c r="AVK917" s="11">
        <v>0</v>
      </c>
      <c r="AVL917" s="11">
        <v>3.9832672162999041E-8</v>
      </c>
      <c r="AVM917" s="11">
        <v>0</v>
      </c>
      <c r="AVN917" s="11">
        <v>0</v>
      </c>
      <c r="AVO917" s="11">
        <v>0</v>
      </c>
      <c r="AVP917" s="11">
        <v>0</v>
      </c>
      <c r="AVQ917" s="11">
        <v>0</v>
      </c>
      <c r="AVR917" s="11">
        <v>0</v>
      </c>
      <c r="AVS917" s="11">
        <v>0</v>
      </c>
      <c r="AVT917" s="11">
        <v>0</v>
      </c>
      <c r="AVU917" s="11">
        <v>0</v>
      </c>
      <c r="AVV917" s="11">
        <v>0</v>
      </c>
      <c r="AVW917" s="11">
        <v>0</v>
      </c>
      <c r="AVX917" s="11">
        <v>0</v>
      </c>
      <c r="AVY917" s="11">
        <v>0</v>
      </c>
      <c r="AVZ917" s="11">
        <v>0</v>
      </c>
      <c r="AWA917" s="11">
        <v>0</v>
      </c>
      <c r="AWB917" s="11">
        <v>0</v>
      </c>
      <c r="AWC917" s="11">
        <v>0</v>
      </c>
      <c r="AWD917" s="11">
        <v>0</v>
      </c>
      <c r="AWE917" s="11">
        <v>0</v>
      </c>
      <c r="AWF917" s="11">
        <v>0</v>
      </c>
      <c r="AWG917" s="11">
        <v>0</v>
      </c>
      <c r="AWH917" s="11">
        <v>0</v>
      </c>
      <c r="AWI917" s="11">
        <v>0</v>
      </c>
      <c r="AWJ917" s="11">
        <v>0</v>
      </c>
      <c r="AWK917" s="11">
        <v>1.2891385692469807E-9</v>
      </c>
      <c r="AWL917" s="11">
        <v>0</v>
      </c>
      <c r="AWM917" s="11">
        <v>0</v>
      </c>
      <c r="AWN917" s="11">
        <v>0</v>
      </c>
      <c r="AWO917" s="11">
        <v>0</v>
      </c>
      <c r="AWP917" s="11">
        <v>0</v>
      </c>
      <c r="AWQ917" s="11">
        <v>0</v>
      </c>
      <c r="AWR917" s="11">
        <v>0</v>
      </c>
      <c r="AWS917" s="11">
        <v>0</v>
      </c>
      <c r="AWT917" s="11">
        <v>2.2724443312678606E-7</v>
      </c>
      <c r="AWU917" s="11">
        <v>-7.5849365280778694E-9</v>
      </c>
      <c r="AWV917" s="11">
        <v>1.5887963268990491E-7</v>
      </c>
      <c r="AWW917" s="11">
        <v>0</v>
      </c>
      <c r="AWX917" s="11">
        <v>0</v>
      </c>
      <c r="AWY917" s="11">
        <v>0</v>
      </c>
      <c r="AWZ917" s="11">
        <v>0</v>
      </c>
      <c r="AXA917" s="11">
        <v>0</v>
      </c>
      <c r="AXB917" s="11">
        <v>0</v>
      </c>
      <c r="AXC917" s="11">
        <v>0</v>
      </c>
      <c r="AXD917" s="11">
        <v>0</v>
      </c>
      <c r="AXE917" s="11">
        <v>0</v>
      </c>
      <c r="AXF917" s="11">
        <v>0</v>
      </c>
      <c r="AXG917" s="11">
        <v>0</v>
      </c>
      <c r="AXH917" s="11">
        <v>0</v>
      </c>
      <c r="AXI917" s="11">
        <v>0</v>
      </c>
      <c r="AXJ917" s="11">
        <v>0</v>
      </c>
      <c r="AXK917" s="11">
        <v>0</v>
      </c>
      <c r="AXL917" s="11">
        <v>0</v>
      </c>
      <c r="AXM917" s="11">
        <v>0</v>
      </c>
      <c r="AXN917" s="11">
        <v>0</v>
      </c>
      <c r="AXO917" s="11">
        <v>0</v>
      </c>
      <c r="AXP917" s="11">
        <v>0</v>
      </c>
      <c r="AXQ917" s="11">
        <v>0</v>
      </c>
      <c r="AXR917" s="11">
        <v>0</v>
      </c>
      <c r="AXS917" s="11">
        <v>0</v>
      </c>
      <c r="AXT917" s="11">
        <v>0</v>
      </c>
      <c r="AXU917" s="11">
        <v>0</v>
      </c>
      <c r="AXV917" s="11">
        <v>0</v>
      </c>
      <c r="AXW917" s="11">
        <v>0</v>
      </c>
      <c r="AXX917" s="11">
        <v>0</v>
      </c>
      <c r="AXY917" s="11">
        <v>0</v>
      </c>
      <c r="AXZ917" s="11">
        <v>0</v>
      </c>
      <c r="AYA917" s="11">
        <v>0</v>
      </c>
      <c r="AYB917" s="11">
        <v>0</v>
      </c>
      <c r="AYC917" s="11">
        <v>0</v>
      </c>
      <c r="AYD917" s="11">
        <v>0</v>
      </c>
      <c r="AYE917" s="11">
        <v>0</v>
      </c>
      <c r="AYF917" s="11">
        <v>1.0122090508334151E-11</v>
      </c>
      <c r="AYG917" s="11">
        <v>-1.5888174667604716E-7</v>
      </c>
      <c r="AYH917" s="11">
        <v>0</v>
      </c>
      <c r="AYI917" s="11">
        <v>0</v>
      </c>
      <c r="AYJ917" s="11">
        <v>0</v>
      </c>
      <c r="AYK917" s="11">
        <v>0</v>
      </c>
      <c r="AYL917" s="11">
        <v>0</v>
      </c>
      <c r="AYM917" s="11">
        <v>0</v>
      </c>
      <c r="AYN917" s="11">
        <v>0</v>
      </c>
      <c r="AYO917" s="11">
        <v>0</v>
      </c>
      <c r="AYP917" s="11">
        <v>0</v>
      </c>
      <c r="AYQ917" s="11">
        <v>0</v>
      </c>
      <c r="AYR917" s="11">
        <v>0</v>
      </c>
      <c r="AYS917" s="11">
        <v>0</v>
      </c>
      <c r="AYT917" s="11">
        <v>0</v>
      </c>
      <c r="AYU917" s="11">
        <v>0</v>
      </c>
      <c r="AYV917" s="11">
        <v>0</v>
      </c>
      <c r="AYW917" s="11">
        <v>0</v>
      </c>
      <c r="AYX917" s="11">
        <v>0</v>
      </c>
      <c r="AYY917" s="11">
        <v>0</v>
      </c>
      <c r="AYZ917" s="11">
        <v>0</v>
      </c>
      <c r="AZA917" s="11">
        <v>0</v>
      </c>
      <c r="AZB917" s="11">
        <v>0</v>
      </c>
      <c r="AZC917" s="11">
        <v>0</v>
      </c>
      <c r="AZD917" s="11">
        <v>0</v>
      </c>
      <c r="AZE917" s="11">
        <v>0</v>
      </c>
      <c r="AZF917" s="11">
        <v>0</v>
      </c>
      <c r="AZG917" s="11">
        <v>0</v>
      </c>
      <c r="AZH917" s="11">
        <v>0</v>
      </c>
      <c r="AZI917" s="11">
        <v>0</v>
      </c>
      <c r="AZJ917" s="11">
        <v>0</v>
      </c>
      <c r="AZK917" s="11">
        <v>0</v>
      </c>
      <c r="AZL917" s="11">
        <v>0</v>
      </c>
      <c r="AZM917" s="11">
        <v>0</v>
      </c>
      <c r="AZN917" s="11">
        <v>0</v>
      </c>
      <c r="AZO917" s="11">
        <v>2.4336344177135051E-6</v>
      </c>
      <c r="AZP917" s="11">
        <v>0</v>
      </c>
      <c r="AZQ917" s="11">
        <v>0</v>
      </c>
      <c r="AZR917" s="11">
        <v>0</v>
      </c>
      <c r="AZS917" s="11">
        <v>-4.0100899693028031E-8</v>
      </c>
      <c r="AZT917" s="12">
        <v>5151503775.4838209</v>
      </c>
      <c r="AZU917" s="12">
        <v>5094495.9898302834</v>
      </c>
      <c r="AZV917" s="12">
        <v>1472000</v>
      </c>
      <c r="AZW917" s="12">
        <v>100299.66067174339</v>
      </c>
      <c r="AZX917" s="12">
        <v>85166497595.825729</v>
      </c>
      <c r="AZY917" s="12">
        <v>2.1999999999999999E-10</v>
      </c>
      <c r="AZZ917" s="12">
        <v>184248065.3605828</v>
      </c>
      <c r="BAA917" s="12">
        <v>1E-13</v>
      </c>
      <c r="BAB917" s="12">
        <v>1702102.5764922174</v>
      </c>
      <c r="BAC917" s="12">
        <v>2.9999999999999999E-16</v>
      </c>
      <c r="BAD917" s="12">
        <v>1.1E-13</v>
      </c>
      <c r="BAE917" s="12">
        <v>7920000</v>
      </c>
      <c r="BAF917" s="12">
        <v>6380000</v>
      </c>
      <c r="BAG917" s="12">
        <v>2610480068498956</v>
      </c>
      <c r="BAH917" s="12">
        <v>928602500000</v>
      </c>
      <c r="BAI917" s="12">
        <v>677937915983.90674</v>
      </c>
      <c r="BAJ917" s="12">
        <v>742837999999999.88</v>
      </c>
      <c r="BAK917" s="12">
        <v>3760887021.4722672</v>
      </c>
      <c r="BAL917" s="12">
        <v>107718728980.32672</v>
      </c>
      <c r="BAM917" s="12">
        <v>50144535000</v>
      </c>
      <c r="BAN917" s="12">
        <v>445729200000</v>
      </c>
      <c r="BAO917" s="12">
        <v>18572050000</v>
      </c>
      <c r="BAP917" s="12">
        <v>7.757118E+16</v>
      </c>
      <c r="BAQ917" s="12">
        <v>3878559000000000</v>
      </c>
      <c r="BAR917" s="12">
        <v>1.1635677E+17</v>
      </c>
      <c r="BAS917" s="12">
        <v>1163567700000</v>
      </c>
      <c r="BAT917" s="12">
        <v>1939279500000</v>
      </c>
      <c r="BAU917" s="12">
        <v>4.25E+16</v>
      </c>
      <c r="BAV917" s="12">
        <v>2550000000000000</v>
      </c>
      <c r="BAW917" s="12">
        <v>7.65E+16</v>
      </c>
      <c r="BAX917" s="12">
        <v>765000000000</v>
      </c>
      <c r="BAY917" s="12">
        <v>850000000000</v>
      </c>
      <c r="BAZ917" s="12">
        <v>1.275E+17</v>
      </c>
      <c r="BBA917" s="12">
        <v>8924999999999999</v>
      </c>
      <c r="BBB917" s="12">
        <v>2.6774999999999997E+17</v>
      </c>
      <c r="BBC917" s="12">
        <v>2677500000000</v>
      </c>
      <c r="BBD917" s="12">
        <v>1912500000000.0005</v>
      </c>
      <c r="BBE917" s="13">
        <v>3.980074992054909</v>
      </c>
      <c r="BBF917" s="13">
        <v>3.4895466924352805</v>
      </c>
      <c r="BBG917" s="13">
        <v>6.6369323402532965</v>
      </c>
      <c r="BBH917" s="13">
        <v>2685.1710163410621</v>
      </c>
      <c r="BBI917" s="12">
        <v>202.56323267601701</v>
      </c>
      <c r="BBJ917" s="12">
        <v>197.98421367839126</v>
      </c>
      <c r="BBK917" s="12">
        <v>177.225997215457</v>
      </c>
      <c r="BBL917" s="12">
        <v>97535.819614609922</v>
      </c>
      <c r="BBM917" s="12">
        <v>41324.294002964052</v>
      </c>
      <c r="BBN917" s="12">
        <v>7219.5937807179898</v>
      </c>
      <c r="BBO917" s="14">
        <v>321.96898596773883</v>
      </c>
      <c r="BBP917" s="14">
        <v>387.1204436173897</v>
      </c>
      <c r="BBQ917" s="14">
        <v>351.40942687706377</v>
      </c>
      <c r="BBR917" s="13">
        <v>6.1055044731793551</v>
      </c>
      <c r="BBS917" s="13">
        <v>3.2836438465895563</v>
      </c>
      <c r="BBT917" s="13">
        <v>2.9024122007985804</v>
      </c>
      <c r="BBU917" s="14">
        <v>14.942324570075126</v>
      </c>
      <c r="BBV917" s="14">
        <v>15.259086299141853</v>
      </c>
      <c r="BBW917" s="14">
        <v>12.040018518028514</v>
      </c>
      <c r="BBX917" s="14">
        <v>770.73824737610812</v>
      </c>
      <c r="BBY917" s="14">
        <v>592.42176001588655</v>
      </c>
      <c r="BBZ917" s="14">
        <v>676.82944089140017</v>
      </c>
      <c r="BCA917" s="13">
        <v>7.8359109899799524</v>
      </c>
      <c r="BCB917" s="13">
        <v>0.90123394453770234</v>
      </c>
      <c r="BCC917" s="13">
        <v>0.39062095571217675</v>
      </c>
      <c r="BCD917" s="13">
        <v>9.179349203513093E-2</v>
      </c>
      <c r="BCE917" s="13">
        <v>18.025908517560801</v>
      </c>
      <c r="BCF917" s="13">
        <v>7.5839176081914289E-2</v>
      </c>
      <c r="BCG917" s="13">
        <v>3.373701295177723E-2</v>
      </c>
      <c r="BCH917" s="13">
        <v>1.1919955032067178E-3</v>
      </c>
      <c r="BCI917" s="13">
        <v>15528.072343479007</v>
      </c>
      <c r="BCJ917" s="13">
        <v>1.7603545132213452E-5</v>
      </c>
      <c r="BCK917" s="13">
        <v>13.752949269118668</v>
      </c>
      <c r="BCL917" s="13">
        <v>5.6898206385649242E-6</v>
      </c>
      <c r="BCM917" s="13">
        <v>3.4852494557767813E-8</v>
      </c>
      <c r="BCN917" s="13">
        <v>7.1057758800181E-3</v>
      </c>
      <c r="BCO917" s="13">
        <v>0.29766113880600154</v>
      </c>
      <c r="BCP917" s="13">
        <v>0.38349341258246572</v>
      </c>
      <c r="BCQ917" s="13">
        <v>3.2236791221443513</v>
      </c>
      <c r="BCR917" s="13">
        <v>6.0064957879447309E-2</v>
      </c>
      <c r="BCS917" s="13">
        <v>0.28904836048603116</v>
      </c>
      <c r="BCT917" s="13">
        <v>0.54282353763591296</v>
      </c>
      <c r="BCU917" s="13">
        <v>0.80866337708461589</v>
      </c>
      <c r="BCV917" s="13">
        <v>0.13780773996435899</v>
      </c>
      <c r="BCW917" s="13">
        <v>33.127913838035965</v>
      </c>
      <c r="BCX917" s="13">
        <v>5.4090234893598772E-2</v>
      </c>
      <c r="BCY917" s="13">
        <v>5.9601945584219877E-2</v>
      </c>
      <c r="BCZ917" s="13">
        <v>7.6692513135955723E-2</v>
      </c>
      <c r="BDA917" s="13">
        <v>3.6224936610720501E-2</v>
      </c>
      <c r="BDB917" s="13">
        <v>1.270212791752452E-3</v>
      </c>
      <c r="BDC917" s="13">
        <v>19289.226219286273</v>
      </c>
      <c r="BDD917" s="13">
        <v>2.3625685649839319E-5</v>
      </c>
      <c r="BDE917" s="13">
        <v>8.6366260447893026</v>
      </c>
      <c r="BDF917" s="13">
        <v>5.0763257050524233E-6</v>
      </c>
      <c r="BDG917" s="13">
        <v>2.8384413639193578E-8</v>
      </c>
      <c r="BDH917" s="13">
        <v>4.2166411288175158E-2</v>
      </c>
      <c r="BDI917" s="13">
        <v>3.0785787249491409E-2</v>
      </c>
      <c r="BDJ917" s="13">
        <v>6.6558445776043603E-3</v>
      </c>
      <c r="BDK917" s="13">
        <v>0.29494054964084437</v>
      </c>
      <c r="BDL917" s="13">
        <v>0.32186529507708211</v>
      </c>
      <c r="BDM917" s="13">
        <v>0.30572059717717759</v>
      </c>
      <c r="BDN917" s="13">
        <v>0.37051343641026235</v>
      </c>
      <c r="BDO917" s="13">
        <v>0.32150366990905677</v>
      </c>
      <c r="BDP917" s="13">
        <v>0.17662989808346857</v>
      </c>
      <c r="BDQ917" s="13">
        <v>3.6818640929121176</v>
      </c>
      <c r="BDR917" s="13">
        <v>2.9001943621712067</v>
      </c>
      <c r="BDS917" s="13">
        <v>0.31807031101774452</v>
      </c>
      <c r="BDT917" s="13">
        <v>0.35030843014437552</v>
      </c>
      <c r="BDU917" s="13">
        <v>0.42301821384589883</v>
      </c>
      <c r="BDV917" s="13">
        <v>0.80548987332395283</v>
      </c>
      <c r="BDW917" s="13">
        <v>0.18184667688574502</v>
      </c>
      <c r="BDX917" s="13">
        <v>13.52040711483756</v>
      </c>
      <c r="BDY917" s="13">
        <v>0.14095850885572661</v>
      </c>
      <c r="BDZ917" s="13">
        <v>8.6235061514771338</v>
      </c>
      <c r="BEA917" s="13">
        <v>0.15295438358708227</v>
      </c>
      <c r="BEB917" s="13">
        <v>2.8504597617075342E-2</v>
      </c>
      <c r="BEC917" s="13">
        <v>3.6590431062821158E-2</v>
      </c>
      <c r="BED917" s="13">
        <v>2.2890674850010326E-2</v>
      </c>
      <c r="BEE917" s="13">
        <v>2.8064754505783083E-2</v>
      </c>
      <c r="BEF917" s="13">
        <v>3.3610922734887889E-4</v>
      </c>
      <c r="BEG917" s="13">
        <v>18777.630284612293</v>
      </c>
      <c r="BEH917" s="13">
        <v>2.6956587212925682E-5</v>
      </c>
      <c r="BEI917" s="13">
        <v>10.195571358669286</v>
      </c>
      <c r="BEJ917" s="13">
        <v>0.8191029355240127</v>
      </c>
      <c r="BEK917" s="13">
        <v>3.1414032875410972E-6</v>
      </c>
      <c r="BEL917" s="13">
        <v>5.9300538771201424E-8</v>
      </c>
      <c r="BEM917" s="13">
        <v>3.3730508540442732E-2</v>
      </c>
      <c r="BEN917" s="13">
        <v>2.4655464727808683E-2</v>
      </c>
      <c r="BEO917" s="13">
        <v>2.1942873828312438E-2</v>
      </c>
      <c r="BEP917" s="13">
        <v>0.20228124273989551</v>
      </c>
      <c r="BEQ917" s="13">
        <v>0.2134780496616745</v>
      </c>
      <c r="BER917" s="13">
        <v>0.30653224365269627</v>
      </c>
      <c r="BES917" s="13">
        <v>0.46878826101940785</v>
      </c>
      <c r="BET917" s="13">
        <v>0.192781113858745</v>
      </c>
      <c r="BEU917" s="22">
        <v>0.25007380105363508</v>
      </c>
    </row>
    <row r="918" spans="2:1503" x14ac:dyDescent="0.25">
      <c r="B918" s="16">
        <v>913</v>
      </c>
      <c r="C918" s="10">
        <v>0</v>
      </c>
      <c r="D918" s="11">
        <v>0</v>
      </c>
      <c r="E918" s="11">
        <v>0</v>
      </c>
      <c r="F918" s="11">
        <v>0</v>
      </c>
      <c r="G918" s="11">
        <v>2.5418615478618689E-5</v>
      </c>
      <c r="H918" s="11">
        <v>0</v>
      </c>
      <c r="I918" s="11">
        <v>0</v>
      </c>
      <c r="J918" s="11">
        <v>0</v>
      </c>
      <c r="K918" s="11">
        <v>0</v>
      </c>
      <c r="L918" s="11">
        <v>0</v>
      </c>
      <c r="M918" s="11">
        <v>0</v>
      </c>
      <c r="N918" s="11">
        <v>0</v>
      </c>
      <c r="O918" s="11">
        <v>-1.1114489210349163E-10</v>
      </c>
      <c r="P918" s="11">
        <v>0</v>
      </c>
      <c r="Q918" s="11">
        <v>0</v>
      </c>
      <c r="R918" s="11">
        <v>0</v>
      </c>
      <c r="S918" s="11">
        <v>0</v>
      </c>
      <c r="T918" s="11">
        <v>0</v>
      </c>
      <c r="U918" s="11">
        <v>0</v>
      </c>
      <c r="V918" s="11">
        <v>0</v>
      </c>
      <c r="W918" s="11">
        <v>0</v>
      </c>
      <c r="X918" s="11">
        <v>0</v>
      </c>
      <c r="Y918" s="11">
        <v>0</v>
      </c>
      <c r="Z918" s="11">
        <v>0</v>
      </c>
      <c r="AA918" s="11">
        <v>0</v>
      </c>
      <c r="AB918" s="11">
        <v>0</v>
      </c>
      <c r="AC918" s="11">
        <v>0</v>
      </c>
      <c r="AD918" s="11">
        <v>0</v>
      </c>
      <c r="AE918" s="11">
        <v>0</v>
      </c>
      <c r="AF918" s="11">
        <v>0</v>
      </c>
      <c r="AG918" s="11">
        <v>0</v>
      </c>
      <c r="AH918" s="11">
        <v>0</v>
      </c>
      <c r="AI918" s="11">
        <v>0</v>
      </c>
      <c r="AJ918" s="11">
        <v>0</v>
      </c>
      <c r="AK918" s="11">
        <v>0</v>
      </c>
      <c r="AL918" s="11">
        <v>0</v>
      </c>
      <c r="AM918" s="11">
        <v>0</v>
      </c>
      <c r="AN918" s="11">
        <v>0</v>
      </c>
      <c r="AO918" s="11">
        <v>0</v>
      </c>
      <c r="AP918" s="11">
        <v>0</v>
      </c>
      <c r="AQ918" s="11">
        <v>0</v>
      </c>
      <c r="AR918" s="11">
        <v>6.0893556910795359E-4</v>
      </c>
      <c r="AS918" s="11">
        <v>0</v>
      </c>
      <c r="AT918" s="11">
        <v>0</v>
      </c>
      <c r="AU918" s="11">
        <v>0</v>
      </c>
      <c r="AV918" s="11">
        <v>0</v>
      </c>
      <c r="AW918" s="11">
        <v>0</v>
      </c>
      <c r="AX918" s="11">
        <v>0</v>
      </c>
      <c r="AY918" s="11">
        <v>0</v>
      </c>
      <c r="AZ918" s="11">
        <v>0</v>
      </c>
      <c r="BA918" s="11">
        <v>-1.0541096574043643E-5</v>
      </c>
      <c r="BB918" s="11">
        <v>1.136041875684914E-25</v>
      </c>
      <c r="BC918" s="11">
        <v>2.1605150538570935E-24</v>
      </c>
      <c r="BD918" s="11">
        <v>5.672931035625611E-26</v>
      </c>
      <c r="BE918" s="11">
        <v>0</v>
      </c>
      <c r="BF918" s="11">
        <v>0</v>
      </c>
      <c r="BG918" s="11">
        <v>2.5899350870547299E-25</v>
      </c>
      <c r="BH918" s="11">
        <v>1.1785609269510533E-25</v>
      </c>
      <c r="BI918" s="11">
        <v>2.5899350870547299E-25</v>
      </c>
      <c r="BJ918" s="11">
        <v>3.2069947553313536E-7</v>
      </c>
      <c r="BK918" s="11">
        <v>0</v>
      </c>
      <c r="BL918" s="11">
        <v>0</v>
      </c>
      <c r="BM918" s="11">
        <v>0</v>
      </c>
      <c r="BN918" s="11">
        <v>0</v>
      </c>
      <c r="BO918" s="11">
        <v>0</v>
      </c>
      <c r="BP918" s="11">
        <v>0</v>
      </c>
      <c r="BQ918" s="11">
        <v>0</v>
      </c>
      <c r="BR918" s="11">
        <v>0</v>
      </c>
      <c r="BS918" s="11">
        <v>0</v>
      </c>
      <c r="BT918" s="11">
        <v>0</v>
      </c>
      <c r="BU918" s="11">
        <v>0</v>
      </c>
      <c r="BV918" s="11">
        <v>0</v>
      </c>
      <c r="BW918" s="11">
        <v>0</v>
      </c>
      <c r="BX918" s="11">
        <v>0</v>
      </c>
      <c r="BY918" s="11">
        <v>0</v>
      </c>
      <c r="BZ918" s="11">
        <v>0</v>
      </c>
      <c r="CA918" s="11">
        <v>0</v>
      </c>
      <c r="CB918" s="11">
        <v>0</v>
      </c>
      <c r="CC918" s="11">
        <v>0</v>
      </c>
      <c r="CD918" s="11">
        <v>0</v>
      </c>
      <c r="CE918" s="11">
        <v>0</v>
      </c>
      <c r="CF918" s="11">
        <v>0</v>
      </c>
      <c r="CG918" s="11">
        <v>0</v>
      </c>
      <c r="CH918" s="11">
        <v>0</v>
      </c>
      <c r="CI918" s="11">
        <v>0</v>
      </c>
      <c r="CJ918" s="11">
        <v>0</v>
      </c>
      <c r="CK918" s="11">
        <v>0</v>
      </c>
      <c r="CL918" s="11">
        <v>8.3250572677379595E-9</v>
      </c>
      <c r="CM918" s="11">
        <v>-3.8157650332594605E-9</v>
      </c>
      <c r="CN918" s="11">
        <v>0</v>
      </c>
      <c r="CO918" s="11">
        <v>0</v>
      </c>
      <c r="CP918" s="11">
        <v>0</v>
      </c>
      <c r="CQ918" s="11">
        <v>0</v>
      </c>
      <c r="CR918" s="11">
        <v>0</v>
      </c>
      <c r="CS918" s="11">
        <v>0</v>
      </c>
      <c r="CT918" s="11">
        <v>0</v>
      </c>
      <c r="CU918" s="11">
        <v>0</v>
      </c>
      <c r="CV918" s="11">
        <v>0</v>
      </c>
      <c r="CW918" s="11">
        <v>0</v>
      </c>
      <c r="CX918" s="11">
        <v>0</v>
      </c>
      <c r="CY918" s="11">
        <v>0</v>
      </c>
      <c r="CZ918" s="11">
        <v>0</v>
      </c>
      <c r="DA918" s="11">
        <v>0</v>
      </c>
      <c r="DB918" s="11">
        <v>0</v>
      </c>
      <c r="DC918" s="11">
        <v>0</v>
      </c>
      <c r="DD918" s="11">
        <v>0</v>
      </c>
      <c r="DE918" s="11">
        <v>0</v>
      </c>
      <c r="DF918" s="11">
        <v>0</v>
      </c>
      <c r="DG918" s="11">
        <v>0</v>
      </c>
      <c r="DH918" s="11">
        <v>0</v>
      </c>
      <c r="DI918" s="11">
        <v>0</v>
      </c>
      <c r="DJ918" s="11">
        <v>0</v>
      </c>
      <c r="DK918" s="11">
        <v>0</v>
      </c>
      <c r="DL918" s="11">
        <v>0</v>
      </c>
      <c r="DM918" s="11">
        <v>0</v>
      </c>
      <c r="DN918" s="11">
        <v>0</v>
      </c>
      <c r="DO918" s="11">
        <v>0</v>
      </c>
      <c r="DP918" s="11">
        <v>0</v>
      </c>
      <c r="DQ918" s="11">
        <v>0</v>
      </c>
      <c r="DR918" s="11">
        <v>0</v>
      </c>
      <c r="DS918" s="11">
        <v>0</v>
      </c>
      <c r="DT918" s="11">
        <v>0</v>
      </c>
      <c r="DU918" s="11">
        <v>0</v>
      </c>
      <c r="DV918" s="11">
        <v>0</v>
      </c>
      <c r="DW918" s="11">
        <v>9.1575629945117566E-8</v>
      </c>
      <c r="DX918" s="11">
        <v>3.8157650332571857E-9</v>
      </c>
      <c r="DY918" s="11">
        <v>-1.0385809439237983E-7</v>
      </c>
      <c r="DZ918" s="11">
        <v>0</v>
      </c>
      <c r="EA918" s="11">
        <v>5.1773897331616378E-8</v>
      </c>
      <c r="EB918" s="11">
        <v>0</v>
      </c>
      <c r="EC918" s="11">
        <v>2.8170128646400034E-9</v>
      </c>
      <c r="ED918" s="11">
        <v>9.686864192038987E-10</v>
      </c>
      <c r="EE918" s="11">
        <v>9.6571794904993428E-10</v>
      </c>
      <c r="EF918" s="11">
        <v>0</v>
      </c>
      <c r="EG918" s="11">
        <v>0</v>
      </c>
      <c r="EH918" s="11">
        <v>0</v>
      </c>
      <c r="EI918" s="11">
        <v>0</v>
      </c>
      <c r="EJ918" s="11">
        <v>0</v>
      </c>
      <c r="EK918" s="11">
        <v>0</v>
      </c>
      <c r="EL918" s="11">
        <v>0</v>
      </c>
      <c r="EM918" s="11">
        <v>0</v>
      </c>
      <c r="EN918" s="11">
        <v>0</v>
      </c>
      <c r="EO918" s="11">
        <v>0</v>
      </c>
      <c r="EP918" s="11">
        <v>0</v>
      </c>
      <c r="EQ918" s="11">
        <v>0</v>
      </c>
      <c r="ER918" s="11">
        <v>0</v>
      </c>
      <c r="ES918" s="11">
        <v>0</v>
      </c>
      <c r="ET918" s="11">
        <v>0</v>
      </c>
      <c r="EU918" s="11">
        <v>0</v>
      </c>
      <c r="EV918" s="11">
        <v>0</v>
      </c>
      <c r="EW918" s="11">
        <v>0</v>
      </c>
      <c r="EX918" s="11">
        <v>0</v>
      </c>
      <c r="EY918" s="11">
        <v>0</v>
      </c>
      <c r="EZ918" s="11">
        <v>0</v>
      </c>
      <c r="FA918" s="11">
        <v>0</v>
      </c>
      <c r="FB918" s="11">
        <v>9.9999999999999995E-21</v>
      </c>
      <c r="FC918" s="11">
        <v>0</v>
      </c>
      <c r="FD918" s="11">
        <v>0</v>
      </c>
      <c r="FE918" s="11">
        <v>0</v>
      </c>
      <c r="FF918" s="11">
        <v>0</v>
      </c>
      <c r="FG918" s="11">
        <v>0</v>
      </c>
      <c r="FH918" s="11">
        <v>3.329825673876567E-6</v>
      </c>
      <c r="FI918" s="11">
        <v>0</v>
      </c>
      <c r="FJ918" s="11">
        <v>6.6815645840905117E-8</v>
      </c>
      <c r="FK918" s="11">
        <v>-3.1929321795595046E-8</v>
      </c>
      <c r="FL918" s="11">
        <v>0</v>
      </c>
      <c r="FM918" s="11">
        <v>1.2110028156069887E-8</v>
      </c>
      <c r="FN918" s="11">
        <v>0</v>
      </c>
      <c r="FO918" s="11">
        <v>0</v>
      </c>
      <c r="FP918" s="11">
        <v>0</v>
      </c>
      <c r="FQ918" s="11">
        <v>0</v>
      </c>
      <c r="FR918" s="11">
        <v>6.0731879560885592E-9</v>
      </c>
      <c r="FS918" s="11">
        <v>0</v>
      </c>
      <c r="FT918" s="11">
        <v>0</v>
      </c>
      <c r="FU918" s="11">
        <v>0</v>
      </c>
      <c r="FV918" s="11">
        <v>0</v>
      </c>
      <c r="FW918" s="11">
        <v>0</v>
      </c>
      <c r="FX918" s="11">
        <v>0</v>
      </c>
      <c r="FY918" s="11">
        <v>0</v>
      </c>
      <c r="FZ918" s="11">
        <v>0</v>
      </c>
      <c r="GA918" s="11">
        <v>0</v>
      </c>
      <c r="GB918" s="11">
        <v>0</v>
      </c>
      <c r="GC918" s="11">
        <v>0</v>
      </c>
      <c r="GD918" s="11">
        <v>0</v>
      </c>
      <c r="GE918" s="11">
        <v>0</v>
      </c>
      <c r="GF918" s="11">
        <v>0</v>
      </c>
      <c r="GG918" s="11">
        <v>0</v>
      </c>
      <c r="GH918" s="11">
        <v>0</v>
      </c>
      <c r="GI918" s="11">
        <v>0</v>
      </c>
      <c r="GJ918" s="11">
        <v>0</v>
      </c>
      <c r="GK918" s="11">
        <v>0</v>
      </c>
      <c r="GL918" s="11">
        <v>0</v>
      </c>
      <c r="GM918" s="11">
        <v>0</v>
      </c>
      <c r="GN918" s="11">
        <v>0</v>
      </c>
      <c r="GO918" s="11">
        <v>0</v>
      </c>
      <c r="GP918" s="11">
        <v>0</v>
      </c>
      <c r="GQ918" s="11">
        <v>0</v>
      </c>
      <c r="GR918" s="11">
        <v>0</v>
      </c>
      <c r="GS918" s="11">
        <v>0</v>
      </c>
      <c r="GT918" s="11">
        <v>0</v>
      </c>
      <c r="GU918" s="11">
        <v>3.7042448551472459E-8</v>
      </c>
      <c r="GV918" s="11">
        <v>0</v>
      </c>
      <c r="GW918" s="11">
        <v>-5.321859148943907E-8</v>
      </c>
      <c r="GX918" s="11">
        <v>0</v>
      </c>
      <c r="GY918" s="11">
        <v>0</v>
      </c>
      <c r="GZ918" s="11">
        <v>0</v>
      </c>
      <c r="HA918" s="11">
        <v>0</v>
      </c>
      <c r="HB918" s="11">
        <v>0</v>
      </c>
      <c r="HC918" s="11">
        <v>0</v>
      </c>
      <c r="HD918" s="11">
        <v>0</v>
      </c>
      <c r="HE918" s="11">
        <v>0</v>
      </c>
      <c r="HF918" s="11">
        <v>0</v>
      </c>
      <c r="HG918" s="11">
        <v>0</v>
      </c>
      <c r="HH918" s="11">
        <v>0</v>
      </c>
      <c r="HI918" s="11">
        <v>0</v>
      </c>
      <c r="HJ918" s="11">
        <v>0</v>
      </c>
      <c r="HK918" s="11">
        <v>0</v>
      </c>
      <c r="HL918" s="11">
        <v>0</v>
      </c>
      <c r="HM918" s="11">
        <v>0</v>
      </c>
      <c r="HN918" s="11">
        <v>0</v>
      </c>
      <c r="HO918" s="11">
        <v>0</v>
      </c>
      <c r="HP918" s="11">
        <v>0</v>
      </c>
      <c r="HQ918" s="11">
        <v>0</v>
      </c>
      <c r="HR918" s="11">
        <v>0</v>
      </c>
      <c r="HS918" s="11">
        <v>0</v>
      </c>
      <c r="HT918" s="11">
        <v>0</v>
      </c>
      <c r="HU918" s="11">
        <v>0</v>
      </c>
      <c r="HV918" s="11">
        <v>0</v>
      </c>
      <c r="HW918" s="11">
        <v>0</v>
      </c>
      <c r="HX918" s="11">
        <v>0</v>
      </c>
      <c r="HY918" s="11">
        <v>0</v>
      </c>
      <c r="HZ918" s="11">
        <v>0</v>
      </c>
      <c r="IA918" s="11">
        <v>0</v>
      </c>
      <c r="IB918" s="11">
        <v>0</v>
      </c>
      <c r="IC918" s="11">
        <v>0</v>
      </c>
      <c r="ID918" s="11">
        <v>0</v>
      </c>
      <c r="IE918" s="11">
        <v>0</v>
      </c>
      <c r="IF918" s="11">
        <v>0</v>
      </c>
      <c r="IG918" s="11">
        <v>2.1953259195747729E-10</v>
      </c>
      <c r="IH918" s="11">
        <v>0</v>
      </c>
      <c r="II918" s="11">
        <v>-1.2110028156072161E-8</v>
      </c>
      <c r="IJ918" s="11">
        <v>0</v>
      </c>
      <c r="IK918" s="11">
        <v>0</v>
      </c>
      <c r="IL918" s="11">
        <v>0</v>
      </c>
      <c r="IM918" s="11">
        <v>0</v>
      </c>
      <c r="IN918" s="11">
        <v>0</v>
      </c>
      <c r="IO918" s="11">
        <v>0</v>
      </c>
      <c r="IP918" s="11">
        <v>0</v>
      </c>
      <c r="IQ918" s="11">
        <v>0</v>
      </c>
      <c r="IR918" s="11">
        <v>0</v>
      </c>
      <c r="IS918" s="11">
        <v>0</v>
      </c>
      <c r="IT918" s="11">
        <v>0</v>
      </c>
      <c r="IU918" s="11">
        <v>0</v>
      </c>
      <c r="IV918" s="11">
        <v>0</v>
      </c>
      <c r="IW918" s="11">
        <v>0</v>
      </c>
      <c r="IX918" s="11">
        <v>0</v>
      </c>
      <c r="IY918" s="11">
        <v>0</v>
      </c>
      <c r="IZ918" s="11">
        <v>0</v>
      </c>
      <c r="JA918" s="11">
        <v>0</v>
      </c>
      <c r="JB918" s="11">
        <v>0</v>
      </c>
      <c r="JC918" s="11">
        <v>0</v>
      </c>
      <c r="JD918" s="11">
        <v>0</v>
      </c>
      <c r="JE918" s="11">
        <v>0</v>
      </c>
      <c r="JF918" s="11">
        <v>0</v>
      </c>
      <c r="JG918" s="11">
        <v>0</v>
      </c>
      <c r="JH918" s="11">
        <v>0</v>
      </c>
      <c r="JI918" s="11">
        <v>0</v>
      </c>
      <c r="JJ918" s="11">
        <v>0</v>
      </c>
      <c r="JK918" s="11">
        <v>0</v>
      </c>
      <c r="JL918" s="11">
        <v>0</v>
      </c>
      <c r="JM918" s="11">
        <v>0</v>
      </c>
      <c r="JN918" s="11">
        <v>0</v>
      </c>
      <c r="JO918" s="11">
        <v>8.9910618484173866E-7</v>
      </c>
      <c r="JP918" s="11">
        <v>0</v>
      </c>
      <c r="JQ918" s="11">
        <v>0</v>
      </c>
      <c r="JR918" s="11">
        <v>0</v>
      </c>
      <c r="JS918" s="11">
        <v>0</v>
      </c>
      <c r="JT918" s="11">
        <v>0</v>
      </c>
      <c r="JU918" s="11">
        <v>-2.8210411440081749E-9</v>
      </c>
      <c r="JV918" s="11">
        <v>0</v>
      </c>
      <c r="JW918" s="11">
        <v>0</v>
      </c>
      <c r="JX918" s="11">
        <v>0</v>
      </c>
      <c r="JY918" s="11">
        <v>0</v>
      </c>
      <c r="JZ918" s="11">
        <v>0</v>
      </c>
      <c r="KA918" s="11">
        <v>0</v>
      </c>
      <c r="KB918" s="11">
        <v>0</v>
      </c>
      <c r="KC918" s="11">
        <v>0</v>
      </c>
      <c r="KD918" s="11">
        <v>0</v>
      </c>
      <c r="KE918" s="11">
        <v>0</v>
      </c>
      <c r="KF918" s="11">
        <v>0</v>
      </c>
      <c r="KG918" s="11">
        <v>0</v>
      </c>
      <c r="KH918" s="11">
        <v>0</v>
      </c>
      <c r="KI918" s="11">
        <v>0</v>
      </c>
      <c r="KJ918" s="11">
        <v>0</v>
      </c>
      <c r="KK918" s="11">
        <v>0</v>
      </c>
      <c r="KL918" s="11">
        <v>0</v>
      </c>
      <c r="KM918" s="11">
        <v>0</v>
      </c>
      <c r="KN918" s="11">
        <v>0</v>
      </c>
      <c r="KO918" s="11">
        <v>0</v>
      </c>
      <c r="KP918" s="11">
        <v>0</v>
      </c>
      <c r="KQ918" s="11">
        <v>0</v>
      </c>
      <c r="KR918" s="11">
        <v>0</v>
      </c>
      <c r="KS918" s="11">
        <v>0</v>
      </c>
      <c r="KT918" s="11">
        <v>0</v>
      </c>
      <c r="KU918" s="11">
        <v>0</v>
      </c>
      <c r="KV918" s="11">
        <v>0</v>
      </c>
      <c r="KW918" s="11">
        <v>0</v>
      </c>
      <c r="KX918" s="11">
        <v>0</v>
      </c>
      <c r="KY918" s="11">
        <v>0</v>
      </c>
      <c r="KZ918" s="11">
        <v>1.9980137440927527E-6</v>
      </c>
      <c r="LA918" s="11">
        <v>0</v>
      </c>
      <c r="LB918" s="11">
        <v>0</v>
      </c>
      <c r="LC918" s="11">
        <v>0</v>
      </c>
      <c r="LD918" s="11">
        <v>0</v>
      </c>
      <c r="LE918" s="11">
        <v>0</v>
      </c>
      <c r="LF918" s="11">
        <v>0</v>
      </c>
      <c r="LG918" s="11">
        <v>-9.7291657138932967E-10</v>
      </c>
      <c r="LH918" s="11">
        <v>0</v>
      </c>
      <c r="LI918" s="11">
        <v>0</v>
      </c>
      <c r="LJ918" s="11">
        <v>0</v>
      </c>
      <c r="LK918" s="11">
        <v>0</v>
      </c>
      <c r="LL918" s="11">
        <v>0</v>
      </c>
      <c r="LM918" s="11">
        <v>0</v>
      </c>
      <c r="LN918" s="11">
        <v>0</v>
      </c>
      <c r="LO918" s="11">
        <v>0</v>
      </c>
      <c r="LP918" s="11">
        <v>0</v>
      </c>
      <c r="LQ918" s="11">
        <v>0</v>
      </c>
      <c r="LR918" s="11">
        <v>0</v>
      </c>
      <c r="LS918" s="11">
        <v>0</v>
      </c>
      <c r="LT918" s="11">
        <v>0</v>
      </c>
      <c r="LU918" s="11">
        <v>0</v>
      </c>
      <c r="LV918" s="11">
        <v>0</v>
      </c>
      <c r="LW918" s="11">
        <v>0</v>
      </c>
      <c r="LX918" s="11">
        <v>0</v>
      </c>
      <c r="LY918" s="11">
        <v>0</v>
      </c>
      <c r="LZ918" s="11">
        <v>0</v>
      </c>
      <c r="MA918" s="11">
        <v>0</v>
      </c>
      <c r="MB918" s="11">
        <v>0</v>
      </c>
      <c r="MC918" s="11">
        <v>0</v>
      </c>
      <c r="MD918" s="11">
        <v>0</v>
      </c>
      <c r="ME918" s="11">
        <v>0</v>
      </c>
      <c r="MF918" s="11">
        <v>0</v>
      </c>
      <c r="MG918" s="11">
        <v>0</v>
      </c>
      <c r="MH918" s="11">
        <v>0</v>
      </c>
      <c r="MI918" s="11">
        <v>0</v>
      </c>
      <c r="MJ918" s="11">
        <v>0</v>
      </c>
      <c r="MK918" s="11">
        <v>3.3300229068212545E-7</v>
      </c>
      <c r="ML918" s="11">
        <v>0</v>
      </c>
      <c r="MM918" s="11">
        <v>0</v>
      </c>
      <c r="MN918" s="11">
        <v>0</v>
      </c>
      <c r="MO918" s="11">
        <v>0</v>
      </c>
      <c r="MP918" s="11">
        <v>0</v>
      </c>
      <c r="MQ918" s="11">
        <v>0</v>
      </c>
      <c r="MR918" s="11">
        <v>0</v>
      </c>
      <c r="MS918" s="11">
        <v>-9.7124413804289758E-10</v>
      </c>
      <c r="MT918" s="11">
        <v>0</v>
      </c>
      <c r="MU918" s="11">
        <v>0</v>
      </c>
      <c r="MV918" s="11">
        <v>0</v>
      </c>
      <c r="MW918" s="11">
        <v>0</v>
      </c>
      <c r="MX918" s="11">
        <v>0</v>
      </c>
      <c r="MY918" s="11">
        <v>0</v>
      </c>
      <c r="MZ918" s="11">
        <v>0</v>
      </c>
      <c r="NA918" s="11">
        <v>0</v>
      </c>
      <c r="NB918" s="11">
        <v>0</v>
      </c>
      <c r="NC918" s="11">
        <v>0</v>
      </c>
      <c r="ND918" s="11">
        <v>0</v>
      </c>
      <c r="NE918" s="11">
        <v>0</v>
      </c>
      <c r="NF918" s="11">
        <v>0</v>
      </c>
      <c r="NG918" s="11">
        <v>0</v>
      </c>
      <c r="NH918" s="11">
        <v>0</v>
      </c>
      <c r="NI918" s="11">
        <v>0</v>
      </c>
      <c r="NJ918" s="11">
        <v>0</v>
      </c>
      <c r="NK918" s="11">
        <v>0</v>
      </c>
      <c r="NL918" s="11">
        <v>0</v>
      </c>
      <c r="NM918" s="11">
        <v>0</v>
      </c>
      <c r="NN918" s="11">
        <v>0</v>
      </c>
      <c r="NO918" s="11">
        <v>0</v>
      </c>
      <c r="NP918" s="11">
        <v>0</v>
      </c>
      <c r="NQ918" s="11">
        <v>0</v>
      </c>
      <c r="NR918" s="11">
        <v>0</v>
      </c>
      <c r="NS918" s="11">
        <v>0</v>
      </c>
      <c r="NT918" s="11">
        <v>0</v>
      </c>
      <c r="NU918" s="11">
        <v>0</v>
      </c>
      <c r="NV918" s="11">
        <v>3.866990514431297E-6</v>
      </c>
      <c r="NW918" s="11">
        <v>0</v>
      </c>
      <c r="NX918" s="11">
        <v>0</v>
      </c>
      <c r="NY918" s="11">
        <v>0</v>
      </c>
      <c r="NZ918" s="11">
        <v>0</v>
      </c>
      <c r="OA918" s="11">
        <v>0</v>
      </c>
      <c r="OB918" s="11">
        <v>0</v>
      </c>
      <c r="OC918" s="11">
        <v>0</v>
      </c>
      <c r="OD918" s="11">
        <v>0</v>
      </c>
      <c r="OE918" s="11">
        <v>-9.0216772116769648E-6</v>
      </c>
      <c r="OF918" s="11">
        <v>1.2926527459970827E-25</v>
      </c>
      <c r="OG918" s="11">
        <v>0</v>
      </c>
      <c r="OH918" s="11">
        <v>0</v>
      </c>
      <c r="OI918" s="11">
        <v>5.7969509758761168E-25</v>
      </c>
      <c r="OJ918" s="11">
        <v>5.1925638918420895E-7</v>
      </c>
      <c r="OK918" s="11">
        <v>0</v>
      </c>
      <c r="OL918" s="11">
        <v>0</v>
      </c>
      <c r="OM918" s="11">
        <v>0</v>
      </c>
      <c r="ON918" s="11">
        <v>0</v>
      </c>
      <c r="OO918" s="11">
        <v>2.9979281607393609E-7</v>
      </c>
      <c r="OP918" s="11">
        <v>0</v>
      </c>
      <c r="OQ918" s="11">
        <v>0</v>
      </c>
      <c r="OR918" s="11">
        <v>0</v>
      </c>
      <c r="OS918" s="11">
        <v>0</v>
      </c>
      <c r="OT918" s="11">
        <v>0</v>
      </c>
      <c r="OU918" s="11">
        <v>0</v>
      </c>
      <c r="OV918" s="11">
        <v>0</v>
      </c>
      <c r="OW918" s="11">
        <v>0</v>
      </c>
      <c r="OX918" s="11">
        <v>0</v>
      </c>
      <c r="OY918" s="11">
        <v>0</v>
      </c>
      <c r="OZ918" s="11">
        <v>0</v>
      </c>
      <c r="PA918" s="11">
        <v>0</v>
      </c>
      <c r="PB918" s="11">
        <v>0</v>
      </c>
      <c r="PC918" s="11">
        <v>0</v>
      </c>
      <c r="PD918" s="11">
        <v>0</v>
      </c>
      <c r="PE918" s="11">
        <v>0</v>
      </c>
      <c r="PF918" s="11">
        <v>0</v>
      </c>
      <c r="PG918" s="11">
        <v>0</v>
      </c>
      <c r="PH918" s="11">
        <v>0</v>
      </c>
      <c r="PI918" s="11">
        <v>0</v>
      </c>
      <c r="PJ918" s="11">
        <v>3.1709764182471671E-8</v>
      </c>
      <c r="PK918" s="11">
        <v>0</v>
      </c>
      <c r="PL918" s="11">
        <v>0</v>
      </c>
      <c r="PM918" s="11">
        <v>0</v>
      </c>
      <c r="PN918" s="11">
        <v>0</v>
      </c>
      <c r="PO918" s="11">
        <v>0</v>
      </c>
      <c r="PP918" s="11">
        <v>3.9616821172603863E-6</v>
      </c>
      <c r="PQ918" s="11">
        <v>-2.9385921254862193E-7</v>
      </c>
      <c r="PR918" s="11">
        <v>8.3037289171706622E-9</v>
      </c>
      <c r="PS918" s="11">
        <v>0</v>
      </c>
      <c r="PT918" s="11">
        <v>1.347658487605444E-9</v>
      </c>
      <c r="PU918" s="11">
        <v>0</v>
      </c>
      <c r="PV918" s="11">
        <v>0</v>
      </c>
      <c r="PW918" s="11">
        <v>0</v>
      </c>
      <c r="PX918" s="11">
        <v>0</v>
      </c>
      <c r="PY918" s="11">
        <v>0</v>
      </c>
      <c r="PZ918" s="11">
        <v>0</v>
      </c>
      <c r="QA918" s="11">
        <v>1.6806722689075633E-8</v>
      </c>
      <c r="QB918" s="11">
        <v>0</v>
      </c>
      <c r="QC918" s="11">
        <v>0</v>
      </c>
      <c r="QD918" s="11">
        <v>0</v>
      </c>
      <c r="QE918" s="11">
        <v>-0.80134219988034938</v>
      </c>
      <c r="QF918" s="11">
        <v>8.6610708952025865E-24</v>
      </c>
      <c r="QG918" s="11">
        <v>2.2933091377900759E-20</v>
      </c>
      <c r="QH918" s="11">
        <v>0</v>
      </c>
      <c r="QI918" s="11">
        <v>2.1534003374935645E-4</v>
      </c>
      <c r="QJ918" s="11">
        <v>0</v>
      </c>
      <c r="QK918" s="11">
        <v>0</v>
      </c>
      <c r="QL918" s="11">
        <v>0</v>
      </c>
      <c r="QM918" s="11">
        <v>0</v>
      </c>
      <c r="QN918" s="11">
        <v>0</v>
      </c>
      <c r="QO918" s="11">
        <v>0</v>
      </c>
      <c r="QP918" s="11">
        <v>0</v>
      </c>
      <c r="QQ918" s="11">
        <v>0</v>
      </c>
      <c r="QR918" s="11">
        <v>0</v>
      </c>
      <c r="QS918" s="11">
        <v>0</v>
      </c>
      <c r="QT918" s="11">
        <v>0</v>
      </c>
      <c r="QU918" s="11">
        <v>0</v>
      </c>
      <c r="QV918" s="11">
        <v>0</v>
      </c>
      <c r="QW918" s="11">
        <v>0</v>
      </c>
      <c r="QX918" s="11">
        <v>0</v>
      </c>
      <c r="QY918" s="11">
        <v>0</v>
      </c>
      <c r="QZ918" s="11">
        <v>0</v>
      </c>
      <c r="RA918" s="11">
        <v>0</v>
      </c>
      <c r="RB918" s="11">
        <v>0</v>
      </c>
      <c r="RC918" s="11">
        <v>0</v>
      </c>
      <c r="RD918" s="11">
        <v>0</v>
      </c>
      <c r="RE918" s="11">
        <v>0</v>
      </c>
      <c r="RF918" s="11">
        <v>0</v>
      </c>
      <c r="RG918" s="11">
        <v>0</v>
      </c>
      <c r="RH918" s="11">
        <v>0</v>
      </c>
      <c r="RI918" s="11">
        <v>0</v>
      </c>
      <c r="RJ918" s="11">
        <v>0</v>
      </c>
      <c r="RK918" s="11">
        <v>0</v>
      </c>
      <c r="RL918" s="11">
        <v>0</v>
      </c>
      <c r="RM918" s="11">
        <v>0</v>
      </c>
      <c r="RN918" s="11">
        <v>0</v>
      </c>
      <c r="RO918" s="11">
        <v>0</v>
      </c>
      <c r="RP918" s="11">
        <v>6.3927036587804173E-2</v>
      </c>
      <c r="RQ918" s="11">
        <v>-1.0573381413087325E-7</v>
      </c>
      <c r="RR918" s="11">
        <v>3.0705935919172327E-10</v>
      </c>
      <c r="RS918" s="11">
        <v>3.2992419627572143E-5</v>
      </c>
      <c r="RT918" s="11">
        <v>0</v>
      </c>
      <c r="RU918" s="11">
        <v>0</v>
      </c>
      <c r="RV918" s="11">
        <v>0</v>
      </c>
      <c r="RW918" s="11">
        <v>0</v>
      </c>
      <c r="RX918" s="11">
        <v>0</v>
      </c>
      <c r="RY918" s="11">
        <v>0</v>
      </c>
      <c r="RZ918" s="11">
        <v>0</v>
      </c>
      <c r="SA918" s="11">
        <v>0</v>
      </c>
      <c r="SB918" s="11">
        <v>0</v>
      </c>
      <c r="SC918" s="11">
        <v>0</v>
      </c>
      <c r="SD918" s="11">
        <v>0</v>
      </c>
      <c r="SE918" s="11">
        <v>0</v>
      </c>
      <c r="SF918" s="11">
        <v>0</v>
      </c>
      <c r="SG918" s="11">
        <v>0</v>
      </c>
      <c r="SH918" s="11">
        <v>0</v>
      </c>
      <c r="SI918" s="11">
        <v>0</v>
      </c>
      <c r="SJ918" s="11">
        <v>0</v>
      </c>
      <c r="SK918" s="11">
        <v>0</v>
      </c>
      <c r="SL918" s="11">
        <v>0</v>
      </c>
      <c r="SM918" s="11">
        <v>0</v>
      </c>
      <c r="SN918" s="11">
        <v>0</v>
      </c>
      <c r="SO918" s="11">
        <v>0</v>
      </c>
      <c r="SP918" s="11">
        <v>0</v>
      </c>
      <c r="SQ918" s="11">
        <v>0</v>
      </c>
      <c r="SR918" s="11">
        <v>0</v>
      </c>
      <c r="SS918" s="11">
        <v>0</v>
      </c>
      <c r="ST918" s="11">
        <v>0</v>
      </c>
      <c r="SU918" s="11">
        <v>0</v>
      </c>
      <c r="SV918" s="11">
        <v>0</v>
      </c>
      <c r="SW918" s="11">
        <v>0</v>
      </c>
      <c r="SX918" s="11">
        <v>0</v>
      </c>
      <c r="SY918" s="11">
        <v>0</v>
      </c>
      <c r="SZ918" s="11">
        <v>0</v>
      </c>
      <c r="TA918" s="11">
        <v>0.73516092075974737</v>
      </c>
      <c r="TB918" s="11">
        <v>0</v>
      </c>
      <c r="TC918" s="11">
        <v>-3.1433831368727069E-10</v>
      </c>
      <c r="TD918" s="11">
        <v>0</v>
      </c>
      <c r="TE918" s="11">
        <v>0</v>
      </c>
      <c r="TF918" s="11">
        <v>0</v>
      </c>
      <c r="TG918" s="11">
        <v>0</v>
      </c>
      <c r="TH918" s="11">
        <v>0</v>
      </c>
      <c r="TI918" s="11">
        <v>0</v>
      </c>
      <c r="TJ918" s="11">
        <v>0</v>
      </c>
      <c r="TK918" s="11">
        <v>0</v>
      </c>
      <c r="TL918" s="11">
        <v>0</v>
      </c>
      <c r="TM918" s="11">
        <v>0</v>
      </c>
      <c r="TN918" s="11">
        <v>0</v>
      </c>
      <c r="TO918" s="11">
        <v>0</v>
      </c>
      <c r="TP918" s="11">
        <v>0</v>
      </c>
      <c r="TQ918" s="11">
        <v>0</v>
      </c>
      <c r="TR918" s="11">
        <v>0</v>
      </c>
      <c r="TS918" s="11">
        <v>0</v>
      </c>
      <c r="TT918" s="11">
        <v>0</v>
      </c>
      <c r="TU918" s="11">
        <v>0</v>
      </c>
      <c r="TV918" s="11">
        <v>0</v>
      </c>
      <c r="TW918" s="11">
        <v>0</v>
      </c>
      <c r="TX918" s="11">
        <v>0</v>
      </c>
      <c r="TY918" s="11">
        <v>0</v>
      </c>
      <c r="TZ918" s="11">
        <v>0</v>
      </c>
      <c r="UA918" s="11">
        <v>0</v>
      </c>
      <c r="UB918" s="11">
        <v>0</v>
      </c>
      <c r="UC918" s="11">
        <v>0</v>
      </c>
      <c r="UD918" s="11">
        <v>0</v>
      </c>
      <c r="UE918" s="11">
        <v>0</v>
      </c>
      <c r="UF918" s="11">
        <v>0</v>
      </c>
      <c r="UG918" s="11">
        <v>0</v>
      </c>
      <c r="UH918" s="11">
        <v>0</v>
      </c>
      <c r="UI918" s="11">
        <v>0</v>
      </c>
      <c r="UJ918" s="11">
        <v>0</v>
      </c>
      <c r="UK918" s="11">
        <v>0</v>
      </c>
      <c r="UL918" s="11">
        <v>0</v>
      </c>
      <c r="UM918" s="11">
        <v>7.7689390095174078E-8</v>
      </c>
      <c r="UN918" s="11">
        <v>0</v>
      </c>
      <c r="UO918" s="11">
        <v>-3.299367118578022E-5</v>
      </c>
      <c r="UP918" s="11">
        <v>0</v>
      </c>
      <c r="UQ918" s="11">
        <v>0</v>
      </c>
      <c r="UR918" s="11">
        <v>0</v>
      </c>
      <c r="US918" s="11">
        <v>0</v>
      </c>
      <c r="UT918" s="11">
        <v>0</v>
      </c>
      <c r="UU918" s="11">
        <v>0</v>
      </c>
      <c r="UV918" s="11">
        <v>0</v>
      </c>
      <c r="UW918" s="11">
        <v>0</v>
      </c>
      <c r="UX918" s="11">
        <v>0</v>
      </c>
      <c r="UY918" s="11">
        <v>0</v>
      </c>
      <c r="UZ918" s="11">
        <v>0</v>
      </c>
      <c r="VA918" s="11">
        <v>0</v>
      </c>
      <c r="VB918" s="11">
        <v>0</v>
      </c>
      <c r="VC918" s="11">
        <v>0</v>
      </c>
      <c r="VD918" s="11">
        <v>0</v>
      </c>
      <c r="VE918" s="11">
        <v>0</v>
      </c>
      <c r="VF918" s="11">
        <v>0</v>
      </c>
      <c r="VG918" s="11">
        <v>0</v>
      </c>
      <c r="VH918" s="11">
        <v>0</v>
      </c>
      <c r="VI918" s="11">
        <v>0</v>
      </c>
      <c r="VJ918" s="11">
        <v>0</v>
      </c>
      <c r="VK918" s="11">
        <v>0</v>
      </c>
      <c r="VL918" s="11">
        <v>0</v>
      </c>
      <c r="VM918" s="11">
        <v>0</v>
      </c>
      <c r="VN918" s="11">
        <v>0</v>
      </c>
      <c r="VO918" s="11">
        <v>0</v>
      </c>
      <c r="VP918" s="11">
        <v>0</v>
      </c>
      <c r="VQ918" s="11">
        <v>0</v>
      </c>
      <c r="VR918" s="11">
        <v>0</v>
      </c>
      <c r="VS918" s="11">
        <v>0</v>
      </c>
      <c r="VT918" s="11">
        <v>0</v>
      </c>
      <c r="VU918" s="11">
        <v>0</v>
      </c>
      <c r="VV918" s="11">
        <v>0</v>
      </c>
      <c r="VW918" s="11">
        <v>2.2542421664719912E-3</v>
      </c>
      <c r="VX918" s="11">
        <v>0</v>
      </c>
      <c r="VY918" s="11">
        <v>0</v>
      </c>
      <c r="VZ918" s="11">
        <v>0</v>
      </c>
      <c r="WA918" s="11">
        <v>-8.6810116828443188E-4</v>
      </c>
      <c r="WB918" s="11">
        <v>1.1897090001528357E-25</v>
      </c>
      <c r="WC918" s="11">
        <v>2.6603324009381063E-24</v>
      </c>
      <c r="WD918" s="11">
        <v>1.1878376762299992E-24</v>
      </c>
      <c r="WE918" s="11">
        <v>0</v>
      </c>
      <c r="WF918" s="11">
        <v>0</v>
      </c>
      <c r="WG918" s="11">
        <v>2.1522902027631996E-25</v>
      </c>
      <c r="WH918" s="11">
        <v>4.6724964214815417E-26</v>
      </c>
      <c r="WI918" s="11">
        <v>3.7510593803767343E-26</v>
      </c>
      <c r="WJ918" s="11">
        <v>1.3891153024478102E-8</v>
      </c>
      <c r="WK918" s="11">
        <v>0</v>
      </c>
      <c r="WL918" s="11">
        <v>0</v>
      </c>
      <c r="WM918" s="11">
        <v>0</v>
      </c>
      <c r="WN918" s="11">
        <v>0</v>
      </c>
      <c r="WO918" s="11">
        <v>0</v>
      </c>
      <c r="WP918" s="11">
        <v>0</v>
      </c>
      <c r="WQ918" s="11">
        <v>0</v>
      </c>
      <c r="WR918" s="11">
        <v>0</v>
      </c>
      <c r="WS918" s="11">
        <v>0</v>
      </c>
      <c r="WT918" s="11">
        <v>0</v>
      </c>
      <c r="WU918" s="11">
        <v>0</v>
      </c>
      <c r="WV918" s="11">
        <v>0</v>
      </c>
      <c r="WW918" s="11">
        <v>0</v>
      </c>
      <c r="WX918" s="11">
        <v>0</v>
      </c>
      <c r="WY918" s="11">
        <v>0</v>
      </c>
      <c r="WZ918" s="11">
        <v>0</v>
      </c>
      <c r="XA918" s="11">
        <v>0</v>
      </c>
      <c r="XB918" s="11">
        <v>0</v>
      </c>
      <c r="XC918" s="11">
        <v>0</v>
      </c>
      <c r="XD918" s="11">
        <v>0</v>
      </c>
      <c r="XE918" s="11">
        <v>0</v>
      </c>
      <c r="XF918" s="11">
        <v>0</v>
      </c>
      <c r="XG918" s="11">
        <v>0</v>
      </c>
      <c r="XH918" s="11">
        <v>0</v>
      </c>
      <c r="XI918" s="11">
        <v>0</v>
      </c>
      <c r="XJ918" s="11">
        <v>0</v>
      </c>
      <c r="XK918" s="11">
        <v>0</v>
      </c>
      <c r="XL918" s="11">
        <v>4.3825199101788953E-25</v>
      </c>
      <c r="XM918" s="11">
        <v>-1.2516488070466656E-20</v>
      </c>
      <c r="XN918" s="11">
        <v>0</v>
      </c>
      <c r="XO918" s="11">
        <v>0</v>
      </c>
      <c r="XP918" s="11">
        <v>0</v>
      </c>
      <c r="XQ918" s="11">
        <v>0</v>
      </c>
      <c r="XR918" s="11">
        <v>0</v>
      </c>
      <c r="XS918" s="11">
        <v>0</v>
      </c>
      <c r="XT918" s="11">
        <v>0</v>
      </c>
      <c r="XU918" s="11">
        <v>0</v>
      </c>
      <c r="XV918" s="11">
        <v>0</v>
      </c>
      <c r="XW918" s="11">
        <v>0</v>
      </c>
      <c r="XX918" s="11">
        <v>0</v>
      </c>
      <c r="XY918" s="11">
        <v>0</v>
      </c>
      <c r="XZ918" s="11">
        <v>0</v>
      </c>
      <c r="YA918" s="11">
        <v>0</v>
      </c>
      <c r="YB918" s="11">
        <v>0</v>
      </c>
      <c r="YC918" s="11">
        <v>0</v>
      </c>
      <c r="YD918" s="11">
        <v>0</v>
      </c>
      <c r="YE918" s="11">
        <v>0</v>
      </c>
      <c r="YF918" s="11">
        <v>0</v>
      </c>
      <c r="YG918" s="11">
        <v>0</v>
      </c>
      <c r="YH918" s="11">
        <v>0</v>
      </c>
      <c r="YI918" s="11">
        <v>0</v>
      </c>
      <c r="YJ918" s="11">
        <v>0</v>
      </c>
      <c r="YK918" s="11">
        <v>0</v>
      </c>
      <c r="YL918" s="11">
        <v>0</v>
      </c>
      <c r="YM918" s="11">
        <v>0</v>
      </c>
      <c r="YN918" s="11">
        <v>0</v>
      </c>
      <c r="YO918" s="11">
        <v>0</v>
      </c>
      <c r="YP918" s="11">
        <v>0</v>
      </c>
      <c r="YQ918" s="11">
        <v>0</v>
      </c>
      <c r="YR918" s="11">
        <v>0</v>
      </c>
      <c r="YS918" s="11">
        <v>0</v>
      </c>
      <c r="YT918" s="11">
        <v>2.8044424035695671E-8</v>
      </c>
      <c r="YU918" s="11">
        <v>0</v>
      </c>
      <c r="YV918" s="11">
        <v>0</v>
      </c>
      <c r="YW918" s="11">
        <v>1.0518047784429347E-5</v>
      </c>
      <c r="YX918" s="11">
        <v>9.9999999999999995E-21</v>
      </c>
      <c r="YY918" s="11">
        <v>-7.5455866810969184E-8</v>
      </c>
      <c r="YZ918" s="11">
        <v>0</v>
      </c>
      <c r="ZA918" s="11">
        <v>7.1489137603383926E-8</v>
      </c>
      <c r="ZB918" s="11">
        <v>0</v>
      </c>
      <c r="ZC918" s="11">
        <v>2.1994342005122939E-9</v>
      </c>
      <c r="ZD918" s="11">
        <v>4.9441450146402194E-10</v>
      </c>
      <c r="ZE918" s="11">
        <v>1.0965793046629159E-10</v>
      </c>
      <c r="ZF918" s="11">
        <v>0</v>
      </c>
      <c r="ZG918" s="11">
        <v>0</v>
      </c>
      <c r="ZH918" s="11">
        <v>0</v>
      </c>
      <c r="ZI918" s="11">
        <v>0</v>
      </c>
      <c r="ZJ918" s="11">
        <v>0</v>
      </c>
      <c r="ZK918" s="11">
        <v>0</v>
      </c>
      <c r="ZL918" s="11">
        <v>0</v>
      </c>
      <c r="ZM918" s="11">
        <v>0</v>
      </c>
      <c r="ZN918" s="11">
        <v>0</v>
      </c>
      <c r="ZO918" s="11">
        <v>0</v>
      </c>
      <c r="ZP918" s="11">
        <v>0</v>
      </c>
      <c r="ZQ918" s="11">
        <v>0</v>
      </c>
      <c r="ZR918" s="11">
        <v>0</v>
      </c>
      <c r="ZS918" s="11">
        <v>0</v>
      </c>
      <c r="ZT918" s="11">
        <v>0</v>
      </c>
      <c r="ZU918" s="11">
        <v>0</v>
      </c>
      <c r="ZV918" s="11">
        <v>0</v>
      </c>
      <c r="ZW918" s="11">
        <v>0</v>
      </c>
      <c r="ZX918" s="11">
        <v>0</v>
      </c>
      <c r="ZY918" s="11">
        <v>0</v>
      </c>
      <c r="ZZ918" s="11">
        <v>0</v>
      </c>
      <c r="AAA918" s="11">
        <v>0</v>
      </c>
      <c r="AAB918" s="11">
        <v>0</v>
      </c>
      <c r="AAC918" s="11">
        <v>0</v>
      </c>
      <c r="AAD918" s="11">
        <v>0</v>
      </c>
      <c r="AAE918" s="11">
        <v>0</v>
      </c>
      <c r="AAF918" s="11">
        <v>0</v>
      </c>
      <c r="AAG918" s="11">
        <v>0</v>
      </c>
      <c r="AAH918" s="11">
        <v>1.9920545046267705E-27</v>
      </c>
      <c r="AAI918" s="11">
        <v>0</v>
      </c>
      <c r="AAJ918" s="11">
        <v>8.8652713911931312E-9</v>
      </c>
      <c r="AAK918" s="11">
        <v>-7.1309368321380745E-9</v>
      </c>
      <c r="AAL918" s="11">
        <v>0</v>
      </c>
      <c r="AAM918" s="11">
        <v>2.4788150490819162E-8</v>
      </c>
      <c r="AAN918" s="11">
        <v>0</v>
      </c>
      <c r="AAO918" s="11">
        <v>0</v>
      </c>
      <c r="AAP918" s="11">
        <v>0</v>
      </c>
      <c r="AAQ918" s="11">
        <v>0</v>
      </c>
      <c r="AAR918" s="11">
        <v>0</v>
      </c>
      <c r="AAS918" s="11">
        <v>0</v>
      </c>
      <c r="AAT918" s="11">
        <v>2.5021163625754948E-14</v>
      </c>
      <c r="AAU918" s="11">
        <v>0</v>
      </c>
      <c r="AAV918" s="11">
        <v>0</v>
      </c>
      <c r="AAW918" s="11">
        <v>0</v>
      </c>
      <c r="AAX918" s="11">
        <v>0</v>
      </c>
      <c r="AAY918" s="11">
        <v>0</v>
      </c>
      <c r="AAZ918" s="11">
        <v>0</v>
      </c>
      <c r="ABA918" s="11">
        <v>0</v>
      </c>
      <c r="ABB918" s="11">
        <v>0</v>
      </c>
      <c r="ABC918" s="11">
        <v>0</v>
      </c>
      <c r="ABD918" s="11">
        <v>0</v>
      </c>
      <c r="ABE918" s="11">
        <v>0</v>
      </c>
      <c r="ABF918" s="11">
        <v>0</v>
      </c>
      <c r="ABG918" s="11">
        <v>0</v>
      </c>
      <c r="ABH918" s="11">
        <v>0</v>
      </c>
      <c r="ABI918" s="11">
        <v>0</v>
      </c>
      <c r="ABJ918" s="11">
        <v>0</v>
      </c>
      <c r="ABK918" s="11">
        <v>0</v>
      </c>
      <c r="ABL918" s="11">
        <v>0</v>
      </c>
      <c r="ABM918" s="11">
        <v>0</v>
      </c>
      <c r="ABN918" s="11">
        <v>0</v>
      </c>
      <c r="ABO918" s="11">
        <v>0</v>
      </c>
      <c r="ABP918" s="11">
        <v>0</v>
      </c>
      <c r="ABQ918" s="11">
        <v>0</v>
      </c>
      <c r="ABR918" s="11">
        <v>0</v>
      </c>
      <c r="ABS918" s="11">
        <v>0</v>
      </c>
      <c r="ABT918" s="11">
        <v>0</v>
      </c>
      <c r="ABU918" s="11">
        <v>6.6590595419773558E-8</v>
      </c>
      <c r="ABV918" s="11">
        <v>0</v>
      </c>
      <c r="ABW918" s="11">
        <v>-7.4093740692999501E-8</v>
      </c>
      <c r="ABX918" s="11">
        <v>0</v>
      </c>
      <c r="ABY918" s="11">
        <v>0</v>
      </c>
      <c r="ABZ918" s="11">
        <v>0</v>
      </c>
      <c r="ACA918" s="11">
        <v>0</v>
      </c>
      <c r="ACB918" s="11">
        <v>0</v>
      </c>
      <c r="ACC918" s="11">
        <v>0</v>
      </c>
      <c r="ACD918" s="11">
        <v>0</v>
      </c>
      <c r="ACE918" s="11">
        <v>0</v>
      </c>
      <c r="ACF918" s="11">
        <v>0</v>
      </c>
      <c r="ACG918" s="11">
        <v>0</v>
      </c>
      <c r="ACH918" s="11">
        <v>0</v>
      </c>
      <c r="ACI918" s="11">
        <v>0</v>
      </c>
      <c r="ACJ918" s="11">
        <v>0</v>
      </c>
      <c r="ACK918" s="11">
        <v>0</v>
      </c>
      <c r="ACL918" s="11">
        <v>0</v>
      </c>
      <c r="ACM918" s="11">
        <v>0</v>
      </c>
      <c r="ACN918" s="11">
        <v>0</v>
      </c>
      <c r="ACO918" s="11">
        <v>0</v>
      </c>
      <c r="ACP918" s="11">
        <v>0</v>
      </c>
      <c r="ACQ918" s="11">
        <v>0</v>
      </c>
      <c r="ACR918" s="11">
        <v>0</v>
      </c>
      <c r="ACS918" s="11">
        <v>0</v>
      </c>
      <c r="ACT918" s="11">
        <v>0</v>
      </c>
      <c r="ACU918" s="11">
        <v>0</v>
      </c>
      <c r="ACV918" s="11">
        <v>0</v>
      </c>
      <c r="ACW918" s="11">
        <v>0</v>
      </c>
      <c r="ACX918" s="11">
        <v>0</v>
      </c>
      <c r="ACY918" s="11">
        <v>0</v>
      </c>
      <c r="ACZ918" s="11">
        <v>0</v>
      </c>
      <c r="ADA918" s="11">
        <v>0</v>
      </c>
      <c r="ADB918" s="11">
        <v>0</v>
      </c>
      <c r="ADC918" s="11">
        <v>0</v>
      </c>
      <c r="ADD918" s="11">
        <v>0</v>
      </c>
      <c r="ADE918" s="11">
        <v>0</v>
      </c>
      <c r="ADF918" s="11">
        <v>0</v>
      </c>
      <c r="ADG918" s="11">
        <v>7.1309368321255617E-9</v>
      </c>
      <c r="ADH918" s="11">
        <v>0</v>
      </c>
      <c r="ADI918" s="11">
        <v>-2.5702443732408184E-8</v>
      </c>
      <c r="ADJ918" s="11">
        <v>0</v>
      </c>
      <c r="ADK918" s="11">
        <v>0</v>
      </c>
      <c r="ADL918" s="11">
        <v>0</v>
      </c>
      <c r="ADM918" s="11">
        <v>0</v>
      </c>
      <c r="ADN918" s="11">
        <v>0</v>
      </c>
      <c r="ADO918" s="11">
        <v>0</v>
      </c>
      <c r="ADP918" s="11">
        <v>0</v>
      </c>
      <c r="ADQ918" s="11">
        <v>0</v>
      </c>
      <c r="ADR918" s="11">
        <v>0</v>
      </c>
      <c r="ADS918" s="11">
        <v>0</v>
      </c>
      <c r="ADT918" s="11">
        <v>0</v>
      </c>
      <c r="ADU918" s="11">
        <v>0</v>
      </c>
      <c r="ADV918" s="11">
        <v>0</v>
      </c>
      <c r="ADW918" s="11">
        <v>0</v>
      </c>
      <c r="ADX918" s="11">
        <v>0</v>
      </c>
      <c r="ADY918" s="11">
        <v>0</v>
      </c>
      <c r="ADZ918" s="11">
        <v>0</v>
      </c>
      <c r="AEA918" s="11">
        <v>0</v>
      </c>
      <c r="AEB918" s="11">
        <v>0</v>
      </c>
      <c r="AEC918" s="11">
        <v>0</v>
      </c>
      <c r="AED918" s="11">
        <v>0</v>
      </c>
      <c r="AEE918" s="11">
        <v>0</v>
      </c>
      <c r="AEF918" s="11">
        <v>0</v>
      </c>
      <c r="AEG918" s="11">
        <v>0</v>
      </c>
      <c r="AEH918" s="11">
        <v>0</v>
      </c>
      <c r="AEI918" s="11">
        <v>0</v>
      </c>
      <c r="AEJ918" s="11">
        <v>0</v>
      </c>
      <c r="AEK918" s="11">
        <v>0</v>
      </c>
      <c r="AEL918" s="11">
        <v>0</v>
      </c>
      <c r="AEM918" s="11">
        <v>0</v>
      </c>
      <c r="AEN918" s="11">
        <v>0</v>
      </c>
      <c r="AEO918" s="11">
        <v>4.3825199101066703E-25</v>
      </c>
      <c r="AEP918" s="11">
        <v>0</v>
      </c>
      <c r="AEQ918" s="11">
        <v>0</v>
      </c>
      <c r="AER918" s="11">
        <v>0</v>
      </c>
      <c r="AES918" s="11">
        <v>0</v>
      </c>
      <c r="AET918" s="11">
        <v>0</v>
      </c>
      <c r="AEU918" s="11">
        <v>-2.2096690657755796E-9</v>
      </c>
      <c r="AEV918" s="11">
        <v>0</v>
      </c>
      <c r="AEW918" s="11">
        <v>0</v>
      </c>
      <c r="AEX918" s="11">
        <v>0</v>
      </c>
      <c r="AEY918" s="11">
        <v>0</v>
      </c>
      <c r="AEZ918" s="11">
        <v>0</v>
      </c>
      <c r="AFA918" s="11">
        <v>0</v>
      </c>
      <c r="AFB918" s="11">
        <v>0</v>
      </c>
      <c r="AFC918" s="11">
        <v>0</v>
      </c>
      <c r="AFD918" s="11">
        <v>0</v>
      </c>
      <c r="AFE918" s="11">
        <v>0</v>
      </c>
      <c r="AFF918" s="11">
        <v>0</v>
      </c>
      <c r="AFG918" s="11">
        <v>0</v>
      </c>
      <c r="AFH918" s="11">
        <v>0</v>
      </c>
      <c r="AFI918" s="11">
        <v>0</v>
      </c>
      <c r="AFJ918" s="11">
        <v>0</v>
      </c>
      <c r="AFK918" s="11">
        <v>0</v>
      </c>
      <c r="AFL918" s="11">
        <v>0</v>
      </c>
      <c r="AFM918" s="11">
        <v>0</v>
      </c>
      <c r="AFN918" s="11">
        <v>0</v>
      </c>
      <c r="AFO918" s="11">
        <v>0</v>
      </c>
      <c r="AFP918" s="11">
        <v>0</v>
      </c>
      <c r="AFQ918" s="11">
        <v>0</v>
      </c>
      <c r="AFR918" s="11">
        <v>0</v>
      </c>
      <c r="AFS918" s="11">
        <v>0</v>
      </c>
      <c r="AFT918" s="11">
        <v>0</v>
      </c>
      <c r="AFU918" s="11">
        <v>0</v>
      </c>
      <c r="AFV918" s="11">
        <v>0</v>
      </c>
      <c r="AFW918" s="11">
        <v>0</v>
      </c>
      <c r="AFX918" s="11">
        <v>0</v>
      </c>
      <c r="AFY918" s="11">
        <v>0</v>
      </c>
      <c r="AFZ918" s="11">
        <v>7.8885358381920068E-6</v>
      </c>
      <c r="AGA918" s="11">
        <v>0</v>
      </c>
      <c r="AGB918" s="11">
        <v>0</v>
      </c>
      <c r="AGC918" s="11">
        <v>0</v>
      </c>
      <c r="AGD918" s="11">
        <v>0</v>
      </c>
      <c r="AGE918" s="11">
        <v>0</v>
      </c>
      <c r="AGF918" s="11">
        <v>0</v>
      </c>
      <c r="AGG918" s="11">
        <v>-4.9603215207905101E-10</v>
      </c>
      <c r="AGH918" s="11">
        <v>0</v>
      </c>
      <c r="AGI918" s="11">
        <v>0</v>
      </c>
      <c r="AGJ918" s="11">
        <v>0</v>
      </c>
      <c r="AGK918" s="11">
        <v>0</v>
      </c>
      <c r="AGL918" s="11">
        <v>0</v>
      </c>
      <c r="AGM918" s="11">
        <v>0</v>
      </c>
      <c r="AGN918" s="11">
        <v>0</v>
      </c>
      <c r="AGO918" s="11">
        <v>0</v>
      </c>
      <c r="AGP918" s="11">
        <v>0</v>
      </c>
      <c r="AGQ918" s="11">
        <v>0</v>
      </c>
      <c r="AGR918" s="11">
        <v>0</v>
      </c>
      <c r="AGS918" s="11">
        <v>0</v>
      </c>
      <c r="AGT918" s="11">
        <v>0</v>
      </c>
      <c r="AGU918" s="11">
        <v>0</v>
      </c>
      <c r="AGV918" s="11">
        <v>0</v>
      </c>
      <c r="AGW918" s="11">
        <v>0</v>
      </c>
      <c r="AGX918" s="11">
        <v>0</v>
      </c>
      <c r="AGY918" s="11">
        <v>0</v>
      </c>
      <c r="AGZ918" s="11">
        <v>0</v>
      </c>
      <c r="AHA918" s="11">
        <v>0</v>
      </c>
      <c r="AHB918" s="11">
        <v>0</v>
      </c>
      <c r="AHC918" s="11">
        <v>0</v>
      </c>
      <c r="AHD918" s="11">
        <v>0</v>
      </c>
      <c r="AHE918" s="11">
        <v>0</v>
      </c>
      <c r="AHF918" s="11">
        <v>0</v>
      </c>
      <c r="AHG918" s="11">
        <v>0</v>
      </c>
      <c r="AHH918" s="11">
        <v>0</v>
      </c>
      <c r="AHI918" s="11">
        <v>0</v>
      </c>
      <c r="AHJ918" s="11">
        <v>0</v>
      </c>
      <c r="AHK918" s="11">
        <v>0</v>
      </c>
      <c r="AHL918" s="11">
        <v>0</v>
      </c>
      <c r="AHM918" s="11">
        <v>0</v>
      </c>
      <c r="AHN918" s="11">
        <v>0</v>
      </c>
      <c r="AHO918" s="11">
        <v>0</v>
      </c>
      <c r="AHP918" s="11">
        <v>0</v>
      </c>
      <c r="AHQ918" s="11">
        <v>0</v>
      </c>
      <c r="AHR918" s="11">
        <v>0</v>
      </c>
      <c r="AHS918" s="11">
        <v>0</v>
      </c>
      <c r="AHT918" s="11">
        <v>0</v>
      </c>
      <c r="AHU918" s="11">
        <v>0</v>
      </c>
      <c r="AHV918" s="11">
        <v>0</v>
      </c>
      <c r="AHW918" s="11">
        <v>0</v>
      </c>
      <c r="AHX918" s="11">
        <v>0</v>
      </c>
      <c r="AHY918" s="11">
        <v>0</v>
      </c>
      <c r="AHZ918" s="11">
        <v>0</v>
      </c>
      <c r="AIA918" s="11">
        <v>0</v>
      </c>
      <c r="AIB918" s="11">
        <v>0</v>
      </c>
      <c r="AIC918" s="11">
        <v>0</v>
      </c>
      <c r="AID918" s="11">
        <v>2.4911186751511984E-7</v>
      </c>
      <c r="AIE918" s="11">
        <v>-9.6188764002727598E-9</v>
      </c>
      <c r="AIF918" s="11">
        <v>1.9774045947346083E-8</v>
      </c>
      <c r="AIG918" s="11">
        <v>0</v>
      </c>
      <c r="AIH918" s="11">
        <v>0</v>
      </c>
      <c r="AII918" s="11">
        <v>0</v>
      </c>
      <c r="AIJ918" s="11">
        <v>1.9607843137254903E-9</v>
      </c>
      <c r="AIK918" s="11">
        <v>0</v>
      </c>
      <c r="AIL918" s="11">
        <v>0</v>
      </c>
      <c r="AIM918" s="11">
        <v>0</v>
      </c>
      <c r="AIN918" s="11">
        <v>0</v>
      </c>
      <c r="AIO918" s="11">
        <v>0</v>
      </c>
      <c r="AIP918" s="11">
        <v>0</v>
      </c>
      <c r="AIQ918" s="11">
        <v>0</v>
      </c>
      <c r="AIR918" s="11">
        <v>0</v>
      </c>
      <c r="AIS918" s="11">
        <v>0</v>
      </c>
      <c r="AIT918" s="11">
        <v>0</v>
      </c>
      <c r="AIU918" s="11">
        <v>0</v>
      </c>
      <c r="AIV918" s="11">
        <v>0</v>
      </c>
      <c r="AIW918" s="11">
        <v>0</v>
      </c>
      <c r="AIX918" s="11">
        <v>0</v>
      </c>
      <c r="AIY918" s="11">
        <v>0</v>
      </c>
      <c r="AIZ918" s="11">
        <v>0</v>
      </c>
      <c r="AJA918" s="11">
        <v>0</v>
      </c>
      <c r="AJB918" s="11">
        <v>0</v>
      </c>
      <c r="AJC918" s="11">
        <v>0</v>
      </c>
      <c r="AJD918" s="11">
        <v>0</v>
      </c>
      <c r="AJE918" s="11">
        <v>0</v>
      </c>
      <c r="AJF918" s="11">
        <v>0</v>
      </c>
      <c r="AJG918" s="11">
        <v>0</v>
      </c>
      <c r="AJH918" s="11">
        <v>0</v>
      </c>
      <c r="AJI918" s="11">
        <v>0</v>
      </c>
      <c r="AJJ918" s="11">
        <v>0</v>
      </c>
      <c r="AJK918" s="11">
        <v>0</v>
      </c>
      <c r="AJL918" s="11">
        <v>0</v>
      </c>
      <c r="AJM918" s="11">
        <v>0</v>
      </c>
      <c r="AJN918" s="11">
        <v>0</v>
      </c>
      <c r="AJO918" s="11">
        <v>0</v>
      </c>
      <c r="AJP918" s="11">
        <v>2.6008913851061852E-11</v>
      </c>
      <c r="AJQ918" s="11">
        <v>-1.9777029881664801E-8</v>
      </c>
      <c r="AJR918" s="11">
        <v>0</v>
      </c>
      <c r="AJS918" s="11">
        <v>0</v>
      </c>
      <c r="AJT918" s="11">
        <v>0</v>
      </c>
      <c r="AJU918" s="11">
        <v>0</v>
      </c>
      <c r="AJV918" s="11">
        <v>0</v>
      </c>
      <c r="AJW918" s="11">
        <v>0</v>
      </c>
      <c r="AJX918" s="11">
        <v>0</v>
      </c>
      <c r="AJY918" s="11">
        <v>0</v>
      </c>
      <c r="AJZ918" s="11">
        <v>0</v>
      </c>
      <c r="AKA918" s="11">
        <v>0</v>
      </c>
      <c r="AKB918" s="11">
        <v>0</v>
      </c>
      <c r="AKC918" s="11">
        <v>0</v>
      </c>
      <c r="AKD918" s="11">
        <v>0</v>
      </c>
      <c r="AKE918" s="11">
        <v>0</v>
      </c>
      <c r="AKF918" s="11">
        <v>0</v>
      </c>
      <c r="AKG918" s="11">
        <v>0</v>
      </c>
      <c r="AKH918" s="11">
        <v>0</v>
      </c>
      <c r="AKI918" s="11">
        <v>0</v>
      </c>
      <c r="AKJ918" s="11">
        <v>0</v>
      </c>
      <c r="AKK918" s="11">
        <v>0</v>
      </c>
      <c r="AKL918" s="11">
        <v>0</v>
      </c>
      <c r="AKM918" s="11">
        <v>0</v>
      </c>
      <c r="AKN918" s="11">
        <v>0</v>
      </c>
      <c r="AKO918" s="11">
        <v>0</v>
      </c>
      <c r="AKP918" s="11">
        <v>0</v>
      </c>
      <c r="AKQ918" s="11">
        <v>0</v>
      </c>
      <c r="AKR918" s="11">
        <v>0</v>
      </c>
      <c r="AKS918" s="11">
        <v>0</v>
      </c>
      <c r="AKT918" s="11">
        <v>0</v>
      </c>
      <c r="AKU918" s="11">
        <v>0</v>
      </c>
      <c r="AKV918" s="11">
        <v>0</v>
      </c>
      <c r="AKW918" s="11">
        <v>0</v>
      </c>
      <c r="AKX918" s="11">
        <v>0</v>
      </c>
      <c r="AKY918" s="11">
        <v>3.9616821170561701E-6</v>
      </c>
      <c r="AKZ918" s="11">
        <v>0</v>
      </c>
      <c r="ALA918" s="11">
        <v>0</v>
      </c>
      <c r="ALB918" s="11">
        <v>0</v>
      </c>
      <c r="ALC918" s="11">
        <v>-1.3565760352245739E-9</v>
      </c>
      <c r="ALD918" s="11">
        <v>0</v>
      </c>
      <c r="ALE918" s="11">
        <v>0</v>
      </c>
      <c r="ALF918" s="11">
        <v>0</v>
      </c>
      <c r="ALG918" s="11">
        <v>0</v>
      </c>
      <c r="ALH918" s="11">
        <v>0</v>
      </c>
      <c r="ALI918" s="11">
        <v>0</v>
      </c>
      <c r="ALJ918" s="11">
        <v>0</v>
      </c>
      <c r="ALK918" s="11">
        <v>0</v>
      </c>
      <c r="ALL918" s="11">
        <v>0</v>
      </c>
      <c r="ALM918" s="11">
        <v>0</v>
      </c>
      <c r="ALN918" s="11">
        <v>0</v>
      </c>
      <c r="ALO918" s="11">
        <v>0</v>
      </c>
      <c r="ALP918" s="11">
        <v>0</v>
      </c>
      <c r="ALQ918" s="11">
        <v>0</v>
      </c>
      <c r="ALR918" s="11">
        <v>0</v>
      </c>
      <c r="ALS918" s="11">
        <v>0</v>
      </c>
      <c r="ALT918" s="11">
        <v>0</v>
      </c>
      <c r="ALU918" s="11">
        <v>0</v>
      </c>
      <c r="ALV918" s="11">
        <v>0</v>
      </c>
      <c r="ALW918" s="11">
        <v>0</v>
      </c>
      <c r="ALX918" s="11">
        <v>0</v>
      </c>
      <c r="ALY918" s="11">
        <v>0</v>
      </c>
      <c r="ALZ918" s="11">
        <v>0</v>
      </c>
      <c r="AMA918" s="11">
        <v>0</v>
      </c>
      <c r="AMB918" s="11">
        <v>0</v>
      </c>
      <c r="AMC918" s="11">
        <v>0</v>
      </c>
      <c r="AMD918" s="11">
        <v>0</v>
      </c>
      <c r="AME918" s="11">
        <v>0</v>
      </c>
      <c r="AMF918" s="11">
        <v>0</v>
      </c>
      <c r="AMG918" s="11">
        <v>0</v>
      </c>
      <c r="AMH918" s="11">
        <v>0</v>
      </c>
      <c r="AMI918" s="11">
        <v>0</v>
      </c>
      <c r="AMJ918" s="11">
        <v>2.844922114157459E-7</v>
      </c>
      <c r="AMK918" s="11">
        <v>0</v>
      </c>
      <c r="AML918" s="11">
        <v>0</v>
      </c>
      <c r="AMM918" s="11">
        <v>0</v>
      </c>
      <c r="AMN918" s="11">
        <v>0</v>
      </c>
      <c r="AMO918" s="11">
        <v>-8.577916938149098E-6</v>
      </c>
      <c r="AMP918" s="11">
        <v>7.8075471975284086E-27</v>
      </c>
      <c r="AMQ918" s="11">
        <v>0</v>
      </c>
      <c r="AMR918" s="11">
        <v>0</v>
      </c>
      <c r="AMS918" s="11">
        <v>3.5014666582117254E-26</v>
      </c>
      <c r="AMT918" s="11">
        <v>0</v>
      </c>
      <c r="AMU918" s="11">
        <v>0</v>
      </c>
      <c r="AMV918" s="11">
        <v>0</v>
      </c>
      <c r="AMW918" s="11">
        <v>0</v>
      </c>
      <c r="AMX918" s="11">
        <v>0</v>
      </c>
      <c r="AMY918" s="11">
        <v>0</v>
      </c>
      <c r="AMZ918" s="11">
        <v>0</v>
      </c>
      <c r="ANA918" s="11">
        <v>0</v>
      </c>
      <c r="ANB918" s="11">
        <v>0</v>
      </c>
      <c r="ANC918" s="11">
        <v>0</v>
      </c>
      <c r="AND918" s="11">
        <v>0</v>
      </c>
      <c r="ANE918" s="11">
        <v>0</v>
      </c>
      <c r="ANF918" s="11">
        <v>0</v>
      </c>
      <c r="ANG918" s="11">
        <v>0</v>
      </c>
      <c r="ANH918" s="11">
        <v>0</v>
      </c>
      <c r="ANI918" s="11">
        <v>0</v>
      </c>
      <c r="ANJ918" s="11">
        <v>0</v>
      </c>
      <c r="ANK918" s="11">
        <v>0</v>
      </c>
      <c r="ANL918" s="11">
        <v>0</v>
      </c>
      <c r="ANM918" s="11">
        <v>0</v>
      </c>
      <c r="ANN918" s="11">
        <v>0</v>
      </c>
      <c r="ANO918" s="11">
        <v>0</v>
      </c>
      <c r="ANP918" s="11">
        <v>0</v>
      </c>
      <c r="ANQ918" s="11">
        <v>0</v>
      </c>
      <c r="ANR918" s="11">
        <v>0</v>
      </c>
      <c r="ANS918" s="11">
        <v>0</v>
      </c>
      <c r="ANT918" s="11">
        <v>0</v>
      </c>
      <c r="ANU918" s="11">
        <v>0</v>
      </c>
      <c r="ANV918" s="11">
        <v>3.8674157077409421E-8</v>
      </c>
      <c r="ANW918" s="11">
        <v>0</v>
      </c>
      <c r="ANX918" s="11">
        <v>0</v>
      </c>
      <c r="ANY918" s="11">
        <v>0</v>
      </c>
      <c r="ANZ918" s="11">
        <v>4.8349765339478593E-6</v>
      </c>
      <c r="AOA918" s="11">
        <v>-2.6926123984947601E-7</v>
      </c>
      <c r="AOB918" s="11">
        <v>8.9753746616491718E-9</v>
      </c>
      <c r="AOC918" s="11">
        <v>0</v>
      </c>
      <c r="AOD918" s="11">
        <v>4.968490078198064E-10</v>
      </c>
      <c r="AOE918" s="11">
        <v>0</v>
      </c>
      <c r="AOF918" s="11">
        <v>0</v>
      </c>
      <c r="AOG918" s="11">
        <v>0</v>
      </c>
      <c r="AOH918" s="11">
        <v>0</v>
      </c>
      <c r="AOI918" s="11">
        <v>0</v>
      </c>
      <c r="AOJ918" s="11">
        <v>0</v>
      </c>
      <c r="AOK918" s="11">
        <v>0</v>
      </c>
      <c r="AOL918" s="11">
        <v>0</v>
      </c>
      <c r="AOM918" s="11">
        <v>0</v>
      </c>
      <c r="AON918" s="11">
        <v>0</v>
      </c>
      <c r="AOO918" s="11">
        <v>0</v>
      </c>
      <c r="AOP918" s="11">
        <v>0</v>
      </c>
      <c r="AOQ918" s="11">
        <v>0</v>
      </c>
      <c r="AOR918" s="11">
        <v>0</v>
      </c>
      <c r="AOS918" s="11">
        <v>0</v>
      </c>
      <c r="AOT918" s="11">
        <v>0</v>
      </c>
      <c r="AOU918" s="11">
        <v>0</v>
      </c>
      <c r="AOV918" s="11">
        <v>0</v>
      </c>
      <c r="AOW918" s="11">
        <v>0</v>
      </c>
      <c r="AOX918" s="11">
        <v>0</v>
      </c>
      <c r="AOY918" s="11">
        <v>0</v>
      </c>
      <c r="AOZ918" s="11">
        <v>0</v>
      </c>
      <c r="APA918" s="11">
        <v>0</v>
      </c>
      <c r="APB918" s="11">
        <v>0</v>
      </c>
      <c r="APC918" s="11">
        <v>0</v>
      </c>
      <c r="APD918" s="11">
        <v>0</v>
      </c>
      <c r="APE918" s="11">
        <v>0</v>
      </c>
      <c r="APF918" s="11">
        <v>0</v>
      </c>
      <c r="APG918" s="11">
        <v>0</v>
      </c>
      <c r="APH918" s="11">
        <v>0</v>
      </c>
      <c r="API918" s="11">
        <v>0</v>
      </c>
      <c r="APJ918" s="11">
        <v>0</v>
      </c>
      <c r="APK918" s="11">
        <v>0</v>
      </c>
      <c r="APL918" s="11">
        <v>2.6926123984947511E-7</v>
      </c>
      <c r="APM918" s="11">
        <v>-1.0962167889226606E-8</v>
      </c>
      <c r="APN918" s="11">
        <v>1.9774915895528488E-8</v>
      </c>
      <c r="APO918" s="11">
        <v>0</v>
      </c>
      <c r="APP918" s="11">
        <v>0</v>
      </c>
      <c r="APQ918" s="11">
        <v>0</v>
      </c>
      <c r="APR918" s="11">
        <v>0</v>
      </c>
      <c r="APS918" s="11">
        <v>0</v>
      </c>
      <c r="APT918" s="11">
        <v>0</v>
      </c>
      <c r="APU918" s="11">
        <v>0</v>
      </c>
      <c r="APV918" s="11">
        <v>0</v>
      </c>
      <c r="APW918" s="11">
        <v>0</v>
      </c>
      <c r="APX918" s="11">
        <v>0</v>
      </c>
      <c r="APY918" s="11">
        <v>0</v>
      </c>
      <c r="APZ918" s="11">
        <v>0</v>
      </c>
      <c r="AQA918" s="11">
        <v>0</v>
      </c>
      <c r="AQB918" s="11">
        <v>0</v>
      </c>
      <c r="AQC918" s="11">
        <v>0</v>
      </c>
      <c r="AQD918" s="11">
        <v>0</v>
      </c>
      <c r="AQE918" s="11">
        <v>0</v>
      </c>
      <c r="AQF918" s="11">
        <v>0</v>
      </c>
      <c r="AQG918" s="11">
        <v>0</v>
      </c>
      <c r="AQH918" s="11">
        <v>0</v>
      </c>
      <c r="AQI918" s="11">
        <v>0</v>
      </c>
      <c r="AQJ918" s="11">
        <v>0</v>
      </c>
      <c r="AQK918" s="11">
        <v>0</v>
      </c>
      <c r="AQL918" s="11">
        <v>0</v>
      </c>
      <c r="AQM918" s="11">
        <v>0</v>
      </c>
      <c r="AQN918" s="11">
        <v>0</v>
      </c>
      <c r="AQO918" s="11">
        <v>0</v>
      </c>
      <c r="AQP918" s="11">
        <v>0</v>
      </c>
      <c r="AQQ918" s="11">
        <v>0</v>
      </c>
      <c r="AQR918" s="11">
        <v>0</v>
      </c>
      <c r="AQS918" s="11">
        <v>0</v>
      </c>
      <c r="AQT918" s="11">
        <v>0</v>
      </c>
      <c r="AQU918" s="11">
        <v>0</v>
      </c>
      <c r="AQV918" s="11">
        <v>0</v>
      </c>
      <c r="AQW918" s="11">
        <v>0</v>
      </c>
      <c r="AQX918" s="11">
        <v>2.6008913851061852E-11</v>
      </c>
      <c r="AQY918" s="11">
        <v>-1.9777029881661621E-8</v>
      </c>
      <c r="AQZ918" s="11">
        <v>0</v>
      </c>
      <c r="ARA918" s="11">
        <v>0</v>
      </c>
      <c r="ARB918" s="11">
        <v>0</v>
      </c>
      <c r="ARC918" s="11">
        <v>0</v>
      </c>
      <c r="ARD918" s="11">
        <v>0</v>
      </c>
      <c r="ARE918" s="11">
        <v>0</v>
      </c>
      <c r="ARF918" s="11">
        <v>0</v>
      </c>
      <c r="ARG918" s="11">
        <v>0</v>
      </c>
      <c r="ARH918" s="11">
        <v>0</v>
      </c>
      <c r="ARI918" s="11">
        <v>0</v>
      </c>
      <c r="ARJ918" s="11">
        <v>0</v>
      </c>
      <c r="ARK918" s="11">
        <v>0</v>
      </c>
      <c r="ARL918" s="11">
        <v>0</v>
      </c>
      <c r="ARM918" s="11">
        <v>0</v>
      </c>
      <c r="ARN918" s="11">
        <v>0</v>
      </c>
      <c r="ARO918" s="11">
        <v>0</v>
      </c>
      <c r="ARP918" s="11">
        <v>0</v>
      </c>
      <c r="ARQ918" s="11">
        <v>0</v>
      </c>
      <c r="ARR918" s="11">
        <v>0</v>
      </c>
      <c r="ARS918" s="11">
        <v>0</v>
      </c>
      <c r="ART918" s="11">
        <v>0</v>
      </c>
      <c r="ARU918" s="11">
        <v>0</v>
      </c>
      <c r="ARV918" s="11">
        <v>0</v>
      </c>
      <c r="ARW918" s="11">
        <v>0</v>
      </c>
      <c r="ARX918" s="11">
        <v>0</v>
      </c>
      <c r="ARY918" s="11">
        <v>0</v>
      </c>
      <c r="ARZ918" s="11">
        <v>0</v>
      </c>
      <c r="ASA918" s="11">
        <v>0</v>
      </c>
      <c r="ASB918" s="11">
        <v>0</v>
      </c>
      <c r="ASC918" s="11">
        <v>0</v>
      </c>
      <c r="ASD918" s="11">
        <v>0</v>
      </c>
      <c r="ASE918" s="11">
        <v>0</v>
      </c>
      <c r="ASF918" s="11">
        <v>0</v>
      </c>
      <c r="ASG918" s="11">
        <v>3.2233176891352011E-6</v>
      </c>
      <c r="ASH918" s="11">
        <v>0</v>
      </c>
      <c r="ASI918" s="11">
        <v>0</v>
      </c>
      <c r="ASJ918" s="11">
        <v>0</v>
      </c>
      <c r="ASK918" s="11">
        <v>-5.0003384625464309E-10</v>
      </c>
      <c r="ASL918" s="11">
        <v>0</v>
      </c>
      <c r="ASM918" s="11">
        <v>0</v>
      </c>
      <c r="ASN918" s="11">
        <v>0</v>
      </c>
      <c r="ASO918" s="11">
        <v>0</v>
      </c>
      <c r="ASP918" s="11">
        <v>0</v>
      </c>
      <c r="ASQ918" s="11">
        <v>0</v>
      </c>
      <c r="ASR918" s="11">
        <v>0</v>
      </c>
      <c r="ASS918" s="11">
        <v>0</v>
      </c>
      <c r="AST918" s="11">
        <v>0</v>
      </c>
      <c r="ASU918" s="11">
        <v>0</v>
      </c>
      <c r="ASV918" s="11">
        <v>0</v>
      </c>
      <c r="ASW918" s="11">
        <v>0</v>
      </c>
      <c r="ASX918" s="11">
        <v>0</v>
      </c>
      <c r="ASY918" s="11">
        <v>0</v>
      </c>
      <c r="ASZ918" s="11">
        <v>0</v>
      </c>
      <c r="ATA918" s="11">
        <v>0</v>
      </c>
      <c r="ATB918" s="11">
        <v>0</v>
      </c>
      <c r="ATC918" s="11">
        <v>0</v>
      </c>
      <c r="ATD918" s="11">
        <v>0</v>
      </c>
      <c r="ATE918" s="11">
        <v>0</v>
      </c>
      <c r="ATF918" s="11">
        <v>0</v>
      </c>
      <c r="ATG918" s="11">
        <v>0</v>
      </c>
      <c r="ATH918" s="11">
        <v>0</v>
      </c>
      <c r="ATI918" s="11">
        <v>0</v>
      </c>
      <c r="ATJ918" s="11">
        <v>0</v>
      </c>
      <c r="ATK918" s="11">
        <v>0</v>
      </c>
      <c r="ATL918" s="11">
        <v>0</v>
      </c>
      <c r="ATM918" s="11">
        <v>4.9275496452969838E-7</v>
      </c>
      <c r="ATN918" s="11">
        <v>0</v>
      </c>
      <c r="ATO918" s="11">
        <v>0</v>
      </c>
      <c r="ATP918" s="11">
        <v>0</v>
      </c>
      <c r="ATQ918" s="11">
        <v>0</v>
      </c>
      <c r="ATR918" s="11">
        <v>0</v>
      </c>
      <c r="ATS918" s="11">
        <v>0</v>
      </c>
      <c r="ATT918" s="11">
        <v>0</v>
      </c>
      <c r="ATU918" s="11">
        <v>0</v>
      </c>
      <c r="ATV918" s="11">
        <v>0</v>
      </c>
      <c r="ATW918" s="11">
        <v>-8.4122738683762228E-6</v>
      </c>
      <c r="ATX918" s="11">
        <v>5.5719262790364527E-25</v>
      </c>
      <c r="ATY918" s="11">
        <v>0</v>
      </c>
      <c r="ATZ918" s="11">
        <v>0</v>
      </c>
      <c r="AUA918" s="11">
        <v>2.4986464472804018E-24</v>
      </c>
      <c r="AUB918" s="11">
        <v>0</v>
      </c>
      <c r="AUC918" s="11">
        <v>0</v>
      </c>
      <c r="AUD918" s="11">
        <v>0</v>
      </c>
      <c r="AUE918" s="11">
        <v>0</v>
      </c>
      <c r="AUF918" s="11">
        <v>0</v>
      </c>
      <c r="AUG918" s="11">
        <v>0</v>
      </c>
      <c r="AUH918" s="11">
        <v>0</v>
      </c>
      <c r="AUI918" s="11">
        <v>0</v>
      </c>
      <c r="AUJ918" s="11">
        <v>0</v>
      </c>
      <c r="AUK918" s="11">
        <v>0</v>
      </c>
      <c r="AUL918" s="11">
        <v>0</v>
      </c>
      <c r="AUM918" s="11">
        <v>0</v>
      </c>
      <c r="AUN918" s="11">
        <v>0</v>
      </c>
      <c r="AUO918" s="11">
        <v>0</v>
      </c>
      <c r="AUP918" s="11">
        <v>0</v>
      </c>
      <c r="AUQ918" s="11">
        <v>0</v>
      </c>
      <c r="AUR918" s="11">
        <v>0</v>
      </c>
      <c r="AUS918" s="11">
        <v>0</v>
      </c>
      <c r="AUT918" s="11">
        <v>0</v>
      </c>
      <c r="AUU918" s="11">
        <v>0</v>
      </c>
      <c r="AUV918" s="11">
        <v>0</v>
      </c>
      <c r="AUW918" s="11">
        <v>0</v>
      </c>
      <c r="AUX918" s="11">
        <v>0</v>
      </c>
      <c r="AUY918" s="11">
        <v>0</v>
      </c>
      <c r="AUZ918" s="11">
        <v>0</v>
      </c>
      <c r="AVA918" s="11">
        <v>0</v>
      </c>
      <c r="AVB918" s="11">
        <v>0</v>
      </c>
      <c r="AVC918" s="11">
        <v>0</v>
      </c>
      <c r="AVD918" s="11">
        <v>0</v>
      </c>
      <c r="AVE918" s="11">
        <v>0</v>
      </c>
      <c r="AVF918" s="11">
        <v>0</v>
      </c>
      <c r="AVG918" s="11">
        <v>0</v>
      </c>
      <c r="AVH918" s="11">
        <v>5.6784803087068533E-6</v>
      </c>
      <c r="AVI918" s="11">
        <v>-2.4405115581587169E-7</v>
      </c>
      <c r="AVJ918" s="11">
        <v>7.5748144375595357E-9</v>
      </c>
      <c r="AVK918" s="11">
        <v>0</v>
      </c>
      <c r="AVL918" s="11">
        <v>2.4820711273196277E-9</v>
      </c>
      <c r="AVM918" s="11">
        <v>0</v>
      </c>
      <c r="AVN918" s="11">
        <v>0</v>
      </c>
      <c r="AVO918" s="11">
        <v>0</v>
      </c>
      <c r="AVP918" s="11">
        <v>0</v>
      </c>
      <c r="AVQ918" s="11">
        <v>0</v>
      </c>
      <c r="AVR918" s="11">
        <v>0</v>
      </c>
      <c r="AVS918" s="11">
        <v>0</v>
      </c>
      <c r="AVT918" s="11">
        <v>0</v>
      </c>
      <c r="AVU918" s="11">
        <v>0</v>
      </c>
      <c r="AVV918" s="11">
        <v>0</v>
      </c>
      <c r="AVW918" s="11">
        <v>0</v>
      </c>
      <c r="AVX918" s="11">
        <v>0</v>
      </c>
      <c r="AVY918" s="11">
        <v>0</v>
      </c>
      <c r="AVZ918" s="11">
        <v>0</v>
      </c>
      <c r="AWA918" s="11">
        <v>0</v>
      </c>
      <c r="AWB918" s="11">
        <v>0</v>
      </c>
      <c r="AWC918" s="11">
        <v>0</v>
      </c>
      <c r="AWD918" s="11">
        <v>0</v>
      </c>
      <c r="AWE918" s="11">
        <v>0</v>
      </c>
      <c r="AWF918" s="11">
        <v>0</v>
      </c>
      <c r="AWG918" s="11">
        <v>0</v>
      </c>
      <c r="AWH918" s="11">
        <v>0</v>
      </c>
      <c r="AWI918" s="11">
        <v>0</v>
      </c>
      <c r="AWJ918" s="11">
        <v>0</v>
      </c>
      <c r="AWK918" s="11">
        <v>1.2891385692469807E-9</v>
      </c>
      <c r="AWL918" s="11">
        <v>0</v>
      </c>
      <c r="AWM918" s="11">
        <v>0</v>
      </c>
      <c r="AWN918" s="11">
        <v>0</v>
      </c>
      <c r="AWO918" s="11">
        <v>0</v>
      </c>
      <c r="AWP918" s="11">
        <v>0</v>
      </c>
      <c r="AWQ918" s="11">
        <v>0</v>
      </c>
      <c r="AWR918" s="11">
        <v>0</v>
      </c>
      <c r="AWS918" s="11">
        <v>0</v>
      </c>
      <c r="AWT918" s="11">
        <v>2.2724443312678606E-7</v>
      </c>
      <c r="AWU918" s="11">
        <v>-7.6008233514205806E-9</v>
      </c>
      <c r="AWV918" s="11">
        <v>1.9774915895528488E-8</v>
      </c>
      <c r="AWW918" s="11">
        <v>0</v>
      </c>
      <c r="AWX918" s="11">
        <v>0</v>
      </c>
      <c r="AWY918" s="11">
        <v>0</v>
      </c>
      <c r="AWZ918" s="11">
        <v>0</v>
      </c>
      <c r="AXA918" s="11">
        <v>0</v>
      </c>
      <c r="AXB918" s="11">
        <v>0</v>
      </c>
      <c r="AXC918" s="11">
        <v>0</v>
      </c>
      <c r="AXD918" s="11">
        <v>0</v>
      </c>
      <c r="AXE918" s="11">
        <v>0</v>
      </c>
      <c r="AXF918" s="11">
        <v>0</v>
      </c>
      <c r="AXG918" s="11">
        <v>0</v>
      </c>
      <c r="AXH918" s="11">
        <v>0</v>
      </c>
      <c r="AXI918" s="11">
        <v>0</v>
      </c>
      <c r="AXJ918" s="11">
        <v>0</v>
      </c>
      <c r="AXK918" s="11">
        <v>0</v>
      </c>
      <c r="AXL918" s="11">
        <v>0</v>
      </c>
      <c r="AXM918" s="11">
        <v>0</v>
      </c>
      <c r="AXN918" s="11">
        <v>0</v>
      </c>
      <c r="AXO918" s="11">
        <v>0</v>
      </c>
      <c r="AXP918" s="11">
        <v>0</v>
      </c>
      <c r="AXQ918" s="11">
        <v>0</v>
      </c>
      <c r="AXR918" s="11">
        <v>0</v>
      </c>
      <c r="AXS918" s="11">
        <v>0</v>
      </c>
      <c r="AXT918" s="11">
        <v>0</v>
      </c>
      <c r="AXU918" s="11">
        <v>0</v>
      </c>
      <c r="AXV918" s="11">
        <v>0</v>
      </c>
      <c r="AXW918" s="11">
        <v>0</v>
      </c>
      <c r="AXX918" s="11">
        <v>0</v>
      </c>
      <c r="AXY918" s="11">
        <v>0</v>
      </c>
      <c r="AXZ918" s="11">
        <v>0</v>
      </c>
      <c r="AYA918" s="11">
        <v>0</v>
      </c>
      <c r="AYB918" s="11">
        <v>0</v>
      </c>
      <c r="AYC918" s="11">
        <v>0</v>
      </c>
      <c r="AYD918" s="11">
        <v>0</v>
      </c>
      <c r="AYE918" s="11">
        <v>0</v>
      </c>
      <c r="AYF918" s="11">
        <v>2.6008913851061852E-11</v>
      </c>
      <c r="AYG918" s="11">
        <v>-1.977702988167074E-8</v>
      </c>
      <c r="AYH918" s="11">
        <v>0</v>
      </c>
      <c r="AYI918" s="11">
        <v>0</v>
      </c>
      <c r="AYJ918" s="11">
        <v>0</v>
      </c>
      <c r="AYK918" s="11">
        <v>0</v>
      </c>
      <c r="AYL918" s="11">
        <v>0</v>
      </c>
      <c r="AYM918" s="11">
        <v>0</v>
      </c>
      <c r="AYN918" s="11">
        <v>0</v>
      </c>
      <c r="AYO918" s="11">
        <v>0</v>
      </c>
      <c r="AYP918" s="11">
        <v>0</v>
      </c>
      <c r="AYQ918" s="11">
        <v>0</v>
      </c>
      <c r="AYR918" s="11">
        <v>0</v>
      </c>
      <c r="AYS918" s="11">
        <v>0</v>
      </c>
      <c r="AYT918" s="11">
        <v>0</v>
      </c>
      <c r="AYU918" s="11">
        <v>0</v>
      </c>
      <c r="AYV918" s="11">
        <v>0</v>
      </c>
      <c r="AYW918" s="11">
        <v>0</v>
      </c>
      <c r="AYX918" s="11">
        <v>0</v>
      </c>
      <c r="AYY918" s="11">
        <v>0</v>
      </c>
      <c r="AYZ918" s="11">
        <v>0</v>
      </c>
      <c r="AZA918" s="11">
        <v>0</v>
      </c>
      <c r="AZB918" s="11">
        <v>0</v>
      </c>
      <c r="AZC918" s="11">
        <v>0</v>
      </c>
      <c r="AZD918" s="11">
        <v>0</v>
      </c>
      <c r="AZE918" s="11">
        <v>0</v>
      </c>
      <c r="AZF918" s="11">
        <v>0</v>
      </c>
      <c r="AZG918" s="11">
        <v>0</v>
      </c>
      <c r="AZH918" s="11">
        <v>0</v>
      </c>
      <c r="AZI918" s="11">
        <v>0</v>
      </c>
      <c r="AZJ918" s="11">
        <v>0</v>
      </c>
      <c r="AZK918" s="11">
        <v>0</v>
      </c>
      <c r="AZL918" s="11">
        <v>0</v>
      </c>
      <c r="AZM918" s="11">
        <v>0</v>
      </c>
      <c r="AZN918" s="11">
        <v>0</v>
      </c>
      <c r="AZO918" s="11">
        <v>2.4336344177136059E-6</v>
      </c>
      <c r="AZP918" s="11">
        <v>0</v>
      </c>
      <c r="AZQ918" s="11">
        <v>0</v>
      </c>
      <c r="AZR918" s="11">
        <v>0</v>
      </c>
      <c r="AZS918" s="11">
        <v>-2.4986322871861848E-9</v>
      </c>
      <c r="AZT918" s="12">
        <v>14018989200.322462</v>
      </c>
      <c r="AZU918" s="12">
        <v>3122339.1395991351</v>
      </c>
      <c r="AZV918" s="12">
        <v>1472000</v>
      </c>
      <c r="AZW918" s="12">
        <v>88834.974137007463</v>
      </c>
      <c r="AZX918" s="12">
        <v>146754860378.00809</v>
      </c>
      <c r="AZY918" s="12">
        <v>2.1999999999999999E-10</v>
      </c>
      <c r="AZZ918" s="12">
        <v>232952336.33535179</v>
      </c>
      <c r="BAA918" s="12">
        <v>1E-13</v>
      </c>
      <c r="BAB918" s="12">
        <v>1760830.022970591</v>
      </c>
      <c r="BAC918" s="12">
        <v>2.9999999999999999E-16</v>
      </c>
      <c r="BAD918" s="12">
        <v>1.1E-13</v>
      </c>
      <c r="BAE918" s="12">
        <v>7920000</v>
      </c>
      <c r="BAF918" s="12">
        <v>6380000</v>
      </c>
      <c r="BAG918" s="12">
        <v>6433177596285107</v>
      </c>
      <c r="BAH918" s="12">
        <v>928602500000</v>
      </c>
      <c r="BAI918" s="12">
        <v>530314255695.77429</v>
      </c>
      <c r="BAJ918" s="12">
        <v>742837999999999.88</v>
      </c>
      <c r="BAK918" s="12">
        <v>6096620294.5078917</v>
      </c>
      <c r="BAL918" s="12">
        <v>119293805498.83549</v>
      </c>
      <c r="BAM918" s="12">
        <v>50144535000</v>
      </c>
      <c r="BAN918" s="12">
        <v>445729200000</v>
      </c>
      <c r="BAO918" s="12">
        <v>18572050000</v>
      </c>
      <c r="BAP918" s="12">
        <v>7.757118E+16</v>
      </c>
      <c r="BAQ918" s="12">
        <v>3878559000000000</v>
      </c>
      <c r="BAR918" s="12">
        <v>1.1635677E+17</v>
      </c>
      <c r="BAS918" s="12">
        <v>1163567700000</v>
      </c>
      <c r="BAT918" s="12">
        <v>1939279500000</v>
      </c>
      <c r="BAU918" s="12">
        <v>4.25E+16</v>
      </c>
      <c r="BAV918" s="12">
        <v>2550000000000000</v>
      </c>
      <c r="BAW918" s="12">
        <v>7.65E+16</v>
      </c>
      <c r="BAX918" s="12">
        <v>765000000000</v>
      </c>
      <c r="BAY918" s="12">
        <v>850000000000</v>
      </c>
      <c r="BAZ918" s="12">
        <v>1.275E+17</v>
      </c>
      <c r="BBA918" s="12">
        <v>8924999999999999</v>
      </c>
      <c r="BBB918" s="12">
        <v>2.6774999999999997E+17</v>
      </c>
      <c r="BBC918" s="12">
        <v>2677500000000</v>
      </c>
      <c r="BBD918" s="12">
        <v>1912500000000.0005</v>
      </c>
      <c r="BBE918" s="13">
        <v>2.4393274528118245</v>
      </c>
      <c r="BBF918" s="13">
        <v>4.4119760669574202</v>
      </c>
      <c r="BBG918" s="13">
        <v>5.1917140952597078</v>
      </c>
      <c r="BBH918" s="13">
        <v>2531.3360183883592</v>
      </c>
      <c r="BBI918" s="12">
        <v>394.91039501960199</v>
      </c>
      <c r="BBJ918" s="12">
        <v>3501.5133472806369</v>
      </c>
      <c r="BBK918" s="12">
        <v>309.97463215127999</v>
      </c>
      <c r="BBL918" s="12">
        <v>25191.555031739921</v>
      </c>
      <c r="BBM918" s="12">
        <v>4639.6746107043818</v>
      </c>
      <c r="BBN918" s="12">
        <v>25487.2284778711</v>
      </c>
      <c r="BBO918" s="14">
        <v>876.18682502015383</v>
      </c>
      <c r="BBP918" s="14">
        <v>667.06754717276397</v>
      </c>
      <c r="BBQ918" s="14">
        <v>866.00134564858888</v>
      </c>
      <c r="BBR918" s="13">
        <v>7.9910804176737482</v>
      </c>
      <c r="BBS918" s="13">
        <v>8.0043786309551432</v>
      </c>
      <c r="BBT918" s="13">
        <v>9.3740837327136024</v>
      </c>
      <c r="BBU918" s="14">
        <v>9.903148670009557</v>
      </c>
      <c r="BBV918" s="14">
        <v>5.0966934013182001</v>
      </c>
      <c r="BBW918" s="14">
        <v>3.6416886255212315</v>
      </c>
      <c r="BBX918" s="14">
        <v>890.81083482643169</v>
      </c>
      <c r="BBY918" s="14">
        <v>853.91869563750924</v>
      </c>
      <c r="BBZ918" s="14">
        <v>924.44458081388223</v>
      </c>
      <c r="BCA918" s="13">
        <v>6.940232354453709</v>
      </c>
      <c r="BCB918" s="13">
        <v>0.79966707326933062</v>
      </c>
      <c r="BCC918" s="13">
        <v>0.15648587865258162</v>
      </c>
      <c r="BCD918" s="13">
        <v>3.0876952788512636E-2</v>
      </c>
      <c r="BCE918" s="13">
        <v>77.223847295452131</v>
      </c>
      <c r="BCF918" s="13">
        <v>4.2555263326966228E-2</v>
      </c>
      <c r="BCG918" s="13">
        <v>3.3156549613705219E-2</v>
      </c>
      <c r="BCH918" s="13">
        <v>1.9453272384490624E-4</v>
      </c>
      <c r="BCI918" s="13">
        <v>17868.564517085328</v>
      </c>
      <c r="BCJ918" s="13">
        <v>1.9300741493218288E-5</v>
      </c>
      <c r="BCK918" s="13">
        <v>10.617716688515712</v>
      </c>
      <c r="BCL918" s="13">
        <v>4.9104146947457564E-6</v>
      </c>
      <c r="BCM918" s="13">
        <v>3.0131486835322508E-8</v>
      </c>
      <c r="BCN918" s="13">
        <v>3.0229642382265935E-2</v>
      </c>
      <c r="BCO918" s="13">
        <v>0.12363452559335229</v>
      </c>
      <c r="BCP918" s="13">
        <v>0.45756695135082637</v>
      </c>
      <c r="BCQ918" s="13">
        <v>3.3349053465352103</v>
      </c>
      <c r="BCR918" s="13">
        <v>0.49739973348155908</v>
      </c>
      <c r="BCS918" s="13">
        <v>0.37857468370743685</v>
      </c>
      <c r="BCT918" s="13">
        <v>0.34126703042892675</v>
      </c>
      <c r="BCU918" s="13">
        <v>0.84045906180526841</v>
      </c>
      <c r="BCV918" s="13">
        <v>9.3677934535339513E-2</v>
      </c>
      <c r="BCW918" s="13">
        <v>42.038864626599157</v>
      </c>
      <c r="BCX918" s="13">
        <v>5.2465407105012608E-2</v>
      </c>
      <c r="BCY918" s="13">
        <v>4.6373199756415649E-2</v>
      </c>
      <c r="BCZ918" s="13">
        <v>6.9975041004206262E-2</v>
      </c>
      <c r="BDA918" s="13">
        <v>0.17614154691296377</v>
      </c>
      <c r="BDB918" s="13">
        <v>7.5573488103769211E-4</v>
      </c>
      <c r="BDC918" s="13">
        <v>7747.7672635855033</v>
      </c>
      <c r="BDD918" s="13">
        <v>1.8807280303704779E-5</v>
      </c>
      <c r="BDE918" s="13">
        <v>11.990095741879209</v>
      </c>
      <c r="BDF918" s="13">
        <v>4.6751466608816908E-6</v>
      </c>
      <c r="BDG918" s="13">
        <v>3.8827111006634677E-8</v>
      </c>
      <c r="BDH918" s="13">
        <v>8.4415892193473729E-3</v>
      </c>
      <c r="BDI918" s="13">
        <v>5.0215401762800607E-2</v>
      </c>
      <c r="BDJ918" s="13">
        <v>4.1029901646095539E-2</v>
      </c>
      <c r="BDK918" s="13">
        <v>0.39787058782025564</v>
      </c>
      <c r="BDL918" s="13">
        <v>0.33569204478351644</v>
      </c>
      <c r="BDM918" s="13">
        <v>7.9747609120918106E-2</v>
      </c>
      <c r="BDN918" s="13">
        <v>0.27563274130498461</v>
      </c>
      <c r="BDO918" s="13">
        <v>0.20067482569005099</v>
      </c>
      <c r="BDP918" s="13">
        <v>0.22977744408336132</v>
      </c>
      <c r="BDQ918" s="13">
        <v>5.9685194536050306</v>
      </c>
      <c r="BDR918" s="13">
        <v>3.2118390685138758</v>
      </c>
      <c r="BDS918" s="13">
        <v>0.53781854712290922</v>
      </c>
      <c r="BDT918" s="13">
        <v>0.22591328735747226</v>
      </c>
      <c r="BDU918" s="13">
        <v>0.20955066454997814</v>
      </c>
      <c r="BDV918" s="13">
        <v>0.81020791184420604</v>
      </c>
      <c r="BDW918" s="13">
        <v>3.9203771528851392E-2</v>
      </c>
      <c r="BDX918" s="13">
        <v>94.580850572032418</v>
      </c>
      <c r="BDY918" s="13">
        <v>6.2340637551072269E-2</v>
      </c>
      <c r="BDZ918" s="13">
        <v>6.68065172729297</v>
      </c>
      <c r="BEA918" s="13">
        <v>2.4183015149260034E-2</v>
      </c>
      <c r="BEB918" s="13">
        <v>7.0994693509934259E-2</v>
      </c>
      <c r="BEC918" s="13">
        <v>3.7038574120309566E-2</v>
      </c>
      <c r="BED918" s="13">
        <v>2.0331702187218293E-2</v>
      </c>
      <c r="BEE918" s="13">
        <v>4.8919475690238051E-2</v>
      </c>
      <c r="BEF918" s="13">
        <v>9.6709335660458669E-5</v>
      </c>
      <c r="BEG918" s="13">
        <v>18090.992631062385</v>
      </c>
      <c r="BEH918" s="13">
        <v>1.3088029194206782E-5</v>
      </c>
      <c r="BEI918" s="13">
        <v>16.592361748449267</v>
      </c>
      <c r="BEJ918" s="13">
        <v>1.0864583758323283</v>
      </c>
      <c r="BEK918" s="13">
        <v>4.2805084122592636E-6</v>
      </c>
      <c r="BEL918" s="13">
        <v>2.502986816126576E-8</v>
      </c>
      <c r="BEM918" s="13">
        <v>9.3035788742362284E-3</v>
      </c>
      <c r="BEN918" s="13">
        <v>9.6267166839923458E-3</v>
      </c>
      <c r="BEO918" s="13">
        <v>2.0925770160760845E-2</v>
      </c>
      <c r="BEP918" s="13">
        <v>0.32661418051818614</v>
      </c>
      <c r="BEQ918" s="13">
        <v>0.29517197730128231</v>
      </c>
      <c r="BER918" s="13">
        <v>0.32633321129202397</v>
      </c>
      <c r="BES918" s="13">
        <v>6.9501737065209526E-2</v>
      </c>
      <c r="BET918" s="13">
        <v>0.19200211030082484</v>
      </c>
      <c r="BEU918" s="22">
        <v>0.28207208430523506</v>
      </c>
    </row>
    <row r="919" spans="2:1503" x14ac:dyDescent="0.25">
      <c r="B919" s="16">
        <v>914</v>
      </c>
      <c r="C919" s="10">
        <v>0</v>
      </c>
      <c r="D919" s="11">
        <v>0</v>
      </c>
      <c r="E919" s="11">
        <v>0</v>
      </c>
      <c r="F919" s="11">
        <v>0</v>
      </c>
      <c r="G919" s="11">
        <v>1.0216607690945433E-5</v>
      </c>
      <c r="H919" s="11">
        <v>0</v>
      </c>
      <c r="I919" s="11">
        <v>0</v>
      </c>
      <c r="J919" s="11">
        <v>0</v>
      </c>
      <c r="K919" s="11">
        <v>0</v>
      </c>
      <c r="L919" s="11">
        <v>0</v>
      </c>
      <c r="M919" s="11">
        <v>0</v>
      </c>
      <c r="N919" s="11">
        <v>0</v>
      </c>
      <c r="O919" s="11">
        <v>-5.9204276799898377E-9</v>
      </c>
      <c r="P919" s="11">
        <v>0</v>
      </c>
      <c r="Q919" s="11">
        <v>0</v>
      </c>
      <c r="R919" s="11">
        <v>0</v>
      </c>
      <c r="S919" s="11">
        <v>0</v>
      </c>
      <c r="T919" s="11">
        <v>0</v>
      </c>
      <c r="U919" s="11">
        <v>0</v>
      </c>
      <c r="V919" s="11">
        <v>0</v>
      </c>
      <c r="W919" s="11">
        <v>0</v>
      </c>
      <c r="X919" s="11">
        <v>0</v>
      </c>
      <c r="Y919" s="11">
        <v>0</v>
      </c>
      <c r="Z919" s="11">
        <v>0</v>
      </c>
      <c r="AA919" s="11">
        <v>0</v>
      </c>
      <c r="AB919" s="11">
        <v>0</v>
      </c>
      <c r="AC919" s="11">
        <v>0</v>
      </c>
      <c r="AD919" s="11">
        <v>0</v>
      </c>
      <c r="AE919" s="11">
        <v>0</v>
      </c>
      <c r="AF919" s="11">
        <v>0</v>
      </c>
      <c r="AG919" s="11">
        <v>0</v>
      </c>
      <c r="AH919" s="11">
        <v>0</v>
      </c>
      <c r="AI919" s="11">
        <v>0</v>
      </c>
      <c r="AJ919" s="11">
        <v>0</v>
      </c>
      <c r="AK919" s="11">
        <v>0</v>
      </c>
      <c r="AL919" s="11">
        <v>0</v>
      </c>
      <c r="AM919" s="11">
        <v>0</v>
      </c>
      <c r="AN919" s="11">
        <v>0</v>
      </c>
      <c r="AO919" s="11">
        <v>0</v>
      </c>
      <c r="AP919" s="11">
        <v>0</v>
      </c>
      <c r="AQ919" s="11">
        <v>0</v>
      </c>
      <c r="AR919" s="11">
        <v>2.0153124822630699E-4</v>
      </c>
      <c r="AS919" s="11">
        <v>0</v>
      </c>
      <c r="AT919" s="11">
        <v>0</v>
      </c>
      <c r="AU919" s="11">
        <v>0</v>
      </c>
      <c r="AV919" s="11">
        <v>0</v>
      </c>
      <c r="AW919" s="11">
        <v>0</v>
      </c>
      <c r="AX919" s="11">
        <v>0</v>
      </c>
      <c r="AY919" s="11">
        <v>0</v>
      </c>
      <c r="AZ919" s="11">
        <v>0</v>
      </c>
      <c r="BA919" s="11">
        <v>-1.3917089882579208E-5</v>
      </c>
      <c r="BB919" s="11">
        <v>2.3212993966656084E-26</v>
      </c>
      <c r="BC919" s="11">
        <v>5.6028104002313896E-25</v>
      </c>
      <c r="BD919" s="11">
        <v>1.1603520777504507E-26</v>
      </c>
      <c r="BE919" s="11">
        <v>0</v>
      </c>
      <c r="BF919" s="11">
        <v>0</v>
      </c>
      <c r="BG919" s="11">
        <v>2.1032460980814387E-24</v>
      </c>
      <c r="BH919" s="11">
        <v>9.5709104191485303E-25</v>
      </c>
      <c r="BI919" s="11">
        <v>2.1032460980814387E-24</v>
      </c>
      <c r="BJ919" s="11">
        <v>1.8402583456886983E-8</v>
      </c>
      <c r="BK919" s="11">
        <v>0</v>
      </c>
      <c r="BL919" s="11">
        <v>0</v>
      </c>
      <c r="BM919" s="11">
        <v>0</v>
      </c>
      <c r="BN919" s="11">
        <v>0</v>
      </c>
      <c r="BO919" s="11">
        <v>0</v>
      </c>
      <c r="BP919" s="11">
        <v>0</v>
      </c>
      <c r="BQ919" s="11">
        <v>0</v>
      </c>
      <c r="BR919" s="11">
        <v>0</v>
      </c>
      <c r="BS919" s="11">
        <v>0</v>
      </c>
      <c r="BT919" s="11">
        <v>0</v>
      </c>
      <c r="BU919" s="11">
        <v>0</v>
      </c>
      <c r="BV919" s="11">
        <v>0</v>
      </c>
      <c r="BW919" s="11">
        <v>0</v>
      </c>
      <c r="BX919" s="11">
        <v>0</v>
      </c>
      <c r="BY919" s="11">
        <v>0</v>
      </c>
      <c r="BZ919" s="11">
        <v>0</v>
      </c>
      <c r="CA919" s="11">
        <v>0</v>
      </c>
      <c r="CB919" s="11">
        <v>0</v>
      </c>
      <c r="CC919" s="11">
        <v>0</v>
      </c>
      <c r="CD919" s="11">
        <v>0</v>
      </c>
      <c r="CE919" s="11">
        <v>0</v>
      </c>
      <c r="CF919" s="11">
        <v>0</v>
      </c>
      <c r="CG919" s="11">
        <v>0</v>
      </c>
      <c r="CH919" s="11">
        <v>0</v>
      </c>
      <c r="CI919" s="11">
        <v>0</v>
      </c>
      <c r="CJ919" s="11">
        <v>0</v>
      </c>
      <c r="CK919" s="11">
        <v>0</v>
      </c>
      <c r="CL919" s="11">
        <v>1.6805818177288023E-8</v>
      </c>
      <c r="CM919" s="11">
        <v>-4.1134131261929673E-9</v>
      </c>
      <c r="CN919" s="11">
        <v>0</v>
      </c>
      <c r="CO919" s="11">
        <v>0</v>
      </c>
      <c r="CP919" s="11">
        <v>0</v>
      </c>
      <c r="CQ919" s="11">
        <v>0</v>
      </c>
      <c r="CR919" s="11">
        <v>0</v>
      </c>
      <c r="CS919" s="11">
        <v>0</v>
      </c>
      <c r="CT919" s="11">
        <v>0</v>
      </c>
      <c r="CU919" s="11">
        <v>0</v>
      </c>
      <c r="CV919" s="11">
        <v>0</v>
      </c>
      <c r="CW919" s="11">
        <v>0</v>
      </c>
      <c r="CX919" s="11">
        <v>0</v>
      </c>
      <c r="CY919" s="11">
        <v>0</v>
      </c>
      <c r="CZ919" s="11">
        <v>0</v>
      </c>
      <c r="DA919" s="11">
        <v>0</v>
      </c>
      <c r="DB919" s="11">
        <v>0</v>
      </c>
      <c r="DC919" s="11">
        <v>0</v>
      </c>
      <c r="DD919" s="11">
        <v>0</v>
      </c>
      <c r="DE919" s="11">
        <v>0</v>
      </c>
      <c r="DF919" s="11">
        <v>0</v>
      </c>
      <c r="DG919" s="11">
        <v>0</v>
      </c>
      <c r="DH919" s="11">
        <v>0</v>
      </c>
      <c r="DI919" s="11">
        <v>0</v>
      </c>
      <c r="DJ919" s="11">
        <v>0</v>
      </c>
      <c r="DK919" s="11">
        <v>0</v>
      </c>
      <c r="DL919" s="11">
        <v>0</v>
      </c>
      <c r="DM919" s="11">
        <v>0</v>
      </c>
      <c r="DN919" s="11">
        <v>0</v>
      </c>
      <c r="DO919" s="11">
        <v>0</v>
      </c>
      <c r="DP919" s="11">
        <v>0</v>
      </c>
      <c r="DQ919" s="11">
        <v>0</v>
      </c>
      <c r="DR919" s="11">
        <v>0</v>
      </c>
      <c r="DS919" s="11">
        <v>0</v>
      </c>
      <c r="DT919" s="11">
        <v>0</v>
      </c>
      <c r="DU919" s="11">
        <v>0</v>
      </c>
      <c r="DV919" s="11">
        <v>0</v>
      </c>
      <c r="DW919" s="11">
        <v>1.8486399995016826E-7</v>
      </c>
      <c r="DX919" s="11">
        <v>4.1134131261908993E-9</v>
      </c>
      <c r="DY919" s="11">
        <v>-1.002147797781039E-7</v>
      </c>
      <c r="DZ919" s="11">
        <v>0</v>
      </c>
      <c r="EA919" s="11">
        <v>1.9180797231673886E-7</v>
      </c>
      <c r="EB919" s="11">
        <v>0</v>
      </c>
      <c r="EC919" s="11">
        <v>2.8368434846533435E-8</v>
      </c>
      <c r="ED919" s="11">
        <v>1.2768342397417086E-8</v>
      </c>
      <c r="EE919" s="11">
        <v>7.5512630153741215E-9</v>
      </c>
      <c r="EF919" s="11">
        <v>0</v>
      </c>
      <c r="EG919" s="11">
        <v>0</v>
      </c>
      <c r="EH919" s="11">
        <v>0</v>
      </c>
      <c r="EI919" s="11">
        <v>0</v>
      </c>
      <c r="EJ919" s="11">
        <v>0</v>
      </c>
      <c r="EK919" s="11">
        <v>0</v>
      </c>
      <c r="EL919" s="11">
        <v>0</v>
      </c>
      <c r="EM919" s="11">
        <v>0</v>
      </c>
      <c r="EN919" s="11">
        <v>0</v>
      </c>
      <c r="EO919" s="11">
        <v>0</v>
      </c>
      <c r="EP919" s="11">
        <v>0</v>
      </c>
      <c r="EQ919" s="11">
        <v>0</v>
      </c>
      <c r="ER919" s="11">
        <v>0</v>
      </c>
      <c r="ES919" s="11">
        <v>0</v>
      </c>
      <c r="ET919" s="11">
        <v>0</v>
      </c>
      <c r="EU919" s="11">
        <v>0</v>
      </c>
      <c r="EV919" s="11">
        <v>0</v>
      </c>
      <c r="EW919" s="11">
        <v>0</v>
      </c>
      <c r="EX919" s="11">
        <v>0</v>
      </c>
      <c r="EY919" s="11">
        <v>0</v>
      </c>
      <c r="EZ919" s="11">
        <v>0</v>
      </c>
      <c r="FA919" s="11">
        <v>0</v>
      </c>
      <c r="FB919" s="11">
        <v>9.9999999999999995E-21</v>
      </c>
      <c r="FC919" s="11">
        <v>0</v>
      </c>
      <c r="FD919" s="11">
        <v>0</v>
      </c>
      <c r="FE919" s="11">
        <v>0</v>
      </c>
      <c r="FF919" s="11">
        <v>0</v>
      </c>
      <c r="FG919" s="11">
        <v>0</v>
      </c>
      <c r="FH919" s="11">
        <v>6.7219291156228197E-6</v>
      </c>
      <c r="FI919" s="11">
        <v>0</v>
      </c>
      <c r="FJ919" s="11">
        <v>9.0284725572456337E-8</v>
      </c>
      <c r="FK919" s="11">
        <v>-3.1909827978931363E-8</v>
      </c>
      <c r="FL919" s="11">
        <v>0</v>
      </c>
      <c r="FM919" s="11">
        <v>2.9924301431011147E-7</v>
      </c>
      <c r="FN919" s="11">
        <v>0</v>
      </c>
      <c r="FO919" s="11">
        <v>0</v>
      </c>
      <c r="FP919" s="11">
        <v>0</v>
      </c>
      <c r="FQ919" s="11">
        <v>0</v>
      </c>
      <c r="FR919" s="11">
        <v>6.0731864277156632E-9</v>
      </c>
      <c r="FS919" s="11">
        <v>0</v>
      </c>
      <c r="FT919" s="11">
        <v>0</v>
      </c>
      <c r="FU919" s="11">
        <v>0</v>
      </c>
      <c r="FV919" s="11">
        <v>0</v>
      </c>
      <c r="FW919" s="11">
        <v>0</v>
      </c>
      <c r="FX919" s="11">
        <v>0</v>
      </c>
      <c r="FY919" s="11">
        <v>0</v>
      </c>
      <c r="FZ919" s="11">
        <v>0</v>
      </c>
      <c r="GA919" s="11">
        <v>0</v>
      </c>
      <c r="GB919" s="11">
        <v>0</v>
      </c>
      <c r="GC919" s="11">
        <v>0</v>
      </c>
      <c r="GD919" s="11">
        <v>0</v>
      </c>
      <c r="GE919" s="11">
        <v>0</v>
      </c>
      <c r="GF919" s="11">
        <v>0</v>
      </c>
      <c r="GG919" s="11">
        <v>0</v>
      </c>
      <c r="GH919" s="11">
        <v>0</v>
      </c>
      <c r="GI919" s="11">
        <v>0</v>
      </c>
      <c r="GJ919" s="11">
        <v>0</v>
      </c>
      <c r="GK919" s="11">
        <v>0</v>
      </c>
      <c r="GL919" s="11">
        <v>0</v>
      </c>
      <c r="GM919" s="11">
        <v>0</v>
      </c>
      <c r="GN919" s="11">
        <v>0</v>
      </c>
      <c r="GO919" s="11">
        <v>0</v>
      </c>
      <c r="GP919" s="11">
        <v>0</v>
      </c>
      <c r="GQ919" s="11">
        <v>0</v>
      </c>
      <c r="GR919" s="11">
        <v>0</v>
      </c>
      <c r="GS919" s="11">
        <v>0</v>
      </c>
      <c r="GT919" s="11">
        <v>0</v>
      </c>
      <c r="GU919" s="11">
        <v>9.9300542056455004E-9</v>
      </c>
      <c r="GV919" s="11">
        <v>0</v>
      </c>
      <c r="GW919" s="11">
        <v>-1.946614909060302E-7</v>
      </c>
      <c r="GX919" s="11">
        <v>0</v>
      </c>
      <c r="GY919" s="11">
        <v>0</v>
      </c>
      <c r="GZ919" s="11">
        <v>0</v>
      </c>
      <c r="HA919" s="11">
        <v>0</v>
      </c>
      <c r="HB919" s="11">
        <v>0</v>
      </c>
      <c r="HC919" s="11">
        <v>0</v>
      </c>
      <c r="HD919" s="11">
        <v>0</v>
      </c>
      <c r="HE919" s="11">
        <v>0</v>
      </c>
      <c r="HF919" s="11">
        <v>0</v>
      </c>
      <c r="HG919" s="11">
        <v>0</v>
      </c>
      <c r="HH919" s="11">
        <v>0</v>
      </c>
      <c r="HI919" s="11">
        <v>0</v>
      </c>
      <c r="HJ919" s="11">
        <v>0</v>
      </c>
      <c r="HK919" s="11">
        <v>0</v>
      </c>
      <c r="HL919" s="11">
        <v>0</v>
      </c>
      <c r="HM919" s="11">
        <v>0</v>
      </c>
      <c r="HN919" s="11">
        <v>0</v>
      </c>
      <c r="HO919" s="11">
        <v>0</v>
      </c>
      <c r="HP919" s="11">
        <v>0</v>
      </c>
      <c r="HQ919" s="11">
        <v>0</v>
      </c>
      <c r="HR919" s="11">
        <v>0</v>
      </c>
      <c r="HS919" s="11">
        <v>0</v>
      </c>
      <c r="HT919" s="11">
        <v>0</v>
      </c>
      <c r="HU919" s="11">
        <v>0</v>
      </c>
      <c r="HV919" s="11">
        <v>0</v>
      </c>
      <c r="HW919" s="11">
        <v>0</v>
      </c>
      <c r="HX919" s="11">
        <v>0</v>
      </c>
      <c r="HY919" s="11">
        <v>0</v>
      </c>
      <c r="HZ919" s="11">
        <v>0</v>
      </c>
      <c r="IA919" s="11">
        <v>0</v>
      </c>
      <c r="IB919" s="11">
        <v>0</v>
      </c>
      <c r="IC919" s="11">
        <v>0</v>
      </c>
      <c r="ID919" s="11">
        <v>0</v>
      </c>
      <c r="IE919" s="11">
        <v>0</v>
      </c>
      <c r="IF919" s="11">
        <v>0</v>
      </c>
      <c r="IG919" s="11">
        <v>2.0003957329900831E-10</v>
      </c>
      <c r="IH919" s="11">
        <v>0</v>
      </c>
      <c r="II919" s="11">
        <v>-2.9924301431011353E-7</v>
      </c>
      <c r="IJ919" s="11">
        <v>0</v>
      </c>
      <c r="IK919" s="11">
        <v>0</v>
      </c>
      <c r="IL919" s="11">
        <v>0</v>
      </c>
      <c r="IM919" s="11">
        <v>0</v>
      </c>
      <c r="IN919" s="11">
        <v>0</v>
      </c>
      <c r="IO919" s="11">
        <v>0</v>
      </c>
      <c r="IP919" s="11">
        <v>0</v>
      </c>
      <c r="IQ919" s="11">
        <v>0</v>
      </c>
      <c r="IR919" s="11">
        <v>0</v>
      </c>
      <c r="IS919" s="11">
        <v>0</v>
      </c>
      <c r="IT919" s="11">
        <v>0</v>
      </c>
      <c r="IU919" s="11">
        <v>0</v>
      </c>
      <c r="IV919" s="11">
        <v>0</v>
      </c>
      <c r="IW919" s="11">
        <v>0</v>
      </c>
      <c r="IX919" s="11">
        <v>0</v>
      </c>
      <c r="IY919" s="11">
        <v>0</v>
      </c>
      <c r="IZ919" s="11">
        <v>0</v>
      </c>
      <c r="JA919" s="11">
        <v>0</v>
      </c>
      <c r="JB919" s="11">
        <v>0</v>
      </c>
      <c r="JC919" s="11">
        <v>0</v>
      </c>
      <c r="JD919" s="11">
        <v>0</v>
      </c>
      <c r="JE919" s="11">
        <v>0</v>
      </c>
      <c r="JF919" s="11">
        <v>0</v>
      </c>
      <c r="JG919" s="11">
        <v>0</v>
      </c>
      <c r="JH919" s="11">
        <v>0</v>
      </c>
      <c r="JI919" s="11">
        <v>0</v>
      </c>
      <c r="JJ919" s="11">
        <v>0</v>
      </c>
      <c r="JK919" s="11">
        <v>0</v>
      </c>
      <c r="JL919" s="11">
        <v>0</v>
      </c>
      <c r="JM919" s="11">
        <v>0</v>
      </c>
      <c r="JN919" s="11">
        <v>0</v>
      </c>
      <c r="JO919" s="11">
        <v>1.8150283631232271E-6</v>
      </c>
      <c r="JP919" s="11">
        <v>0</v>
      </c>
      <c r="JQ919" s="11">
        <v>0</v>
      </c>
      <c r="JR919" s="11">
        <v>0</v>
      </c>
      <c r="JS919" s="11">
        <v>0</v>
      </c>
      <c r="JT919" s="11">
        <v>0</v>
      </c>
      <c r="JU919" s="11">
        <v>-2.8507281087526262E-8</v>
      </c>
      <c r="JV919" s="11">
        <v>0</v>
      </c>
      <c r="JW919" s="11">
        <v>0</v>
      </c>
      <c r="JX919" s="11">
        <v>0</v>
      </c>
      <c r="JY919" s="11">
        <v>0</v>
      </c>
      <c r="JZ919" s="11">
        <v>0</v>
      </c>
      <c r="KA919" s="11">
        <v>0</v>
      </c>
      <c r="KB919" s="11">
        <v>0</v>
      </c>
      <c r="KC919" s="11">
        <v>0</v>
      </c>
      <c r="KD919" s="11">
        <v>0</v>
      </c>
      <c r="KE919" s="11">
        <v>0</v>
      </c>
      <c r="KF919" s="11">
        <v>0</v>
      </c>
      <c r="KG919" s="11">
        <v>0</v>
      </c>
      <c r="KH919" s="11">
        <v>0</v>
      </c>
      <c r="KI919" s="11">
        <v>0</v>
      </c>
      <c r="KJ919" s="11">
        <v>0</v>
      </c>
      <c r="KK919" s="11">
        <v>0</v>
      </c>
      <c r="KL919" s="11">
        <v>0</v>
      </c>
      <c r="KM919" s="11">
        <v>0</v>
      </c>
      <c r="KN919" s="11">
        <v>0</v>
      </c>
      <c r="KO919" s="11">
        <v>0</v>
      </c>
      <c r="KP919" s="11">
        <v>0</v>
      </c>
      <c r="KQ919" s="11">
        <v>0</v>
      </c>
      <c r="KR919" s="11">
        <v>0</v>
      </c>
      <c r="KS919" s="11">
        <v>0</v>
      </c>
      <c r="KT919" s="11">
        <v>0</v>
      </c>
      <c r="KU919" s="11">
        <v>0</v>
      </c>
      <c r="KV919" s="11">
        <v>0</v>
      </c>
      <c r="KW919" s="11">
        <v>0</v>
      </c>
      <c r="KX919" s="11">
        <v>0</v>
      </c>
      <c r="KY919" s="11">
        <v>0</v>
      </c>
      <c r="KZ919" s="11">
        <v>4.0333963624960601E-6</v>
      </c>
      <c r="LA919" s="11">
        <v>0</v>
      </c>
      <c r="LB919" s="11">
        <v>0</v>
      </c>
      <c r="LC919" s="11">
        <v>0</v>
      </c>
      <c r="LD919" s="11">
        <v>0</v>
      </c>
      <c r="LE919" s="11">
        <v>0</v>
      </c>
      <c r="LF919" s="11">
        <v>0</v>
      </c>
      <c r="LG919" s="11">
        <v>-1.2812126124111343E-8</v>
      </c>
      <c r="LH919" s="11">
        <v>0</v>
      </c>
      <c r="LI919" s="11">
        <v>0</v>
      </c>
      <c r="LJ919" s="11">
        <v>0</v>
      </c>
      <c r="LK919" s="11">
        <v>0</v>
      </c>
      <c r="LL919" s="11">
        <v>0</v>
      </c>
      <c r="LM919" s="11">
        <v>0</v>
      </c>
      <c r="LN919" s="11">
        <v>0</v>
      </c>
      <c r="LO919" s="11">
        <v>0</v>
      </c>
      <c r="LP919" s="11">
        <v>0</v>
      </c>
      <c r="LQ919" s="11">
        <v>0</v>
      </c>
      <c r="LR919" s="11">
        <v>0</v>
      </c>
      <c r="LS919" s="11">
        <v>0</v>
      </c>
      <c r="LT919" s="11">
        <v>0</v>
      </c>
      <c r="LU919" s="11">
        <v>0</v>
      </c>
      <c r="LV919" s="11">
        <v>0</v>
      </c>
      <c r="LW919" s="11">
        <v>0</v>
      </c>
      <c r="LX919" s="11">
        <v>0</v>
      </c>
      <c r="LY919" s="11">
        <v>0</v>
      </c>
      <c r="LZ919" s="11">
        <v>0</v>
      </c>
      <c r="MA919" s="11">
        <v>0</v>
      </c>
      <c r="MB919" s="11">
        <v>0</v>
      </c>
      <c r="MC919" s="11">
        <v>0</v>
      </c>
      <c r="MD919" s="11">
        <v>0</v>
      </c>
      <c r="ME919" s="11">
        <v>0</v>
      </c>
      <c r="MF919" s="11">
        <v>0</v>
      </c>
      <c r="MG919" s="11">
        <v>0</v>
      </c>
      <c r="MH919" s="11">
        <v>0</v>
      </c>
      <c r="MI919" s="11">
        <v>0</v>
      </c>
      <c r="MJ919" s="11">
        <v>0</v>
      </c>
      <c r="MK919" s="11">
        <v>6.7223272708267669E-7</v>
      </c>
      <c r="ML919" s="11">
        <v>0</v>
      </c>
      <c r="MM919" s="11">
        <v>0</v>
      </c>
      <c r="MN919" s="11">
        <v>0</v>
      </c>
      <c r="MO919" s="11">
        <v>0</v>
      </c>
      <c r="MP919" s="11">
        <v>0</v>
      </c>
      <c r="MQ919" s="11">
        <v>0</v>
      </c>
      <c r="MR919" s="11">
        <v>0</v>
      </c>
      <c r="MS919" s="11">
        <v>-7.5970936606643212E-9</v>
      </c>
      <c r="MT919" s="11">
        <v>0</v>
      </c>
      <c r="MU919" s="11">
        <v>0</v>
      </c>
      <c r="MV919" s="11">
        <v>0</v>
      </c>
      <c r="MW919" s="11">
        <v>0</v>
      </c>
      <c r="MX919" s="11">
        <v>0</v>
      </c>
      <c r="MY919" s="11">
        <v>0</v>
      </c>
      <c r="MZ919" s="11">
        <v>0</v>
      </c>
      <c r="NA919" s="11">
        <v>0</v>
      </c>
      <c r="NB919" s="11">
        <v>0</v>
      </c>
      <c r="NC919" s="11">
        <v>0</v>
      </c>
      <c r="ND919" s="11">
        <v>0</v>
      </c>
      <c r="NE919" s="11">
        <v>0</v>
      </c>
      <c r="NF919" s="11">
        <v>0</v>
      </c>
      <c r="NG919" s="11">
        <v>0</v>
      </c>
      <c r="NH919" s="11">
        <v>0</v>
      </c>
      <c r="NI919" s="11">
        <v>0</v>
      </c>
      <c r="NJ919" s="11">
        <v>0</v>
      </c>
      <c r="NK919" s="11">
        <v>0</v>
      </c>
      <c r="NL919" s="11">
        <v>0</v>
      </c>
      <c r="NM919" s="11">
        <v>0</v>
      </c>
      <c r="NN919" s="11">
        <v>0</v>
      </c>
      <c r="NO919" s="11">
        <v>0</v>
      </c>
      <c r="NP919" s="11">
        <v>0</v>
      </c>
      <c r="NQ919" s="11">
        <v>0</v>
      </c>
      <c r="NR919" s="11">
        <v>0</v>
      </c>
      <c r="NS919" s="11">
        <v>0</v>
      </c>
      <c r="NT919" s="11">
        <v>0</v>
      </c>
      <c r="NU919" s="11">
        <v>0</v>
      </c>
      <c r="NV919" s="11">
        <v>4.6828032184306768E-7</v>
      </c>
      <c r="NW919" s="11">
        <v>0</v>
      </c>
      <c r="NX919" s="11">
        <v>0</v>
      </c>
      <c r="NY919" s="11">
        <v>0</v>
      </c>
      <c r="NZ919" s="11">
        <v>0</v>
      </c>
      <c r="OA919" s="11">
        <v>0</v>
      </c>
      <c r="OB919" s="11">
        <v>0</v>
      </c>
      <c r="OC919" s="11">
        <v>0</v>
      </c>
      <c r="OD919" s="11">
        <v>0</v>
      </c>
      <c r="OE919" s="11">
        <v>-8.7886085259046061E-6</v>
      </c>
      <c r="OF919" s="11">
        <v>1.2947335360297485E-25</v>
      </c>
      <c r="OG919" s="11">
        <v>0</v>
      </c>
      <c r="OH919" s="11">
        <v>0</v>
      </c>
      <c r="OI919" s="11">
        <v>7.1099343769532123E-24</v>
      </c>
      <c r="OJ919" s="11">
        <v>5.1925638918420895E-7</v>
      </c>
      <c r="OK919" s="11">
        <v>0</v>
      </c>
      <c r="OL919" s="11">
        <v>0</v>
      </c>
      <c r="OM919" s="11">
        <v>0</v>
      </c>
      <c r="ON919" s="11">
        <v>0</v>
      </c>
      <c r="OO919" s="11">
        <v>2.9979281607393609E-7</v>
      </c>
      <c r="OP919" s="11">
        <v>0</v>
      </c>
      <c r="OQ919" s="11">
        <v>0</v>
      </c>
      <c r="OR919" s="11">
        <v>0</v>
      </c>
      <c r="OS919" s="11">
        <v>0</v>
      </c>
      <c r="OT919" s="11">
        <v>0</v>
      </c>
      <c r="OU919" s="11">
        <v>0</v>
      </c>
      <c r="OV919" s="11">
        <v>0</v>
      </c>
      <c r="OW919" s="11">
        <v>0</v>
      </c>
      <c r="OX919" s="11">
        <v>0</v>
      </c>
      <c r="OY919" s="11">
        <v>0</v>
      </c>
      <c r="OZ919" s="11">
        <v>0</v>
      </c>
      <c r="PA919" s="11">
        <v>0</v>
      </c>
      <c r="PB919" s="11">
        <v>0</v>
      </c>
      <c r="PC919" s="11">
        <v>0</v>
      </c>
      <c r="PD919" s="11">
        <v>0</v>
      </c>
      <c r="PE919" s="11">
        <v>0</v>
      </c>
      <c r="PF919" s="11">
        <v>0</v>
      </c>
      <c r="PG919" s="11">
        <v>0</v>
      </c>
      <c r="PH919" s="11">
        <v>0</v>
      </c>
      <c r="PI919" s="11">
        <v>0</v>
      </c>
      <c r="PJ919" s="11">
        <v>3.1709756202421577E-8</v>
      </c>
      <c r="PK919" s="11">
        <v>0</v>
      </c>
      <c r="PL919" s="11">
        <v>0</v>
      </c>
      <c r="PM919" s="11">
        <v>0</v>
      </c>
      <c r="PN919" s="11">
        <v>0</v>
      </c>
      <c r="PO919" s="11">
        <v>0</v>
      </c>
      <c r="PP919" s="11">
        <v>3.9962962204123462E-6</v>
      </c>
      <c r="PQ919" s="11">
        <v>-2.9385921102024902E-7</v>
      </c>
      <c r="PR919" s="11">
        <v>8.3037289171706622E-9</v>
      </c>
      <c r="PS919" s="11">
        <v>0</v>
      </c>
      <c r="PT919" s="11">
        <v>1.6266894155158697E-8</v>
      </c>
      <c r="PU919" s="11">
        <v>0</v>
      </c>
      <c r="PV919" s="11">
        <v>0</v>
      </c>
      <c r="PW919" s="11">
        <v>0</v>
      </c>
      <c r="PX919" s="11">
        <v>0</v>
      </c>
      <c r="PY919" s="11">
        <v>0</v>
      </c>
      <c r="PZ919" s="11">
        <v>0</v>
      </c>
      <c r="QA919" s="11">
        <v>1.6806722689075633E-8</v>
      </c>
      <c r="QB919" s="11">
        <v>0</v>
      </c>
      <c r="QC919" s="11">
        <v>0</v>
      </c>
      <c r="QD919" s="11">
        <v>0</v>
      </c>
      <c r="QE919" s="11">
        <v>-3.8588839208258503</v>
      </c>
      <c r="QF919" s="11">
        <v>1.53728389764986E-24</v>
      </c>
      <c r="QG919" s="11">
        <v>1.4378034916311154E-22</v>
      </c>
      <c r="QH919" s="11">
        <v>0</v>
      </c>
      <c r="QI919" s="11">
        <v>7.7261101371690465E-5</v>
      </c>
      <c r="QJ919" s="11">
        <v>0</v>
      </c>
      <c r="QK919" s="11">
        <v>0</v>
      </c>
      <c r="QL919" s="11">
        <v>0</v>
      </c>
      <c r="QM919" s="11">
        <v>0</v>
      </c>
      <c r="QN919" s="11">
        <v>0</v>
      </c>
      <c r="QO919" s="11">
        <v>0</v>
      </c>
      <c r="QP919" s="11">
        <v>0</v>
      </c>
      <c r="QQ919" s="11">
        <v>0</v>
      </c>
      <c r="QR919" s="11">
        <v>0</v>
      </c>
      <c r="QS919" s="11">
        <v>0</v>
      </c>
      <c r="QT919" s="11">
        <v>0</v>
      </c>
      <c r="QU919" s="11">
        <v>0</v>
      </c>
      <c r="QV919" s="11">
        <v>0</v>
      </c>
      <c r="QW919" s="11">
        <v>0</v>
      </c>
      <c r="QX919" s="11">
        <v>0</v>
      </c>
      <c r="QY919" s="11">
        <v>0</v>
      </c>
      <c r="QZ919" s="11">
        <v>0</v>
      </c>
      <c r="RA919" s="11">
        <v>0</v>
      </c>
      <c r="RB919" s="11">
        <v>0</v>
      </c>
      <c r="RC919" s="11">
        <v>0</v>
      </c>
      <c r="RD919" s="11">
        <v>0</v>
      </c>
      <c r="RE919" s="11">
        <v>0</v>
      </c>
      <c r="RF919" s="11">
        <v>0</v>
      </c>
      <c r="RG919" s="11">
        <v>0</v>
      </c>
      <c r="RH919" s="11">
        <v>0</v>
      </c>
      <c r="RI919" s="11">
        <v>0</v>
      </c>
      <c r="RJ919" s="11">
        <v>0</v>
      </c>
      <c r="RK919" s="11">
        <v>0</v>
      </c>
      <c r="RL919" s="11">
        <v>0</v>
      </c>
      <c r="RM919" s="11">
        <v>0</v>
      </c>
      <c r="RN919" s="11">
        <v>0</v>
      </c>
      <c r="RO919" s="11">
        <v>0</v>
      </c>
      <c r="RP919" s="11">
        <v>0.30864680892848245</v>
      </c>
      <c r="RQ919" s="11">
        <v>-7.1009761466338454E-8</v>
      </c>
      <c r="RR919" s="11">
        <v>2.6544699746904108E-8</v>
      </c>
      <c r="RS919" s="11">
        <v>3.2117157170225174E-6</v>
      </c>
      <c r="RT919" s="11">
        <v>0</v>
      </c>
      <c r="RU919" s="11">
        <v>0</v>
      </c>
      <c r="RV919" s="11">
        <v>0</v>
      </c>
      <c r="RW919" s="11">
        <v>0</v>
      </c>
      <c r="RX919" s="11">
        <v>0</v>
      </c>
      <c r="RY919" s="11">
        <v>0</v>
      </c>
      <c r="RZ919" s="11">
        <v>0</v>
      </c>
      <c r="SA919" s="11">
        <v>0</v>
      </c>
      <c r="SB919" s="11">
        <v>0</v>
      </c>
      <c r="SC919" s="11">
        <v>0</v>
      </c>
      <c r="SD919" s="11">
        <v>0</v>
      </c>
      <c r="SE919" s="11">
        <v>0</v>
      </c>
      <c r="SF919" s="11">
        <v>0</v>
      </c>
      <c r="SG919" s="11">
        <v>0</v>
      </c>
      <c r="SH919" s="11">
        <v>0</v>
      </c>
      <c r="SI919" s="11">
        <v>0</v>
      </c>
      <c r="SJ919" s="11">
        <v>0</v>
      </c>
      <c r="SK919" s="11">
        <v>0</v>
      </c>
      <c r="SL919" s="11">
        <v>0</v>
      </c>
      <c r="SM919" s="11">
        <v>0</v>
      </c>
      <c r="SN919" s="11">
        <v>0</v>
      </c>
      <c r="SO919" s="11">
        <v>0</v>
      </c>
      <c r="SP919" s="11">
        <v>0</v>
      </c>
      <c r="SQ919" s="11">
        <v>0</v>
      </c>
      <c r="SR919" s="11">
        <v>0</v>
      </c>
      <c r="SS919" s="11">
        <v>0</v>
      </c>
      <c r="ST919" s="11">
        <v>0</v>
      </c>
      <c r="SU919" s="11">
        <v>0</v>
      </c>
      <c r="SV919" s="11">
        <v>0</v>
      </c>
      <c r="SW919" s="11">
        <v>0</v>
      </c>
      <c r="SX919" s="11">
        <v>0</v>
      </c>
      <c r="SY919" s="11">
        <v>0</v>
      </c>
      <c r="SZ919" s="11">
        <v>0</v>
      </c>
      <c r="TA919" s="11">
        <v>3.5494383026775473</v>
      </c>
      <c r="TB919" s="11">
        <v>0</v>
      </c>
      <c r="TC919" s="11">
        <v>-2.6719510936166618E-8</v>
      </c>
      <c r="TD919" s="11">
        <v>0</v>
      </c>
      <c r="TE919" s="11">
        <v>0</v>
      </c>
      <c r="TF919" s="11">
        <v>0</v>
      </c>
      <c r="TG919" s="11">
        <v>0</v>
      </c>
      <c r="TH919" s="11">
        <v>0</v>
      </c>
      <c r="TI919" s="11">
        <v>0</v>
      </c>
      <c r="TJ919" s="11">
        <v>0</v>
      </c>
      <c r="TK919" s="11">
        <v>0</v>
      </c>
      <c r="TL919" s="11">
        <v>0</v>
      </c>
      <c r="TM919" s="11">
        <v>0</v>
      </c>
      <c r="TN919" s="11">
        <v>0</v>
      </c>
      <c r="TO919" s="11">
        <v>0</v>
      </c>
      <c r="TP919" s="11">
        <v>0</v>
      </c>
      <c r="TQ919" s="11">
        <v>0</v>
      </c>
      <c r="TR919" s="11">
        <v>0</v>
      </c>
      <c r="TS919" s="11">
        <v>0</v>
      </c>
      <c r="TT919" s="11">
        <v>0</v>
      </c>
      <c r="TU919" s="11">
        <v>0</v>
      </c>
      <c r="TV919" s="11">
        <v>0</v>
      </c>
      <c r="TW919" s="11">
        <v>0</v>
      </c>
      <c r="TX919" s="11">
        <v>0</v>
      </c>
      <c r="TY919" s="11">
        <v>0</v>
      </c>
      <c r="TZ919" s="11">
        <v>0</v>
      </c>
      <c r="UA919" s="11">
        <v>0</v>
      </c>
      <c r="UB919" s="11">
        <v>0</v>
      </c>
      <c r="UC919" s="11">
        <v>0</v>
      </c>
      <c r="UD919" s="11">
        <v>0</v>
      </c>
      <c r="UE919" s="11">
        <v>0</v>
      </c>
      <c r="UF919" s="11">
        <v>0</v>
      </c>
      <c r="UG919" s="11">
        <v>0</v>
      </c>
      <c r="UH919" s="11">
        <v>0</v>
      </c>
      <c r="UI919" s="11">
        <v>0</v>
      </c>
      <c r="UJ919" s="11">
        <v>0</v>
      </c>
      <c r="UK919" s="11">
        <v>0</v>
      </c>
      <c r="UL919" s="11">
        <v>0</v>
      </c>
      <c r="UM919" s="11">
        <v>1.5598248851996654E-8</v>
      </c>
      <c r="UN919" s="11">
        <v>0</v>
      </c>
      <c r="UO919" s="11">
        <v>-3.2131616813336406E-6</v>
      </c>
      <c r="UP919" s="11">
        <v>0</v>
      </c>
      <c r="UQ919" s="11">
        <v>0</v>
      </c>
      <c r="UR919" s="11">
        <v>0</v>
      </c>
      <c r="US919" s="11">
        <v>0</v>
      </c>
      <c r="UT919" s="11">
        <v>0</v>
      </c>
      <c r="UU919" s="11">
        <v>0</v>
      </c>
      <c r="UV919" s="11">
        <v>0</v>
      </c>
      <c r="UW919" s="11">
        <v>0</v>
      </c>
      <c r="UX919" s="11">
        <v>0</v>
      </c>
      <c r="UY919" s="11">
        <v>0</v>
      </c>
      <c r="UZ919" s="11">
        <v>0</v>
      </c>
      <c r="VA919" s="11">
        <v>0</v>
      </c>
      <c r="VB919" s="11">
        <v>0</v>
      </c>
      <c r="VC919" s="11">
        <v>0</v>
      </c>
      <c r="VD919" s="11">
        <v>0</v>
      </c>
      <c r="VE919" s="11">
        <v>0</v>
      </c>
      <c r="VF919" s="11">
        <v>0</v>
      </c>
      <c r="VG919" s="11">
        <v>0</v>
      </c>
      <c r="VH919" s="11">
        <v>0</v>
      </c>
      <c r="VI919" s="11">
        <v>0</v>
      </c>
      <c r="VJ919" s="11">
        <v>0</v>
      </c>
      <c r="VK919" s="11">
        <v>0</v>
      </c>
      <c r="VL919" s="11">
        <v>0</v>
      </c>
      <c r="VM919" s="11">
        <v>0</v>
      </c>
      <c r="VN919" s="11">
        <v>0</v>
      </c>
      <c r="VO919" s="11">
        <v>0</v>
      </c>
      <c r="VP919" s="11">
        <v>0</v>
      </c>
      <c r="VQ919" s="11">
        <v>0</v>
      </c>
      <c r="VR919" s="11">
        <v>0</v>
      </c>
      <c r="VS919" s="11">
        <v>0</v>
      </c>
      <c r="VT919" s="11">
        <v>0</v>
      </c>
      <c r="VU919" s="11">
        <v>0</v>
      </c>
      <c r="VV919" s="11">
        <v>0</v>
      </c>
      <c r="VW919" s="11">
        <v>7.9880885349427962E-4</v>
      </c>
      <c r="VX919" s="11">
        <v>0</v>
      </c>
      <c r="VY919" s="11">
        <v>0</v>
      </c>
      <c r="VZ919" s="11">
        <v>0</v>
      </c>
      <c r="WA919" s="11">
        <v>-2.9640755677044051E-4</v>
      </c>
      <c r="WB919" s="11">
        <v>3.3727173227727252E-26</v>
      </c>
      <c r="WC919" s="11">
        <v>9.6982852143473194E-25</v>
      </c>
      <c r="WD919" s="11">
        <v>3.3722899222898427E-25</v>
      </c>
      <c r="WE919" s="11">
        <v>0</v>
      </c>
      <c r="WF919" s="11">
        <v>0</v>
      </c>
      <c r="WG919" s="11">
        <v>1.7810009795418067E-24</v>
      </c>
      <c r="WH919" s="11">
        <v>5.1283851264456301E-25</v>
      </c>
      <c r="WI919" s="11">
        <v>7.6627385487982794E-25</v>
      </c>
      <c r="WJ919" s="11">
        <v>4.1868484020729289E-9</v>
      </c>
      <c r="WK919" s="11">
        <v>0</v>
      </c>
      <c r="WL919" s="11">
        <v>0</v>
      </c>
      <c r="WM919" s="11">
        <v>0</v>
      </c>
      <c r="WN919" s="11">
        <v>0</v>
      </c>
      <c r="WO919" s="11">
        <v>0</v>
      </c>
      <c r="WP919" s="11">
        <v>0</v>
      </c>
      <c r="WQ919" s="11">
        <v>0</v>
      </c>
      <c r="WR919" s="11">
        <v>0</v>
      </c>
      <c r="WS919" s="11">
        <v>0</v>
      </c>
      <c r="WT919" s="11">
        <v>0</v>
      </c>
      <c r="WU919" s="11">
        <v>0</v>
      </c>
      <c r="WV919" s="11">
        <v>0</v>
      </c>
      <c r="WW919" s="11">
        <v>0</v>
      </c>
      <c r="WX919" s="11">
        <v>0</v>
      </c>
      <c r="WY919" s="11">
        <v>0</v>
      </c>
      <c r="WZ919" s="11">
        <v>0</v>
      </c>
      <c r="XA919" s="11">
        <v>0</v>
      </c>
      <c r="XB919" s="11">
        <v>0</v>
      </c>
      <c r="XC919" s="11">
        <v>0</v>
      </c>
      <c r="XD919" s="11">
        <v>0</v>
      </c>
      <c r="XE919" s="11">
        <v>0</v>
      </c>
      <c r="XF919" s="11">
        <v>0</v>
      </c>
      <c r="XG919" s="11">
        <v>0</v>
      </c>
      <c r="XH919" s="11">
        <v>0</v>
      </c>
      <c r="XI919" s="11">
        <v>0</v>
      </c>
      <c r="XJ919" s="11">
        <v>0</v>
      </c>
      <c r="XK919" s="11">
        <v>0</v>
      </c>
      <c r="XL919" s="11">
        <v>1.761484084688917E-25</v>
      </c>
      <c r="XM919" s="11">
        <v>-1.1981462010160987E-20</v>
      </c>
      <c r="XN919" s="11">
        <v>0</v>
      </c>
      <c r="XO919" s="11">
        <v>0</v>
      </c>
      <c r="XP919" s="11">
        <v>0</v>
      </c>
      <c r="XQ919" s="11">
        <v>0</v>
      </c>
      <c r="XR919" s="11">
        <v>0</v>
      </c>
      <c r="XS919" s="11">
        <v>0</v>
      </c>
      <c r="XT919" s="11">
        <v>0</v>
      </c>
      <c r="XU919" s="11">
        <v>0</v>
      </c>
      <c r="XV919" s="11">
        <v>0</v>
      </c>
      <c r="XW919" s="11">
        <v>0</v>
      </c>
      <c r="XX919" s="11">
        <v>0</v>
      </c>
      <c r="XY919" s="11">
        <v>0</v>
      </c>
      <c r="XZ919" s="11">
        <v>0</v>
      </c>
      <c r="YA919" s="11">
        <v>0</v>
      </c>
      <c r="YB919" s="11">
        <v>0</v>
      </c>
      <c r="YC919" s="11">
        <v>0</v>
      </c>
      <c r="YD919" s="11">
        <v>0</v>
      </c>
      <c r="YE919" s="11">
        <v>0</v>
      </c>
      <c r="YF919" s="11">
        <v>0</v>
      </c>
      <c r="YG919" s="11">
        <v>0</v>
      </c>
      <c r="YH919" s="11">
        <v>0</v>
      </c>
      <c r="YI919" s="11">
        <v>0</v>
      </c>
      <c r="YJ919" s="11">
        <v>0</v>
      </c>
      <c r="YK919" s="11">
        <v>0</v>
      </c>
      <c r="YL919" s="11">
        <v>0</v>
      </c>
      <c r="YM919" s="11">
        <v>0</v>
      </c>
      <c r="YN919" s="11">
        <v>0</v>
      </c>
      <c r="YO919" s="11">
        <v>0</v>
      </c>
      <c r="YP919" s="11">
        <v>0</v>
      </c>
      <c r="YQ919" s="11">
        <v>0</v>
      </c>
      <c r="YR919" s="11">
        <v>0</v>
      </c>
      <c r="YS919" s="11">
        <v>0</v>
      </c>
      <c r="YT919" s="11">
        <v>5.5411512614339593E-8</v>
      </c>
      <c r="YU919" s="11">
        <v>0</v>
      </c>
      <c r="YV919" s="11">
        <v>0</v>
      </c>
      <c r="YW919" s="11">
        <v>4.2275618032534005E-6</v>
      </c>
      <c r="YX919" s="11">
        <v>9.9999999999999995E-21</v>
      </c>
      <c r="YY919" s="11">
        <v>-3.0187455199060207E-8</v>
      </c>
      <c r="YZ919" s="11">
        <v>0</v>
      </c>
      <c r="ZA919" s="11">
        <v>2.3937583990165086E-7</v>
      </c>
      <c r="ZB919" s="11">
        <v>0</v>
      </c>
      <c r="ZC919" s="11">
        <v>2.4727265055828906E-8</v>
      </c>
      <c r="ZD919" s="11">
        <v>7.1191933950731977E-9</v>
      </c>
      <c r="ZE919" s="11">
        <v>5.8565377630134947E-9</v>
      </c>
      <c r="ZF919" s="11">
        <v>0</v>
      </c>
      <c r="ZG919" s="11">
        <v>0</v>
      </c>
      <c r="ZH919" s="11">
        <v>0</v>
      </c>
      <c r="ZI919" s="11">
        <v>0</v>
      </c>
      <c r="ZJ919" s="11">
        <v>0</v>
      </c>
      <c r="ZK919" s="11">
        <v>0</v>
      </c>
      <c r="ZL919" s="11">
        <v>0</v>
      </c>
      <c r="ZM919" s="11">
        <v>0</v>
      </c>
      <c r="ZN919" s="11">
        <v>0</v>
      </c>
      <c r="ZO919" s="11">
        <v>0</v>
      </c>
      <c r="ZP919" s="11">
        <v>0</v>
      </c>
      <c r="ZQ919" s="11">
        <v>0</v>
      </c>
      <c r="ZR919" s="11">
        <v>0</v>
      </c>
      <c r="ZS919" s="11">
        <v>0</v>
      </c>
      <c r="ZT919" s="11">
        <v>0</v>
      </c>
      <c r="ZU919" s="11">
        <v>0</v>
      </c>
      <c r="ZV919" s="11">
        <v>0</v>
      </c>
      <c r="ZW919" s="11">
        <v>0</v>
      </c>
      <c r="ZX919" s="11">
        <v>0</v>
      </c>
      <c r="ZY919" s="11">
        <v>0</v>
      </c>
      <c r="ZZ919" s="11">
        <v>0</v>
      </c>
      <c r="AAA919" s="11">
        <v>0</v>
      </c>
      <c r="AAB919" s="11">
        <v>0</v>
      </c>
      <c r="AAC919" s="11">
        <v>0</v>
      </c>
      <c r="AAD919" s="11">
        <v>0</v>
      </c>
      <c r="AAE919" s="11">
        <v>0</v>
      </c>
      <c r="AAF919" s="11">
        <v>0</v>
      </c>
      <c r="AAG919" s="11">
        <v>0</v>
      </c>
      <c r="AAH919" s="11">
        <v>8.0067458394950778E-28</v>
      </c>
      <c r="AAI919" s="11">
        <v>0</v>
      </c>
      <c r="AAJ919" s="11">
        <v>1.4477941627580687E-8</v>
      </c>
      <c r="AAK919" s="11">
        <v>-5.362112040519523E-9</v>
      </c>
      <c r="AAL919" s="11">
        <v>0</v>
      </c>
      <c r="AAM919" s="11">
        <v>2.3549022840446846E-7</v>
      </c>
      <c r="AAN919" s="11">
        <v>0</v>
      </c>
      <c r="AAO919" s="11">
        <v>0</v>
      </c>
      <c r="AAP919" s="11">
        <v>0</v>
      </c>
      <c r="AAQ919" s="11">
        <v>0</v>
      </c>
      <c r="AAR919" s="11">
        <v>0</v>
      </c>
      <c r="AAS919" s="11">
        <v>0</v>
      </c>
      <c r="AAT919" s="11">
        <v>3.2203208710404032E-14</v>
      </c>
      <c r="AAU919" s="11">
        <v>0</v>
      </c>
      <c r="AAV919" s="11">
        <v>0</v>
      </c>
      <c r="AAW919" s="11">
        <v>0</v>
      </c>
      <c r="AAX919" s="11">
        <v>0</v>
      </c>
      <c r="AAY919" s="11">
        <v>0</v>
      </c>
      <c r="AAZ919" s="11">
        <v>0</v>
      </c>
      <c r="ABA919" s="11">
        <v>0</v>
      </c>
      <c r="ABB919" s="11">
        <v>0</v>
      </c>
      <c r="ABC919" s="11">
        <v>0</v>
      </c>
      <c r="ABD919" s="11">
        <v>0</v>
      </c>
      <c r="ABE919" s="11">
        <v>0</v>
      </c>
      <c r="ABF919" s="11">
        <v>0</v>
      </c>
      <c r="ABG919" s="11">
        <v>0</v>
      </c>
      <c r="ABH919" s="11">
        <v>0</v>
      </c>
      <c r="ABI919" s="11">
        <v>0</v>
      </c>
      <c r="ABJ919" s="11">
        <v>0</v>
      </c>
      <c r="ABK919" s="11">
        <v>0</v>
      </c>
      <c r="ABL919" s="11">
        <v>0</v>
      </c>
      <c r="ABM919" s="11">
        <v>0</v>
      </c>
      <c r="ABN919" s="11">
        <v>0</v>
      </c>
      <c r="ABO919" s="11">
        <v>0</v>
      </c>
      <c r="ABP919" s="11">
        <v>0</v>
      </c>
      <c r="ABQ919" s="11">
        <v>0</v>
      </c>
      <c r="ABR919" s="11">
        <v>0</v>
      </c>
      <c r="ABS919" s="11">
        <v>0</v>
      </c>
      <c r="ABT919" s="11">
        <v>0</v>
      </c>
      <c r="ABU919" s="11">
        <v>1.5709513571477539E-8</v>
      </c>
      <c r="ABV919" s="11">
        <v>0</v>
      </c>
      <c r="ABW919" s="11">
        <v>-2.4068559561511085E-7</v>
      </c>
      <c r="ABX919" s="11">
        <v>0</v>
      </c>
      <c r="ABY919" s="11">
        <v>0</v>
      </c>
      <c r="ABZ919" s="11">
        <v>0</v>
      </c>
      <c r="ACA919" s="11">
        <v>0</v>
      </c>
      <c r="ACB919" s="11">
        <v>0</v>
      </c>
      <c r="ACC919" s="11">
        <v>0</v>
      </c>
      <c r="ACD919" s="11">
        <v>0</v>
      </c>
      <c r="ACE919" s="11">
        <v>0</v>
      </c>
      <c r="ACF919" s="11">
        <v>0</v>
      </c>
      <c r="ACG919" s="11">
        <v>0</v>
      </c>
      <c r="ACH919" s="11">
        <v>0</v>
      </c>
      <c r="ACI919" s="11">
        <v>0</v>
      </c>
      <c r="ACJ919" s="11">
        <v>0</v>
      </c>
      <c r="ACK919" s="11">
        <v>0</v>
      </c>
      <c r="ACL919" s="11">
        <v>0</v>
      </c>
      <c r="ACM919" s="11">
        <v>0</v>
      </c>
      <c r="ACN919" s="11">
        <v>0</v>
      </c>
      <c r="ACO919" s="11">
        <v>0</v>
      </c>
      <c r="ACP919" s="11">
        <v>0</v>
      </c>
      <c r="ACQ919" s="11">
        <v>0</v>
      </c>
      <c r="ACR919" s="11">
        <v>0</v>
      </c>
      <c r="ACS919" s="11">
        <v>0</v>
      </c>
      <c r="ACT919" s="11">
        <v>0</v>
      </c>
      <c r="ACU919" s="11">
        <v>0</v>
      </c>
      <c r="ACV919" s="11">
        <v>0</v>
      </c>
      <c r="ACW919" s="11">
        <v>0</v>
      </c>
      <c r="ACX919" s="11">
        <v>0</v>
      </c>
      <c r="ACY919" s="11">
        <v>0</v>
      </c>
      <c r="ACZ919" s="11">
        <v>0</v>
      </c>
      <c r="ADA919" s="11">
        <v>0</v>
      </c>
      <c r="ADB919" s="11">
        <v>0</v>
      </c>
      <c r="ADC919" s="11">
        <v>0</v>
      </c>
      <c r="ADD919" s="11">
        <v>0</v>
      </c>
      <c r="ADE919" s="11">
        <v>0</v>
      </c>
      <c r="ADF919" s="11">
        <v>0</v>
      </c>
      <c r="ADG919" s="11">
        <v>5.3621120405075421E-9</v>
      </c>
      <c r="ADH919" s="11">
        <v>0</v>
      </c>
      <c r="ADI919" s="11">
        <v>-2.3640452164605695E-7</v>
      </c>
      <c r="ADJ919" s="11">
        <v>0</v>
      </c>
      <c r="ADK919" s="11">
        <v>0</v>
      </c>
      <c r="ADL919" s="11">
        <v>0</v>
      </c>
      <c r="ADM919" s="11">
        <v>0</v>
      </c>
      <c r="ADN919" s="11">
        <v>0</v>
      </c>
      <c r="ADO919" s="11">
        <v>0</v>
      </c>
      <c r="ADP919" s="11">
        <v>0</v>
      </c>
      <c r="ADQ919" s="11">
        <v>0</v>
      </c>
      <c r="ADR919" s="11">
        <v>0</v>
      </c>
      <c r="ADS919" s="11">
        <v>0</v>
      </c>
      <c r="ADT919" s="11">
        <v>0</v>
      </c>
      <c r="ADU919" s="11">
        <v>0</v>
      </c>
      <c r="ADV919" s="11">
        <v>0</v>
      </c>
      <c r="ADW919" s="11">
        <v>0</v>
      </c>
      <c r="ADX919" s="11">
        <v>0</v>
      </c>
      <c r="ADY919" s="11">
        <v>0</v>
      </c>
      <c r="ADZ919" s="11">
        <v>0</v>
      </c>
      <c r="AEA919" s="11">
        <v>0</v>
      </c>
      <c r="AEB919" s="11">
        <v>0</v>
      </c>
      <c r="AEC919" s="11">
        <v>0</v>
      </c>
      <c r="AED919" s="11">
        <v>0</v>
      </c>
      <c r="AEE919" s="11">
        <v>0</v>
      </c>
      <c r="AEF919" s="11">
        <v>0</v>
      </c>
      <c r="AEG919" s="11">
        <v>0</v>
      </c>
      <c r="AEH919" s="11">
        <v>0</v>
      </c>
      <c r="AEI919" s="11">
        <v>0</v>
      </c>
      <c r="AEJ919" s="11">
        <v>0</v>
      </c>
      <c r="AEK919" s="11">
        <v>0</v>
      </c>
      <c r="AEL919" s="11">
        <v>0</v>
      </c>
      <c r="AEM919" s="11">
        <v>0</v>
      </c>
      <c r="AEN919" s="11">
        <v>0</v>
      </c>
      <c r="AEO919" s="11">
        <v>1.7614840846457644E-25</v>
      </c>
      <c r="AEP919" s="11">
        <v>0</v>
      </c>
      <c r="AEQ919" s="11">
        <v>0</v>
      </c>
      <c r="AER919" s="11">
        <v>0</v>
      </c>
      <c r="AES919" s="11">
        <v>0</v>
      </c>
      <c r="AET919" s="11">
        <v>0</v>
      </c>
      <c r="AEU919" s="11">
        <v>-2.491680216761584E-8</v>
      </c>
      <c r="AEV919" s="11">
        <v>0</v>
      </c>
      <c r="AEW919" s="11">
        <v>0</v>
      </c>
      <c r="AEX919" s="11">
        <v>0</v>
      </c>
      <c r="AEY919" s="11">
        <v>0</v>
      </c>
      <c r="AEZ919" s="11">
        <v>0</v>
      </c>
      <c r="AFA919" s="11">
        <v>0</v>
      </c>
      <c r="AFB919" s="11">
        <v>0</v>
      </c>
      <c r="AFC919" s="11">
        <v>0</v>
      </c>
      <c r="AFD919" s="11">
        <v>0</v>
      </c>
      <c r="AFE919" s="11">
        <v>0</v>
      </c>
      <c r="AFF919" s="11">
        <v>0</v>
      </c>
      <c r="AFG919" s="11">
        <v>0</v>
      </c>
      <c r="AFH919" s="11">
        <v>0</v>
      </c>
      <c r="AFI919" s="11">
        <v>0</v>
      </c>
      <c r="AFJ919" s="11">
        <v>0</v>
      </c>
      <c r="AFK919" s="11">
        <v>0</v>
      </c>
      <c r="AFL919" s="11">
        <v>0</v>
      </c>
      <c r="AFM919" s="11">
        <v>0</v>
      </c>
      <c r="AFN919" s="11">
        <v>0</v>
      </c>
      <c r="AFO919" s="11">
        <v>0</v>
      </c>
      <c r="AFP919" s="11">
        <v>0</v>
      </c>
      <c r="AFQ919" s="11">
        <v>0</v>
      </c>
      <c r="AFR919" s="11">
        <v>0</v>
      </c>
      <c r="AFS919" s="11">
        <v>0</v>
      </c>
      <c r="AFT919" s="11">
        <v>0</v>
      </c>
      <c r="AFU919" s="11">
        <v>0</v>
      </c>
      <c r="AFV919" s="11">
        <v>0</v>
      </c>
      <c r="AFW919" s="11">
        <v>0</v>
      </c>
      <c r="AFX919" s="11">
        <v>0</v>
      </c>
      <c r="AFY919" s="11">
        <v>0</v>
      </c>
      <c r="AFZ919" s="11">
        <v>3.1706713523623758E-6</v>
      </c>
      <c r="AGA919" s="11">
        <v>0</v>
      </c>
      <c r="AGB919" s="11">
        <v>0</v>
      </c>
      <c r="AGC919" s="11">
        <v>0</v>
      </c>
      <c r="AGD919" s="11">
        <v>0</v>
      </c>
      <c r="AGE919" s="11">
        <v>0</v>
      </c>
      <c r="AGF919" s="11">
        <v>0</v>
      </c>
      <c r="AGG919" s="11">
        <v>-7.1734131680149036E-9</v>
      </c>
      <c r="AGH919" s="11">
        <v>0</v>
      </c>
      <c r="AGI919" s="11">
        <v>0</v>
      </c>
      <c r="AGJ919" s="11">
        <v>0</v>
      </c>
      <c r="AGK919" s="11">
        <v>0</v>
      </c>
      <c r="AGL919" s="11">
        <v>0</v>
      </c>
      <c r="AGM919" s="11">
        <v>0</v>
      </c>
      <c r="AGN919" s="11">
        <v>0</v>
      </c>
      <c r="AGO919" s="11">
        <v>0</v>
      </c>
      <c r="AGP919" s="11">
        <v>0</v>
      </c>
      <c r="AGQ919" s="11">
        <v>0</v>
      </c>
      <c r="AGR919" s="11">
        <v>0</v>
      </c>
      <c r="AGS919" s="11">
        <v>0</v>
      </c>
      <c r="AGT919" s="11">
        <v>0</v>
      </c>
      <c r="AGU919" s="11">
        <v>0</v>
      </c>
      <c r="AGV919" s="11">
        <v>0</v>
      </c>
      <c r="AGW919" s="11">
        <v>0</v>
      </c>
      <c r="AGX919" s="11">
        <v>0</v>
      </c>
      <c r="AGY919" s="11">
        <v>0</v>
      </c>
      <c r="AGZ919" s="11">
        <v>0</v>
      </c>
      <c r="AHA919" s="11">
        <v>0</v>
      </c>
      <c r="AHB919" s="11">
        <v>0</v>
      </c>
      <c r="AHC919" s="11">
        <v>0</v>
      </c>
      <c r="AHD919" s="11">
        <v>0</v>
      </c>
      <c r="AHE919" s="11">
        <v>0</v>
      </c>
      <c r="AHF919" s="11">
        <v>0</v>
      </c>
      <c r="AHG919" s="11">
        <v>0</v>
      </c>
      <c r="AHH919" s="11">
        <v>0</v>
      </c>
      <c r="AHI919" s="11">
        <v>0</v>
      </c>
      <c r="AHJ919" s="11">
        <v>0</v>
      </c>
      <c r="AHK919" s="11">
        <v>0</v>
      </c>
      <c r="AHL919" s="11">
        <v>0</v>
      </c>
      <c r="AHM919" s="11">
        <v>0</v>
      </c>
      <c r="AHN919" s="11">
        <v>0</v>
      </c>
      <c r="AHO919" s="11">
        <v>0</v>
      </c>
      <c r="AHP919" s="11">
        <v>0</v>
      </c>
      <c r="AHQ919" s="11">
        <v>0</v>
      </c>
      <c r="AHR919" s="11">
        <v>0</v>
      </c>
      <c r="AHS919" s="11">
        <v>0</v>
      </c>
      <c r="AHT919" s="11">
        <v>0</v>
      </c>
      <c r="AHU919" s="11">
        <v>0</v>
      </c>
      <c r="AHV919" s="11">
        <v>0</v>
      </c>
      <c r="AHW919" s="11">
        <v>0</v>
      </c>
      <c r="AHX919" s="11">
        <v>0</v>
      </c>
      <c r="AHY919" s="11">
        <v>0</v>
      </c>
      <c r="AHZ919" s="11">
        <v>0</v>
      </c>
      <c r="AIA919" s="11">
        <v>0</v>
      </c>
      <c r="AIB919" s="11">
        <v>0</v>
      </c>
      <c r="AIC919" s="11">
        <v>0</v>
      </c>
      <c r="AID919" s="11">
        <v>2.4911186751511984E-7</v>
      </c>
      <c r="AIE919" s="11">
        <v>-9.603392559556714E-9</v>
      </c>
      <c r="AIF919" s="11">
        <v>1.2611537525238456E-7</v>
      </c>
      <c r="AIG919" s="11">
        <v>0</v>
      </c>
      <c r="AIH919" s="11">
        <v>0</v>
      </c>
      <c r="AII919" s="11">
        <v>0</v>
      </c>
      <c r="AIJ919" s="11">
        <v>1.9607843137254903E-9</v>
      </c>
      <c r="AIK919" s="11">
        <v>0</v>
      </c>
      <c r="AIL919" s="11">
        <v>0</v>
      </c>
      <c r="AIM919" s="11">
        <v>0</v>
      </c>
      <c r="AIN919" s="11">
        <v>0</v>
      </c>
      <c r="AIO919" s="11">
        <v>0</v>
      </c>
      <c r="AIP919" s="11">
        <v>0</v>
      </c>
      <c r="AIQ919" s="11">
        <v>0</v>
      </c>
      <c r="AIR919" s="11">
        <v>0</v>
      </c>
      <c r="AIS919" s="11">
        <v>0</v>
      </c>
      <c r="AIT919" s="11">
        <v>0</v>
      </c>
      <c r="AIU919" s="11">
        <v>0</v>
      </c>
      <c r="AIV919" s="11">
        <v>0</v>
      </c>
      <c r="AIW919" s="11">
        <v>0</v>
      </c>
      <c r="AIX919" s="11">
        <v>0</v>
      </c>
      <c r="AIY919" s="11">
        <v>0</v>
      </c>
      <c r="AIZ919" s="11">
        <v>0</v>
      </c>
      <c r="AJA919" s="11">
        <v>0</v>
      </c>
      <c r="AJB919" s="11">
        <v>0</v>
      </c>
      <c r="AJC919" s="11">
        <v>0</v>
      </c>
      <c r="AJD919" s="11">
        <v>0</v>
      </c>
      <c r="AJE919" s="11">
        <v>0</v>
      </c>
      <c r="AJF919" s="11">
        <v>0</v>
      </c>
      <c r="AJG919" s="11">
        <v>0</v>
      </c>
      <c r="AJH919" s="11">
        <v>0</v>
      </c>
      <c r="AJI919" s="11">
        <v>0</v>
      </c>
      <c r="AJJ919" s="11">
        <v>0</v>
      </c>
      <c r="AJK919" s="11">
        <v>0</v>
      </c>
      <c r="AJL919" s="11">
        <v>0</v>
      </c>
      <c r="AJM919" s="11">
        <v>0</v>
      </c>
      <c r="AJN919" s="11">
        <v>0</v>
      </c>
      <c r="AJO919" s="11">
        <v>0</v>
      </c>
      <c r="AJP919" s="11">
        <v>1.0525073135009743E-11</v>
      </c>
      <c r="AJQ919" s="11">
        <v>-1.2611835918670326E-7</v>
      </c>
      <c r="AJR919" s="11">
        <v>0</v>
      </c>
      <c r="AJS919" s="11">
        <v>0</v>
      </c>
      <c r="AJT919" s="11">
        <v>0</v>
      </c>
      <c r="AJU919" s="11">
        <v>0</v>
      </c>
      <c r="AJV919" s="11">
        <v>0</v>
      </c>
      <c r="AJW919" s="11">
        <v>0</v>
      </c>
      <c r="AJX919" s="11">
        <v>0</v>
      </c>
      <c r="AJY919" s="11">
        <v>0</v>
      </c>
      <c r="AJZ919" s="11">
        <v>0</v>
      </c>
      <c r="AKA919" s="11">
        <v>0</v>
      </c>
      <c r="AKB919" s="11">
        <v>0</v>
      </c>
      <c r="AKC919" s="11">
        <v>0</v>
      </c>
      <c r="AKD919" s="11">
        <v>0</v>
      </c>
      <c r="AKE919" s="11">
        <v>0</v>
      </c>
      <c r="AKF919" s="11">
        <v>0</v>
      </c>
      <c r="AKG919" s="11">
        <v>0</v>
      </c>
      <c r="AKH919" s="11">
        <v>0</v>
      </c>
      <c r="AKI919" s="11">
        <v>0</v>
      </c>
      <c r="AKJ919" s="11">
        <v>0</v>
      </c>
      <c r="AKK919" s="11">
        <v>0</v>
      </c>
      <c r="AKL919" s="11">
        <v>0</v>
      </c>
      <c r="AKM919" s="11">
        <v>0</v>
      </c>
      <c r="AKN919" s="11">
        <v>0</v>
      </c>
      <c r="AKO919" s="11">
        <v>0</v>
      </c>
      <c r="AKP919" s="11">
        <v>0</v>
      </c>
      <c r="AKQ919" s="11">
        <v>0</v>
      </c>
      <c r="AKR919" s="11">
        <v>0</v>
      </c>
      <c r="AKS919" s="11">
        <v>0</v>
      </c>
      <c r="AKT919" s="11">
        <v>0</v>
      </c>
      <c r="AKU919" s="11">
        <v>0</v>
      </c>
      <c r="AKV919" s="11">
        <v>0</v>
      </c>
      <c r="AKW919" s="11">
        <v>0</v>
      </c>
      <c r="AKX919" s="11">
        <v>0</v>
      </c>
      <c r="AKY919" s="11">
        <v>3.9962962202081003E-6</v>
      </c>
      <c r="AKZ919" s="11">
        <v>0</v>
      </c>
      <c r="ALA919" s="11">
        <v>0</v>
      </c>
      <c r="ALB919" s="11">
        <v>0</v>
      </c>
      <c r="ALC919" s="11">
        <v>-1.637633672197267E-8</v>
      </c>
      <c r="ALD919" s="11">
        <v>0</v>
      </c>
      <c r="ALE919" s="11">
        <v>0</v>
      </c>
      <c r="ALF919" s="11">
        <v>0</v>
      </c>
      <c r="ALG919" s="11">
        <v>0</v>
      </c>
      <c r="ALH919" s="11">
        <v>0</v>
      </c>
      <c r="ALI919" s="11">
        <v>0</v>
      </c>
      <c r="ALJ919" s="11">
        <v>0</v>
      </c>
      <c r="ALK919" s="11">
        <v>0</v>
      </c>
      <c r="ALL919" s="11">
        <v>0</v>
      </c>
      <c r="ALM919" s="11">
        <v>0</v>
      </c>
      <c r="ALN919" s="11">
        <v>0</v>
      </c>
      <c r="ALO919" s="11">
        <v>0</v>
      </c>
      <c r="ALP919" s="11">
        <v>0</v>
      </c>
      <c r="ALQ919" s="11">
        <v>0</v>
      </c>
      <c r="ALR919" s="11">
        <v>0</v>
      </c>
      <c r="ALS919" s="11">
        <v>0</v>
      </c>
      <c r="ALT919" s="11">
        <v>0</v>
      </c>
      <c r="ALU919" s="11">
        <v>0</v>
      </c>
      <c r="ALV919" s="11">
        <v>0</v>
      </c>
      <c r="ALW919" s="11">
        <v>0</v>
      </c>
      <c r="ALX919" s="11">
        <v>0</v>
      </c>
      <c r="ALY919" s="11">
        <v>0</v>
      </c>
      <c r="ALZ919" s="11">
        <v>0</v>
      </c>
      <c r="AMA919" s="11">
        <v>0</v>
      </c>
      <c r="AMB919" s="11">
        <v>0</v>
      </c>
      <c r="AMC919" s="11">
        <v>0</v>
      </c>
      <c r="AMD919" s="11">
        <v>0</v>
      </c>
      <c r="AME919" s="11">
        <v>0</v>
      </c>
      <c r="AMF919" s="11">
        <v>0</v>
      </c>
      <c r="AMG919" s="11">
        <v>0</v>
      </c>
      <c r="AMH919" s="11">
        <v>0</v>
      </c>
      <c r="AMI919" s="11">
        <v>0</v>
      </c>
      <c r="AMJ919" s="11">
        <v>2.844922114157459E-7</v>
      </c>
      <c r="AMK919" s="11">
        <v>0</v>
      </c>
      <c r="AML919" s="11">
        <v>0</v>
      </c>
      <c r="AMM919" s="11">
        <v>0</v>
      </c>
      <c r="AMN919" s="11">
        <v>0</v>
      </c>
      <c r="AMO919" s="11">
        <v>-8.5779169381490946E-6</v>
      </c>
      <c r="AMP919" s="11">
        <v>7.8201150479727707E-27</v>
      </c>
      <c r="AMQ919" s="11">
        <v>0</v>
      </c>
      <c r="AMR919" s="11">
        <v>0</v>
      </c>
      <c r="AMS919" s="11">
        <v>4.2964971266891073E-25</v>
      </c>
      <c r="AMT919" s="11">
        <v>0</v>
      </c>
      <c r="AMU919" s="11">
        <v>0</v>
      </c>
      <c r="AMV919" s="11">
        <v>0</v>
      </c>
      <c r="AMW919" s="11">
        <v>0</v>
      </c>
      <c r="AMX919" s="11">
        <v>0</v>
      </c>
      <c r="AMY919" s="11">
        <v>0</v>
      </c>
      <c r="AMZ919" s="11">
        <v>0</v>
      </c>
      <c r="ANA919" s="11">
        <v>0</v>
      </c>
      <c r="ANB919" s="11">
        <v>0</v>
      </c>
      <c r="ANC919" s="11">
        <v>0</v>
      </c>
      <c r="AND919" s="11">
        <v>0</v>
      </c>
      <c r="ANE919" s="11">
        <v>0</v>
      </c>
      <c r="ANF919" s="11">
        <v>0</v>
      </c>
      <c r="ANG919" s="11">
        <v>0</v>
      </c>
      <c r="ANH919" s="11">
        <v>0</v>
      </c>
      <c r="ANI919" s="11">
        <v>0</v>
      </c>
      <c r="ANJ919" s="11">
        <v>0</v>
      </c>
      <c r="ANK919" s="11">
        <v>0</v>
      </c>
      <c r="ANL919" s="11">
        <v>0</v>
      </c>
      <c r="ANM919" s="11">
        <v>0</v>
      </c>
      <c r="ANN919" s="11">
        <v>0</v>
      </c>
      <c r="ANO919" s="11">
        <v>0</v>
      </c>
      <c r="ANP919" s="11">
        <v>0</v>
      </c>
      <c r="ANQ919" s="11">
        <v>0</v>
      </c>
      <c r="ANR919" s="11">
        <v>0</v>
      </c>
      <c r="ANS919" s="11">
        <v>0</v>
      </c>
      <c r="ANT919" s="11">
        <v>0</v>
      </c>
      <c r="ANU919" s="11">
        <v>0</v>
      </c>
      <c r="ANV919" s="11">
        <v>3.8674157077409421E-8</v>
      </c>
      <c r="ANW919" s="11">
        <v>0</v>
      </c>
      <c r="ANX919" s="11">
        <v>0</v>
      </c>
      <c r="ANY919" s="11">
        <v>0</v>
      </c>
      <c r="ANZ919" s="11">
        <v>4.834976533947861E-6</v>
      </c>
      <c r="AOA919" s="11">
        <v>-2.6926123984947601E-7</v>
      </c>
      <c r="AOB919" s="11">
        <v>8.9753746616491718E-9</v>
      </c>
      <c r="AOC919" s="11">
        <v>0</v>
      </c>
      <c r="AOD919" s="11">
        <v>5.8251474605173954E-9</v>
      </c>
      <c r="AOE919" s="11">
        <v>0</v>
      </c>
      <c r="AOF919" s="11">
        <v>0</v>
      </c>
      <c r="AOG919" s="11">
        <v>0</v>
      </c>
      <c r="AOH919" s="11">
        <v>0</v>
      </c>
      <c r="AOI919" s="11">
        <v>0</v>
      </c>
      <c r="AOJ919" s="11">
        <v>0</v>
      </c>
      <c r="AOK919" s="11">
        <v>0</v>
      </c>
      <c r="AOL919" s="11">
        <v>0</v>
      </c>
      <c r="AOM919" s="11">
        <v>0</v>
      </c>
      <c r="AON919" s="11">
        <v>0</v>
      </c>
      <c r="AOO919" s="11">
        <v>0</v>
      </c>
      <c r="AOP919" s="11">
        <v>0</v>
      </c>
      <c r="AOQ919" s="11">
        <v>0</v>
      </c>
      <c r="AOR919" s="11">
        <v>0</v>
      </c>
      <c r="AOS919" s="11">
        <v>0</v>
      </c>
      <c r="AOT919" s="11">
        <v>0</v>
      </c>
      <c r="AOU919" s="11">
        <v>0</v>
      </c>
      <c r="AOV919" s="11">
        <v>0</v>
      </c>
      <c r="AOW919" s="11">
        <v>0</v>
      </c>
      <c r="AOX919" s="11">
        <v>0</v>
      </c>
      <c r="AOY919" s="11">
        <v>0</v>
      </c>
      <c r="AOZ919" s="11">
        <v>0</v>
      </c>
      <c r="APA919" s="11">
        <v>0</v>
      </c>
      <c r="APB919" s="11">
        <v>0</v>
      </c>
      <c r="APC919" s="11">
        <v>0</v>
      </c>
      <c r="APD919" s="11">
        <v>0</v>
      </c>
      <c r="APE919" s="11">
        <v>0</v>
      </c>
      <c r="APF919" s="11">
        <v>0</v>
      </c>
      <c r="APG919" s="11">
        <v>0</v>
      </c>
      <c r="APH919" s="11">
        <v>0</v>
      </c>
      <c r="API919" s="11">
        <v>0</v>
      </c>
      <c r="APJ919" s="11">
        <v>0</v>
      </c>
      <c r="APK919" s="11">
        <v>0</v>
      </c>
      <c r="APL919" s="11">
        <v>2.6926123984947511E-7</v>
      </c>
      <c r="APM919" s="11">
        <v>-1.0946684048510555E-8</v>
      </c>
      <c r="APN919" s="11">
        <v>1.2611624520056695E-7</v>
      </c>
      <c r="APO919" s="11">
        <v>0</v>
      </c>
      <c r="APP919" s="11">
        <v>0</v>
      </c>
      <c r="APQ919" s="11">
        <v>0</v>
      </c>
      <c r="APR919" s="11">
        <v>0</v>
      </c>
      <c r="APS919" s="11">
        <v>0</v>
      </c>
      <c r="APT919" s="11">
        <v>0</v>
      </c>
      <c r="APU919" s="11">
        <v>0</v>
      </c>
      <c r="APV919" s="11">
        <v>0</v>
      </c>
      <c r="APW919" s="11">
        <v>0</v>
      </c>
      <c r="APX919" s="11">
        <v>0</v>
      </c>
      <c r="APY919" s="11">
        <v>0</v>
      </c>
      <c r="APZ919" s="11">
        <v>0</v>
      </c>
      <c r="AQA919" s="11">
        <v>0</v>
      </c>
      <c r="AQB919" s="11">
        <v>0</v>
      </c>
      <c r="AQC919" s="11">
        <v>0</v>
      </c>
      <c r="AQD919" s="11">
        <v>0</v>
      </c>
      <c r="AQE919" s="11">
        <v>0</v>
      </c>
      <c r="AQF919" s="11">
        <v>0</v>
      </c>
      <c r="AQG919" s="11">
        <v>0</v>
      </c>
      <c r="AQH919" s="11">
        <v>0</v>
      </c>
      <c r="AQI919" s="11">
        <v>0</v>
      </c>
      <c r="AQJ919" s="11">
        <v>0</v>
      </c>
      <c r="AQK919" s="11">
        <v>0</v>
      </c>
      <c r="AQL919" s="11">
        <v>0</v>
      </c>
      <c r="AQM919" s="11">
        <v>0</v>
      </c>
      <c r="AQN919" s="11">
        <v>0</v>
      </c>
      <c r="AQO919" s="11">
        <v>0</v>
      </c>
      <c r="AQP919" s="11">
        <v>0</v>
      </c>
      <c r="AQQ919" s="11">
        <v>0</v>
      </c>
      <c r="AQR919" s="11">
        <v>0</v>
      </c>
      <c r="AQS919" s="11">
        <v>0</v>
      </c>
      <c r="AQT919" s="11">
        <v>0</v>
      </c>
      <c r="AQU919" s="11">
        <v>0</v>
      </c>
      <c r="AQV919" s="11">
        <v>0</v>
      </c>
      <c r="AQW919" s="11">
        <v>0</v>
      </c>
      <c r="AQX919" s="11">
        <v>1.0525073135009743E-11</v>
      </c>
      <c r="AQY919" s="11">
        <v>-1.2611835918670009E-7</v>
      </c>
      <c r="AQZ919" s="11">
        <v>0</v>
      </c>
      <c r="ARA919" s="11">
        <v>0</v>
      </c>
      <c r="ARB919" s="11">
        <v>0</v>
      </c>
      <c r="ARC919" s="11">
        <v>0</v>
      </c>
      <c r="ARD919" s="11">
        <v>0</v>
      </c>
      <c r="ARE919" s="11">
        <v>0</v>
      </c>
      <c r="ARF919" s="11">
        <v>0</v>
      </c>
      <c r="ARG919" s="11">
        <v>0</v>
      </c>
      <c r="ARH919" s="11">
        <v>0</v>
      </c>
      <c r="ARI919" s="11">
        <v>0</v>
      </c>
      <c r="ARJ919" s="11">
        <v>0</v>
      </c>
      <c r="ARK919" s="11">
        <v>0</v>
      </c>
      <c r="ARL919" s="11">
        <v>0</v>
      </c>
      <c r="ARM919" s="11">
        <v>0</v>
      </c>
      <c r="ARN919" s="11">
        <v>0</v>
      </c>
      <c r="ARO919" s="11">
        <v>0</v>
      </c>
      <c r="ARP919" s="11">
        <v>0</v>
      </c>
      <c r="ARQ919" s="11">
        <v>0</v>
      </c>
      <c r="ARR919" s="11">
        <v>0</v>
      </c>
      <c r="ARS919" s="11">
        <v>0</v>
      </c>
      <c r="ART919" s="11">
        <v>0</v>
      </c>
      <c r="ARU919" s="11">
        <v>0</v>
      </c>
      <c r="ARV919" s="11">
        <v>0</v>
      </c>
      <c r="ARW919" s="11">
        <v>0</v>
      </c>
      <c r="ARX919" s="11">
        <v>0</v>
      </c>
      <c r="ARY919" s="11">
        <v>0</v>
      </c>
      <c r="ARZ919" s="11">
        <v>0</v>
      </c>
      <c r="ASA919" s="11">
        <v>0</v>
      </c>
      <c r="ASB919" s="11">
        <v>0</v>
      </c>
      <c r="ASC919" s="11">
        <v>0</v>
      </c>
      <c r="ASD919" s="11">
        <v>0</v>
      </c>
      <c r="ASE919" s="11">
        <v>0</v>
      </c>
      <c r="ASF919" s="11">
        <v>0</v>
      </c>
      <c r="ASG919" s="11">
        <v>3.223317689135196E-6</v>
      </c>
      <c r="ASH919" s="11">
        <v>0</v>
      </c>
      <c r="ASI919" s="11">
        <v>0</v>
      </c>
      <c r="ASJ919" s="11">
        <v>0</v>
      </c>
      <c r="ASK919" s="11">
        <v>-5.8642340915218187E-9</v>
      </c>
      <c r="ASL919" s="11">
        <v>0</v>
      </c>
      <c r="ASM919" s="11">
        <v>0</v>
      </c>
      <c r="ASN919" s="11">
        <v>0</v>
      </c>
      <c r="ASO919" s="11">
        <v>0</v>
      </c>
      <c r="ASP919" s="11">
        <v>0</v>
      </c>
      <c r="ASQ919" s="11">
        <v>0</v>
      </c>
      <c r="ASR919" s="11">
        <v>0</v>
      </c>
      <c r="ASS919" s="11">
        <v>0</v>
      </c>
      <c r="AST919" s="11">
        <v>0</v>
      </c>
      <c r="ASU919" s="11">
        <v>0</v>
      </c>
      <c r="ASV919" s="11">
        <v>0</v>
      </c>
      <c r="ASW919" s="11">
        <v>0</v>
      </c>
      <c r="ASX919" s="11">
        <v>0</v>
      </c>
      <c r="ASY919" s="11">
        <v>0</v>
      </c>
      <c r="ASZ919" s="11">
        <v>0</v>
      </c>
      <c r="ATA919" s="11">
        <v>0</v>
      </c>
      <c r="ATB919" s="11">
        <v>0</v>
      </c>
      <c r="ATC919" s="11">
        <v>0</v>
      </c>
      <c r="ATD919" s="11">
        <v>0</v>
      </c>
      <c r="ATE919" s="11">
        <v>0</v>
      </c>
      <c r="ATF919" s="11">
        <v>0</v>
      </c>
      <c r="ATG919" s="11">
        <v>0</v>
      </c>
      <c r="ATH919" s="11">
        <v>0</v>
      </c>
      <c r="ATI919" s="11">
        <v>0</v>
      </c>
      <c r="ATJ919" s="11">
        <v>0</v>
      </c>
      <c r="ATK919" s="11">
        <v>0</v>
      </c>
      <c r="ATL919" s="11">
        <v>0</v>
      </c>
      <c r="ATM919" s="11">
        <v>4.9275496452969838E-7</v>
      </c>
      <c r="ATN919" s="11">
        <v>0</v>
      </c>
      <c r="ATO919" s="11">
        <v>0</v>
      </c>
      <c r="ATP919" s="11">
        <v>0</v>
      </c>
      <c r="ATQ919" s="11">
        <v>0</v>
      </c>
      <c r="ATR919" s="11">
        <v>0</v>
      </c>
      <c r="ATS919" s="11">
        <v>0</v>
      </c>
      <c r="ATT919" s="11">
        <v>0</v>
      </c>
      <c r="ATU919" s="11">
        <v>0</v>
      </c>
      <c r="ATV919" s="11">
        <v>0</v>
      </c>
      <c r="ATW919" s="11">
        <v>-8.4122738683761567E-6</v>
      </c>
      <c r="ATX919" s="11">
        <v>5.5808954385420276E-25</v>
      </c>
      <c r="ATY919" s="11">
        <v>0</v>
      </c>
      <c r="ATZ919" s="11">
        <v>0</v>
      </c>
      <c r="AUA919" s="11">
        <v>3.0631241146779084E-23</v>
      </c>
      <c r="AUB919" s="11">
        <v>0</v>
      </c>
      <c r="AUC919" s="11">
        <v>0</v>
      </c>
      <c r="AUD919" s="11">
        <v>0</v>
      </c>
      <c r="AUE919" s="11">
        <v>0</v>
      </c>
      <c r="AUF919" s="11">
        <v>0</v>
      </c>
      <c r="AUG919" s="11">
        <v>0</v>
      </c>
      <c r="AUH919" s="11">
        <v>0</v>
      </c>
      <c r="AUI919" s="11">
        <v>0</v>
      </c>
      <c r="AUJ919" s="11">
        <v>0</v>
      </c>
      <c r="AUK919" s="11">
        <v>0</v>
      </c>
      <c r="AUL919" s="11">
        <v>0</v>
      </c>
      <c r="AUM919" s="11">
        <v>0</v>
      </c>
      <c r="AUN919" s="11">
        <v>0</v>
      </c>
      <c r="AUO919" s="11">
        <v>0</v>
      </c>
      <c r="AUP919" s="11">
        <v>0</v>
      </c>
      <c r="AUQ919" s="11">
        <v>0</v>
      </c>
      <c r="AUR919" s="11">
        <v>0</v>
      </c>
      <c r="AUS919" s="11">
        <v>0</v>
      </c>
      <c r="AUT919" s="11">
        <v>0</v>
      </c>
      <c r="AUU919" s="11">
        <v>0</v>
      </c>
      <c r="AUV919" s="11">
        <v>0</v>
      </c>
      <c r="AUW919" s="11">
        <v>0</v>
      </c>
      <c r="AUX919" s="11">
        <v>0</v>
      </c>
      <c r="AUY919" s="11">
        <v>0</v>
      </c>
      <c r="AUZ919" s="11">
        <v>0</v>
      </c>
      <c r="AVA919" s="11">
        <v>0</v>
      </c>
      <c r="AVB919" s="11">
        <v>0</v>
      </c>
      <c r="AVC919" s="11">
        <v>0</v>
      </c>
      <c r="AVD919" s="11">
        <v>0</v>
      </c>
      <c r="AVE919" s="11">
        <v>0</v>
      </c>
      <c r="AVF919" s="11">
        <v>0</v>
      </c>
      <c r="AVG919" s="11">
        <v>0</v>
      </c>
      <c r="AVH919" s="11">
        <v>5.6784803087068618E-6</v>
      </c>
      <c r="AVI919" s="11">
        <v>-2.4405115581587169E-7</v>
      </c>
      <c r="AVJ919" s="11">
        <v>7.5748144375595357E-9</v>
      </c>
      <c r="AVK919" s="11">
        <v>0</v>
      </c>
      <c r="AVL919" s="11">
        <v>3.0189223081347094E-8</v>
      </c>
      <c r="AVM919" s="11">
        <v>0</v>
      </c>
      <c r="AVN919" s="11">
        <v>0</v>
      </c>
      <c r="AVO919" s="11">
        <v>0</v>
      </c>
      <c r="AVP919" s="11">
        <v>0</v>
      </c>
      <c r="AVQ919" s="11">
        <v>0</v>
      </c>
      <c r="AVR919" s="11">
        <v>0</v>
      </c>
      <c r="AVS919" s="11">
        <v>0</v>
      </c>
      <c r="AVT919" s="11">
        <v>0</v>
      </c>
      <c r="AVU919" s="11">
        <v>0</v>
      </c>
      <c r="AVV919" s="11">
        <v>0</v>
      </c>
      <c r="AVW919" s="11">
        <v>0</v>
      </c>
      <c r="AVX919" s="11">
        <v>0</v>
      </c>
      <c r="AVY919" s="11">
        <v>0</v>
      </c>
      <c r="AVZ919" s="11">
        <v>0</v>
      </c>
      <c r="AWA919" s="11">
        <v>0</v>
      </c>
      <c r="AWB919" s="11">
        <v>0</v>
      </c>
      <c r="AWC919" s="11">
        <v>0</v>
      </c>
      <c r="AWD919" s="11">
        <v>0</v>
      </c>
      <c r="AWE919" s="11">
        <v>0</v>
      </c>
      <c r="AWF919" s="11">
        <v>0</v>
      </c>
      <c r="AWG919" s="11">
        <v>0</v>
      </c>
      <c r="AWH919" s="11">
        <v>0</v>
      </c>
      <c r="AWI919" s="11">
        <v>0</v>
      </c>
      <c r="AWJ919" s="11">
        <v>0</v>
      </c>
      <c r="AWK919" s="11">
        <v>1.2891385692469807E-9</v>
      </c>
      <c r="AWL919" s="11">
        <v>0</v>
      </c>
      <c r="AWM919" s="11">
        <v>0</v>
      </c>
      <c r="AWN919" s="11">
        <v>0</v>
      </c>
      <c r="AWO919" s="11">
        <v>0</v>
      </c>
      <c r="AWP919" s="11">
        <v>0</v>
      </c>
      <c r="AWQ919" s="11">
        <v>0</v>
      </c>
      <c r="AWR919" s="11">
        <v>0</v>
      </c>
      <c r="AWS919" s="11">
        <v>0</v>
      </c>
      <c r="AWT919" s="11">
        <v>2.2724443312678606E-7</v>
      </c>
      <c r="AWU919" s="11">
        <v>-7.5853395107045448E-9</v>
      </c>
      <c r="AWV919" s="11">
        <v>1.2611624520056695E-7</v>
      </c>
      <c r="AWW919" s="11">
        <v>0</v>
      </c>
      <c r="AWX919" s="11">
        <v>0</v>
      </c>
      <c r="AWY919" s="11">
        <v>0</v>
      </c>
      <c r="AWZ919" s="11">
        <v>0</v>
      </c>
      <c r="AXA919" s="11">
        <v>0</v>
      </c>
      <c r="AXB919" s="11">
        <v>0</v>
      </c>
      <c r="AXC919" s="11">
        <v>0</v>
      </c>
      <c r="AXD919" s="11">
        <v>0</v>
      </c>
      <c r="AXE919" s="11">
        <v>0</v>
      </c>
      <c r="AXF919" s="11">
        <v>0</v>
      </c>
      <c r="AXG919" s="11">
        <v>0</v>
      </c>
      <c r="AXH919" s="11">
        <v>0</v>
      </c>
      <c r="AXI919" s="11">
        <v>0</v>
      </c>
      <c r="AXJ919" s="11">
        <v>0</v>
      </c>
      <c r="AXK919" s="11">
        <v>0</v>
      </c>
      <c r="AXL919" s="11">
        <v>0</v>
      </c>
      <c r="AXM919" s="11">
        <v>0</v>
      </c>
      <c r="AXN919" s="11">
        <v>0</v>
      </c>
      <c r="AXO919" s="11">
        <v>0</v>
      </c>
      <c r="AXP919" s="11">
        <v>0</v>
      </c>
      <c r="AXQ919" s="11">
        <v>0</v>
      </c>
      <c r="AXR919" s="11">
        <v>0</v>
      </c>
      <c r="AXS919" s="11">
        <v>0</v>
      </c>
      <c r="AXT919" s="11">
        <v>0</v>
      </c>
      <c r="AXU919" s="11">
        <v>0</v>
      </c>
      <c r="AXV919" s="11">
        <v>0</v>
      </c>
      <c r="AXW919" s="11">
        <v>0</v>
      </c>
      <c r="AXX919" s="11">
        <v>0</v>
      </c>
      <c r="AXY919" s="11">
        <v>0</v>
      </c>
      <c r="AXZ919" s="11">
        <v>0</v>
      </c>
      <c r="AYA919" s="11">
        <v>0</v>
      </c>
      <c r="AYB919" s="11">
        <v>0</v>
      </c>
      <c r="AYC919" s="11">
        <v>0</v>
      </c>
      <c r="AYD919" s="11">
        <v>0</v>
      </c>
      <c r="AYE919" s="11">
        <v>0</v>
      </c>
      <c r="AYF919" s="11">
        <v>1.0525073135009743E-11</v>
      </c>
      <c r="AYG919" s="11">
        <v>-1.2611835918670919E-7</v>
      </c>
      <c r="AYH919" s="11">
        <v>0</v>
      </c>
      <c r="AYI919" s="11">
        <v>0</v>
      </c>
      <c r="AYJ919" s="11">
        <v>0</v>
      </c>
      <c r="AYK919" s="11">
        <v>0</v>
      </c>
      <c r="AYL919" s="11">
        <v>0</v>
      </c>
      <c r="AYM919" s="11">
        <v>0</v>
      </c>
      <c r="AYN919" s="11">
        <v>0</v>
      </c>
      <c r="AYO919" s="11">
        <v>0</v>
      </c>
      <c r="AYP919" s="11">
        <v>0</v>
      </c>
      <c r="AYQ919" s="11">
        <v>0</v>
      </c>
      <c r="AYR919" s="11">
        <v>0</v>
      </c>
      <c r="AYS919" s="11">
        <v>0</v>
      </c>
      <c r="AYT919" s="11">
        <v>0</v>
      </c>
      <c r="AYU919" s="11">
        <v>0</v>
      </c>
      <c r="AYV919" s="11">
        <v>0</v>
      </c>
      <c r="AYW919" s="11">
        <v>0</v>
      </c>
      <c r="AYX919" s="11">
        <v>0</v>
      </c>
      <c r="AYY919" s="11">
        <v>0</v>
      </c>
      <c r="AYZ919" s="11">
        <v>0</v>
      </c>
      <c r="AZA919" s="11">
        <v>0</v>
      </c>
      <c r="AZB919" s="11">
        <v>0</v>
      </c>
      <c r="AZC919" s="11">
        <v>0</v>
      </c>
      <c r="AZD919" s="11">
        <v>0</v>
      </c>
      <c r="AZE919" s="11">
        <v>0</v>
      </c>
      <c r="AZF919" s="11">
        <v>0</v>
      </c>
      <c r="AZG919" s="11">
        <v>0</v>
      </c>
      <c r="AZH919" s="11">
        <v>0</v>
      </c>
      <c r="AZI919" s="11">
        <v>0</v>
      </c>
      <c r="AZJ919" s="11">
        <v>0</v>
      </c>
      <c r="AZK919" s="11">
        <v>0</v>
      </c>
      <c r="AZL919" s="11">
        <v>0</v>
      </c>
      <c r="AZM919" s="11">
        <v>0</v>
      </c>
      <c r="AZN919" s="11">
        <v>0</v>
      </c>
      <c r="AZO919" s="11">
        <v>2.4336344177135318E-6</v>
      </c>
      <c r="AZP919" s="11">
        <v>0</v>
      </c>
      <c r="AZQ919" s="11">
        <v>0</v>
      </c>
      <c r="AZR919" s="11">
        <v>0</v>
      </c>
      <c r="AZS919" s="11">
        <v>-3.0392473562575527E-8</v>
      </c>
      <c r="AZT919" s="12">
        <v>6125423949.4778271</v>
      </c>
      <c r="AZU919" s="12">
        <v>3568046.6169724627</v>
      </c>
      <c r="AZV919" s="12">
        <v>1472000</v>
      </c>
      <c r="AZW919" s="12">
        <v>76891.34523587556</v>
      </c>
      <c r="AZX919" s="12">
        <v>63331259785.039299</v>
      </c>
      <c r="AZY919" s="12">
        <v>2.1999999999999999E-10</v>
      </c>
      <c r="AZZ919" s="12">
        <v>183587846.69629031</v>
      </c>
      <c r="BAA919" s="12">
        <v>1E-13</v>
      </c>
      <c r="BAB919" s="12">
        <v>3501617.3405375183</v>
      </c>
      <c r="BAC919" s="12">
        <v>2.9999999999999999E-16</v>
      </c>
      <c r="BAD919" s="12">
        <v>1.1E-13</v>
      </c>
      <c r="BAE919" s="12">
        <v>7920000</v>
      </c>
      <c r="BAF919" s="12">
        <v>6380000</v>
      </c>
      <c r="BAG919" s="12">
        <v>3048409354851337</v>
      </c>
      <c r="BAH919" s="12">
        <v>928602500000</v>
      </c>
      <c r="BAI919" s="12">
        <v>423075518953.45068</v>
      </c>
      <c r="BAJ919" s="12">
        <v>742837999999999.88</v>
      </c>
      <c r="BAK919" s="12">
        <v>3086628471.5946798</v>
      </c>
      <c r="BAL919" s="12">
        <v>125953531449.1785</v>
      </c>
      <c r="BAM919" s="12">
        <v>50144535000</v>
      </c>
      <c r="BAN919" s="12">
        <v>445729200000</v>
      </c>
      <c r="BAO919" s="12">
        <v>18572050000</v>
      </c>
      <c r="BAP919" s="12">
        <v>7.757118E+16</v>
      </c>
      <c r="BAQ919" s="12">
        <v>3878559000000000</v>
      </c>
      <c r="BAR919" s="12">
        <v>1.1635677E+17</v>
      </c>
      <c r="BAS919" s="12">
        <v>1163567700000</v>
      </c>
      <c r="BAT919" s="12">
        <v>1939279500000</v>
      </c>
      <c r="BAU919" s="12">
        <v>4.25E+16</v>
      </c>
      <c r="BAV919" s="12">
        <v>2550000000000000</v>
      </c>
      <c r="BAW919" s="12">
        <v>7.65E+16</v>
      </c>
      <c r="BAX919" s="12">
        <v>765000000000</v>
      </c>
      <c r="BAY919" s="12">
        <v>850000000000</v>
      </c>
      <c r="BAZ919" s="12">
        <v>1.275E+17</v>
      </c>
      <c r="BBA919" s="12">
        <v>8924999999999999</v>
      </c>
      <c r="BBB919" s="12">
        <v>2.6774999999999997E+17</v>
      </c>
      <c r="BBC919" s="12">
        <v>2677500000000</v>
      </c>
      <c r="BBD919" s="12">
        <v>1912500000000.0005</v>
      </c>
      <c r="BBE919" s="13">
        <v>2.7875364195097365</v>
      </c>
      <c r="BBF919" s="13">
        <v>3.4770425510661047</v>
      </c>
      <c r="BBG919" s="13">
        <v>4.1418594946653773</v>
      </c>
      <c r="BBH919" s="13">
        <v>2509.8975401477428</v>
      </c>
      <c r="BBI919" s="12">
        <v>413.431946182221</v>
      </c>
      <c r="BBJ919" s="12">
        <v>281.64633534431709</v>
      </c>
      <c r="BBK919" s="12">
        <v>91.2498495442983</v>
      </c>
      <c r="BBL919" s="12">
        <v>24686.930144789436</v>
      </c>
      <c r="BBM919" s="12">
        <v>15320.423557013841</v>
      </c>
      <c r="BBN919" s="12">
        <v>81001.4783048065</v>
      </c>
      <c r="BBO919" s="14">
        <v>382.83899684236417</v>
      </c>
      <c r="BBP919" s="14">
        <v>287.86936265926954</v>
      </c>
      <c r="BBQ919" s="14">
        <v>410.36121945606669</v>
      </c>
      <c r="BBR919" s="13">
        <v>2.8317036570267122</v>
      </c>
      <c r="BBS919" s="13">
        <v>2.6491019717167945</v>
      </c>
      <c r="BBT919" s="13">
        <v>1.1412218135833361</v>
      </c>
      <c r="BBU919" s="14">
        <v>3.2054558148133907</v>
      </c>
      <c r="BBV919" s="14">
        <v>1.6463429706235324</v>
      </c>
      <c r="BBW919" s="14">
        <v>2.2635270333442232</v>
      </c>
      <c r="BBX919" s="14">
        <v>1226.0199448917851</v>
      </c>
      <c r="BBY919" s="14">
        <v>946.78770929978361</v>
      </c>
      <c r="BBZ919" s="14">
        <v>1055.0458620665577</v>
      </c>
      <c r="BCA919" s="13">
        <v>6.0071363465527785</v>
      </c>
      <c r="BCB919" s="13">
        <v>0.58451186233398689</v>
      </c>
      <c r="BCC919" s="13">
        <v>0.34847584735361437</v>
      </c>
      <c r="BCD919" s="13">
        <v>5.4421600240382235E-2</v>
      </c>
      <c r="BCE919" s="13">
        <v>8.7389752437605726</v>
      </c>
      <c r="BCF919" s="13">
        <v>1.3863128430003129E-2</v>
      </c>
      <c r="BCG919" s="13">
        <v>1.7690516915771247E-2</v>
      </c>
      <c r="BCH919" s="13">
        <v>9.7128705923943805E-4</v>
      </c>
      <c r="BCI919" s="13">
        <v>9095.1308467454583</v>
      </c>
      <c r="BCJ919" s="13">
        <v>1.5382857010526181E-5</v>
      </c>
      <c r="BCK919" s="13">
        <v>12.162950113257432</v>
      </c>
      <c r="BCL919" s="13">
        <v>7.0719933680104142E-6</v>
      </c>
      <c r="BCM919" s="13">
        <v>4.1670143142640657E-8</v>
      </c>
      <c r="BCN919" s="13">
        <v>4.4397022894147327E-2</v>
      </c>
      <c r="BCO919" s="13">
        <v>0.25853053927613517</v>
      </c>
      <c r="BCP919" s="13">
        <v>0.25289497732510952</v>
      </c>
      <c r="BCQ919" s="13">
        <v>6.6318510237452992</v>
      </c>
      <c r="BCR919" s="13">
        <v>0.55845775362002992</v>
      </c>
      <c r="BCS919" s="13">
        <v>0.282517904275979</v>
      </c>
      <c r="BCT919" s="13">
        <v>0.12385760715437318</v>
      </c>
      <c r="BCU919" s="13">
        <v>0.81448195213878738</v>
      </c>
      <c r="BCV919" s="13">
        <v>7.5529076773354797E-2</v>
      </c>
      <c r="BCW919" s="13">
        <v>8.7794538149906796</v>
      </c>
      <c r="BCX919" s="13">
        <v>1.8578137876456995E-2</v>
      </c>
      <c r="BCY919" s="13">
        <v>5.4095866401840151E-2</v>
      </c>
      <c r="BCZ919" s="13">
        <v>4.1549043625978041E-2</v>
      </c>
      <c r="BDA919" s="13">
        <v>4.7381909990267868E-2</v>
      </c>
      <c r="BDB919" s="13">
        <v>2.5821682741088381E-4</v>
      </c>
      <c r="BDC919" s="13">
        <v>29597.436289924179</v>
      </c>
      <c r="BDD919" s="13">
        <v>2.1859581714375287E-5</v>
      </c>
      <c r="BDE919" s="13">
        <v>8.3676049274585136</v>
      </c>
      <c r="BDF919" s="13">
        <v>4.7144416409488493E-6</v>
      </c>
      <c r="BDG919" s="13">
        <v>5.1098284231619687E-8</v>
      </c>
      <c r="BDH919" s="13">
        <v>3.6582474440753375E-2</v>
      </c>
      <c r="BDI919" s="13">
        <v>2.2906630326673266E-2</v>
      </c>
      <c r="BDJ919" s="13">
        <v>2.6627868565246487E-2</v>
      </c>
      <c r="BDK919" s="13">
        <v>0.3170550803742278</v>
      </c>
      <c r="BDL919" s="13">
        <v>0.3412380561922137</v>
      </c>
      <c r="BDM919" s="13">
        <v>0.17413702255174507</v>
      </c>
      <c r="BDN919" s="13">
        <v>0.36111323961400127</v>
      </c>
      <c r="BDO919" s="13">
        <v>0.3587953391637056</v>
      </c>
      <c r="BDP919" s="13">
        <v>0.28297571100310304</v>
      </c>
      <c r="BDQ919" s="13">
        <v>3.0217729149640356</v>
      </c>
      <c r="BDR919" s="13">
        <v>3.3911440031118092</v>
      </c>
      <c r="BDS919" s="13">
        <v>0.27735644305354129</v>
      </c>
      <c r="BDT919" s="13">
        <v>0.31271399415050083</v>
      </c>
      <c r="BDU919" s="13">
        <v>0.28400684851419294</v>
      </c>
      <c r="BDV919" s="13">
        <v>0.69012085432447778</v>
      </c>
      <c r="BDW919" s="13">
        <v>0.10916462397054778</v>
      </c>
      <c r="BDX919" s="13">
        <v>10.18573822939045</v>
      </c>
      <c r="BDY919" s="13">
        <v>5.471194134494281E-2</v>
      </c>
      <c r="BDZ919" s="13">
        <v>17.559247639704633</v>
      </c>
      <c r="BEA919" s="13">
        <v>2.3961942387048015E-2</v>
      </c>
      <c r="BEB919" s="13">
        <v>1.2564746328909686E-2</v>
      </c>
      <c r="BEC919" s="13">
        <v>2.3521004437115054E-2</v>
      </c>
      <c r="BED919" s="13">
        <v>2.2329175199921617E-2</v>
      </c>
      <c r="BEE919" s="13">
        <v>0.12592389785467459</v>
      </c>
      <c r="BEF919" s="13">
        <v>3.0356890595059278E-3</v>
      </c>
      <c r="BEG919" s="13">
        <v>14826.075124666975</v>
      </c>
      <c r="BEH919" s="13">
        <v>2.6367760417635801E-5</v>
      </c>
      <c r="BEI919" s="13">
        <v>16.670396972082706</v>
      </c>
      <c r="BEJ919" s="13">
        <v>0.62993340471838388</v>
      </c>
      <c r="BEK919" s="13">
        <v>5.1757070211442338E-6</v>
      </c>
      <c r="BEL919" s="13">
        <v>3.3094515017751508E-8</v>
      </c>
      <c r="BEM919" s="13">
        <v>2.1533737290288998E-2</v>
      </c>
      <c r="BEN919" s="13">
        <v>4.8078699553451357E-2</v>
      </c>
      <c r="BEO919" s="13">
        <v>3.720428201338797E-2</v>
      </c>
      <c r="BEP919" s="13">
        <v>0.29900740794626257</v>
      </c>
      <c r="BEQ919" s="13">
        <v>0.26377980062114625</v>
      </c>
      <c r="BER919" s="13">
        <v>0.40881535331999708</v>
      </c>
      <c r="BES919" s="13">
        <v>0.21732959224119786</v>
      </c>
      <c r="BET919" s="13">
        <v>0.13442878798696919</v>
      </c>
      <c r="BEU919" s="22">
        <v>0.36971223490178073</v>
      </c>
    </row>
    <row r="920" spans="2:1503" x14ac:dyDescent="0.25">
      <c r="B920" s="16">
        <v>915</v>
      </c>
      <c r="C920" s="10">
        <v>0</v>
      </c>
      <c r="D920" s="11">
        <v>0</v>
      </c>
      <c r="E920" s="11">
        <v>0</v>
      </c>
      <c r="F920" s="11">
        <v>0</v>
      </c>
      <c r="G920" s="11">
        <v>2.2458686124514955E-5</v>
      </c>
      <c r="H920" s="11">
        <v>0</v>
      </c>
      <c r="I920" s="11">
        <v>0</v>
      </c>
      <c r="J920" s="11">
        <v>0</v>
      </c>
      <c r="K920" s="11">
        <v>0</v>
      </c>
      <c r="L920" s="11">
        <v>0</v>
      </c>
      <c r="M920" s="11">
        <v>0</v>
      </c>
      <c r="N920" s="11">
        <v>0</v>
      </c>
      <c r="O920" s="11">
        <v>-3.0493511868890733E-8</v>
      </c>
      <c r="P920" s="11">
        <v>0</v>
      </c>
      <c r="Q920" s="11">
        <v>0</v>
      </c>
      <c r="R920" s="11">
        <v>0</v>
      </c>
      <c r="S920" s="11">
        <v>0</v>
      </c>
      <c r="T920" s="11">
        <v>0</v>
      </c>
      <c r="U920" s="11">
        <v>0</v>
      </c>
      <c r="V920" s="11">
        <v>0</v>
      </c>
      <c r="W920" s="11">
        <v>0</v>
      </c>
      <c r="X920" s="11">
        <v>0</v>
      </c>
      <c r="Y920" s="11">
        <v>0</v>
      </c>
      <c r="Z920" s="11">
        <v>0</v>
      </c>
      <c r="AA920" s="11">
        <v>0</v>
      </c>
      <c r="AB920" s="11">
        <v>0</v>
      </c>
      <c r="AC920" s="11">
        <v>0</v>
      </c>
      <c r="AD920" s="11">
        <v>0</v>
      </c>
      <c r="AE920" s="11">
        <v>0</v>
      </c>
      <c r="AF920" s="11">
        <v>0</v>
      </c>
      <c r="AG920" s="11">
        <v>0</v>
      </c>
      <c r="AH920" s="11">
        <v>0</v>
      </c>
      <c r="AI920" s="11">
        <v>0</v>
      </c>
      <c r="AJ920" s="11">
        <v>0</v>
      </c>
      <c r="AK920" s="11">
        <v>0</v>
      </c>
      <c r="AL920" s="11">
        <v>0</v>
      </c>
      <c r="AM920" s="11">
        <v>0</v>
      </c>
      <c r="AN920" s="11">
        <v>0</v>
      </c>
      <c r="AO920" s="11">
        <v>0</v>
      </c>
      <c r="AP920" s="11">
        <v>0</v>
      </c>
      <c r="AQ920" s="11">
        <v>0</v>
      </c>
      <c r="AR920" s="11">
        <v>5.318345345862672E-4</v>
      </c>
      <c r="AS920" s="11">
        <v>0</v>
      </c>
      <c r="AT920" s="11">
        <v>0</v>
      </c>
      <c r="AU920" s="11">
        <v>0</v>
      </c>
      <c r="AV920" s="11">
        <v>0</v>
      </c>
      <c r="AW920" s="11">
        <v>0</v>
      </c>
      <c r="AX920" s="11">
        <v>0</v>
      </c>
      <c r="AY920" s="11">
        <v>0</v>
      </c>
      <c r="AZ920" s="11">
        <v>0</v>
      </c>
      <c r="BA920" s="11">
        <v>-1.2572232190179707E-5</v>
      </c>
      <c r="BB920" s="11">
        <v>1.0119422527115147E-25</v>
      </c>
      <c r="BC920" s="11">
        <v>1.767347167640315E-24</v>
      </c>
      <c r="BD920" s="11">
        <v>5.0595751677195357E-26</v>
      </c>
      <c r="BE920" s="11">
        <v>0</v>
      </c>
      <c r="BF920" s="11">
        <v>0</v>
      </c>
      <c r="BG920" s="11">
        <v>1.0786548039082193E-23</v>
      </c>
      <c r="BH920" s="11">
        <v>4.908464354602621E-24</v>
      </c>
      <c r="BI920" s="11">
        <v>1.0786548039082193E-23</v>
      </c>
      <c r="BJ920" s="11">
        <v>2.7661513058988249E-7</v>
      </c>
      <c r="BK920" s="11">
        <v>0</v>
      </c>
      <c r="BL920" s="11">
        <v>0</v>
      </c>
      <c r="BM920" s="11">
        <v>0</v>
      </c>
      <c r="BN920" s="11">
        <v>0</v>
      </c>
      <c r="BO920" s="11">
        <v>0</v>
      </c>
      <c r="BP920" s="11">
        <v>0</v>
      </c>
      <c r="BQ920" s="11">
        <v>0</v>
      </c>
      <c r="BR920" s="11">
        <v>0</v>
      </c>
      <c r="BS920" s="11">
        <v>0</v>
      </c>
      <c r="BT920" s="11">
        <v>0</v>
      </c>
      <c r="BU920" s="11">
        <v>0</v>
      </c>
      <c r="BV920" s="11">
        <v>0</v>
      </c>
      <c r="BW920" s="11">
        <v>0</v>
      </c>
      <c r="BX920" s="11">
        <v>0</v>
      </c>
      <c r="BY920" s="11">
        <v>0</v>
      </c>
      <c r="BZ920" s="11">
        <v>0</v>
      </c>
      <c r="CA920" s="11">
        <v>0</v>
      </c>
      <c r="CB920" s="11">
        <v>0</v>
      </c>
      <c r="CC920" s="11">
        <v>0</v>
      </c>
      <c r="CD920" s="11">
        <v>0</v>
      </c>
      <c r="CE920" s="11">
        <v>0</v>
      </c>
      <c r="CF920" s="11">
        <v>0</v>
      </c>
      <c r="CG920" s="11">
        <v>0</v>
      </c>
      <c r="CH920" s="11">
        <v>0</v>
      </c>
      <c r="CI920" s="11">
        <v>0</v>
      </c>
      <c r="CJ920" s="11">
        <v>0</v>
      </c>
      <c r="CK920" s="11">
        <v>0</v>
      </c>
      <c r="CL920" s="11">
        <v>1.1584861935981294E-8</v>
      </c>
      <c r="CM920" s="11">
        <v>-3.167353007025601E-9</v>
      </c>
      <c r="CN920" s="11">
        <v>0</v>
      </c>
      <c r="CO920" s="11">
        <v>0</v>
      </c>
      <c r="CP920" s="11">
        <v>0</v>
      </c>
      <c r="CQ920" s="11">
        <v>0</v>
      </c>
      <c r="CR920" s="11">
        <v>0</v>
      </c>
      <c r="CS920" s="11">
        <v>0</v>
      </c>
      <c r="CT920" s="11">
        <v>0</v>
      </c>
      <c r="CU920" s="11">
        <v>0</v>
      </c>
      <c r="CV920" s="11">
        <v>0</v>
      </c>
      <c r="CW920" s="11">
        <v>0</v>
      </c>
      <c r="CX920" s="11">
        <v>0</v>
      </c>
      <c r="CY920" s="11">
        <v>0</v>
      </c>
      <c r="CZ920" s="11">
        <v>0</v>
      </c>
      <c r="DA920" s="11">
        <v>0</v>
      </c>
      <c r="DB920" s="11">
        <v>0</v>
      </c>
      <c r="DC920" s="11">
        <v>0</v>
      </c>
      <c r="DD920" s="11">
        <v>0</v>
      </c>
      <c r="DE920" s="11">
        <v>0</v>
      </c>
      <c r="DF920" s="11">
        <v>0</v>
      </c>
      <c r="DG920" s="11">
        <v>0</v>
      </c>
      <c r="DH920" s="11">
        <v>0</v>
      </c>
      <c r="DI920" s="11">
        <v>0</v>
      </c>
      <c r="DJ920" s="11">
        <v>0</v>
      </c>
      <c r="DK920" s="11">
        <v>0</v>
      </c>
      <c r="DL920" s="11">
        <v>0</v>
      </c>
      <c r="DM920" s="11">
        <v>0</v>
      </c>
      <c r="DN920" s="11">
        <v>0</v>
      </c>
      <c r="DO920" s="11">
        <v>0</v>
      </c>
      <c r="DP920" s="11">
        <v>0</v>
      </c>
      <c r="DQ920" s="11">
        <v>0</v>
      </c>
      <c r="DR920" s="11">
        <v>0</v>
      </c>
      <c r="DS920" s="11">
        <v>0</v>
      </c>
      <c r="DT920" s="11">
        <v>0</v>
      </c>
      <c r="DU920" s="11">
        <v>0</v>
      </c>
      <c r="DV920" s="11">
        <v>0</v>
      </c>
      <c r="DW920" s="11">
        <v>1.2743348129579425E-7</v>
      </c>
      <c r="DX920" s="11">
        <v>3.1673530070232985E-9</v>
      </c>
      <c r="DY920" s="11">
        <v>-6.0474654946493349E-8</v>
      </c>
      <c r="DZ920" s="11">
        <v>0</v>
      </c>
      <c r="EA920" s="11">
        <v>3.3466151049005804E-7</v>
      </c>
      <c r="EB920" s="11">
        <v>0</v>
      </c>
      <c r="EC920" s="11">
        <v>3.750279831240605E-8</v>
      </c>
      <c r="ED920" s="11">
        <v>3.8519772199484548E-8</v>
      </c>
      <c r="EE920" s="11">
        <v>7.165153366801551E-8</v>
      </c>
      <c r="EF920" s="11">
        <v>0</v>
      </c>
      <c r="EG920" s="11">
        <v>0</v>
      </c>
      <c r="EH920" s="11">
        <v>0</v>
      </c>
      <c r="EI920" s="11">
        <v>0</v>
      </c>
      <c r="EJ920" s="11">
        <v>0</v>
      </c>
      <c r="EK920" s="11">
        <v>0</v>
      </c>
      <c r="EL920" s="11">
        <v>0</v>
      </c>
      <c r="EM920" s="11">
        <v>0</v>
      </c>
      <c r="EN920" s="11">
        <v>0</v>
      </c>
      <c r="EO920" s="11">
        <v>0</v>
      </c>
      <c r="EP920" s="11">
        <v>0</v>
      </c>
      <c r="EQ920" s="11">
        <v>0</v>
      </c>
      <c r="ER920" s="11">
        <v>0</v>
      </c>
      <c r="ES920" s="11">
        <v>0</v>
      </c>
      <c r="ET920" s="11">
        <v>0</v>
      </c>
      <c r="EU920" s="11">
        <v>0</v>
      </c>
      <c r="EV920" s="11">
        <v>0</v>
      </c>
      <c r="EW920" s="11">
        <v>0</v>
      </c>
      <c r="EX920" s="11">
        <v>0</v>
      </c>
      <c r="EY920" s="11">
        <v>0</v>
      </c>
      <c r="EZ920" s="11">
        <v>0</v>
      </c>
      <c r="FA920" s="11">
        <v>0</v>
      </c>
      <c r="FB920" s="11">
        <v>9.9999999999999995E-21</v>
      </c>
      <c r="FC920" s="11">
        <v>0</v>
      </c>
      <c r="FD920" s="11">
        <v>0</v>
      </c>
      <c r="FE920" s="11">
        <v>0</v>
      </c>
      <c r="FF920" s="11">
        <v>0</v>
      </c>
      <c r="FG920" s="11">
        <v>0</v>
      </c>
      <c r="FH920" s="11">
        <v>4.6336703114629092E-6</v>
      </c>
      <c r="FI920" s="11">
        <v>0</v>
      </c>
      <c r="FJ920" s="11">
        <v>5.0290698771357144E-8</v>
      </c>
      <c r="FK920" s="11">
        <v>-3.2000182401624438E-8</v>
      </c>
      <c r="FL920" s="11">
        <v>0</v>
      </c>
      <c r="FM920" s="11">
        <v>3.0720789802169083E-7</v>
      </c>
      <c r="FN920" s="11">
        <v>0</v>
      </c>
      <c r="FO920" s="11">
        <v>0</v>
      </c>
      <c r="FP920" s="11">
        <v>0</v>
      </c>
      <c r="FQ920" s="11">
        <v>0</v>
      </c>
      <c r="FR920" s="11">
        <v>6.0731895462507435E-9</v>
      </c>
      <c r="FS920" s="11">
        <v>0</v>
      </c>
      <c r="FT920" s="11">
        <v>0</v>
      </c>
      <c r="FU920" s="11">
        <v>0</v>
      </c>
      <c r="FV920" s="11">
        <v>0</v>
      </c>
      <c r="FW920" s="11">
        <v>0</v>
      </c>
      <c r="FX920" s="11">
        <v>0</v>
      </c>
      <c r="FY920" s="11">
        <v>0</v>
      </c>
      <c r="FZ920" s="11">
        <v>0</v>
      </c>
      <c r="GA920" s="11">
        <v>0</v>
      </c>
      <c r="GB920" s="11">
        <v>0</v>
      </c>
      <c r="GC920" s="11">
        <v>0</v>
      </c>
      <c r="GD920" s="11">
        <v>0</v>
      </c>
      <c r="GE920" s="11">
        <v>0</v>
      </c>
      <c r="GF920" s="11">
        <v>0</v>
      </c>
      <c r="GG920" s="11">
        <v>0</v>
      </c>
      <c r="GH920" s="11">
        <v>0</v>
      </c>
      <c r="GI920" s="11">
        <v>0</v>
      </c>
      <c r="GJ920" s="11">
        <v>0</v>
      </c>
      <c r="GK920" s="11">
        <v>0</v>
      </c>
      <c r="GL920" s="11">
        <v>0</v>
      </c>
      <c r="GM920" s="11">
        <v>0</v>
      </c>
      <c r="GN920" s="11">
        <v>0</v>
      </c>
      <c r="GO920" s="11">
        <v>0</v>
      </c>
      <c r="GP920" s="11">
        <v>0</v>
      </c>
      <c r="GQ920" s="11">
        <v>0</v>
      </c>
      <c r="GR920" s="11">
        <v>0</v>
      </c>
      <c r="GS920" s="11">
        <v>0</v>
      </c>
      <c r="GT920" s="11">
        <v>0</v>
      </c>
      <c r="GU920" s="11">
        <v>1.01839561751339E-8</v>
      </c>
      <c r="GV920" s="11">
        <v>0</v>
      </c>
      <c r="GW920" s="11">
        <v>-3.3604290337104536E-7</v>
      </c>
      <c r="GX920" s="11">
        <v>0</v>
      </c>
      <c r="GY920" s="11">
        <v>0</v>
      </c>
      <c r="GZ920" s="11">
        <v>0</v>
      </c>
      <c r="HA920" s="11">
        <v>0</v>
      </c>
      <c r="HB920" s="11">
        <v>0</v>
      </c>
      <c r="HC920" s="11">
        <v>0</v>
      </c>
      <c r="HD920" s="11">
        <v>0</v>
      </c>
      <c r="HE920" s="11">
        <v>0</v>
      </c>
      <c r="HF920" s="11">
        <v>0</v>
      </c>
      <c r="HG920" s="11">
        <v>0</v>
      </c>
      <c r="HH920" s="11">
        <v>0</v>
      </c>
      <c r="HI920" s="11">
        <v>0</v>
      </c>
      <c r="HJ920" s="11">
        <v>0</v>
      </c>
      <c r="HK920" s="11">
        <v>0</v>
      </c>
      <c r="HL920" s="11">
        <v>0</v>
      </c>
      <c r="HM920" s="11">
        <v>0</v>
      </c>
      <c r="HN920" s="11">
        <v>0</v>
      </c>
      <c r="HO920" s="11">
        <v>0</v>
      </c>
      <c r="HP920" s="11">
        <v>0</v>
      </c>
      <c r="HQ920" s="11">
        <v>0</v>
      </c>
      <c r="HR920" s="11">
        <v>0</v>
      </c>
      <c r="HS920" s="11">
        <v>0</v>
      </c>
      <c r="HT920" s="11">
        <v>0</v>
      </c>
      <c r="HU920" s="11">
        <v>0</v>
      </c>
      <c r="HV920" s="11">
        <v>0</v>
      </c>
      <c r="HW920" s="11">
        <v>0</v>
      </c>
      <c r="HX920" s="11">
        <v>0</v>
      </c>
      <c r="HY920" s="11">
        <v>0</v>
      </c>
      <c r="HZ920" s="11">
        <v>0</v>
      </c>
      <c r="IA920" s="11">
        <v>0</v>
      </c>
      <c r="IB920" s="11">
        <v>0</v>
      </c>
      <c r="IC920" s="11">
        <v>0</v>
      </c>
      <c r="ID920" s="11">
        <v>0</v>
      </c>
      <c r="IE920" s="11">
        <v>0</v>
      </c>
      <c r="IF920" s="11">
        <v>0</v>
      </c>
      <c r="IG920" s="11">
        <v>2.903923677199629E-10</v>
      </c>
      <c r="IH920" s="11">
        <v>0</v>
      </c>
      <c r="II920" s="11">
        <v>-3.072078980216931E-7</v>
      </c>
      <c r="IJ920" s="11">
        <v>0</v>
      </c>
      <c r="IK920" s="11">
        <v>0</v>
      </c>
      <c r="IL920" s="11">
        <v>0</v>
      </c>
      <c r="IM920" s="11">
        <v>0</v>
      </c>
      <c r="IN920" s="11">
        <v>0</v>
      </c>
      <c r="IO920" s="11">
        <v>0</v>
      </c>
      <c r="IP920" s="11">
        <v>0</v>
      </c>
      <c r="IQ920" s="11">
        <v>0</v>
      </c>
      <c r="IR920" s="11">
        <v>0</v>
      </c>
      <c r="IS920" s="11">
        <v>0</v>
      </c>
      <c r="IT920" s="11">
        <v>0</v>
      </c>
      <c r="IU920" s="11">
        <v>0</v>
      </c>
      <c r="IV920" s="11">
        <v>0</v>
      </c>
      <c r="IW920" s="11">
        <v>0</v>
      </c>
      <c r="IX920" s="11">
        <v>0</v>
      </c>
      <c r="IY920" s="11">
        <v>0</v>
      </c>
      <c r="IZ920" s="11">
        <v>0</v>
      </c>
      <c r="JA920" s="11">
        <v>0</v>
      </c>
      <c r="JB920" s="11">
        <v>0</v>
      </c>
      <c r="JC920" s="11">
        <v>0</v>
      </c>
      <c r="JD920" s="11">
        <v>0</v>
      </c>
      <c r="JE920" s="11">
        <v>0</v>
      </c>
      <c r="JF920" s="11">
        <v>0</v>
      </c>
      <c r="JG920" s="11">
        <v>0</v>
      </c>
      <c r="JH920" s="11">
        <v>0</v>
      </c>
      <c r="JI920" s="11">
        <v>0</v>
      </c>
      <c r="JJ920" s="11">
        <v>0</v>
      </c>
      <c r="JK920" s="11">
        <v>0</v>
      </c>
      <c r="JL920" s="11">
        <v>0</v>
      </c>
      <c r="JM920" s="11">
        <v>0</v>
      </c>
      <c r="JN920" s="11">
        <v>0</v>
      </c>
      <c r="JO920" s="11">
        <v>1.2511650890219168E-6</v>
      </c>
      <c r="JP920" s="11">
        <v>0</v>
      </c>
      <c r="JQ920" s="11">
        <v>0</v>
      </c>
      <c r="JR920" s="11">
        <v>0</v>
      </c>
      <c r="JS920" s="11">
        <v>0</v>
      </c>
      <c r="JT920" s="11">
        <v>0</v>
      </c>
      <c r="JU920" s="11">
        <v>-3.8228292608268498E-8</v>
      </c>
      <c r="JV920" s="11">
        <v>0</v>
      </c>
      <c r="JW920" s="11">
        <v>0</v>
      </c>
      <c r="JX920" s="11">
        <v>0</v>
      </c>
      <c r="JY920" s="11">
        <v>0</v>
      </c>
      <c r="JZ920" s="11">
        <v>0</v>
      </c>
      <c r="KA920" s="11">
        <v>0</v>
      </c>
      <c r="KB920" s="11">
        <v>0</v>
      </c>
      <c r="KC920" s="11">
        <v>0</v>
      </c>
      <c r="KD920" s="11">
        <v>0</v>
      </c>
      <c r="KE920" s="11">
        <v>0</v>
      </c>
      <c r="KF920" s="11">
        <v>0</v>
      </c>
      <c r="KG920" s="11">
        <v>0</v>
      </c>
      <c r="KH920" s="11">
        <v>0</v>
      </c>
      <c r="KI920" s="11">
        <v>0</v>
      </c>
      <c r="KJ920" s="11">
        <v>0</v>
      </c>
      <c r="KK920" s="11">
        <v>0</v>
      </c>
      <c r="KL920" s="11">
        <v>0</v>
      </c>
      <c r="KM920" s="11">
        <v>0</v>
      </c>
      <c r="KN920" s="11">
        <v>0</v>
      </c>
      <c r="KO920" s="11">
        <v>0</v>
      </c>
      <c r="KP920" s="11">
        <v>0</v>
      </c>
      <c r="KQ920" s="11">
        <v>0</v>
      </c>
      <c r="KR920" s="11">
        <v>0</v>
      </c>
      <c r="KS920" s="11">
        <v>0</v>
      </c>
      <c r="KT920" s="11">
        <v>0</v>
      </c>
      <c r="KU920" s="11">
        <v>0</v>
      </c>
      <c r="KV920" s="11">
        <v>0</v>
      </c>
      <c r="KW920" s="11">
        <v>0</v>
      </c>
      <c r="KX920" s="11">
        <v>0</v>
      </c>
      <c r="KY920" s="11">
        <v>0</v>
      </c>
      <c r="KZ920" s="11">
        <v>2.7803668644931487E-6</v>
      </c>
      <c r="LA920" s="11">
        <v>0</v>
      </c>
      <c r="LB920" s="11">
        <v>0</v>
      </c>
      <c r="LC920" s="11">
        <v>0</v>
      </c>
      <c r="LD920" s="11">
        <v>0</v>
      </c>
      <c r="LE920" s="11">
        <v>0</v>
      </c>
      <c r="LF920" s="11">
        <v>0</v>
      </c>
      <c r="LG920" s="11">
        <v>-3.8624509541471651E-8</v>
      </c>
      <c r="LH920" s="11">
        <v>0</v>
      </c>
      <c r="LI920" s="11">
        <v>0</v>
      </c>
      <c r="LJ920" s="11">
        <v>0</v>
      </c>
      <c r="LK920" s="11">
        <v>0</v>
      </c>
      <c r="LL920" s="11">
        <v>0</v>
      </c>
      <c r="LM920" s="11">
        <v>0</v>
      </c>
      <c r="LN920" s="11">
        <v>0</v>
      </c>
      <c r="LO920" s="11">
        <v>0</v>
      </c>
      <c r="LP920" s="11">
        <v>0</v>
      </c>
      <c r="LQ920" s="11">
        <v>0</v>
      </c>
      <c r="LR920" s="11">
        <v>0</v>
      </c>
      <c r="LS920" s="11">
        <v>0</v>
      </c>
      <c r="LT920" s="11">
        <v>0</v>
      </c>
      <c r="LU920" s="11">
        <v>0</v>
      </c>
      <c r="LV920" s="11">
        <v>0</v>
      </c>
      <c r="LW920" s="11">
        <v>0</v>
      </c>
      <c r="LX920" s="11">
        <v>0</v>
      </c>
      <c r="LY920" s="11">
        <v>0</v>
      </c>
      <c r="LZ920" s="11">
        <v>0</v>
      </c>
      <c r="MA920" s="11">
        <v>0</v>
      </c>
      <c r="MB920" s="11">
        <v>0</v>
      </c>
      <c r="MC920" s="11">
        <v>0</v>
      </c>
      <c r="MD920" s="11">
        <v>0</v>
      </c>
      <c r="ME920" s="11">
        <v>0</v>
      </c>
      <c r="MF920" s="11">
        <v>0</v>
      </c>
      <c r="MG920" s="11">
        <v>0</v>
      </c>
      <c r="MH920" s="11">
        <v>0</v>
      </c>
      <c r="MI920" s="11">
        <v>0</v>
      </c>
      <c r="MJ920" s="11">
        <v>0</v>
      </c>
      <c r="MK920" s="11">
        <v>4.6339447741552478E-7</v>
      </c>
      <c r="ML920" s="11">
        <v>0</v>
      </c>
      <c r="MM920" s="11">
        <v>0</v>
      </c>
      <c r="MN920" s="11">
        <v>0</v>
      </c>
      <c r="MO920" s="11">
        <v>0</v>
      </c>
      <c r="MP920" s="11">
        <v>0</v>
      </c>
      <c r="MQ920" s="11">
        <v>0</v>
      </c>
      <c r="MR920" s="11">
        <v>0</v>
      </c>
      <c r="MS920" s="11">
        <v>-7.2243983775095696E-8</v>
      </c>
      <c r="MT920" s="11">
        <v>0</v>
      </c>
      <c r="MU920" s="11">
        <v>0</v>
      </c>
      <c r="MV920" s="11">
        <v>0</v>
      </c>
      <c r="MW920" s="11">
        <v>0</v>
      </c>
      <c r="MX920" s="11">
        <v>0</v>
      </c>
      <c r="MY920" s="11">
        <v>0</v>
      </c>
      <c r="MZ920" s="11">
        <v>0</v>
      </c>
      <c r="NA920" s="11">
        <v>0</v>
      </c>
      <c r="NB920" s="11">
        <v>0</v>
      </c>
      <c r="NC920" s="11">
        <v>0</v>
      </c>
      <c r="ND920" s="11">
        <v>0</v>
      </c>
      <c r="NE920" s="11">
        <v>0</v>
      </c>
      <c r="NF920" s="11">
        <v>0</v>
      </c>
      <c r="NG920" s="11">
        <v>0</v>
      </c>
      <c r="NH920" s="11">
        <v>0</v>
      </c>
      <c r="NI920" s="11">
        <v>0</v>
      </c>
      <c r="NJ920" s="11">
        <v>0</v>
      </c>
      <c r="NK920" s="11">
        <v>0</v>
      </c>
      <c r="NL920" s="11">
        <v>0</v>
      </c>
      <c r="NM920" s="11">
        <v>0</v>
      </c>
      <c r="NN920" s="11">
        <v>0</v>
      </c>
      <c r="NO920" s="11">
        <v>0</v>
      </c>
      <c r="NP920" s="11">
        <v>0</v>
      </c>
      <c r="NQ920" s="11">
        <v>0</v>
      </c>
      <c r="NR920" s="11">
        <v>0</v>
      </c>
      <c r="NS920" s="11">
        <v>0</v>
      </c>
      <c r="NT920" s="11">
        <v>0</v>
      </c>
      <c r="NU920" s="11">
        <v>0</v>
      </c>
      <c r="NV920" s="11">
        <v>3.2906303206147589E-6</v>
      </c>
      <c r="NW920" s="11">
        <v>0</v>
      </c>
      <c r="NX920" s="11">
        <v>0</v>
      </c>
      <c r="NY920" s="11">
        <v>0</v>
      </c>
      <c r="NZ920" s="11">
        <v>0</v>
      </c>
      <c r="OA920" s="11">
        <v>0</v>
      </c>
      <c r="OB920" s="11">
        <v>0</v>
      </c>
      <c r="OC920" s="11">
        <v>0</v>
      </c>
      <c r="OD920" s="11">
        <v>0</v>
      </c>
      <c r="OE920" s="11">
        <v>-8.9875199647972646E-6</v>
      </c>
      <c r="OF920" s="11">
        <v>1.2948804610416871E-25</v>
      </c>
      <c r="OG920" s="11">
        <v>0</v>
      </c>
      <c r="OH920" s="11">
        <v>0</v>
      </c>
      <c r="OI920" s="11">
        <v>3.3052093551325448E-23</v>
      </c>
      <c r="OJ920" s="11">
        <v>5.1925638918420895E-7</v>
      </c>
      <c r="OK920" s="11">
        <v>0</v>
      </c>
      <c r="OL920" s="11">
        <v>0</v>
      </c>
      <c r="OM920" s="11">
        <v>0</v>
      </c>
      <c r="ON920" s="11">
        <v>0</v>
      </c>
      <c r="OO920" s="11">
        <v>2.9979281607393609E-7</v>
      </c>
      <c r="OP920" s="11">
        <v>0</v>
      </c>
      <c r="OQ920" s="11">
        <v>0</v>
      </c>
      <c r="OR920" s="11">
        <v>0</v>
      </c>
      <c r="OS920" s="11">
        <v>0</v>
      </c>
      <c r="OT920" s="11">
        <v>0</v>
      </c>
      <c r="OU920" s="11">
        <v>0</v>
      </c>
      <c r="OV920" s="11">
        <v>0</v>
      </c>
      <c r="OW920" s="11">
        <v>0</v>
      </c>
      <c r="OX920" s="11">
        <v>0</v>
      </c>
      <c r="OY920" s="11">
        <v>0</v>
      </c>
      <c r="OZ920" s="11">
        <v>0</v>
      </c>
      <c r="PA920" s="11">
        <v>0</v>
      </c>
      <c r="PB920" s="11">
        <v>0</v>
      </c>
      <c r="PC920" s="11">
        <v>0</v>
      </c>
      <c r="PD920" s="11">
        <v>0</v>
      </c>
      <c r="PE920" s="11">
        <v>0</v>
      </c>
      <c r="PF920" s="11">
        <v>0</v>
      </c>
      <c r="PG920" s="11">
        <v>0</v>
      </c>
      <c r="PH920" s="11">
        <v>0</v>
      </c>
      <c r="PI920" s="11">
        <v>0</v>
      </c>
      <c r="PJ920" s="11">
        <v>3.1709772485140421E-8</v>
      </c>
      <c r="PK920" s="11">
        <v>0</v>
      </c>
      <c r="PL920" s="11">
        <v>0</v>
      </c>
      <c r="PM920" s="11">
        <v>0</v>
      </c>
      <c r="PN920" s="11">
        <v>0</v>
      </c>
      <c r="PO920" s="11">
        <v>0</v>
      </c>
      <c r="PP920" s="11">
        <v>3.9666456662922371E-6</v>
      </c>
      <c r="PQ920" s="11">
        <v>-2.9385921413878409E-7</v>
      </c>
      <c r="PR920" s="11">
        <v>8.3037289171706622E-9</v>
      </c>
      <c r="PS920" s="11">
        <v>0</v>
      </c>
      <c r="PT920" s="11">
        <v>7.5722408110971592E-8</v>
      </c>
      <c r="PU920" s="11">
        <v>0</v>
      </c>
      <c r="PV920" s="11">
        <v>0</v>
      </c>
      <c r="PW920" s="11">
        <v>0</v>
      </c>
      <c r="PX920" s="11">
        <v>0</v>
      </c>
      <c r="PY920" s="11">
        <v>0</v>
      </c>
      <c r="PZ920" s="11">
        <v>0</v>
      </c>
      <c r="QA920" s="11">
        <v>1.6806722689075633E-8</v>
      </c>
      <c r="QB920" s="11">
        <v>0</v>
      </c>
      <c r="QC920" s="11">
        <v>0</v>
      </c>
      <c r="QD920" s="11">
        <v>0</v>
      </c>
      <c r="QE920" s="11">
        <v>-0.64196002441663769</v>
      </c>
      <c r="QF920" s="11">
        <v>2.1372674634869444E-24</v>
      </c>
      <c r="QG920" s="11">
        <v>1.0374527861116856E-22</v>
      </c>
      <c r="QH920" s="11">
        <v>0</v>
      </c>
      <c r="QI920" s="11">
        <v>8.6301884382287413E-5</v>
      </c>
      <c r="QJ920" s="11">
        <v>0</v>
      </c>
      <c r="QK920" s="11">
        <v>0</v>
      </c>
      <c r="QL920" s="11">
        <v>0</v>
      </c>
      <c r="QM920" s="11">
        <v>0</v>
      </c>
      <c r="QN920" s="11">
        <v>0</v>
      </c>
      <c r="QO920" s="11">
        <v>0</v>
      </c>
      <c r="QP920" s="11">
        <v>0</v>
      </c>
      <c r="QQ920" s="11">
        <v>0</v>
      </c>
      <c r="QR920" s="11">
        <v>0</v>
      </c>
      <c r="QS920" s="11">
        <v>0</v>
      </c>
      <c r="QT920" s="11">
        <v>0</v>
      </c>
      <c r="QU920" s="11">
        <v>0</v>
      </c>
      <c r="QV920" s="11">
        <v>0</v>
      </c>
      <c r="QW920" s="11">
        <v>0</v>
      </c>
      <c r="QX920" s="11">
        <v>0</v>
      </c>
      <c r="QY920" s="11">
        <v>0</v>
      </c>
      <c r="QZ920" s="11">
        <v>0</v>
      </c>
      <c r="RA920" s="11">
        <v>0</v>
      </c>
      <c r="RB920" s="11">
        <v>0</v>
      </c>
      <c r="RC920" s="11">
        <v>0</v>
      </c>
      <c r="RD920" s="11">
        <v>0</v>
      </c>
      <c r="RE920" s="11">
        <v>0</v>
      </c>
      <c r="RF920" s="11">
        <v>0</v>
      </c>
      <c r="RG920" s="11">
        <v>0</v>
      </c>
      <c r="RH920" s="11">
        <v>0</v>
      </c>
      <c r="RI920" s="11">
        <v>0</v>
      </c>
      <c r="RJ920" s="11">
        <v>0</v>
      </c>
      <c r="RK920" s="11">
        <v>0</v>
      </c>
      <c r="RL920" s="11">
        <v>0</v>
      </c>
      <c r="RM920" s="11">
        <v>0</v>
      </c>
      <c r="RN920" s="11">
        <v>0</v>
      </c>
      <c r="RO920" s="11">
        <v>0</v>
      </c>
      <c r="RP920" s="11">
        <v>5.1244725648035089E-2</v>
      </c>
      <c r="RQ920" s="11">
        <v>-2.9189683249399882E-8</v>
      </c>
      <c r="RR920" s="11">
        <v>5.4763758732364984E-8</v>
      </c>
      <c r="RS920" s="11">
        <v>9.848267629418538E-7</v>
      </c>
      <c r="RT920" s="11">
        <v>0</v>
      </c>
      <c r="RU920" s="11">
        <v>0</v>
      </c>
      <c r="RV920" s="11">
        <v>0</v>
      </c>
      <c r="RW920" s="11">
        <v>0</v>
      </c>
      <c r="RX920" s="11">
        <v>0</v>
      </c>
      <c r="RY920" s="11">
        <v>0</v>
      </c>
      <c r="RZ920" s="11">
        <v>0</v>
      </c>
      <c r="SA920" s="11">
        <v>0</v>
      </c>
      <c r="SB920" s="11">
        <v>0</v>
      </c>
      <c r="SC920" s="11">
        <v>0</v>
      </c>
      <c r="SD920" s="11">
        <v>0</v>
      </c>
      <c r="SE920" s="11">
        <v>0</v>
      </c>
      <c r="SF920" s="11">
        <v>0</v>
      </c>
      <c r="SG920" s="11">
        <v>0</v>
      </c>
      <c r="SH920" s="11">
        <v>0</v>
      </c>
      <c r="SI920" s="11">
        <v>0</v>
      </c>
      <c r="SJ920" s="11">
        <v>0</v>
      </c>
      <c r="SK920" s="11">
        <v>0</v>
      </c>
      <c r="SL920" s="11">
        <v>0</v>
      </c>
      <c r="SM920" s="11">
        <v>0</v>
      </c>
      <c r="SN920" s="11">
        <v>0</v>
      </c>
      <c r="SO920" s="11">
        <v>0</v>
      </c>
      <c r="SP920" s="11">
        <v>0</v>
      </c>
      <c r="SQ920" s="11">
        <v>0</v>
      </c>
      <c r="SR920" s="11">
        <v>0</v>
      </c>
      <c r="SS920" s="11">
        <v>0</v>
      </c>
      <c r="ST920" s="11">
        <v>0</v>
      </c>
      <c r="SU920" s="11">
        <v>0</v>
      </c>
      <c r="SV920" s="11">
        <v>0</v>
      </c>
      <c r="SW920" s="11">
        <v>0</v>
      </c>
      <c r="SX920" s="11">
        <v>0</v>
      </c>
      <c r="SY920" s="11">
        <v>0</v>
      </c>
      <c r="SZ920" s="11">
        <v>0</v>
      </c>
      <c r="TA920" s="11">
        <v>0.5893143449524032</v>
      </c>
      <c r="TB920" s="11">
        <v>0</v>
      </c>
      <c r="TC920" s="11">
        <v>-5.5000739898943014E-8</v>
      </c>
      <c r="TD920" s="11">
        <v>0</v>
      </c>
      <c r="TE920" s="11">
        <v>0</v>
      </c>
      <c r="TF920" s="11">
        <v>0</v>
      </c>
      <c r="TG920" s="11">
        <v>0</v>
      </c>
      <c r="TH920" s="11">
        <v>0</v>
      </c>
      <c r="TI920" s="11">
        <v>0</v>
      </c>
      <c r="TJ920" s="11">
        <v>0</v>
      </c>
      <c r="TK920" s="11">
        <v>0</v>
      </c>
      <c r="TL920" s="11">
        <v>0</v>
      </c>
      <c r="TM920" s="11">
        <v>0</v>
      </c>
      <c r="TN920" s="11">
        <v>0</v>
      </c>
      <c r="TO920" s="11">
        <v>0</v>
      </c>
      <c r="TP920" s="11">
        <v>0</v>
      </c>
      <c r="TQ920" s="11">
        <v>0</v>
      </c>
      <c r="TR920" s="11">
        <v>0</v>
      </c>
      <c r="TS920" s="11">
        <v>0</v>
      </c>
      <c r="TT920" s="11">
        <v>0</v>
      </c>
      <c r="TU920" s="11">
        <v>0</v>
      </c>
      <c r="TV920" s="11">
        <v>0</v>
      </c>
      <c r="TW920" s="11">
        <v>0</v>
      </c>
      <c r="TX920" s="11">
        <v>0</v>
      </c>
      <c r="TY920" s="11">
        <v>0</v>
      </c>
      <c r="TZ920" s="11">
        <v>0</v>
      </c>
      <c r="UA920" s="11">
        <v>0</v>
      </c>
      <c r="UB920" s="11">
        <v>0</v>
      </c>
      <c r="UC920" s="11">
        <v>0</v>
      </c>
      <c r="UD920" s="11">
        <v>0</v>
      </c>
      <c r="UE920" s="11">
        <v>0</v>
      </c>
      <c r="UF920" s="11">
        <v>0</v>
      </c>
      <c r="UG920" s="11">
        <v>0</v>
      </c>
      <c r="UH920" s="11">
        <v>0</v>
      </c>
      <c r="UI920" s="11">
        <v>0</v>
      </c>
      <c r="UJ920" s="11">
        <v>0</v>
      </c>
      <c r="UK920" s="11">
        <v>0</v>
      </c>
      <c r="UL920" s="11">
        <v>0</v>
      </c>
      <c r="UM920" s="11">
        <v>6.804416498442589E-9</v>
      </c>
      <c r="UN920" s="11">
        <v>0</v>
      </c>
      <c r="UO920" s="11">
        <v>-9.8664892133943439E-7</v>
      </c>
      <c r="UP920" s="11">
        <v>0</v>
      </c>
      <c r="UQ920" s="11">
        <v>0</v>
      </c>
      <c r="UR920" s="11">
        <v>0</v>
      </c>
      <c r="US920" s="11">
        <v>0</v>
      </c>
      <c r="UT920" s="11">
        <v>0</v>
      </c>
      <c r="UU920" s="11">
        <v>0</v>
      </c>
      <c r="UV920" s="11">
        <v>0</v>
      </c>
      <c r="UW920" s="11">
        <v>0</v>
      </c>
      <c r="UX920" s="11">
        <v>0</v>
      </c>
      <c r="UY920" s="11">
        <v>0</v>
      </c>
      <c r="UZ920" s="11">
        <v>0</v>
      </c>
      <c r="VA920" s="11">
        <v>0</v>
      </c>
      <c r="VB920" s="11">
        <v>0</v>
      </c>
      <c r="VC920" s="11">
        <v>0</v>
      </c>
      <c r="VD920" s="11">
        <v>0</v>
      </c>
      <c r="VE920" s="11">
        <v>0</v>
      </c>
      <c r="VF920" s="11">
        <v>0</v>
      </c>
      <c r="VG920" s="11">
        <v>0</v>
      </c>
      <c r="VH920" s="11">
        <v>0</v>
      </c>
      <c r="VI920" s="11">
        <v>0</v>
      </c>
      <c r="VJ920" s="11">
        <v>0</v>
      </c>
      <c r="VK920" s="11">
        <v>0</v>
      </c>
      <c r="VL920" s="11">
        <v>0</v>
      </c>
      <c r="VM920" s="11">
        <v>0</v>
      </c>
      <c r="VN920" s="11">
        <v>0</v>
      </c>
      <c r="VO920" s="11">
        <v>0</v>
      </c>
      <c r="VP920" s="11">
        <v>0</v>
      </c>
      <c r="VQ920" s="11">
        <v>0</v>
      </c>
      <c r="VR920" s="11">
        <v>0</v>
      </c>
      <c r="VS920" s="11">
        <v>0</v>
      </c>
      <c r="VT920" s="11">
        <v>0</v>
      </c>
      <c r="VU920" s="11">
        <v>0</v>
      </c>
      <c r="VV920" s="11">
        <v>0</v>
      </c>
      <c r="VW920" s="11">
        <v>1.400953449873516E-3</v>
      </c>
      <c r="VX920" s="11">
        <v>0</v>
      </c>
      <c r="VY920" s="11">
        <v>0</v>
      </c>
      <c r="VZ920" s="11">
        <v>0</v>
      </c>
      <c r="WA920" s="11">
        <v>-6.5685865792299198E-4</v>
      </c>
      <c r="WB920" s="11">
        <v>6.1297002376383996E-26</v>
      </c>
      <c r="WC920" s="11">
        <v>2.5968316043321564E-24</v>
      </c>
      <c r="WD920" s="11">
        <v>6.1295494089618328E-25</v>
      </c>
      <c r="WE920" s="11">
        <v>0</v>
      </c>
      <c r="WF920" s="11">
        <v>0</v>
      </c>
      <c r="WG920" s="11">
        <v>7.3261972079468987E-24</v>
      </c>
      <c r="WH920" s="11">
        <v>3.5789228706248468E-24</v>
      </c>
      <c r="WI920" s="11">
        <v>1.3507374696893115E-23</v>
      </c>
      <c r="WJ920" s="11">
        <v>1.362045805784688E-8</v>
      </c>
      <c r="WK920" s="11">
        <v>0</v>
      </c>
      <c r="WL920" s="11">
        <v>0</v>
      </c>
      <c r="WM920" s="11">
        <v>0</v>
      </c>
      <c r="WN920" s="11">
        <v>0</v>
      </c>
      <c r="WO920" s="11">
        <v>0</v>
      </c>
      <c r="WP920" s="11">
        <v>0</v>
      </c>
      <c r="WQ920" s="11">
        <v>0</v>
      </c>
      <c r="WR920" s="11">
        <v>0</v>
      </c>
      <c r="WS920" s="11">
        <v>0</v>
      </c>
      <c r="WT920" s="11">
        <v>0</v>
      </c>
      <c r="WU920" s="11">
        <v>0</v>
      </c>
      <c r="WV920" s="11">
        <v>0</v>
      </c>
      <c r="WW920" s="11">
        <v>0</v>
      </c>
      <c r="WX920" s="11">
        <v>0</v>
      </c>
      <c r="WY920" s="11">
        <v>0</v>
      </c>
      <c r="WZ920" s="11">
        <v>0</v>
      </c>
      <c r="XA920" s="11">
        <v>0</v>
      </c>
      <c r="XB920" s="11">
        <v>0</v>
      </c>
      <c r="XC920" s="11">
        <v>0</v>
      </c>
      <c r="XD920" s="11">
        <v>0</v>
      </c>
      <c r="XE920" s="11">
        <v>0</v>
      </c>
      <c r="XF920" s="11">
        <v>0</v>
      </c>
      <c r="XG920" s="11">
        <v>0</v>
      </c>
      <c r="XH920" s="11">
        <v>0</v>
      </c>
      <c r="XI920" s="11">
        <v>0</v>
      </c>
      <c r="XJ920" s="11">
        <v>0</v>
      </c>
      <c r="XK920" s="11">
        <v>0</v>
      </c>
      <c r="XL920" s="11">
        <v>3.8721872628813234E-25</v>
      </c>
      <c r="XM920" s="11">
        <v>-1.1857418702748985E-20</v>
      </c>
      <c r="XN920" s="11">
        <v>0</v>
      </c>
      <c r="XO920" s="11">
        <v>0</v>
      </c>
      <c r="XP920" s="11">
        <v>0</v>
      </c>
      <c r="XQ920" s="11">
        <v>0</v>
      </c>
      <c r="XR920" s="11">
        <v>0</v>
      </c>
      <c r="XS920" s="11">
        <v>0</v>
      </c>
      <c r="XT920" s="11">
        <v>0</v>
      </c>
      <c r="XU920" s="11">
        <v>0</v>
      </c>
      <c r="XV920" s="11">
        <v>0</v>
      </c>
      <c r="XW920" s="11">
        <v>0</v>
      </c>
      <c r="XX920" s="11">
        <v>0</v>
      </c>
      <c r="XY920" s="11">
        <v>0</v>
      </c>
      <c r="XZ920" s="11">
        <v>0</v>
      </c>
      <c r="YA920" s="11">
        <v>0</v>
      </c>
      <c r="YB920" s="11">
        <v>0</v>
      </c>
      <c r="YC920" s="11">
        <v>0</v>
      </c>
      <c r="YD920" s="11">
        <v>0</v>
      </c>
      <c r="YE920" s="11">
        <v>0</v>
      </c>
      <c r="YF920" s="11">
        <v>0</v>
      </c>
      <c r="YG920" s="11">
        <v>0</v>
      </c>
      <c r="YH920" s="11">
        <v>0</v>
      </c>
      <c r="YI920" s="11">
        <v>0</v>
      </c>
      <c r="YJ920" s="11">
        <v>0</v>
      </c>
      <c r="YK920" s="11">
        <v>0</v>
      </c>
      <c r="YL920" s="11">
        <v>0</v>
      </c>
      <c r="YM920" s="11">
        <v>0</v>
      </c>
      <c r="YN920" s="11">
        <v>0</v>
      </c>
      <c r="YO920" s="11">
        <v>0</v>
      </c>
      <c r="YP920" s="11">
        <v>0</v>
      </c>
      <c r="YQ920" s="11">
        <v>0</v>
      </c>
      <c r="YR920" s="11">
        <v>0</v>
      </c>
      <c r="YS920" s="11">
        <v>0</v>
      </c>
      <c r="YT920" s="11">
        <v>2.2385266750954222E-8</v>
      </c>
      <c r="YU920" s="11">
        <v>0</v>
      </c>
      <c r="YV920" s="11">
        <v>0</v>
      </c>
      <c r="YW920" s="11">
        <v>9.2932494309151761E-6</v>
      </c>
      <c r="YX920" s="11">
        <v>9.9999999999999995E-21</v>
      </c>
      <c r="YY920" s="11">
        <v>-3.0167834447256262E-8</v>
      </c>
      <c r="YZ920" s="11">
        <v>0</v>
      </c>
      <c r="ZA920" s="11">
        <v>3.6155897952285345E-7</v>
      </c>
      <c r="ZB920" s="11">
        <v>0</v>
      </c>
      <c r="ZC920" s="11">
        <v>2.3130673489036324E-8</v>
      </c>
      <c r="ZD920" s="11">
        <v>1.129548048718403E-8</v>
      </c>
      <c r="ZE920" s="11">
        <v>2.929200222605326E-8</v>
      </c>
      <c r="ZF920" s="11">
        <v>0</v>
      </c>
      <c r="ZG920" s="11">
        <v>0</v>
      </c>
      <c r="ZH920" s="11">
        <v>0</v>
      </c>
      <c r="ZI920" s="11">
        <v>0</v>
      </c>
      <c r="ZJ920" s="11">
        <v>0</v>
      </c>
      <c r="ZK920" s="11">
        <v>0</v>
      </c>
      <c r="ZL920" s="11">
        <v>0</v>
      </c>
      <c r="ZM920" s="11">
        <v>0</v>
      </c>
      <c r="ZN920" s="11">
        <v>0</v>
      </c>
      <c r="ZO920" s="11">
        <v>0</v>
      </c>
      <c r="ZP920" s="11">
        <v>0</v>
      </c>
      <c r="ZQ920" s="11">
        <v>0</v>
      </c>
      <c r="ZR920" s="11">
        <v>0</v>
      </c>
      <c r="ZS920" s="11">
        <v>0</v>
      </c>
      <c r="ZT920" s="11">
        <v>0</v>
      </c>
      <c r="ZU920" s="11">
        <v>0</v>
      </c>
      <c r="ZV920" s="11">
        <v>0</v>
      </c>
      <c r="ZW920" s="11">
        <v>0</v>
      </c>
      <c r="ZX920" s="11">
        <v>0</v>
      </c>
      <c r="ZY920" s="11">
        <v>0</v>
      </c>
      <c r="ZZ920" s="11">
        <v>0</v>
      </c>
      <c r="AAA920" s="11">
        <v>0</v>
      </c>
      <c r="AAB920" s="11">
        <v>0</v>
      </c>
      <c r="AAC920" s="11">
        <v>0</v>
      </c>
      <c r="AAD920" s="11">
        <v>0</v>
      </c>
      <c r="AAE920" s="11">
        <v>0</v>
      </c>
      <c r="AAF920" s="11">
        <v>0</v>
      </c>
      <c r="AAG920" s="11">
        <v>0</v>
      </c>
      <c r="AAH920" s="11">
        <v>1.7600851194915106E-27</v>
      </c>
      <c r="AAI920" s="11">
        <v>0</v>
      </c>
      <c r="AAJ920" s="11">
        <v>1.1622144162315439E-8</v>
      </c>
      <c r="AAK920" s="11">
        <v>-4.3510941260180461E-9</v>
      </c>
      <c r="AAL920" s="11">
        <v>0</v>
      </c>
      <c r="AAM920" s="11">
        <v>8.8190417902465871E-7</v>
      </c>
      <c r="AAN920" s="11">
        <v>0</v>
      </c>
      <c r="AAO920" s="11">
        <v>0</v>
      </c>
      <c r="AAP920" s="11">
        <v>0</v>
      </c>
      <c r="AAQ920" s="11">
        <v>0</v>
      </c>
      <c r="AAR920" s="11">
        <v>0</v>
      </c>
      <c r="AAS920" s="11">
        <v>0</v>
      </c>
      <c r="AAT920" s="11">
        <v>1.7548761748263104E-14</v>
      </c>
      <c r="AAU920" s="11">
        <v>0</v>
      </c>
      <c r="AAV920" s="11">
        <v>0</v>
      </c>
      <c r="AAW920" s="11">
        <v>0</v>
      </c>
      <c r="AAX920" s="11">
        <v>0</v>
      </c>
      <c r="AAY920" s="11">
        <v>0</v>
      </c>
      <c r="AAZ920" s="11">
        <v>0</v>
      </c>
      <c r="ABA920" s="11">
        <v>0</v>
      </c>
      <c r="ABB920" s="11">
        <v>0</v>
      </c>
      <c r="ABC920" s="11">
        <v>0</v>
      </c>
      <c r="ABD920" s="11">
        <v>0</v>
      </c>
      <c r="ABE920" s="11">
        <v>0</v>
      </c>
      <c r="ABF920" s="11">
        <v>0</v>
      </c>
      <c r="ABG920" s="11">
        <v>0</v>
      </c>
      <c r="ABH920" s="11">
        <v>0</v>
      </c>
      <c r="ABI920" s="11">
        <v>0</v>
      </c>
      <c r="ABJ920" s="11">
        <v>0</v>
      </c>
      <c r="ABK920" s="11">
        <v>0</v>
      </c>
      <c r="ABL920" s="11">
        <v>0</v>
      </c>
      <c r="ABM920" s="11">
        <v>0</v>
      </c>
      <c r="ABN920" s="11">
        <v>0</v>
      </c>
      <c r="ABO920" s="11">
        <v>0</v>
      </c>
      <c r="ABP920" s="11">
        <v>0</v>
      </c>
      <c r="ABQ920" s="11">
        <v>0</v>
      </c>
      <c r="ABR920" s="11">
        <v>0</v>
      </c>
      <c r="ABS920" s="11">
        <v>0</v>
      </c>
      <c r="ABT920" s="11">
        <v>0</v>
      </c>
      <c r="ABU920" s="11">
        <v>1.8545690284938958E-8</v>
      </c>
      <c r="ABV920" s="11">
        <v>0</v>
      </c>
      <c r="ABW920" s="11">
        <v>-3.6288176783118648E-7</v>
      </c>
      <c r="ABX920" s="11">
        <v>0</v>
      </c>
      <c r="ABY920" s="11">
        <v>0</v>
      </c>
      <c r="ABZ920" s="11">
        <v>0</v>
      </c>
      <c r="ACA920" s="11">
        <v>0</v>
      </c>
      <c r="ACB920" s="11">
        <v>0</v>
      </c>
      <c r="ACC920" s="11">
        <v>0</v>
      </c>
      <c r="ACD920" s="11">
        <v>0</v>
      </c>
      <c r="ACE920" s="11">
        <v>0</v>
      </c>
      <c r="ACF920" s="11">
        <v>0</v>
      </c>
      <c r="ACG920" s="11">
        <v>0</v>
      </c>
      <c r="ACH920" s="11">
        <v>0</v>
      </c>
      <c r="ACI920" s="11">
        <v>0</v>
      </c>
      <c r="ACJ920" s="11">
        <v>0</v>
      </c>
      <c r="ACK920" s="11">
        <v>0</v>
      </c>
      <c r="ACL920" s="11">
        <v>0</v>
      </c>
      <c r="ACM920" s="11">
        <v>0</v>
      </c>
      <c r="ACN920" s="11">
        <v>0</v>
      </c>
      <c r="ACO920" s="11">
        <v>0</v>
      </c>
      <c r="ACP920" s="11">
        <v>0</v>
      </c>
      <c r="ACQ920" s="11">
        <v>0</v>
      </c>
      <c r="ACR920" s="11">
        <v>0</v>
      </c>
      <c r="ACS920" s="11">
        <v>0</v>
      </c>
      <c r="ACT920" s="11">
        <v>0</v>
      </c>
      <c r="ACU920" s="11">
        <v>0</v>
      </c>
      <c r="ACV920" s="11">
        <v>0</v>
      </c>
      <c r="ACW920" s="11">
        <v>0</v>
      </c>
      <c r="ACX920" s="11">
        <v>0</v>
      </c>
      <c r="ACY920" s="11">
        <v>0</v>
      </c>
      <c r="ACZ920" s="11">
        <v>0</v>
      </c>
      <c r="ADA920" s="11">
        <v>0</v>
      </c>
      <c r="ADB920" s="11">
        <v>0</v>
      </c>
      <c r="ADC920" s="11">
        <v>0</v>
      </c>
      <c r="ADD920" s="11">
        <v>0</v>
      </c>
      <c r="ADE920" s="11">
        <v>0</v>
      </c>
      <c r="ADF920" s="11">
        <v>0</v>
      </c>
      <c r="ADG920" s="11">
        <v>4.3510941260061885E-9</v>
      </c>
      <c r="ADH920" s="11">
        <v>0</v>
      </c>
      <c r="ADI920" s="11">
        <v>-8.8281847226624705E-7</v>
      </c>
      <c r="ADJ920" s="11">
        <v>0</v>
      </c>
      <c r="ADK920" s="11">
        <v>0</v>
      </c>
      <c r="ADL920" s="11">
        <v>0</v>
      </c>
      <c r="ADM920" s="11">
        <v>0</v>
      </c>
      <c r="ADN920" s="11">
        <v>0</v>
      </c>
      <c r="ADO920" s="11">
        <v>0</v>
      </c>
      <c r="ADP920" s="11">
        <v>0</v>
      </c>
      <c r="ADQ920" s="11">
        <v>0</v>
      </c>
      <c r="ADR920" s="11">
        <v>0</v>
      </c>
      <c r="ADS920" s="11">
        <v>0</v>
      </c>
      <c r="ADT920" s="11">
        <v>0</v>
      </c>
      <c r="ADU920" s="11">
        <v>0</v>
      </c>
      <c r="ADV920" s="11">
        <v>0</v>
      </c>
      <c r="ADW920" s="11">
        <v>0</v>
      </c>
      <c r="ADX920" s="11">
        <v>0</v>
      </c>
      <c r="ADY920" s="11">
        <v>0</v>
      </c>
      <c r="ADZ920" s="11">
        <v>0</v>
      </c>
      <c r="AEA920" s="11">
        <v>0</v>
      </c>
      <c r="AEB920" s="11">
        <v>0</v>
      </c>
      <c r="AEC920" s="11">
        <v>0</v>
      </c>
      <c r="AED920" s="11">
        <v>0</v>
      </c>
      <c r="AEE920" s="11">
        <v>0</v>
      </c>
      <c r="AEF920" s="11">
        <v>0</v>
      </c>
      <c r="AEG920" s="11">
        <v>0</v>
      </c>
      <c r="AEH920" s="11">
        <v>0</v>
      </c>
      <c r="AEI920" s="11">
        <v>0</v>
      </c>
      <c r="AEJ920" s="11">
        <v>0</v>
      </c>
      <c r="AEK920" s="11">
        <v>0</v>
      </c>
      <c r="AEL920" s="11">
        <v>0</v>
      </c>
      <c r="AEM920" s="11">
        <v>0</v>
      </c>
      <c r="AEN920" s="11">
        <v>0</v>
      </c>
      <c r="AEO920" s="11">
        <v>3.8721872628474062E-25</v>
      </c>
      <c r="AEP920" s="11">
        <v>0</v>
      </c>
      <c r="AEQ920" s="11">
        <v>0</v>
      </c>
      <c r="AER920" s="11">
        <v>0</v>
      </c>
      <c r="AES920" s="11">
        <v>0</v>
      </c>
      <c r="AET920" s="11">
        <v>0</v>
      </c>
      <c r="AEU920" s="11">
        <v>-2.3896249616057807E-8</v>
      </c>
      <c r="AEV920" s="11">
        <v>0</v>
      </c>
      <c r="AEW920" s="11">
        <v>0</v>
      </c>
      <c r="AEX920" s="11">
        <v>0</v>
      </c>
      <c r="AEY920" s="11">
        <v>0</v>
      </c>
      <c r="AEZ920" s="11">
        <v>0</v>
      </c>
      <c r="AFA920" s="11">
        <v>0</v>
      </c>
      <c r="AFB920" s="11">
        <v>0</v>
      </c>
      <c r="AFC920" s="11">
        <v>0</v>
      </c>
      <c r="AFD920" s="11">
        <v>0</v>
      </c>
      <c r="AFE920" s="11">
        <v>0</v>
      </c>
      <c r="AFF920" s="11">
        <v>0</v>
      </c>
      <c r="AFG920" s="11">
        <v>0</v>
      </c>
      <c r="AFH920" s="11">
        <v>0</v>
      </c>
      <c r="AFI920" s="11">
        <v>0</v>
      </c>
      <c r="AFJ920" s="11">
        <v>0</v>
      </c>
      <c r="AFK920" s="11">
        <v>0</v>
      </c>
      <c r="AFL920" s="11">
        <v>0</v>
      </c>
      <c r="AFM920" s="11">
        <v>0</v>
      </c>
      <c r="AFN920" s="11">
        <v>0</v>
      </c>
      <c r="AFO920" s="11">
        <v>0</v>
      </c>
      <c r="AFP920" s="11">
        <v>0</v>
      </c>
      <c r="AFQ920" s="11">
        <v>0</v>
      </c>
      <c r="AFR920" s="11">
        <v>0</v>
      </c>
      <c r="AFS920" s="11">
        <v>0</v>
      </c>
      <c r="AFT920" s="11">
        <v>0</v>
      </c>
      <c r="AFU920" s="11">
        <v>0</v>
      </c>
      <c r="AFV920" s="11">
        <v>0</v>
      </c>
      <c r="AFW920" s="11">
        <v>0</v>
      </c>
      <c r="AFX920" s="11">
        <v>0</v>
      </c>
      <c r="AFY920" s="11">
        <v>0</v>
      </c>
      <c r="AFZ920" s="11">
        <v>6.9699370731253305E-6</v>
      </c>
      <c r="AGA920" s="11">
        <v>0</v>
      </c>
      <c r="AGB920" s="11">
        <v>0</v>
      </c>
      <c r="AGC920" s="11">
        <v>0</v>
      </c>
      <c r="AGD920" s="11">
        <v>0</v>
      </c>
      <c r="AGE920" s="11">
        <v>0</v>
      </c>
      <c r="AGF920" s="11">
        <v>0</v>
      </c>
      <c r="AGG920" s="11">
        <v>-1.1478500333065474E-8</v>
      </c>
      <c r="AGH920" s="11">
        <v>0</v>
      </c>
      <c r="AGI920" s="11">
        <v>0</v>
      </c>
      <c r="AGJ920" s="11">
        <v>0</v>
      </c>
      <c r="AGK920" s="11">
        <v>0</v>
      </c>
      <c r="AGL920" s="11">
        <v>0</v>
      </c>
      <c r="AGM920" s="11">
        <v>0</v>
      </c>
      <c r="AGN920" s="11">
        <v>0</v>
      </c>
      <c r="AGO920" s="11">
        <v>0</v>
      </c>
      <c r="AGP920" s="11">
        <v>0</v>
      </c>
      <c r="AGQ920" s="11">
        <v>0</v>
      </c>
      <c r="AGR920" s="11">
        <v>0</v>
      </c>
      <c r="AGS920" s="11">
        <v>0</v>
      </c>
      <c r="AGT920" s="11">
        <v>0</v>
      </c>
      <c r="AGU920" s="11">
        <v>0</v>
      </c>
      <c r="AGV920" s="11">
        <v>0</v>
      </c>
      <c r="AGW920" s="11">
        <v>0</v>
      </c>
      <c r="AGX920" s="11">
        <v>0</v>
      </c>
      <c r="AGY920" s="11">
        <v>0</v>
      </c>
      <c r="AGZ920" s="11">
        <v>0</v>
      </c>
      <c r="AHA920" s="11">
        <v>0</v>
      </c>
      <c r="AHB920" s="11">
        <v>0</v>
      </c>
      <c r="AHC920" s="11">
        <v>0</v>
      </c>
      <c r="AHD920" s="11">
        <v>0</v>
      </c>
      <c r="AHE920" s="11">
        <v>0</v>
      </c>
      <c r="AHF920" s="11">
        <v>0</v>
      </c>
      <c r="AHG920" s="11">
        <v>0</v>
      </c>
      <c r="AHH920" s="11">
        <v>0</v>
      </c>
      <c r="AHI920" s="11">
        <v>0</v>
      </c>
      <c r="AHJ920" s="11">
        <v>0</v>
      </c>
      <c r="AHK920" s="11">
        <v>0</v>
      </c>
      <c r="AHL920" s="11">
        <v>0</v>
      </c>
      <c r="AHM920" s="11">
        <v>0</v>
      </c>
      <c r="AHN920" s="11">
        <v>0</v>
      </c>
      <c r="AHO920" s="11">
        <v>0</v>
      </c>
      <c r="AHP920" s="11">
        <v>0</v>
      </c>
      <c r="AHQ920" s="11">
        <v>0</v>
      </c>
      <c r="AHR920" s="11">
        <v>0</v>
      </c>
      <c r="AHS920" s="11">
        <v>0</v>
      </c>
      <c r="AHT920" s="11">
        <v>0</v>
      </c>
      <c r="AHU920" s="11">
        <v>0</v>
      </c>
      <c r="AHV920" s="11">
        <v>0</v>
      </c>
      <c r="AHW920" s="11">
        <v>0</v>
      </c>
      <c r="AHX920" s="11">
        <v>0</v>
      </c>
      <c r="AHY920" s="11">
        <v>0</v>
      </c>
      <c r="AHZ920" s="11">
        <v>0</v>
      </c>
      <c r="AIA920" s="11">
        <v>0</v>
      </c>
      <c r="AIB920" s="11">
        <v>0</v>
      </c>
      <c r="AIC920" s="11">
        <v>0</v>
      </c>
      <c r="AID920" s="11">
        <v>2.4911186751511984E-7</v>
      </c>
      <c r="AIE920" s="11">
        <v>-9.6022992423808567E-9</v>
      </c>
      <c r="AIF920" s="11">
        <v>4.2893838017244381E-7</v>
      </c>
      <c r="AIG920" s="11">
        <v>0</v>
      </c>
      <c r="AIH920" s="11">
        <v>0</v>
      </c>
      <c r="AII920" s="11">
        <v>0</v>
      </c>
      <c r="AIJ920" s="11">
        <v>1.9607843137254903E-9</v>
      </c>
      <c r="AIK920" s="11">
        <v>0</v>
      </c>
      <c r="AIL920" s="11">
        <v>0</v>
      </c>
      <c r="AIM920" s="11">
        <v>0</v>
      </c>
      <c r="AIN920" s="11">
        <v>0</v>
      </c>
      <c r="AIO920" s="11">
        <v>0</v>
      </c>
      <c r="AIP920" s="11">
        <v>0</v>
      </c>
      <c r="AIQ920" s="11">
        <v>0</v>
      </c>
      <c r="AIR920" s="11">
        <v>0</v>
      </c>
      <c r="AIS920" s="11">
        <v>0</v>
      </c>
      <c r="AIT920" s="11">
        <v>0</v>
      </c>
      <c r="AIU920" s="11">
        <v>0</v>
      </c>
      <c r="AIV920" s="11">
        <v>0</v>
      </c>
      <c r="AIW920" s="11">
        <v>0</v>
      </c>
      <c r="AIX920" s="11">
        <v>0</v>
      </c>
      <c r="AIY920" s="11">
        <v>0</v>
      </c>
      <c r="AIZ920" s="11">
        <v>0</v>
      </c>
      <c r="AJA920" s="11">
        <v>0</v>
      </c>
      <c r="AJB920" s="11">
        <v>0</v>
      </c>
      <c r="AJC920" s="11">
        <v>0</v>
      </c>
      <c r="AJD920" s="11">
        <v>0</v>
      </c>
      <c r="AJE920" s="11">
        <v>0</v>
      </c>
      <c r="AJF920" s="11">
        <v>0</v>
      </c>
      <c r="AJG920" s="11">
        <v>0</v>
      </c>
      <c r="AJH920" s="11">
        <v>0</v>
      </c>
      <c r="AJI920" s="11">
        <v>0</v>
      </c>
      <c r="AJJ920" s="11">
        <v>0</v>
      </c>
      <c r="AJK920" s="11">
        <v>0</v>
      </c>
      <c r="AJL920" s="11">
        <v>0</v>
      </c>
      <c r="AJM920" s="11">
        <v>0</v>
      </c>
      <c r="AJN920" s="11">
        <v>0</v>
      </c>
      <c r="AJO920" s="11">
        <v>0</v>
      </c>
      <c r="AJP920" s="11">
        <v>9.4317559591527542E-12</v>
      </c>
      <c r="AJQ920" s="11">
        <v>-4.2894136410676252E-7</v>
      </c>
      <c r="AJR920" s="11">
        <v>0</v>
      </c>
      <c r="AJS920" s="11">
        <v>0</v>
      </c>
      <c r="AJT920" s="11">
        <v>0</v>
      </c>
      <c r="AJU920" s="11">
        <v>0</v>
      </c>
      <c r="AJV920" s="11">
        <v>0</v>
      </c>
      <c r="AJW920" s="11">
        <v>0</v>
      </c>
      <c r="AJX920" s="11">
        <v>0</v>
      </c>
      <c r="AJY920" s="11">
        <v>0</v>
      </c>
      <c r="AJZ920" s="11">
        <v>0</v>
      </c>
      <c r="AKA920" s="11">
        <v>0</v>
      </c>
      <c r="AKB920" s="11">
        <v>0</v>
      </c>
      <c r="AKC920" s="11">
        <v>0</v>
      </c>
      <c r="AKD920" s="11">
        <v>0</v>
      </c>
      <c r="AKE920" s="11">
        <v>0</v>
      </c>
      <c r="AKF920" s="11">
        <v>0</v>
      </c>
      <c r="AKG920" s="11">
        <v>0</v>
      </c>
      <c r="AKH920" s="11">
        <v>0</v>
      </c>
      <c r="AKI920" s="11">
        <v>0</v>
      </c>
      <c r="AKJ920" s="11">
        <v>0</v>
      </c>
      <c r="AKK920" s="11">
        <v>0</v>
      </c>
      <c r="AKL920" s="11">
        <v>0</v>
      </c>
      <c r="AKM920" s="11">
        <v>0</v>
      </c>
      <c r="AKN920" s="11">
        <v>0</v>
      </c>
      <c r="AKO920" s="11">
        <v>0</v>
      </c>
      <c r="AKP920" s="11">
        <v>0</v>
      </c>
      <c r="AKQ920" s="11">
        <v>0</v>
      </c>
      <c r="AKR920" s="11">
        <v>0</v>
      </c>
      <c r="AKS920" s="11">
        <v>0</v>
      </c>
      <c r="AKT920" s="11">
        <v>0</v>
      </c>
      <c r="AKU920" s="11">
        <v>0</v>
      </c>
      <c r="AKV920" s="11">
        <v>0</v>
      </c>
      <c r="AKW920" s="11">
        <v>0</v>
      </c>
      <c r="AKX920" s="11">
        <v>0</v>
      </c>
      <c r="AKY920" s="11">
        <v>3.9666456660878726E-6</v>
      </c>
      <c r="AKZ920" s="11">
        <v>0</v>
      </c>
      <c r="ALA920" s="11">
        <v>0</v>
      </c>
      <c r="ALB920" s="11">
        <v>0</v>
      </c>
      <c r="ALC920" s="11">
        <v>-7.6232458779623244E-8</v>
      </c>
      <c r="ALD920" s="11">
        <v>0</v>
      </c>
      <c r="ALE920" s="11">
        <v>0</v>
      </c>
      <c r="ALF920" s="11">
        <v>0</v>
      </c>
      <c r="ALG920" s="11">
        <v>0</v>
      </c>
      <c r="ALH920" s="11">
        <v>0</v>
      </c>
      <c r="ALI920" s="11">
        <v>0</v>
      </c>
      <c r="ALJ920" s="11">
        <v>0</v>
      </c>
      <c r="ALK920" s="11">
        <v>0</v>
      </c>
      <c r="ALL920" s="11">
        <v>0</v>
      </c>
      <c r="ALM920" s="11">
        <v>0</v>
      </c>
      <c r="ALN920" s="11">
        <v>0</v>
      </c>
      <c r="ALO920" s="11">
        <v>0</v>
      </c>
      <c r="ALP920" s="11">
        <v>0</v>
      </c>
      <c r="ALQ920" s="11">
        <v>0</v>
      </c>
      <c r="ALR920" s="11">
        <v>0</v>
      </c>
      <c r="ALS920" s="11">
        <v>0</v>
      </c>
      <c r="ALT920" s="11">
        <v>0</v>
      </c>
      <c r="ALU920" s="11">
        <v>0</v>
      </c>
      <c r="ALV920" s="11">
        <v>0</v>
      </c>
      <c r="ALW920" s="11">
        <v>0</v>
      </c>
      <c r="ALX920" s="11">
        <v>0</v>
      </c>
      <c r="ALY920" s="11">
        <v>0</v>
      </c>
      <c r="ALZ920" s="11">
        <v>0</v>
      </c>
      <c r="AMA920" s="11">
        <v>0</v>
      </c>
      <c r="AMB920" s="11">
        <v>0</v>
      </c>
      <c r="AMC920" s="11">
        <v>0</v>
      </c>
      <c r="AMD920" s="11">
        <v>0</v>
      </c>
      <c r="AME920" s="11">
        <v>0</v>
      </c>
      <c r="AMF920" s="11">
        <v>0</v>
      </c>
      <c r="AMG920" s="11">
        <v>0</v>
      </c>
      <c r="AMH920" s="11">
        <v>0</v>
      </c>
      <c r="AMI920" s="11">
        <v>0</v>
      </c>
      <c r="AMJ920" s="11">
        <v>2.844922114157459E-7</v>
      </c>
      <c r="AMK920" s="11">
        <v>0</v>
      </c>
      <c r="AML920" s="11">
        <v>0</v>
      </c>
      <c r="AMM920" s="11">
        <v>0</v>
      </c>
      <c r="AMN920" s="11">
        <v>0</v>
      </c>
      <c r="AMO920" s="11">
        <v>-8.5779169381490692E-6</v>
      </c>
      <c r="AMP920" s="11">
        <v>7.8210024664761255E-27</v>
      </c>
      <c r="AMQ920" s="11">
        <v>0</v>
      </c>
      <c r="AMR920" s="11">
        <v>0</v>
      </c>
      <c r="AMS920" s="11">
        <v>2.0009564241140173E-24</v>
      </c>
      <c r="AMT920" s="11">
        <v>0</v>
      </c>
      <c r="AMU920" s="11">
        <v>0</v>
      </c>
      <c r="AMV920" s="11">
        <v>0</v>
      </c>
      <c r="AMW920" s="11">
        <v>0</v>
      </c>
      <c r="AMX920" s="11">
        <v>0</v>
      </c>
      <c r="AMY920" s="11">
        <v>0</v>
      </c>
      <c r="AMZ920" s="11">
        <v>0</v>
      </c>
      <c r="ANA920" s="11">
        <v>0</v>
      </c>
      <c r="ANB920" s="11">
        <v>0</v>
      </c>
      <c r="ANC920" s="11">
        <v>0</v>
      </c>
      <c r="AND920" s="11">
        <v>0</v>
      </c>
      <c r="ANE920" s="11">
        <v>0</v>
      </c>
      <c r="ANF920" s="11">
        <v>0</v>
      </c>
      <c r="ANG920" s="11">
        <v>0</v>
      </c>
      <c r="ANH920" s="11">
        <v>0</v>
      </c>
      <c r="ANI920" s="11">
        <v>0</v>
      </c>
      <c r="ANJ920" s="11">
        <v>0</v>
      </c>
      <c r="ANK920" s="11">
        <v>0</v>
      </c>
      <c r="ANL920" s="11">
        <v>0</v>
      </c>
      <c r="ANM920" s="11">
        <v>0</v>
      </c>
      <c r="ANN920" s="11">
        <v>0</v>
      </c>
      <c r="ANO920" s="11">
        <v>0</v>
      </c>
      <c r="ANP920" s="11">
        <v>0</v>
      </c>
      <c r="ANQ920" s="11">
        <v>0</v>
      </c>
      <c r="ANR920" s="11">
        <v>0</v>
      </c>
      <c r="ANS920" s="11">
        <v>0</v>
      </c>
      <c r="ANT920" s="11">
        <v>0</v>
      </c>
      <c r="ANU920" s="11">
        <v>0</v>
      </c>
      <c r="ANV920" s="11">
        <v>3.8674157077409421E-8</v>
      </c>
      <c r="ANW920" s="11">
        <v>0</v>
      </c>
      <c r="ANX920" s="11">
        <v>0</v>
      </c>
      <c r="ANY920" s="11">
        <v>0</v>
      </c>
      <c r="ANZ920" s="11">
        <v>4.8349765339478618E-6</v>
      </c>
      <c r="AOA920" s="11">
        <v>-2.6926123984947601E-7</v>
      </c>
      <c r="AOB920" s="11">
        <v>8.9753746616491718E-9</v>
      </c>
      <c r="AOC920" s="11">
        <v>0</v>
      </c>
      <c r="AOD920" s="11">
        <v>2.7059259587593433E-8</v>
      </c>
      <c r="AOE920" s="11">
        <v>0</v>
      </c>
      <c r="AOF920" s="11">
        <v>0</v>
      </c>
      <c r="AOG920" s="11">
        <v>0</v>
      </c>
      <c r="AOH920" s="11">
        <v>0</v>
      </c>
      <c r="AOI920" s="11">
        <v>0</v>
      </c>
      <c r="AOJ920" s="11">
        <v>0</v>
      </c>
      <c r="AOK920" s="11">
        <v>0</v>
      </c>
      <c r="AOL920" s="11">
        <v>0</v>
      </c>
      <c r="AOM920" s="11">
        <v>0</v>
      </c>
      <c r="AON920" s="11">
        <v>0</v>
      </c>
      <c r="AOO920" s="11">
        <v>0</v>
      </c>
      <c r="AOP920" s="11">
        <v>0</v>
      </c>
      <c r="AOQ920" s="11">
        <v>0</v>
      </c>
      <c r="AOR920" s="11">
        <v>0</v>
      </c>
      <c r="AOS920" s="11">
        <v>0</v>
      </c>
      <c r="AOT920" s="11">
        <v>0</v>
      </c>
      <c r="AOU920" s="11">
        <v>0</v>
      </c>
      <c r="AOV920" s="11">
        <v>0</v>
      </c>
      <c r="AOW920" s="11">
        <v>0</v>
      </c>
      <c r="AOX920" s="11">
        <v>0</v>
      </c>
      <c r="AOY920" s="11">
        <v>0</v>
      </c>
      <c r="AOZ920" s="11">
        <v>0</v>
      </c>
      <c r="APA920" s="11">
        <v>0</v>
      </c>
      <c r="APB920" s="11">
        <v>0</v>
      </c>
      <c r="APC920" s="11">
        <v>0</v>
      </c>
      <c r="APD920" s="11">
        <v>0</v>
      </c>
      <c r="APE920" s="11">
        <v>0</v>
      </c>
      <c r="APF920" s="11">
        <v>0</v>
      </c>
      <c r="APG920" s="11">
        <v>0</v>
      </c>
      <c r="APH920" s="11">
        <v>0</v>
      </c>
      <c r="API920" s="11">
        <v>0</v>
      </c>
      <c r="APJ920" s="11">
        <v>0</v>
      </c>
      <c r="APK920" s="11">
        <v>0</v>
      </c>
      <c r="APL920" s="11">
        <v>2.6926123984947511E-7</v>
      </c>
      <c r="APM920" s="11">
        <v>-1.0945590731334698E-8</v>
      </c>
      <c r="APN920" s="11">
        <v>4.2893925012062618E-7</v>
      </c>
      <c r="APO920" s="11">
        <v>0</v>
      </c>
      <c r="APP920" s="11">
        <v>0</v>
      </c>
      <c r="APQ920" s="11">
        <v>0</v>
      </c>
      <c r="APR920" s="11">
        <v>0</v>
      </c>
      <c r="APS920" s="11">
        <v>0</v>
      </c>
      <c r="APT920" s="11">
        <v>0</v>
      </c>
      <c r="APU920" s="11">
        <v>0</v>
      </c>
      <c r="APV920" s="11">
        <v>0</v>
      </c>
      <c r="APW920" s="11">
        <v>0</v>
      </c>
      <c r="APX920" s="11">
        <v>0</v>
      </c>
      <c r="APY920" s="11">
        <v>0</v>
      </c>
      <c r="APZ920" s="11">
        <v>0</v>
      </c>
      <c r="AQA920" s="11">
        <v>0</v>
      </c>
      <c r="AQB920" s="11">
        <v>0</v>
      </c>
      <c r="AQC920" s="11">
        <v>0</v>
      </c>
      <c r="AQD920" s="11">
        <v>0</v>
      </c>
      <c r="AQE920" s="11">
        <v>0</v>
      </c>
      <c r="AQF920" s="11">
        <v>0</v>
      </c>
      <c r="AQG920" s="11">
        <v>0</v>
      </c>
      <c r="AQH920" s="11">
        <v>0</v>
      </c>
      <c r="AQI920" s="11">
        <v>0</v>
      </c>
      <c r="AQJ920" s="11">
        <v>0</v>
      </c>
      <c r="AQK920" s="11">
        <v>0</v>
      </c>
      <c r="AQL920" s="11">
        <v>0</v>
      </c>
      <c r="AQM920" s="11">
        <v>0</v>
      </c>
      <c r="AQN920" s="11">
        <v>0</v>
      </c>
      <c r="AQO920" s="11">
        <v>0</v>
      </c>
      <c r="AQP920" s="11">
        <v>0</v>
      </c>
      <c r="AQQ920" s="11">
        <v>0</v>
      </c>
      <c r="AQR920" s="11">
        <v>0</v>
      </c>
      <c r="AQS920" s="11">
        <v>0</v>
      </c>
      <c r="AQT920" s="11">
        <v>0</v>
      </c>
      <c r="AQU920" s="11">
        <v>0</v>
      </c>
      <c r="AQV920" s="11">
        <v>0</v>
      </c>
      <c r="AQW920" s="11">
        <v>0</v>
      </c>
      <c r="AQX920" s="11">
        <v>9.4317559591527542E-12</v>
      </c>
      <c r="AQY920" s="11">
        <v>-4.2894136410675929E-7</v>
      </c>
      <c r="AQZ920" s="11">
        <v>0</v>
      </c>
      <c r="ARA920" s="11">
        <v>0</v>
      </c>
      <c r="ARB920" s="11">
        <v>0</v>
      </c>
      <c r="ARC920" s="11">
        <v>0</v>
      </c>
      <c r="ARD920" s="11">
        <v>0</v>
      </c>
      <c r="ARE920" s="11">
        <v>0</v>
      </c>
      <c r="ARF920" s="11">
        <v>0</v>
      </c>
      <c r="ARG920" s="11">
        <v>0</v>
      </c>
      <c r="ARH920" s="11">
        <v>0</v>
      </c>
      <c r="ARI920" s="11">
        <v>0</v>
      </c>
      <c r="ARJ920" s="11">
        <v>0</v>
      </c>
      <c r="ARK920" s="11">
        <v>0</v>
      </c>
      <c r="ARL920" s="11">
        <v>0</v>
      </c>
      <c r="ARM920" s="11">
        <v>0</v>
      </c>
      <c r="ARN920" s="11">
        <v>0</v>
      </c>
      <c r="ARO920" s="11">
        <v>0</v>
      </c>
      <c r="ARP920" s="11">
        <v>0</v>
      </c>
      <c r="ARQ920" s="11">
        <v>0</v>
      </c>
      <c r="ARR920" s="11">
        <v>0</v>
      </c>
      <c r="ARS920" s="11">
        <v>0</v>
      </c>
      <c r="ART920" s="11">
        <v>0</v>
      </c>
      <c r="ARU920" s="11">
        <v>0</v>
      </c>
      <c r="ARV920" s="11">
        <v>0</v>
      </c>
      <c r="ARW920" s="11">
        <v>0</v>
      </c>
      <c r="ARX920" s="11">
        <v>0</v>
      </c>
      <c r="ARY920" s="11">
        <v>0</v>
      </c>
      <c r="ARZ920" s="11">
        <v>0</v>
      </c>
      <c r="ASA920" s="11">
        <v>0</v>
      </c>
      <c r="ASB920" s="11">
        <v>0</v>
      </c>
      <c r="ASC920" s="11">
        <v>0</v>
      </c>
      <c r="ASD920" s="11">
        <v>0</v>
      </c>
      <c r="ASE920" s="11">
        <v>0</v>
      </c>
      <c r="ASF920" s="11">
        <v>0</v>
      </c>
      <c r="ASG920" s="11">
        <v>3.2233176891351702E-6</v>
      </c>
      <c r="ASH920" s="11">
        <v>0</v>
      </c>
      <c r="ASI920" s="11">
        <v>0</v>
      </c>
      <c r="ASJ920" s="11">
        <v>0</v>
      </c>
      <c r="ASK920" s="11">
        <v>-2.7241420540682737E-8</v>
      </c>
      <c r="ASL920" s="11">
        <v>0</v>
      </c>
      <c r="ASM920" s="11">
        <v>0</v>
      </c>
      <c r="ASN920" s="11">
        <v>0</v>
      </c>
      <c r="ASO920" s="11">
        <v>0</v>
      </c>
      <c r="ASP920" s="11">
        <v>0</v>
      </c>
      <c r="ASQ920" s="11">
        <v>0</v>
      </c>
      <c r="ASR920" s="11">
        <v>0</v>
      </c>
      <c r="ASS920" s="11">
        <v>0</v>
      </c>
      <c r="AST920" s="11">
        <v>0</v>
      </c>
      <c r="ASU920" s="11">
        <v>0</v>
      </c>
      <c r="ASV920" s="11">
        <v>0</v>
      </c>
      <c r="ASW920" s="11">
        <v>0</v>
      </c>
      <c r="ASX920" s="11">
        <v>0</v>
      </c>
      <c r="ASY920" s="11">
        <v>0</v>
      </c>
      <c r="ASZ920" s="11">
        <v>0</v>
      </c>
      <c r="ATA920" s="11">
        <v>0</v>
      </c>
      <c r="ATB920" s="11">
        <v>0</v>
      </c>
      <c r="ATC920" s="11">
        <v>0</v>
      </c>
      <c r="ATD920" s="11">
        <v>0</v>
      </c>
      <c r="ATE920" s="11">
        <v>0</v>
      </c>
      <c r="ATF920" s="11">
        <v>0</v>
      </c>
      <c r="ATG920" s="11">
        <v>0</v>
      </c>
      <c r="ATH920" s="11">
        <v>0</v>
      </c>
      <c r="ATI920" s="11">
        <v>0</v>
      </c>
      <c r="ATJ920" s="11">
        <v>0</v>
      </c>
      <c r="ATK920" s="11">
        <v>0</v>
      </c>
      <c r="ATL920" s="11">
        <v>0</v>
      </c>
      <c r="ATM920" s="11">
        <v>4.9275496452969838E-7</v>
      </c>
      <c r="ATN920" s="11">
        <v>0</v>
      </c>
      <c r="ATO920" s="11">
        <v>0</v>
      </c>
      <c r="ATP920" s="11">
        <v>0</v>
      </c>
      <c r="ATQ920" s="11">
        <v>0</v>
      </c>
      <c r="ATR920" s="11">
        <v>0</v>
      </c>
      <c r="ATS920" s="11">
        <v>0</v>
      </c>
      <c r="ATT920" s="11">
        <v>0</v>
      </c>
      <c r="ATU920" s="11">
        <v>0</v>
      </c>
      <c r="ATV920" s="11">
        <v>0</v>
      </c>
      <c r="ATW920" s="11">
        <v>-8.4122738683759179E-6</v>
      </c>
      <c r="ATX920" s="11">
        <v>5.5815287527384377E-25</v>
      </c>
      <c r="ATY920" s="11">
        <v>0</v>
      </c>
      <c r="ATZ920" s="11">
        <v>0</v>
      </c>
      <c r="AUA920" s="11">
        <v>1.4212807347588561E-22</v>
      </c>
      <c r="AUB920" s="11">
        <v>0</v>
      </c>
      <c r="AUC920" s="11">
        <v>0</v>
      </c>
      <c r="AUD920" s="11">
        <v>0</v>
      </c>
      <c r="AUE920" s="11">
        <v>0</v>
      </c>
      <c r="AUF920" s="11">
        <v>0</v>
      </c>
      <c r="AUG920" s="11">
        <v>0</v>
      </c>
      <c r="AUH920" s="11">
        <v>0</v>
      </c>
      <c r="AUI920" s="11">
        <v>0</v>
      </c>
      <c r="AUJ920" s="11">
        <v>0</v>
      </c>
      <c r="AUK920" s="11">
        <v>0</v>
      </c>
      <c r="AUL920" s="11">
        <v>0</v>
      </c>
      <c r="AUM920" s="11">
        <v>0</v>
      </c>
      <c r="AUN920" s="11">
        <v>0</v>
      </c>
      <c r="AUO920" s="11">
        <v>0</v>
      </c>
      <c r="AUP920" s="11">
        <v>0</v>
      </c>
      <c r="AUQ920" s="11">
        <v>0</v>
      </c>
      <c r="AUR920" s="11">
        <v>0</v>
      </c>
      <c r="AUS920" s="11">
        <v>0</v>
      </c>
      <c r="AUT920" s="11">
        <v>0</v>
      </c>
      <c r="AUU920" s="11">
        <v>0</v>
      </c>
      <c r="AUV920" s="11">
        <v>0</v>
      </c>
      <c r="AUW920" s="11">
        <v>0</v>
      </c>
      <c r="AUX920" s="11">
        <v>0</v>
      </c>
      <c r="AUY920" s="11">
        <v>0</v>
      </c>
      <c r="AUZ920" s="11">
        <v>0</v>
      </c>
      <c r="AVA920" s="11">
        <v>0</v>
      </c>
      <c r="AVB920" s="11">
        <v>0</v>
      </c>
      <c r="AVC920" s="11">
        <v>0</v>
      </c>
      <c r="AVD920" s="11">
        <v>0</v>
      </c>
      <c r="AVE920" s="11">
        <v>0</v>
      </c>
      <c r="AVF920" s="11">
        <v>0</v>
      </c>
      <c r="AVG920" s="11">
        <v>0</v>
      </c>
      <c r="AVH920" s="11">
        <v>5.6784803087069092E-6</v>
      </c>
      <c r="AVI920" s="11">
        <v>-2.4405115581587169E-7</v>
      </c>
      <c r="AVJ920" s="11">
        <v>7.5748144375595357E-9</v>
      </c>
      <c r="AVK920" s="11">
        <v>0</v>
      </c>
      <c r="AVL920" s="11">
        <v>1.4060660614214246E-7</v>
      </c>
      <c r="AVM920" s="11">
        <v>0</v>
      </c>
      <c r="AVN920" s="11">
        <v>0</v>
      </c>
      <c r="AVO920" s="11">
        <v>0</v>
      </c>
      <c r="AVP920" s="11">
        <v>0</v>
      </c>
      <c r="AVQ920" s="11">
        <v>0</v>
      </c>
      <c r="AVR920" s="11">
        <v>0</v>
      </c>
      <c r="AVS920" s="11">
        <v>0</v>
      </c>
      <c r="AVT920" s="11">
        <v>0</v>
      </c>
      <c r="AVU920" s="11">
        <v>0</v>
      </c>
      <c r="AVV920" s="11">
        <v>0</v>
      </c>
      <c r="AVW920" s="11">
        <v>0</v>
      </c>
      <c r="AVX920" s="11">
        <v>0</v>
      </c>
      <c r="AVY920" s="11">
        <v>0</v>
      </c>
      <c r="AVZ920" s="11">
        <v>0</v>
      </c>
      <c r="AWA920" s="11">
        <v>0</v>
      </c>
      <c r="AWB920" s="11">
        <v>0</v>
      </c>
      <c r="AWC920" s="11">
        <v>0</v>
      </c>
      <c r="AWD920" s="11">
        <v>0</v>
      </c>
      <c r="AWE920" s="11">
        <v>0</v>
      </c>
      <c r="AWF920" s="11">
        <v>0</v>
      </c>
      <c r="AWG920" s="11">
        <v>0</v>
      </c>
      <c r="AWH920" s="11">
        <v>0</v>
      </c>
      <c r="AWI920" s="11">
        <v>0</v>
      </c>
      <c r="AWJ920" s="11">
        <v>0</v>
      </c>
      <c r="AWK920" s="11">
        <v>1.2891385692469807E-9</v>
      </c>
      <c r="AWL920" s="11">
        <v>0</v>
      </c>
      <c r="AWM920" s="11">
        <v>0</v>
      </c>
      <c r="AWN920" s="11">
        <v>0</v>
      </c>
      <c r="AWO920" s="11">
        <v>0</v>
      </c>
      <c r="AWP920" s="11">
        <v>0</v>
      </c>
      <c r="AWQ920" s="11">
        <v>0</v>
      </c>
      <c r="AWR920" s="11">
        <v>0</v>
      </c>
      <c r="AWS920" s="11">
        <v>0</v>
      </c>
      <c r="AWT920" s="11">
        <v>2.2724443312678606E-7</v>
      </c>
      <c r="AWU920" s="11">
        <v>-7.5842461935286875E-9</v>
      </c>
      <c r="AWV920" s="11">
        <v>4.2893925012062618E-7</v>
      </c>
      <c r="AWW920" s="11">
        <v>0</v>
      </c>
      <c r="AWX920" s="11">
        <v>0</v>
      </c>
      <c r="AWY920" s="11">
        <v>0</v>
      </c>
      <c r="AWZ920" s="11">
        <v>0</v>
      </c>
      <c r="AXA920" s="11">
        <v>0</v>
      </c>
      <c r="AXB920" s="11">
        <v>0</v>
      </c>
      <c r="AXC920" s="11">
        <v>0</v>
      </c>
      <c r="AXD920" s="11">
        <v>0</v>
      </c>
      <c r="AXE920" s="11">
        <v>0</v>
      </c>
      <c r="AXF920" s="11">
        <v>0</v>
      </c>
      <c r="AXG920" s="11">
        <v>0</v>
      </c>
      <c r="AXH920" s="11">
        <v>0</v>
      </c>
      <c r="AXI920" s="11">
        <v>0</v>
      </c>
      <c r="AXJ920" s="11">
        <v>0</v>
      </c>
      <c r="AXK920" s="11">
        <v>0</v>
      </c>
      <c r="AXL920" s="11">
        <v>0</v>
      </c>
      <c r="AXM920" s="11">
        <v>0</v>
      </c>
      <c r="AXN920" s="11">
        <v>0</v>
      </c>
      <c r="AXO920" s="11">
        <v>0</v>
      </c>
      <c r="AXP920" s="11">
        <v>0</v>
      </c>
      <c r="AXQ920" s="11">
        <v>0</v>
      </c>
      <c r="AXR920" s="11">
        <v>0</v>
      </c>
      <c r="AXS920" s="11">
        <v>0</v>
      </c>
      <c r="AXT920" s="11">
        <v>0</v>
      </c>
      <c r="AXU920" s="11">
        <v>0</v>
      </c>
      <c r="AXV920" s="11">
        <v>0</v>
      </c>
      <c r="AXW920" s="11">
        <v>0</v>
      </c>
      <c r="AXX920" s="11">
        <v>0</v>
      </c>
      <c r="AXY920" s="11">
        <v>0</v>
      </c>
      <c r="AXZ920" s="11">
        <v>0</v>
      </c>
      <c r="AYA920" s="11">
        <v>0</v>
      </c>
      <c r="AYB920" s="11">
        <v>0</v>
      </c>
      <c r="AYC920" s="11">
        <v>0</v>
      </c>
      <c r="AYD920" s="11">
        <v>0</v>
      </c>
      <c r="AYE920" s="11">
        <v>0</v>
      </c>
      <c r="AYF920" s="11">
        <v>9.4317559591527542E-12</v>
      </c>
      <c r="AYG920" s="11">
        <v>-4.2894136410676845E-7</v>
      </c>
      <c r="AYH920" s="11">
        <v>0</v>
      </c>
      <c r="AYI920" s="11">
        <v>0</v>
      </c>
      <c r="AYJ920" s="11">
        <v>0</v>
      </c>
      <c r="AYK920" s="11">
        <v>0</v>
      </c>
      <c r="AYL920" s="11">
        <v>0</v>
      </c>
      <c r="AYM920" s="11">
        <v>0</v>
      </c>
      <c r="AYN920" s="11">
        <v>0</v>
      </c>
      <c r="AYO920" s="11">
        <v>0</v>
      </c>
      <c r="AYP920" s="11">
        <v>0</v>
      </c>
      <c r="AYQ920" s="11">
        <v>0</v>
      </c>
      <c r="AYR920" s="11">
        <v>0</v>
      </c>
      <c r="AYS920" s="11">
        <v>0</v>
      </c>
      <c r="AYT920" s="11">
        <v>0</v>
      </c>
      <c r="AYU920" s="11">
        <v>0</v>
      </c>
      <c r="AYV920" s="11">
        <v>0</v>
      </c>
      <c r="AYW920" s="11">
        <v>0</v>
      </c>
      <c r="AYX920" s="11">
        <v>0</v>
      </c>
      <c r="AYY920" s="11">
        <v>0</v>
      </c>
      <c r="AYZ920" s="11">
        <v>0</v>
      </c>
      <c r="AZA920" s="11">
        <v>0</v>
      </c>
      <c r="AZB920" s="11">
        <v>0</v>
      </c>
      <c r="AZC920" s="11">
        <v>0</v>
      </c>
      <c r="AZD920" s="11">
        <v>0</v>
      </c>
      <c r="AZE920" s="11">
        <v>0</v>
      </c>
      <c r="AZF920" s="11">
        <v>0</v>
      </c>
      <c r="AZG920" s="11">
        <v>0</v>
      </c>
      <c r="AZH920" s="11">
        <v>0</v>
      </c>
      <c r="AZI920" s="11">
        <v>0</v>
      </c>
      <c r="AZJ920" s="11">
        <v>0</v>
      </c>
      <c r="AZK920" s="11">
        <v>0</v>
      </c>
      <c r="AZL920" s="11">
        <v>0</v>
      </c>
      <c r="AZM920" s="11">
        <v>0</v>
      </c>
      <c r="AZN920" s="11">
        <v>0</v>
      </c>
      <c r="AZO920" s="11">
        <v>2.4336344177132446E-6</v>
      </c>
      <c r="AZP920" s="11">
        <v>0</v>
      </c>
      <c r="AZQ920" s="11">
        <v>0</v>
      </c>
      <c r="AZR920" s="11">
        <v>0</v>
      </c>
      <c r="AZS920" s="11">
        <v>-1.4155384309821234E-7</v>
      </c>
      <c r="AZT920" s="12">
        <v>10287479593.259476</v>
      </c>
      <c r="AZU920" s="12">
        <v>6867826.8646476353</v>
      </c>
      <c r="AZV920" s="12">
        <v>1472000</v>
      </c>
      <c r="AZW920" s="12">
        <v>61016.726752713323</v>
      </c>
      <c r="AZX920" s="12">
        <v>166998439603.46051</v>
      </c>
      <c r="AZY920" s="12">
        <v>2.1999999999999999E-10</v>
      </c>
      <c r="AZZ920" s="12">
        <v>124626908.55487615</v>
      </c>
      <c r="BAA920" s="12">
        <v>1E-13</v>
      </c>
      <c r="BAB920" s="12">
        <v>3467118.124062188</v>
      </c>
      <c r="BAC920" s="12">
        <v>2.9999999999999999E-16</v>
      </c>
      <c r="BAD920" s="12">
        <v>1.1E-13</v>
      </c>
      <c r="BAE920" s="12">
        <v>7920000</v>
      </c>
      <c r="BAF920" s="12">
        <v>6380000</v>
      </c>
      <c r="BAG920" s="12">
        <v>6520745266123541</v>
      </c>
      <c r="BAH920" s="12">
        <v>928602500000</v>
      </c>
      <c r="BAI920" s="12">
        <v>584842126389.28516</v>
      </c>
      <c r="BAJ920" s="12">
        <v>742837999999999.88</v>
      </c>
      <c r="BAK920" s="12">
        <v>6375993276.9051046</v>
      </c>
      <c r="BAL920" s="12">
        <v>142240240192.37164</v>
      </c>
      <c r="BAM920" s="12">
        <v>50144535000</v>
      </c>
      <c r="BAN920" s="12">
        <v>445729200000</v>
      </c>
      <c r="BAO920" s="12">
        <v>18572050000</v>
      </c>
      <c r="BAP920" s="12">
        <v>7.757118E+16</v>
      </c>
      <c r="BAQ920" s="12">
        <v>3878559000000000</v>
      </c>
      <c r="BAR920" s="12">
        <v>1.1635677E+17</v>
      </c>
      <c r="BAS920" s="12">
        <v>1163567700000</v>
      </c>
      <c r="BAT920" s="12">
        <v>1939279500000</v>
      </c>
      <c r="BAU920" s="12">
        <v>4.25E+16</v>
      </c>
      <c r="BAV920" s="12">
        <v>2550000000000000</v>
      </c>
      <c r="BAW920" s="12">
        <v>7.65E+16</v>
      </c>
      <c r="BAX920" s="12">
        <v>765000000000</v>
      </c>
      <c r="BAY920" s="12">
        <v>850000000000</v>
      </c>
      <c r="BAZ920" s="12">
        <v>1.275E+17</v>
      </c>
      <c r="BBA920" s="12">
        <v>8924999999999999</v>
      </c>
      <c r="BBB920" s="12">
        <v>2.6774999999999997E+17</v>
      </c>
      <c r="BBC920" s="12">
        <v>2677500000000</v>
      </c>
      <c r="BBD920" s="12">
        <v>1912500000000.0005</v>
      </c>
      <c r="BBE920" s="13">
        <v>5.365489738005965</v>
      </c>
      <c r="BBF920" s="13">
        <v>2.3603581165696239</v>
      </c>
      <c r="BBG920" s="13">
        <v>5.7255355262762659</v>
      </c>
      <c r="BBH920" s="13">
        <v>2534.4933739549856</v>
      </c>
      <c r="BBI920" s="12">
        <v>57.026542080308502</v>
      </c>
      <c r="BBJ920" s="12">
        <v>54.682006574977301</v>
      </c>
      <c r="BBK920" s="12">
        <v>95.268823771833397</v>
      </c>
      <c r="BBL920" s="12">
        <v>122027.77020603504</v>
      </c>
      <c r="BBM920" s="12">
        <v>254851.36404707</v>
      </c>
      <c r="BBN920" s="12">
        <v>2029.1745777471399</v>
      </c>
      <c r="BBO920" s="14">
        <v>642.9674745787172</v>
      </c>
      <c r="BBP920" s="14">
        <v>759.083816379366</v>
      </c>
      <c r="BBQ920" s="14">
        <v>877.7892558656464</v>
      </c>
      <c r="BBR920" s="13">
        <v>4.9662506743353632</v>
      </c>
      <c r="BBS920" s="13">
        <v>6.9908955886457651</v>
      </c>
      <c r="BBT920" s="13">
        <v>7.9812594475386955</v>
      </c>
      <c r="BBU920" s="14">
        <v>7.9439249884694156</v>
      </c>
      <c r="BBV920" s="14">
        <v>0.71328630215698574</v>
      </c>
      <c r="BBW920" s="14">
        <v>3.8116222406656366</v>
      </c>
      <c r="BBX920" s="14">
        <v>684.24340773448148</v>
      </c>
      <c r="BBY920" s="14">
        <v>744.01291546664015</v>
      </c>
      <c r="BBZ920" s="14">
        <v>723.28083795875682</v>
      </c>
      <c r="BCA920" s="13">
        <v>4.7669317775557278</v>
      </c>
      <c r="BCB920" s="13">
        <v>0.82100415486848932</v>
      </c>
      <c r="BCC920" s="13">
        <v>0.35711634718868918</v>
      </c>
      <c r="BCD920" s="13">
        <v>8.7832975838153235E-2</v>
      </c>
      <c r="BCE920" s="13">
        <v>16.107365940157894</v>
      </c>
      <c r="BCF920" s="13">
        <v>2.0947518809266912E-2</v>
      </c>
      <c r="BCG920" s="13">
        <v>3.4471639831805539E-2</v>
      </c>
      <c r="BCH920" s="13">
        <v>4.8222506084018161E-4</v>
      </c>
      <c r="BCI920" s="13">
        <v>18392.618835705187</v>
      </c>
      <c r="BCJ920" s="13">
        <v>2.8103329369984268E-5</v>
      </c>
      <c r="BCK920" s="13">
        <v>12.96935407201339</v>
      </c>
      <c r="BCL920" s="13">
        <v>3.3776292830768421E-6</v>
      </c>
      <c r="BCM920" s="13">
        <v>3.4690431644697975E-8</v>
      </c>
      <c r="BCN920" s="13">
        <v>4.2438948911407384E-2</v>
      </c>
      <c r="BCO920" s="13">
        <v>0.39440324405604077</v>
      </c>
      <c r="BCP920" s="13">
        <v>0.25339750544247347</v>
      </c>
      <c r="BCQ920" s="13">
        <v>6.566511598602629</v>
      </c>
      <c r="BCR920" s="13">
        <v>0.19967409653125276</v>
      </c>
      <c r="BCS920" s="13">
        <v>0.12160365699043971</v>
      </c>
      <c r="BCT920" s="13">
        <v>0.51119412092945493</v>
      </c>
      <c r="BCU920" s="13">
        <v>0.89130577461746019</v>
      </c>
      <c r="BCV920" s="13">
        <v>4.2851099708040997E-2</v>
      </c>
      <c r="BCW920" s="13">
        <v>18.412087885866889</v>
      </c>
      <c r="BCX920" s="13">
        <v>6.6679419397297032E-2</v>
      </c>
      <c r="BCY920" s="13">
        <v>2.2986914249391345E-2</v>
      </c>
      <c r="BCZ920" s="13">
        <v>1.9630973671582765E-2</v>
      </c>
      <c r="BDA920" s="13">
        <v>1.5812730274641255E-2</v>
      </c>
      <c r="BDB920" s="13">
        <v>7.2786182424152378E-4</v>
      </c>
      <c r="BDC920" s="13">
        <v>28509.434938204118</v>
      </c>
      <c r="BDD920" s="13">
        <v>1.6721302828313107E-5</v>
      </c>
      <c r="BDE920" s="13">
        <v>9.4614440659496033</v>
      </c>
      <c r="BDF920" s="13">
        <v>2.2298947100906996E-6</v>
      </c>
      <c r="BDG920" s="13">
        <v>4.3902670090997729E-8</v>
      </c>
      <c r="BDH920" s="13">
        <v>2.5820039881991688E-2</v>
      </c>
      <c r="BDI920" s="13">
        <v>1.3041809607480368E-2</v>
      </c>
      <c r="BDJ920" s="13">
        <v>1.5389653648956357E-2</v>
      </c>
      <c r="BDK920" s="13">
        <v>8.1407775535471794E-2</v>
      </c>
      <c r="BDL920" s="13">
        <v>3.699155944824617E-2</v>
      </c>
      <c r="BDM920" s="13">
        <v>5.5869055649515886E-2</v>
      </c>
      <c r="BDN920" s="13">
        <v>0.40024809190336974</v>
      </c>
      <c r="BDO920" s="13">
        <v>0.19584645013000776</v>
      </c>
      <c r="BDP920" s="13">
        <v>0.34025605806777437</v>
      </c>
      <c r="BDQ920" s="13">
        <v>6.2420223125171272</v>
      </c>
      <c r="BDR920" s="13">
        <v>3.829643615226245</v>
      </c>
      <c r="BDS920" s="13">
        <v>0.17147218746206566</v>
      </c>
      <c r="BDT920" s="13">
        <v>0.15338081841050208</v>
      </c>
      <c r="BDU920" s="13">
        <v>0.17418487679973063</v>
      </c>
      <c r="BDV920" s="13">
        <v>0.7741831299231825</v>
      </c>
      <c r="BDW920" s="13">
        <v>6.4451351963811354E-2</v>
      </c>
      <c r="BDX920" s="13">
        <v>12.371446442367878</v>
      </c>
      <c r="BDY920" s="13">
        <v>0.11041361106438892</v>
      </c>
      <c r="BDZ920" s="13">
        <v>4.9080234015542512</v>
      </c>
      <c r="BEA920" s="13">
        <v>6.4511205606178637E-2</v>
      </c>
      <c r="BEB920" s="13">
        <v>0.13358148785576415</v>
      </c>
      <c r="BEC920" s="13">
        <v>2.2372857700339335E-2</v>
      </c>
      <c r="BED920" s="13">
        <v>3.066168444671958E-2</v>
      </c>
      <c r="BEE920" s="13">
        <v>2.4462252153032899E-2</v>
      </c>
      <c r="BEF920" s="13">
        <v>2.6893372495834173E-3</v>
      </c>
      <c r="BEG920" s="13">
        <v>24519.372758816622</v>
      </c>
      <c r="BEH920" s="13">
        <v>1.6534064004243936E-5</v>
      </c>
      <c r="BEI920" s="13">
        <v>15.330701693037646</v>
      </c>
      <c r="BEJ920" s="13">
        <v>1.4645054103599271</v>
      </c>
      <c r="BEK920" s="13">
        <v>2.2345093174626962E-6</v>
      </c>
      <c r="BEL920" s="13">
        <v>5.9113844924317079E-8</v>
      </c>
      <c r="BEM920" s="13">
        <v>1.2851208769794415E-2</v>
      </c>
      <c r="BEN920" s="13">
        <v>2.9575383590561295E-2</v>
      </c>
      <c r="BEO920" s="13">
        <v>2.336914206991806E-2</v>
      </c>
      <c r="BEP920" s="13">
        <v>0.13638261716985747</v>
      </c>
      <c r="BEQ920" s="13">
        <v>0.42119084896937892</v>
      </c>
      <c r="BER920" s="13">
        <v>0.28214122051906138</v>
      </c>
      <c r="BES920" s="13">
        <v>0.39167126399879437</v>
      </c>
      <c r="BET920" s="13">
        <v>0.17001665904428304</v>
      </c>
      <c r="BEU920" s="22">
        <v>0.34632146424270743</v>
      </c>
    </row>
    <row r="921" spans="2:1503" x14ac:dyDescent="0.25">
      <c r="B921" s="16">
        <v>916</v>
      </c>
      <c r="C921" s="10">
        <v>0</v>
      </c>
      <c r="D921" s="11">
        <v>0</v>
      </c>
      <c r="E921" s="11">
        <v>0</v>
      </c>
      <c r="F921" s="11">
        <v>0</v>
      </c>
      <c r="G921" s="11">
        <v>1.9360587883038363E-5</v>
      </c>
      <c r="H921" s="11">
        <v>0</v>
      </c>
      <c r="I921" s="11">
        <v>0</v>
      </c>
      <c r="J921" s="11">
        <v>0</v>
      </c>
      <c r="K921" s="11">
        <v>0</v>
      </c>
      <c r="L921" s="11">
        <v>0</v>
      </c>
      <c r="M921" s="11">
        <v>0</v>
      </c>
      <c r="N921" s="11">
        <v>0</v>
      </c>
      <c r="O921" s="11">
        <v>-1.8537421225749375E-9</v>
      </c>
      <c r="P921" s="11">
        <v>0</v>
      </c>
      <c r="Q921" s="11">
        <v>0</v>
      </c>
      <c r="R921" s="11">
        <v>0</v>
      </c>
      <c r="S921" s="11">
        <v>0</v>
      </c>
      <c r="T921" s="11">
        <v>0</v>
      </c>
      <c r="U921" s="11">
        <v>0</v>
      </c>
      <c r="V921" s="11">
        <v>0</v>
      </c>
      <c r="W921" s="11">
        <v>0</v>
      </c>
      <c r="X921" s="11">
        <v>0</v>
      </c>
      <c r="Y921" s="11">
        <v>0</v>
      </c>
      <c r="Z921" s="11">
        <v>0</v>
      </c>
      <c r="AA921" s="11">
        <v>0</v>
      </c>
      <c r="AB921" s="11">
        <v>0</v>
      </c>
      <c r="AC921" s="11">
        <v>0</v>
      </c>
      <c r="AD921" s="11">
        <v>0</v>
      </c>
      <c r="AE921" s="11">
        <v>0</v>
      </c>
      <c r="AF921" s="11">
        <v>0</v>
      </c>
      <c r="AG921" s="11">
        <v>0</v>
      </c>
      <c r="AH921" s="11">
        <v>0</v>
      </c>
      <c r="AI921" s="11">
        <v>0</v>
      </c>
      <c r="AJ921" s="11">
        <v>0</v>
      </c>
      <c r="AK921" s="11">
        <v>0</v>
      </c>
      <c r="AL921" s="11">
        <v>0</v>
      </c>
      <c r="AM921" s="11">
        <v>0</v>
      </c>
      <c r="AN921" s="11">
        <v>0</v>
      </c>
      <c r="AO921" s="11">
        <v>0</v>
      </c>
      <c r="AP921" s="11">
        <v>0</v>
      </c>
      <c r="AQ921" s="11">
        <v>0</v>
      </c>
      <c r="AR921" s="11">
        <v>4.3211524280766954E-4</v>
      </c>
      <c r="AS921" s="11">
        <v>0</v>
      </c>
      <c r="AT921" s="11">
        <v>0</v>
      </c>
      <c r="AU921" s="11">
        <v>0</v>
      </c>
      <c r="AV921" s="11">
        <v>0</v>
      </c>
      <c r="AW921" s="11">
        <v>0</v>
      </c>
      <c r="AX921" s="11">
        <v>0</v>
      </c>
      <c r="AY921" s="11">
        <v>0</v>
      </c>
      <c r="AZ921" s="11">
        <v>0</v>
      </c>
      <c r="BA921" s="11">
        <v>-1.0534849581894125E-5</v>
      </c>
      <c r="BB921" s="11">
        <v>2.8824777242649604E-26</v>
      </c>
      <c r="BC921" s="11">
        <v>7.7497478903220444E-25</v>
      </c>
      <c r="BD921" s="11">
        <v>1.4368228199935616E-26</v>
      </c>
      <c r="BE921" s="11">
        <v>0</v>
      </c>
      <c r="BF921" s="11">
        <v>0</v>
      </c>
      <c r="BG921" s="11">
        <v>1.745401183928592E-25</v>
      </c>
      <c r="BH921" s="11">
        <v>7.9425219864164045E-26</v>
      </c>
      <c r="BI921" s="11">
        <v>1.745401183928592E-25</v>
      </c>
      <c r="BJ921" s="11">
        <v>5.8343741708011041E-8</v>
      </c>
      <c r="BK921" s="11">
        <v>0</v>
      </c>
      <c r="BL921" s="11">
        <v>0</v>
      </c>
      <c r="BM921" s="11">
        <v>0</v>
      </c>
      <c r="BN921" s="11">
        <v>0</v>
      </c>
      <c r="BO921" s="11">
        <v>0</v>
      </c>
      <c r="BP921" s="11">
        <v>0</v>
      </c>
      <c r="BQ921" s="11">
        <v>0</v>
      </c>
      <c r="BR921" s="11">
        <v>0</v>
      </c>
      <c r="BS921" s="11">
        <v>0</v>
      </c>
      <c r="BT921" s="11">
        <v>0</v>
      </c>
      <c r="BU921" s="11">
        <v>0</v>
      </c>
      <c r="BV921" s="11">
        <v>0</v>
      </c>
      <c r="BW921" s="11">
        <v>0</v>
      </c>
      <c r="BX921" s="11">
        <v>0</v>
      </c>
      <c r="BY921" s="11">
        <v>0</v>
      </c>
      <c r="BZ921" s="11">
        <v>0</v>
      </c>
      <c r="CA921" s="11">
        <v>0</v>
      </c>
      <c r="CB921" s="11">
        <v>0</v>
      </c>
      <c r="CC921" s="11">
        <v>0</v>
      </c>
      <c r="CD921" s="11">
        <v>0</v>
      </c>
      <c r="CE921" s="11">
        <v>0</v>
      </c>
      <c r="CF921" s="11">
        <v>0</v>
      </c>
      <c r="CG921" s="11">
        <v>0</v>
      </c>
      <c r="CH921" s="11">
        <v>0</v>
      </c>
      <c r="CI921" s="11">
        <v>0</v>
      </c>
      <c r="CJ921" s="11">
        <v>0</v>
      </c>
      <c r="CK921" s="11">
        <v>0</v>
      </c>
      <c r="CL921" s="11">
        <v>1.1596014700263253E-8</v>
      </c>
      <c r="CM921" s="11">
        <v>-2.9530062165340037E-9</v>
      </c>
      <c r="CN921" s="11">
        <v>0</v>
      </c>
      <c r="CO921" s="11">
        <v>0</v>
      </c>
      <c r="CP921" s="11">
        <v>0</v>
      </c>
      <c r="CQ921" s="11">
        <v>0</v>
      </c>
      <c r="CR921" s="11">
        <v>0</v>
      </c>
      <c r="CS921" s="11">
        <v>0</v>
      </c>
      <c r="CT921" s="11">
        <v>0</v>
      </c>
      <c r="CU921" s="11">
        <v>0</v>
      </c>
      <c r="CV921" s="11">
        <v>0</v>
      </c>
      <c r="CW921" s="11">
        <v>0</v>
      </c>
      <c r="CX921" s="11">
        <v>0</v>
      </c>
      <c r="CY921" s="11">
        <v>0</v>
      </c>
      <c r="CZ921" s="11">
        <v>0</v>
      </c>
      <c r="DA921" s="11">
        <v>0</v>
      </c>
      <c r="DB921" s="11">
        <v>0</v>
      </c>
      <c r="DC921" s="11">
        <v>0</v>
      </c>
      <c r="DD921" s="11">
        <v>0</v>
      </c>
      <c r="DE921" s="11">
        <v>0</v>
      </c>
      <c r="DF921" s="11">
        <v>0</v>
      </c>
      <c r="DG921" s="11">
        <v>0</v>
      </c>
      <c r="DH921" s="11">
        <v>0</v>
      </c>
      <c r="DI921" s="11">
        <v>0</v>
      </c>
      <c r="DJ921" s="11">
        <v>0</v>
      </c>
      <c r="DK921" s="11">
        <v>0</v>
      </c>
      <c r="DL921" s="11">
        <v>0</v>
      </c>
      <c r="DM921" s="11">
        <v>0</v>
      </c>
      <c r="DN921" s="11">
        <v>0</v>
      </c>
      <c r="DO921" s="11">
        <v>0</v>
      </c>
      <c r="DP921" s="11">
        <v>0</v>
      </c>
      <c r="DQ921" s="11">
        <v>0</v>
      </c>
      <c r="DR921" s="11">
        <v>0</v>
      </c>
      <c r="DS921" s="11">
        <v>0</v>
      </c>
      <c r="DT921" s="11">
        <v>0</v>
      </c>
      <c r="DU921" s="11">
        <v>0</v>
      </c>
      <c r="DV921" s="11">
        <v>0</v>
      </c>
      <c r="DW921" s="11">
        <v>1.2755616170289579E-7</v>
      </c>
      <c r="DX921" s="11">
        <v>2.9530062165322707E-9</v>
      </c>
      <c r="DY921" s="11">
        <v>-9.0559429145679944E-8</v>
      </c>
      <c r="DZ921" s="11">
        <v>0</v>
      </c>
      <c r="EA921" s="11">
        <v>1.7146638805696563E-8</v>
      </c>
      <c r="EB921" s="11">
        <v>0</v>
      </c>
      <c r="EC921" s="11">
        <v>1.3960880096494914E-9</v>
      </c>
      <c r="ED921" s="11">
        <v>3.0445366793380662E-10</v>
      </c>
      <c r="EE921" s="11">
        <v>8.4676412662569223E-10</v>
      </c>
      <c r="EF921" s="11">
        <v>0</v>
      </c>
      <c r="EG921" s="11">
        <v>0</v>
      </c>
      <c r="EH921" s="11">
        <v>0</v>
      </c>
      <c r="EI921" s="11">
        <v>0</v>
      </c>
      <c r="EJ921" s="11">
        <v>0</v>
      </c>
      <c r="EK921" s="11">
        <v>0</v>
      </c>
      <c r="EL921" s="11">
        <v>0</v>
      </c>
      <c r="EM921" s="11">
        <v>0</v>
      </c>
      <c r="EN921" s="11">
        <v>0</v>
      </c>
      <c r="EO921" s="11">
        <v>0</v>
      </c>
      <c r="EP921" s="11">
        <v>0</v>
      </c>
      <c r="EQ921" s="11">
        <v>0</v>
      </c>
      <c r="ER921" s="11">
        <v>0</v>
      </c>
      <c r="ES921" s="11">
        <v>0</v>
      </c>
      <c r="ET921" s="11">
        <v>0</v>
      </c>
      <c r="EU921" s="11">
        <v>0</v>
      </c>
      <c r="EV921" s="11">
        <v>0</v>
      </c>
      <c r="EW921" s="11">
        <v>0</v>
      </c>
      <c r="EX921" s="11">
        <v>0</v>
      </c>
      <c r="EY921" s="11">
        <v>0</v>
      </c>
      <c r="EZ921" s="11">
        <v>0</v>
      </c>
      <c r="FA921" s="11">
        <v>0</v>
      </c>
      <c r="FB921" s="11">
        <v>9.9999999999999995E-21</v>
      </c>
      <c r="FC921" s="11">
        <v>0</v>
      </c>
      <c r="FD921" s="11">
        <v>0</v>
      </c>
      <c r="FE921" s="11">
        <v>0</v>
      </c>
      <c r="FF921" s="11">
        <v>0</v>
      </c>
      <c r="FG921" s="11">
        <v>0</v>
      </c>
      <c r="FH921" s="11">
        <v>4.6381311529498111E-6</v>
      </c>
      <c r="FI921" s="11">
        <v>0</v>
      </c>
      <c r="FJ921" s="11">
        <v>7.2291759450139138E-8</v>
      </c>
      <c r="FK921" s="11">
        <v>-3.221259870262178E-8</v>
      </c>
      <c r="FL921" s="11">
        <v>0</v>
      </c>
      <c r="FM921" s="11">
        <v>7.1215653514696167E-9</v>
      </c>
      <c r="FN921" s="11">
        <v>0</v>
      </c>
      <c r="FO921" s="11">
        <v>0</v>
      </c>
      <c r="FP921" s="11">
        <v>0</v>
      </c>
      <c r="FQ921" s="11">
        <v>0</v>
      </c>
      <c r="FR921" s="11">
        <v>6.0731855018707637E-9</v>
      </c>
      <c r="FS921" s="11">
        <v>0</v>
      </c>
      <c r="FT921" s="11">
        <v>0</v>
      </c>
      <c r="FU921" s="11">
        <v>0</v>
      </c>
      <c r="FV921" s="11">
        <v>0</v>
      </c>
      <c r="FW921" s="11">
        <v>0</v>
      </c>
      <c r="FX921" s="11">
        <v>0</v>
      </c>
      <c r="FY921" s="11">
        <v>0</v>
      </c>
      <c r="FZ921" s="11">
        <v>0</v>
      </c>
      <c r="GA921" s="11">
        <v>0</v>
      </c>
      <c r="GB921" s="11">
        <v>0</v>
      </c>
      <c r="GC921" s="11">
        <v>0</v>
      </c>
      <c r="GD921" s="11">
        <v>0</v>
      </c>
      <c r="GE921" s="11">
        <v>0</v>
      </c>
      <c r="GF921" s="11">
        <v>0</v>
      </c>
      <c r="GG921" s="11">
        <v>0</v>
      </c>
      <c r="GH921" s="11">
        <v>0</v>
      </c>
      <c r="GI921" s="11">
        <v>0</v>
      </c>
      <c r="GJ921" s="11">
        <v>0</v>
      </c>
      <c r="GK921" s="11">
        <v>0</v>
      </c>
      <c r="GL921" s="11">
        <v>0</v>
      </c>
      <c r="GM921" s="11">
        <v>0</v>
      </c>
      <c r="GN921" s="11">
        <v>0</v>
      </c>
      <c r="GO921" s="11">
        <v>0</v>
      </c>
      <c r="GP921" s="11">
        <v>0</v>
      </c>
      <c r="GQ921" s="11">
        <v>0</v>
      </c>
      <c r="GR921" s="11">
        <v>0</v>
      </c>
      <c r="GS921" s="11">
        <v>0</v>
      </c>
      <c r="GT921" s="11">
        <v>0</v>
      </c>
      <c r="GU921" s="11">
        <v>1.8267669695539069E-8</v>
      </c>
      <c r="GV921" s="11">
        <v>0</v>
      </c>
      <c r="GW921" s="11">
        <v>-2.2598465879353274E-8</v>
      </c>
      <c r="GX921" s="11">
        <v>0</v>
      </c>
      <c r="GY921" s="11">
        <v>0</v>
      </c>
      <c r="GZ921" s="11">
        <v>0</v>
      </c>
      <c r="HA921" s="11">
        <v>0</v>
      </c>
      <c r="HB921" s="11">
        <v>0</v>
      </c>
      <c r="HC921" s="11">
        <v>0</v>
      </c>
      <c r="HD921" s="11">
        <v>0</v>
      </c>
      <c r="HE921" s="11">
        <v>0</v>
      </c>
      <c r="HF921" s="11">
        <v>0</v>
      </c>
      <c r="HG921" s="11">
        <v>0</v>
      </c>
      <c r="HH921" s="11">
        <v>0</v>
      </c>
      <c r="HI921" s="11">
        <v>0</v>
      </c>
      <c r="HJ921" s="11">
        <v>0</v>
      </c>
      <c r="HK921" s="11">
        <v>0</v>
      </c>
      <c r="HL921" s="11">
        <v>0</v>
      </c>
      <c r="HM921" s="11">
        <v>0</v>
      </c>
      <c r="HN921" s="11">
        <v>0</v>
      </c>
      <c r="HO921" s="11">
        <v>0</v>
      </c>
      <c r="HP921" s="11">
        <v>0</v>
      </c>
      <c r="HQ921" s="11">
        <v>0</v>
      </c>
      <c r="HR921" s="11">
        <v>0</v>
      </c>
      <c r="HS921" s="11">
        <v>0</v>
      </c>
      <c r="HT921" s="11">
        <v>0</v>
      </c>
      <c r="HU921" s="11">
        <v>0</v>
      </c>
      <c r="HV921" s="11">
        <v>0</v>
      </c>
      <c r="HW921" s="11">
        <v>0</v>
      </c>
      <c r="HX921" s="11">
        <v>0</v>
      </c>
      <c r="HY921" s="11">
        <v>0</v>
      </c>
      <c r="HZ921" s="11">
        <v>0</v>
      </c>
      <c r="IA921" s="11">
        <v>0</v>
      </c>
      <c r="IB921" s="11">
        <v>0</v>
      </c>
      <c r="IC921" s="11">
        <v>0</v>
      </c>
      <c r="ID921" s="11">
        <v>0</v>
      </c>
      <c r="IE921" s="11">
        <v>0</v>
      </c>
      <c r="IF921" s="11">
        <v>0</v>
      </c>
      <c r="IG921" s="11">
        <v>5.0281078039854048E-10</v>
      </c>
      <c r="IH921" s="11">
        <v>0</v>
      </c>
      <c r="II921" s="11">
        <v>-7.1215653514713496E-9</v>
      </c>
      <c r="IJ921" s="11">
        <v>0</v>
      </c>
      <c r="IK921" s="11">
        <v>0</v>
      </c>
      <c r="IL921" s="11">
        <v>0</v>
      </c>
      <c r="IM921" s="11">
        <v>0</v>
      </c>
      <c r="IN921" s="11">
        <v>0</v>
      </c>
      <c r="IO921" s="11">
        <v>0</v>
      </c>
      <c r="IP921" s="11">
        <v>0</v>
      </c>
      <c r="IQ921" s="11">
        <v>0</v>
      </c>
      <c r="IR921" s="11">
        <v>0</v>
      </c>
      <c r="IS921" s="11">
        <v>0</v>
      </c>
      <c r="IT921" s="11">
        <v>0</v>
      </c>
      <c r="IU921" s="11">
        <v>0</v>
      </c>
      <c r="IV921" s="11">
        <v>0</v>
      </c>
      <c r="IW921" s="11">
        <v>0</v>
      </c>
      <c r="IX921" s="11">
        <v>0</v>
      </c>
      <c r="IY921" s="11">
        <v>0</v>
      </c>
      <c r="IZ921" s="11">
        <v>0</v>
      </c>
      <c r="JA921" s="11">
        <v>0</v>
      </c>
      <c r="JB921" s="11">
        <v>0</v>
      </c>
      <c r="JC921" s="11">
        <v>0</v>
      </c>
      <c r="JD921" s="11">
        <v>0</v>
      </c>
      <c r="JE921" s="11">
        <v>0</v>
      </c>
      <c r="JF921" s="11">
        <v>0</v>
      </c>
      <c r="JG921" s="11">
        <v>0</v>
      </c>
      <c r="JH921" s="11">
        <v>0</v>
      </c>
      <c r="JI921" s="11">
        <v>0</v>
      </c>
      <c r="JJ921" s="11">
        <v>0</v>
      </c>
      <c r="JK921" s="11">
        <v>0</v>
      </c>
      <c r="JL921" s="11">
        <v>0</v>
      </c>
      <c r="JM921" s="11">
        <v>0</v>
      </c>
      <c r="JN921" s="11">
        <v>0</v>
      </c>
      <c r="JO921" s="11">
        <v>1.2523695875979317E-6</v>
      </c>
      <c r="JP921" s="11">
        <v>0</v>
      </c>
      <c r="JQ921" s="11">
        <v>0</v>
      </c>
      <c r="JR921" s="11">
        <v>0</v>
      </c>
      <c r="JS921" s="11">
        <v>0</v>
      </c>
      <c r="JT921" s="11">
        <v>0</v>
      </c>
      <c r="JU921" s="11">
        <v>-1.406802287558983E-9</v>
      </c>
      <c r="JV921" s="11">
        <v>0</v>
      </c>
      <c r="JW921" s="11">
        <v>0</v>
      </c>
      <c r="JX921" s="11">
        <v>0</v>
      </c>
      <c r="JY921" s="11">
        <v>0</v>
      </c>
      <c r="JZ921" s="11">
        <v>0</v>
      </c>
      <c r="KA921" s="11">
        <v>0</v>
      </c>
      <c r="KB921" s="11">
        <v>0</v>
      </c>
      <c r="KC921" s="11">
        <v>0</v>
      </c>
      <c r="KD921" s="11">
        <v>0</v>
      </c>
      <c r="KE921" s="11">
        <v>0</v>
      </c>
      <c r="KF921" s="11">
        <v>0</v>
      </c>
      <c r="KG921" s="11">
        <v>0</v>
      </c>
      <c r="KH921" s="11">
        <v>0</v>
      </c>
      <c r="KI921" s="11">
        <v>0</v>
      </c>
      <c r="KJ921" s="11">
        <v>0</v>
      </c>
      <c r="KK921" s="11">
        <v>0</v>
      </c>
      <c r="KL921" s="11">
        <v>0</v>
      </c>
      <c r="KM921" s="11">
        <v>0</v>
      </c>
      <c r="KN921" s="11">
        <v>0</v>
      </c>
      <c r="KO921" s="11">
        <v>0</v>
      </c>
      <c r="KP921" s="11">
        <v>0</v>
      </c>
      <c r="KQ921" s="11">
        <v>0</v>
      </c>
      <c r="KR921" s="11">
        <v>0</v>
      </c>
      <c r="KS921" s="11">
        <v>0</v>
      </c>
      <c r="KT921" s="11">
        <v>0</v>
      </c>
      <c r="KU921" s="11">
        <v>0</v>
      </c>
      <c r="KV921" s="11">
        <v>0</v>
      </c>
      <c r="KW921" s="11">
        <v>0</v>
      </c>
      <c r="KX921" s="11">
        <v>0</v>
      </c>
      <c r="KY921" s="11">
        <v>0</v>
      </c>
      <c r="KZ921" s="11">
        <v>2.7830435279954038E-6</v>
      </c>
      <c r="LA921" s="11">
        <v>0</v>
      </c>
      <c r="LB921" s="11">
        <v>0</v>
      </c>
      <c r="LC921" s="11">
        <v>0</v>
      </c>
      <c r="LD921" s="11">
        <v>0</v>
      </c>
      <c r="LE921" s="11">
        <v>0</v>
      </c>
      <c r="LF921" s="11">
        <v>0</v>
      </c>
      <c r="LG921" s="11">
        <v>-3.0581787605790773E-10</v>
      </c>
      <c r="LH921" s="11">
        <v>0</v>
      </c>
      <c r="LI921" s="11">
        <v>0</v>
      </c>
      <c r="LJ921" s="11">
        <v>0</v>
      </c>
      <c r="LK921" s="11">
        <v>0</v>
      </c>
      <c r="LL921" s="11">
        <v>0</v>
      </c>
      <c r="LM921" s="11">
        <v>0</v>
      </c>
      <c r="LN921" s="11">
        <v>0</v>
      </c>
      <c r="LO921" s="11">
        <v>0</v>
      </c>
      <c r="LP921" s="11">
        <v>0</v>
      </c>
      <c r="LQ921" s="11">
        <v>0</v>
      </c>
      <c r="LR921" s="11">
        <v>0</v>
      </c>
      <c r="LS921" s="11">
        <v>0</v>
      </c>
      <c r="LT921" s="11">
        <v>0</v>
      </c>
      <c r="LU921" s="11">
        <v>0</v>
      </c>
      <c r="LV921" s="11">
        <v>0</v>
      </c>
      <c r="LW921" s="11">
        <v>0</v>
      </c>
      <c r="LX921" s="11">
        <v>0</v>
      </c>
      <c r="LY921" s="11">
        <v>0</v>
      </c>
      <c r="LZ921" s="11">
        <v>0</v>
      </c>
      <c r="MA921" s="11">
        <v>0</v>
      </c>
      <c r="MB921" s="11">
        <v>0</v>
      </c>
      <c r="MC921" s="11">
        <v>0</v>
      </c>
      <c r="MD921" s="11">
        <v>0</v>
      </c>
      <c r="ME921" s="11">
        <v>0</v>
      </c>
      <c r="MF921" s="11">
        <v>0</v>
      </c>
      <c r="MG921" s="11">
        <v>0</v>
      </c>
      <c r="MH921" s="11">
        <v>0</v>
      </c>
      <c r="MI921" s="11">
        <v>0</v>
      </c>
      <c r="MJ921" s="11">
        <v>0</v>
      </c>
      <c r="MK921" s="11">
        <v>4.6384058799923398E-7</v>
      </c>
      <c r="ML921" s="11">
        <v>0</v>
      </c>
      <c r="MM921" s="11">
        <v>0</v>
      </c>
      <c r="MN921" s="11">
        <v>0</v>
      </c>
      <c r="MO921" s="11">
        <v>0</v>
      </c>
      <c r="MP921" s="11">
        <v>0</v>
      </c>
      <c r="MQ921" s="11">
        <v>0</v>
      </c>
      <c r="MR921" s="11">
        <v>0</v>
      </c>
      <c r="MS921" s="11">
        <v>-8.5144656036004677E-10</v>
      </c>
      <c r="MT921" s="11">
        <v>0</v>
      </c>
      <c r="MU921" s="11">
        <v>0</v>
      </c>
      <c r="MV921" s="11">
        <v>0</v>
      </c>
      <c r="MW921" s="11">
        <v>0</v>
      </c>
      <c r="MX921" s="11">
        <v>0</v>
      </c>
      <c r="MY921" s="11">
        <v>0</v>
      </c>
      <c r="MZ921" s="11">
        <v>0</v>
      </c>
      <c r="NA921" s="11">
        <v>0</v>
      </c>
      <c r="NB921" s="11">
        <v>0</v>
      </c>
      <c r="NC921" s="11">
        <v>0</v>
      </c>
      <c r="ND921" s="11">
        <v>0</v>
      </c>
      <c r="NE921" s="11">
        <v>0</v>
      </c>
      <c r="NF921" s="11">
        <v>0</v>
      </c>
      <c r="NG921" s="11">
        <v>0</v>
      </c>
      <c r="NH921" s="11">
        <v>0</v>
      </c>
      <c r="NI921" s="11">
        <v>0</v>
      </c>
      <c r="NJ921" s="11">
        <v>0</v>
      </c>
      <c r="NK921" s="11">
        <v>0</v>
      </c>
      <c r="NL921" s="11">
        <v>0</v>
      </c>
      <c r="NM921" s="11">
        <v>0</v>
      </c>
      <c r="NN921" s="11">
        <v>0</v>
      </c>
      <c r="NO921" s="11">
        <v>0</v>
      </c>
      <c r="NP921" s="11">
        <v>0</v>
      </c>
      <c r="NQ921" s="11">
        <v>0</v>
      </c>
      <c r="NR921" s="11">
        <v>0</v>
      </c>
      <c r="NS921" s="11">
        <v>0</v>
      </c>
      <c r="NT921" s="11">
        <v>0</v>
      </c>
      <c r="NU921" s="11">
        <v>0</v>
      </c>
      <c r="NV921" s="11">
        <v>1.2477438906888969E-6</v>
      </c>
      <c r="NW921" s="11">
        <v>0</v>
      </c>
      <c r="NX921" s="11">
        <v>0</v>
      </c>
      <c r="NY921" s="11">
        <v>0</v>
      </c>
      <c r="NZ921" s="11">
        <v>0</v>
      </c>
      <c r="OA921" s="11">
        <v>0</v>
      </c>
      <c r="OB921" s="11">
        <v>0</v>
      </c>
      <c r="OC921" s="11">
        <v>0</v>
      </c>
      <c r="OD921" s="11">
        <v>0</v>
      </c>
      <c r="OE921" s="11">
        <v>-8.8192468909222569E-6</v>
      </c>
      <c r="OF921" s="11">
        <v>1.2933329425087993E-25</v>
      </c>
      <c r="OG921" s="11">
        <v>0</v>
      </c>
      <c r="OH921" s="11">
        <v>0</v>
      </c>
      <c r="OI921" s="11">
        <v>7.3971150682184769E-25</v>
      </c>
      <c r="OJ921" s="11">
        <v>5.1925638918420895E-7</v>
      </c>
      <c r="OK921" s="11">
        <v>0</v>
      </c>
      <c r="OL921" s="11">
        <v>0</v>
      </c>
      <c r="OM921" s="11">
        <v>0</v>
      </c>
      <c r="ON921" s="11">
        <v>0</v>
      </c>
      <c r="OO921" s="11">
        <v>2.9979281607393609E-7</v>
      </c>
      <c r="OP921" s="11">
        <v>0</v>
      </c>
      <c r="OQ921" s="11">
        <v>0</v>
      </c>
      <c r="OR921" s="11">
        <v>0</v>
      </c>
      <c r="OS921" s="11">
        <v>0</v>
      </c>
      <c r="OT921" s="11">
        <v>0</v>
      </c>
      <c r="OU921" s="11">
        <v>0</v>
      </c>
      <c r="OV921" s="11">
        <v>0</v>
      </c>
      <c r="OW921" s="11">
        <v>0</v>
      </c>
      <c r="OX921" s="11">
        <v>0</v>
      </c>
      <c r="OY921" s="11">
        <v>0</v>
      </c>
      <c r="OZ921" s="11">
        <v>0</v>
      </c>
      <c r="PA921" s="11">
        <v>0</v>
      </c>
      <c r="PB921" s="11">
        <v>0</v>
      </c>
      <c r="PC921" s="11">
        <v>0</v>
      </c>
      <c r="PD921" s="11">
        <v>0</v>
      </c>
      <c r="PE921" s="11">
        <v>0</v>
      </c>
      <c r="PF921" s="11">
        <v>0</v>
      </c>
      <c r="PG921" s="11">
        <v>0</v>
      </c>
      <c r="PH921" s="11">
        <v>0</v>
      </c>
      <c r="PI921" s="11">
        <v>0</v>
      </c>
      <c r="PJ921" s="11">
        <v>3.170975136833384E-8</v>
      </c>
      <c r="PK921" s="11">
        <v>0</v>
      </c>
      <c r="PL921" s="11">
        <v>0</v>
      </c>
      <c r="PM921" s="11">
        <v>0</v>
      </c>
      <c r="PN921" s="11">
        <v>0</v>
      </c>
      <c r="PO921" s="11">
        <v>0</v>
      </c>
      <c r="PP921" s="11">
        <v>3.9916448237955949E-6</v>
      </c>
      <c r="PQ921" s="11">
        <v>-2.938592100944041E-7</v>
      </c>
      <c r="PR921" s="11">
        <v>8.3037289171706622E-9</v>
      </c>
      <c r="PS921" s="11">
        <v>0</v>
      </c>
      <c r="PT921" s="11">
        <v>1.7130124860602235E-9</v>
      </c>
      <c r="PU921" s="11">
        <v>0</v>
      </c>
      <c r="PV921" s="11">
        <v>0</v>
      </c>
      <c r="PW921" s="11">
        <v>0</v>
      </c>
      <c r="PX921" s="11">
        <v>0</v>
      </c>
      <c r="PY921" s="11">
        <v>0</v>
      </c>
      <c r="PZ921" s="11">
        <v>0</v>
      </c>
      <c r="QA921" s="11">
        <v>1.6806722689075633E-8</v>
      </c>
      <c r="QB921" s="11">
        <v>0</v>
      </c>
      <c r="QC921" s="11">
        <v>0</v>
      </c>
      <c r="QD921" s="11">
        <v>0</v>
      </c>
      <c r="QE921" s="11">
        <v>-2.4812637366991526</v>
      </c>
      <c r="QF921" s="11">
        <v>8.6825905806164049E-25</v>
      </c>
      <c r="QG921" s="11">
        <v>6.0401228988089261E-21</v>
      </c>
      <c r="QH921" s="11">
        <v>0</v>
      </c>
      <c r="QI921" s="11">
        <v>4.1366456042465222E-5</v>
      </c>
      <c r="QJ921" s="11">
        <v>0</v>
      </c>
      <c r="QK921" s="11">
        <v>0</v>
      </c>
      <c r="QL921" s="11">
        <v>0</v>
      </c>
      <c r="QM921" s="11">
        <v>0</v>
      </c>
      <c r="QN921" s="11">
        <v>0</v>
      </c>
      <c r="QO921" s="11">
        <v>0</v>
      </c>
      <c r="QP921" s="11">
        <v>0</v>
      </c>
      <c r="QQ921" s="11">
        <v>0</v>
      </c>
      <c r="QR921" s="11">
        <v>0</v>
      </c>
      <c r="QS921" s="11">
        <v>0</v>
      </c>
      <c r="QT921" s="11">
        <v>0</v>
      </c>
      <c r="QU921" s="11">
        <v>0</v>
      </c>
      <c r="QV921" s="11">
        <v>0</v>
      </c>
      <c r="QW921" s="11">
        <v>0</v>
      </c>
      <c r="QX921" s="11">
        <v>0</v>
      </c>
      <c r="QY921" s="11">
        <v>0</v>
      </c>
      <c r="QZ921" s="11">
        <v>0</v>
      </c>
      <c r="RA921" s="11">
        <v>0</v>
      </c>
      <c r="RB921" s="11">
        <v>0</v>
      </c>
      <c r="RC921" s="11">
        <v>0</v>
      </c>
      <c r="RD921" s="11">
        <v>0</v>
      </c>
      <c r="RE921" s="11">
        <v>0</v>
      </c>
      <c r="RF921" s="11">
        <v>0</v>
      </c>
      <c r="RG921" s="11">
        <v>0</v>
      </c>
      <c r="RH921" s="11">
        <v>0</v>
      </c>
      <c r="RI921" s="11">
        <v>0</v>
      </c>
      <c r="RJ921" s="11">
        <v>0</v>
      </c>
      <c r="RK921" s="11">
        <v>0</v>
      </c>
      <c r="RL921" s="11">
        <v>0</v>
      </c>
      <c r="RM921" s="11">
        <v>0</v>
      </c>
      <c r="RN921" s="11">
        <v>0</v>
      </c>
      <c r="RO921" s="11">
        <v>0</v>
      </c>
      <c r="RP921" s="11">
        <v>0.19845718278985458</v>
      </c>
      <c r="RQ921" s="11">
        <v>-3.1873000351388743E-8</v>
      </c>
      <c r="RR921" s="11">
        <v>4.9781004958064112E-10</v>
      </c>
      <c r="RS921" s="11">
        <v>9.6461107336224785E-5</v>
      </c>
      <c r="RT921" s="11">
        <v>0</v>
      </c>
      <c r="RU921" s="11">
        <v>0</v>
      </c>
      <c r="RV921" s="11">
        <v>0</v>
      </c>
      <c r="RW921" s="11">
        <v>0</v>
      </c>
      <c r="RX921" s="11">
        <v>0</v>
      </c>
      <c r="RY921" s="11">
        <v>0</v>
      </c>
      <c r="RZ921" s="11">
        <v>0</v>
      </c>
      <c r="SA921" s="11">
        <v>0</v>
      </c>
      <c r="SB921" s="11">
        <v>0</v>
      </c>
      <c r="SC921" s="11">
        <v>0</v>
      </c>
      <c r="SD921" s="11">
        <v>0</v>
      </c>
      <c r="SE921" s="11">
        <v>0</v>
      </c>
      <c r="SF921" s="11">
        <v>0</v>
      </c>
      <c r="SG921" s="11">
        <v>0</v>
      </c>
      <c r="SH921" s="11">
        <v>0</v>
      </c>
      <c r="SI921" s="11">
        <v>0</v>
      </c>
      <c r="SJ921" s="11">
        <v>0</v>
      </c>
      <c r="SK921" s="11">
        <v>0</v>
      </c>
      <c r="SL921" s="11">
        <v>0</v>
      </c>
      <c r="SM921" s="11">
        <v>0</v>
      </c>
      <c r="SN921" s="11">
        <v>0</v>
      </c>
      <c r="SO921" s="11">
        <v>0</v>
      </c>
      <c r="SP921" s="11">
        <v>0</v>
      </c>
      <c r="SQ921" s="11">
        <v>0</v>
      </c>
      <c r="SR921" s="11">
        <v>0</v>
      </c>
      <c r="SS921" s="11">
        <v>0</v>
      </c>
      <c r="ST921" s="11">
        <v>0</v>
      </c>
      <c r="SU921" s="11">
        <v>0</v>
      </c>
      <c r="SV921" s="11">
        <v>0</v>
      </c>
      <c r="SW921" s="11">
        <v>0</v>
      </c>
      <c r="SX921" s="11">
        <v>0</v>
      </c>
      <c r="SY921" s="11">
        <v>0</v>
      </c>
      <c r="SZ921" s="11">
        <v>0</v>
      </c>
      <c r="TA921" s="11">
        <v>2.2822576020833272</v>
      </c>
      <c r="TB921" s="11">
        <v>0</v>
      </c>
      <c r="TC921" s="11">
        <v>-5.0297651197634864E-10</v>
      </c>
      <c r="TD921" s="11">
        <v>0</v>
      </c>
      <c r="TE921" s="11">
        <v>0</v>
      </c>
      <c r="TF921" s="11">
        <v>0</v>
      </c>
      <c r="TG921" s="11">
        <v>0</v>
      </c>
      <c r="TH921" s="11">
        <v>0</v>
      </c>
      <c r="TI921" s="11">
        <v>0</v>
      </c>
      <c r="TJ921" s="11">
        <v>0</v>
      </c>
      <c r="TK921" s="11">
        <v>0</v>
      </c>
      <c r="TL921" s="11">
        <v>0</v>
      </c>
      <c r="TM921" s="11">
        <v>0</v>
      </c>
      <c r="TN921" s="11">
        <v>0</v>
      </c>
      <c r="TO921" s="11">
        <v>0</v>
      </c>
      <c r="TP921" s="11">
        <v>0</v>
      </c>
      <c r="TQ921" s="11">
        <v>0</v>
      </c>
      <c r="TR921" s="11">
        <v>0</v>
      </c>
      <c r="TS921" s="11">
        <v>0</v>
      </c>
      <c r="TT921" s="11">
        <v>0</v>
      </c>
      <c r="TU921" s="11">
        <v>0</v>
      </c>
      <c r="TV921" s="11">
        <v>0</v>
      </c>
      <c r="TW921" s="11">
        <v>0</v>
      </c>
      <c r="TX921" s="11">
        <v>0</v>
      </c>
      <c r="TY921" s="11">
        <v>0</v>
      </c>
      <c r="TZ921" s="11">
        <v>0</v>
      </c>
      <c r="UA921" s="11">
        <v>0</v>
      </c>
      <c r="UB921" s="11">
        <v>0</v>
      </c>
      <c r="UC921" s="11">
        <v>0</v>
      </c>
      <c r="UD921" s="11">
        <v>0</v>
      </c>
      <c r="UE921" s="11">
        <v>0</v>
      </c>
      <c r="UF921" s="11">
        <v>0</v>
      </c>
      <c r="UG921" s="11">
        <v>0</v>
      </c>
      <c r="UH921" s="11">
        <v>0</v>
      </c>
      <c r="UI921" s="11">
        <v>0</v>
      </c>
      <c r="UJ921" s="11">
        <v>0</v>
      </c>
      <c r="UK921" s="11">
        <v>0</v>
      </c>
      <c r="UL921" s="11">
        <v>0</v>
      </c>
      <c r="UM921" s="11">
        <v>1.391476591076303E-8</v>
      </c>
      <c r="UN921" s="11">
        <v>0</v>
      </c>
      <c r="UO921" s="11">
        <v>-9.6462348343682078E-5</v>
      </c>
      <c r="UP921" s="11">
        <v>0</v>
      </c>
      <c r="UQ921" s="11">
        <v>0</v>
      </c>
      <c r="UR921" s="11">
        <v>0</v>
      </c>
      <c r="US921" s="11">
        <v>0</v>
      </c>
      <c r="UT921" s="11">
        <v>0</v>
      </c>
      <c r="UU921" s="11">
        <v>0</v>
      </c>
      <c r="UV921" s="11">
        <v>0</v>
      </c>
      <c r="UW921" s="11">
        <v>0</v>
      </c>
      <c r="UX921" s="11">
        <v>0</v>
      </c>
      <c r="UY921" s="11">
        <v>0</v>
      </c>
      <c r="UZ921" s="11">
        <v>0</v>
      </c>
      <c r="VA921" s="11">
        <v>0</v>
      </c>
      <c r="VB921" s="11">
        <v>0</v>
      </c>
      <c r="VC921" s="11">
        <v>0</v>
      </c>
      <c r="VD921" s="11">
        <v>0</v>
      </c>
      <c r="VE921" s="11">
        <v>0</v>
      </c>
      <c r="VF921" s="11">
        <v>0</v>
      </c>
      <c r="VG921" s="11">
        <v>0</v>
      </c>
      <c r="VH921" s="11">
        <v>0</v>
      </c>
      <c r="VI921" s="11">
        <v>0</v>
      </c>
      <c r="VJ921" s="11">
        <v>0</v>
      </c>
      <c r="VK921" s="11">
        <v>0</v>
      </c>
      <c r="VL921" s="11">
        <v>0</v>
      </c>
      <c r="VM921" s="11">
        <v>0</v>
      </c>
      <c r="VN921" s="11">
        <v>0</v>
      </c>
      <c r="VO921" s="11">
        <v>0</v>
      </c>
      <c r="VP921" s="11">
        <v>0</v>
      </c>
      <c r="VQ921" s="11">
        <v>0</v>
      </c>
      <c r="VR921" s="11">
        <v>0</v>
      </c>
      <c r="VS921" s="11">
        <v>0</v>
      </c>
      <c r="VT921" s="11">
        <v>0</v>
      </c>
      <c r="VU921" s="11">
        <v>0</v>
      </c>
      <c r="VV921" s="11">
        <v>0</v>
      </c>
      <c r="VW921" s="11">
        <v>5.4895145964456221E-4</v>
      </c>
      <c r="VX921" s="11">
        <v>0</v>
      </c>
      <c r="VY921" s="11">
        <v>0</v>
      </c>
      <c r="VZ921" s="11">
        <v>0</v>
      </c>
      <c r="WA921" s="11">
        <v>-5.0686238911246985E-4</v>
      </c>
      <c r="WB921" s="11">
        <v>7.2980607640229286E-26</v>
      </c>
      <c r="WC921" s="11">
        <v>1.6218183014812756E-24</v>
      </c>
      <c r="WD921" s="11">
        <v>7.2900316448925154E-25</v>
      </c>
      <c r="WE921" s="11">
        <v>0</v>
      </c>
      <c r="WF921" s="11">
        <v>0</v>
      </c>
      <c r="WG921" s="11">
        <v>1.0137423049224227E-25</v>
      </c>
      <c r="WH921" s="11">
        <v>1.421740835863021E-26</v>
      </c>
      <c r="WI921" s="11">
        <v>2.0000983143246841E-25</v>
      </c>
      <c r="WJ921" s="11">
        <v>1.0202332377859931E-8</v>
      </c>
      <c r="WK921" s="11">
        <v>0</v>
      </c>
      <c r="WL921" s="11">
        <v>0</v>
      </c>
      <c r="WM921" s="11">
        <v>0</v>
      </c>
      <c r="WN921" s="11">
        <v>0</v>
      </c>
      <c r="WO921" s="11">
        <v>0</v>
      </c>
      <c r="WP921" s="11">
        <v>0</v>
      </c>
      <c r="WQ921" s="11">
        <v>0</v>
      </c>
      <c r="WR921" s="11">
        <v>0</v>
      </c>
      <c r="WS921" s="11">
        <v>0</v>
      </c>
      <c r="WT921" s="11">
        <v>0</v>
      </c>
      <c r="WU921" s="11">
        <v>0</v>
      </c>
      <c r="WV921" s="11">
        <v>0</v>
      </c>
      <c r="WW921" s="11">
        <v>0</v>
      </c>
      <c r="WX921" s="11">
        <v>0</v>
      </c>
      <c r="WY921" s="11">
        <v>0</v>
      </c>
      <c r="WZ921" s="11">
        <v>0</v>
      </c>
      <c r="XA921" s="11">
        <v>0</v>
      </c>
      <c r="XB921" s="11">
        <v>0</v>
      </c>
      <c r="XC921" s="11">
        <v>0</v>
      </c>
      <c r="XD921" s="11">
        <v>0</v>
      </c>
      <c r="XE921" s="11">
        <v>0</v>
      </c>
      <c r="XF921" s="11">
        <v>0</v>
      </c>
      <c r="XG921" s="11">
        <v>0</v>
      </c>
      <c r="XH921" s="11">
        <v>0</v>
      </c>
      <c r="XI921" s="11">
        <v>0</v>
      </c>
      <c r="XJ921" s="11">
        <v>0</v>
      </c>
      <c r="XK921" s="11">
        <v>0</v>
      </c>
      <c r="XL921" s="11">
        <v>3.3380323937023968E-25</v>
      </c>
      <c r="XM921" s="11">
        <v>-1.2240717734506061E-20</v>
      </c>
      <c r="XN921" s="11">
        <v>0</v>
      </c>
      <c r="XO921" s="11">
        <v>0</v>
      </c>
      <c r="XP921" s="11">
        <v>0</v>
      </c>
      <c r="XQ921" s="11">
        <v>0</v>
      </c>
      <c r="XR921" s="11">
        <v>0</v>
      </c>
      <c r="XS921" s="11">
        <v>0</v>
      </c>
      <c r="XT921" s="11">
        <v>0</v>
      </c>
      <c r="XU921" s="11">
        <v>0</v>
      </c>
      <c r="XV921" s="11">
        <v>0</v>
      </c>
      <c r="XW921" s="11">
        <v>0</v>
      </c>
      <c r="XX921" s="11">
        <v>0</v>
      </c>
      <c r="XY921" s="11">
        <v>0</v>
      </c>
      <c r="XZ921" s="11">
        <v>0</v>
      </c>
      <c r="YA921" s="11">
        <v>0</v>
      </c>
      <c r="YB921" s="11">
        <v>0</v>
      </c>
      <c r="YC921" s="11">
        <v>0</v>
      </c>
      <c r="YD921" s="11">
        <v>0</v>
      </c>
      <c r="YE921" s="11">
        <v>0</v>
      </c>
      <c r="YF921" s="11">
        <v>0</v>
      </c>
      <c r="YG921" s="11">
        <v>0</v>
      </c>
      <c r="YH921" s="11">
        <v>0</v>
      </c>
      <c r="YI921" s="11">
        <v>0</v>
      </c>
      <c r="YJ921" s="11">
        <v>0</v>
      </c>
      <c r="YK921" s="11">
        <v>0</v>
      </c>
      <c r="YL921" s="11">
        <v>0</v>
      </c>
      <c r="YM921" s="11">
        <v>0</v>
      </c>
      <c r="YN921" s="11">
        <v>0</v>
      </c>
      <c r="YO921" s="11">
        <v>0</v>
      </c>
      <c r="YP921" s="11">
        <v>0</v>
      </c>
      <c r="YQ921" s="11">
        <v>0</v>
      </c>
      <c r="YR921" s="11">
        <v>0</v>
      </c>
      <c r="YS921" s="11">
        <v>0</v>
      </c>
      <c r="YT921" s="11">
        <v>1.7958234440623074E-8</v>
      </c>
      <c r="YU921" s="11">
        <v>0</v>
      </c>
      <c r="YV921" s="11">
        <v>0</v>
      </c>
      <c r="YW921" s="11">
        <v>8.0112777448857521E-6</v>
      </c>
      <c r="YX921" s="11">
        <v>9.9999999999999995E-21</v>
      </c>
      <c r="YY921" s="11">
        <v>-3.1315480720066031E-8</v>
      </c>
      <c r="YZ921" s="11">
        <v>0</v>
      </c>
      <c r="ZA921" s="11">
        <v>7.5938975855543615E-9</v>
      </c>
      <c r="ZB921" s="11">
        <v>0</v>
      </c>
      <c r="ZC921" s="11">
        <v>9.8820030674148482E-10</v>
      </c>
      <c r="ZD921" s="11">
        <v>1.4294529207703826E-10</v>
      </c>
      <c r="ZE921" s="11">
        <v>1.8411109168188127E-9</v>
      </c>
      <c r="ZF921" s="11">
        <v>0</v>
      </c>
      <c r="ZG921" s="11">
        <v>0</v>
      </c>
      <c r="ZH921" s="11">
        <v>0</v>
      </c>
      <c r="ZI921" s="11">
        <v>0</v>
      </c>
      <c r="ZJ921" s="11">
        <v>0</v>
      </c>
      <c r="ZK921" s="11">
        <v>0</v>
      </c>
      <c r="ZL921" s="11">
        <v>0</v>
      </c>
      <c r="ZM921" s="11">
        <v>0</v>
      </c>
      <c r="ZN921" s="11">
        <v>0</v>
      </c>
      <c r="ZO921" s="11">
        <v>0</v>
      </c>
      <c r="ZP921" s="11">
        <v>0</v>
      </c>
      <c r="ZQ921" s="11">
        <v>0</v>
      </c>
      <c r="ZR921" s="11">
        <v>0</v>
      </c>
      <c r="ZS921" s="11">
        <v>0</v>
      </c>
      <c r="ZT921" s="11">
        <v>0</v>
      </c>
      <c r="ZU921" s="11">
        <v>0</v>
      </c>
      <c r="ZV921" s="11">
        <v>0</v>
      </c>
      <c r="ZW921" s="11">
        <v>0</v>
      </c>
      <c r="ZX921" s="11">
        <v>0</v>
      </c>
      <c r="ZY921" s="11">
        <v>0</v>
      </c>
      <c r="ZZ921" s="11">
        <v>0</v>
      </c>
      <c r="AAA921" s="11">
        <v>0</v>
      </c>
      <c r="AAB921" s="11">
        <v>0</v>
      </c>
      <c r="AAC921" s="11">
        <v>0</v>
      </c>
      <c r="AAD921" s="11">
        <v>0</v>
      </c>
      <c r="AAE921" s="11">
        <v>0</v>
      </c>
      <c r="AAF921" s="11">
        <v>0</v>
      </c>
      <c r="AAG921" s="11">
        <v>0</v>
      </c>
      <c r="AAH921" s="11">
        <v>1.5172874516829077E-27</v>
      </c>
      <c r="AAI921" s="11">
        <v>0</v>
      </c>
      <c r="AAJ921" s="11">
        <v>1.2724315100256805E-8</v>
      </c>
      <c r="AAK921" s="11">
        <v>-5.9940861535005373E-9</v>
      </c>
      <c r="AAL921" s="11">
        <v>0</v>
      </c>
      <c r="AAM921" s="11">
        <v>1.0426823931962634E-8</v>
      </c>
      <c r="AAN921" s="11">
        <v>0</v>
      </c>
      <c r="AAO921" s="11">
        <v>0</v>
      </c>
      <c r="AAP921" s="11">
        <v>0</v>
      </c>
      <c r="AAQ921" s="11">
        <v>0</v>
      </c>
      <c r="AAR921" s="11">
        <v>0</v>
      </c>
      <c r="AAS921" s="11">
        <v>0</v>
      </c>
      <c r="AAT921" s="11">
        <v>3.6553887674539877E-14</v>
      </c>
      <c r="AAU921" s="11">
        <v>0</v>
      </c>
      <c r="AAV921" s="11">
        <v>0</v>
      </c>
      <c r="AAW921" s="11">
        <v>0</v>
      </c>
      <c r="AAX921" s="11">
        <v>0</v>
      </c>
      <c r="AAY921" s="11">
        <v>0</v>
      </c>
      <c r="AAZ921" s="11">
        <v>0</v>
      </c>
      <c r="ABA921" s="11">
        <v>0</v>
      </c>
      <c r="ABB921" s="11">
        <v>0</v>
      </c>
      <c r="ABC921" s="11">
        <v>0</v>
      </c>
      <c r="ABD921" s="11">
        <v>0</v>
      </c>
      <c r="ABE921" s="11">
        <v>0</v>
      </c>
      <c r="ABF921" s="11">
        <v>0</v>
      </c>
      <c r="ABG921" s="11">
        <v>0</v>
      </c>
      <c r="ABH921" s="11">
        <v>0</v>
      </c>
      <c r="ABI921" s="11">
        <v>0</v>
      </c>
      <c r="ABJ921" s="11">
        <v>0</v>
      </c>
      <c r="ABK921" s="11">
        <v>0</v>
      </c>
      <c r="ABL921" s="11">
        <v>0</v>
      </c>
      <c r="ABM921" s="11">
        <v>0</v>
      </c>
      <c r="ABN921" s="11">
        <v>0</v>
      </c>
      <c r="ABO921" s="11">
        <v>0</v>
      </c>
      <c r="ABP921" s="11">
        <v>0</v>
      </c>
      <c r="ABQ921" s="11">
        <v>0</v>
      </c>
      <c r="ABR921" s="11">
        <v>0</v>
      </c>
      <c r="ABS921" s="11">
        <v>0</v>
      </c>
      <c r="ABT921" s="11">
        <v>0</v>
      </c>
      <c r="ABU921" s="11">
        <v>1.8591165619806986E-8</v>
      </c>
      <c r="ABV921" s="11">
        <v>0</v>
      </c>
      <c r="ABW921" s="11">
        <v>-8.9379332410057093E-9</v>
      </c>
      <c r="ABX921" s="11">
        <v>0</v>
      </c>
      <c r="ABY921" s="11">
        <v>0</v>
      </c>
      <c r="ABZ921" s="11">
        <v>0</v>
      </c>
      <c r="ACA921" s="11">
        <v>0</v>
      </c>
      <c r="ACB921" s="11">
        <v>0</v>
      </c>
      <c r="ACC921" s="11">
        <v>0</v>
      </c>
      <c r="ACD921" s="11">
        <v>0</v>
      </c>
      <c r="ACE921" s="11">
        <v>0</v>
      </c>
      <c r="ACF921" s="11">
        <v>0</v>
      </c>
      <c r="ACG921" s="11">
        <v>0</v>
      </c>
      <c r="ACH921" s="11">
        <v>0</v>
      </c>
      <c r="ACI921" s="11">
        <v>0</v>
      </c>
      <c r="ACJ921" s="11">
        <v>0</v>
      </c>
      <c r="ACK921" s="11">
        <v>0</v>
      </c>
      <c r="ACL921" s="11">
        <v>0</v>
      </c>
      <c r="ACM921" s="11">
        <v>0</v>
      </c>
      <c r="ACN921" s="11">
        <v>0</v>
      </c>
      <c r="ACO921" s="11">
        <v>0</v>
      </c>
      <c r="ACP921" s="11">
        <v>0</v>
      </c>
      <c r="ACQ921" s="11">
        <v>0</v>
      </c>
      <c r="ACR921" s="11">
        <v>0</v>
      </c>
      <c r="ACS921" s="11">
        <v>0</v>
      </c>
      <c r="ACT921" s="11">
        <v>0</v>
      </c>
      <c r="ACU921" s="11">
        <v>0</v>
      </c>
      <c r="ACV921" s="11">
        <v>0</v>
      </c>
      <c r="ACW921" s="11">
        <v>0</v>
      </c>
      <c r="ACX921" s="11">
        <v>0</v>
      </c>
      <c r="ACY921" s="11">
        <v>0</v>
      </c>
      <c r="ACZ921" s="11">
        <v>0</v>
      </c>
      <c r="ADA921" s="11">
        <v>0</v>
      </c>
      <c r="ADB921" s="11">
        <v>0</v>
      </c>
      <c r="ADC921" s="11">
        <v>0</v>
      </c>
      <c r="ADD921" s="11">
        <v>0</v>
      </c>
      <c r="ADE921" s="11">
        <v>0</v>
      </c>
      <c r="ADF921" s="11">
        <v>0</v>
      </c>
      <c r="ADG921" s="11">
        <v>5.9940861534882983E-9</v>
      </c>
      <c r="ADH921" s="11">
        <v>0</v>
      </c>
      <c r="ADI921" s="11">
        <v>-1.1341117173551378E-8</v>
      </c>
      <c r="ADJ921" s="11">
        <v>0</v>
      </c>
      <c r="ADK921" s="11">
        <v>0</v>
      </c>
      <c r="ADL921" s="11">
        <v>0</v>
      </c>
      <c r="ADM921" s="11">
        <v>0</v>
      </c>
      <c r="ADN921" s="11">
        <v>0</v>
      </c>
      <c r="ADO921" s="11">
        <v>0</v>
      </c>
      <c r="ADP921" s="11">
        <v>0</v>
      </c>
      <c r="ADQ921" s="11">
        <v>0</v>
      </c>
      <c r="ADR921" s="11">
        <v>0</v>
      </c>
      <c r="ADS921" s="11">
        <v>0</v>
      </c>
      <c r="ADT921" s="11">
        <v>0</v>
      </c>
      <c r="ADU921" s="11">
        <v>0</v>
      </c>
      <c r="ADV921" s="11">
        <v>0</v>
      </c>
      <c r="ADW921" s="11">
        <v>0</v>
      </c>
      <c r="ADX921" s="11">
        <v>0</v>
      </c>
      <c r="ADY921" s="11">
        <v>0</v>
      </c>
      <c r="ADZ921" s="11">
        <v>0</v>
      </c>
      <c r="AEA921" s="11">
        <v>0</v>
      </c>
      <c r="AEB921" s="11">
        <v>0</v>
      </c>
      <c r="AEC921" s="11">
        <v>0</v>
      </c>
      <c r="AED921" s="11">
        <v>0</v>
      </c>
      <c r="AEE921" s="11">
        <v>0</v>
      </c>
      <c r="AEF921" s="11">
        <v>0</v>
      </c>
      <c r="AEG921" s="11">
        <v>0</v>
      </c>
      <c r="AEH921" s="11">
        <v>0</v>
      </c>
      <c r="AEI921" s="11">
        <v>0</v>
      </c>
      <c r="AEJ921" s="11">
        <v>0</v>
      </c>
      <c r="AEK921" s="11">
        <v>0</v>
      </c>
      <c r="AEL921" s="11">
        <v>0</v>
      </c>
      <c r="AEM921" s="11">
        <v>0</v>
      </c>
      <c r="AEN921" s="11">
        <v>0</v>
      </c>
      <c r="AEO921" s="11">
        <v>3.3380323936273043E-25</v>
      </c>
      <c r="AEP921" s="11">
        <v>0</v>
      </c>
      <c r="AEQ921" s="11">
        <v>0</v>
      </c>
      <c r="AER921" s="11">
        <v>0</v>
      </c>
      <c r="AES921" s="11">
        <v>0</v>
      </c>
      <c r="AET921" s="11">
        <v>0</v>
      </c>
      <c r="AEU921" s="11">
        <v>-9.9562651711573185E-10</v>
      </c>
      <c r="AEV921" s="11">
        <v>0</v>
      </c>
      <c r="AEW921" s="11">
        <v>0</v>
      </c>
      <c r="AEX921" s="11">
        <v>0</v>
      </c>
      <c r="AEY921" s="11">
        <v>0</v>
      </c>
      <c r="AEZ921" s="11">
        <v>0</v>
      </c>
      <c r="AFA921" s="11">
        <v>0</v>
      </c>
      <c r="AFB921" s="11">
        <v>0</v>
      </c>
      <c r="AFC921" s="11">
        <v>0</v>
      </c>
      <c r="AFD921" s="11">
        <v>0</v>
      </c>
      <c r="AFE921" s="11">
        <v>0</v>
      </c>
      <c r="AFF921" s="11">
        <v>0</v>
      </c>
      <c r="AFG921" s="11">
        <v>0</v>
      </c>
      <c r="AFH921" s="11">
        <v>0</v>
      </c>
      <c r="AFI921" s="11">
        <v>0</v>
      </c>
      <c r="AFJ921" s="11">
        <v>0</v>
      </c>
      <c r="AFK921" s="11">
        <v>0</v>
      </c>
      <c r="AFL921" s="11">
        <v>0</v>
      </c>
      <c r="AFM921" s="11">
        <v>0</v>
      </c>
      <c r="AFN921" s="11">
        <v>0</v>
      </c>
      <c r="AFO921" s="11">
        <v>0</v>
      </c>
      <c r="AFP921" s="11">
        <v>0</v>
      </c>
      <c r="AFQ921" s="11">
        <v>0</v>
      </c>
      <c r="AFR921" s="11">
        <v>0</v>
      </c>
      <c r="AFS921" s="11">
        <v>0</v>
      </c>
      <c r="AFT921" s="11">
        <v>0</v>
      </c>
      <c r="AFU921" s="11">
        <v>0</v>
      </c>
      <c r="AFV921" s="11">
        <v>0</v>
      </c>
      <c r="AFW921" s="11">
        <v>0</v>
      </c>
      <c r="AFX921" s="11">
        <v>0</v>
      </c>
      <c r="AFY921" s="11">
        <v>0</v>
      </c>
      <c r="AFZ921" s="11">
        <v>6.0084583085291475E-6</v>
      </c>
      <c r="AGA921" s="11">
        <v>0</v>
      </c>
      <c r="AGB921" s="11">
        <v>0</v>
      </c>
      <c r="AGC921" s="11">
        <v>0</v>
      </c>
      <c r="AGD921" s="11">
        <v>0</v>
      </c>
      <c r="AGE921" s="11">
        <v>0</v>
      </c>
      <c r="AGF921" s="11">
        <v>0</v>
      </c>
      <c r="AGG921" s="11">
        <v>-1.4436706082384076E-10</v>
      </c>
      <c r="AGH921" s="11">
        <v>0</v>
      </c>
      <c r="AGI921" s="11">
        <v>0</v>
      </c>
      <c r="AGJ921" s="11">
        <v>0</v>
      </c>
      <c r="AGK921" s="11">
        <v>0</v>
      </c>
      <c r="AGL921" s="11">
        <v>0</v>
      </c>
      <c r="AGM921" s="11">
        <v>0</v>
      </c>
      <c r="AGN921" s="11">
        <v>0</v>
      </c>
      <c r="AGO921" s="11">
        <v>0</v>
      </c>
      <c r="AGP921" s="11">
        <v>0</v>
      </c>
      <c r="AGQ921" s="11">
        <v>0</v>
      </c>
      <c r="AGR921" s="11">
        <v>0</v>
      </c>
      <c r="AGS921" s="11">
        <v>0</v>
      </c>
      <c r="AGT921" s="11">
        <v>0</v>
      </c>
      <c r="AGU921" s="11">
        <v>0</v>
      </c>
      <c r="AGV921" s="11">
        <v>0</v>
      </c>
      <c r="AGW921" s="11">
        <v>0</v>
      </c>
      <c r="AGX921" s="11">
        <v>0</v>
      </c>
      <c r="AGY921" s="11">
        <v>0</v>
      </c>
      <c r="AGZ921" s="11">
        <v>0</v>
      </c>
      <c r="AHA921" s="11">
        <v>0</v>
      </c>
      <c r="AHB921" s="11">
        <v>0</v>
      </c>
      <c r="AHC921" s="11">
        <v>0</v>
      </c>
      <c r="AHD921" s="11">
        <v>0</v>
      </c>
      <c r="AHE921" s="11">
        <v>0</v>
      </c>
      <c r="AHF921" s="11">
        <v>0</v>
      </c>
      <c r="AHG921" s="11">
        <v>0</v>
      </c>
      <c r="AHH921" s="11">
        <v>0</v>
      </c>
      <c r="AHI921" s="11">
        <v>0</v>
      </c>
      <c r="AHJ921" s="11">
        <v>0</v>
      </c>
      <c r="AHK921" s="11">
        <v>0</v>
      </c>
      <c r="AHL921" s="11">
        <v>0</v>
      </c>
      <c r="AHM921" s="11">
        <v>0</v>
      </c>
      <c r="AHN921" s="11">
        <v>0</v>
      </c>
      <c r="AHO921" s="11">
        <v>0</v>
      </c>
      <c r="AHP921" s="11">
        <v>0</v>
      </c>
      <c r="AHQ921" s="11">
        <v>0</v>
      </c>
      <c r="AHR921" s="11">
        <v>0</v>
      </c>
      <c r="AHS921" s="11">
        <v>0</v>
      </c>
      <c r="AHT921" s="11">
        <v>0</v>
      </c>
      <c r="AHU921" s="11">
        <v>0</v>
      </c>
      <c r="AHV921" s="11">
        <v>0</v>
      </c>
      <c r="AHW921" s="11">
        <v>0</v>
      </c>
      <c r="AHX921" s="11">
        <v>0</v>
      </c>
      <c r="AHY921" s="11">
        <v>0</v>
      </c>
      <c r="AHZ921" s="11">
        <v>0</v>
      </c>
      <c r="AIA921" s="11">
        <v>0</v>
      </c>
      <c r="AIB921" s="11">
        <v>0</v>
      </c>
      <c r="AIC921" s="11">
        <v>0</v>
      </c>
      <c r="AID921" s="11">
        <v>2.4911186751511984E-7</v>
      </c>
      <c r="AIE921" s="11">
        <v>-9.6138148350606555E-9</v>
      </c>
      <c r="AIF921" s="11">
        <v>2.1554663582845765E-8</v>
      </c>
      <c r="AIG921" s="11">
        <v>0</v>
      </c>
      <c r="AIH921" s="11">
        <v>0</v>
      </c>
      <c r="AII921" s="11">
        <v>0</v>
      </c>
      <c r="AIJ921" s="11">
        <v>1.9607843137254903E-9</v>
      </c>
      <c r="AIK921" s="11">
        <v>0</v>
      </c>
      <c r="AIL921" s="11">
        <v>0</v>
      </c>
      <c r="AIM921" s="11">
        <v>0</v>
      </c>
      <c r="AIN921" s="11">
        <v>0</v>
      </c>
      <c r="AIO921" s="11">
        <v>0</v>
      </c>
      <c r="AIP921" s="11">
        <v>0</v>
      </c>
      <c r="AIQ921" s="11">
        <v>0</v>
      </c>
      <c r="AIR921" s="11">
        <v>0</v>
      </c>
      <c r="AIS921" s="11">
        <v>0</v>
      </c>
      <c r="AIT921" s="11">
        <v>0</v>
      </c>
      <c r="AIU921" s="11">
        <v>0</v>
      </c>
      <c r="AIV921" s="11">
        <v>0</v>
      </c>
      <c r="AIW921" s="11">
        <v>0</v>
      </c>
      <c r="AIX921" s="11">
        <v>0</v>
      </c>
      <c r="AIY921" s="11">
        <v>0</v>
      </c>
      <c r="AIZ921" s="11">
        <v>0</v>
      </c>
      <c r="AJA921" s="11">
        <v>0</v>
      </c>
      <c r="AJB921" s="11">
        <v>0</v>
      </c>
      <c r="AJC921" s="11">
        <v>0</v>
      </c>
      <c r="AJD921" s="11">
        <v>0</v>
      </c>
      <c r="AJE921" s="11">
        <v>0</v>
      </c>
      <c r="AJF921" s="11">
        <v>0</v>
      </c>
      <c r="AJG921" s="11">
        <v>0</v>
      </c>
      <c r="AJH921" s="11">
        <v>0</v>
      </c>
      <c r="AJI921" s="11">
        <v>0</v>
      </c>
      <c r="AJJ921" s="11">
        <v>0</v>
      </c>
      <c r="AJK921" s="11">
        <v>0</v>
      </c>
      <c r="AJL921" s="11">
        <v>0</v>
      </c>
      <c r="AJM921" s="11">
        <v>0</v>
      </c>
      <c r="AJN921" s="11">
        <v>0</v>
      </c>
      <c r="AJO921" s="11">
        <v>0</v>
      </c>
      <c r="AJP921" s="11">
        <v>2.0947348638956569E-11</v>
      </c>
      <c r="AJQ921" s="11">
        <v>-2.1557647517164483E-8</v>
      </c>
      <c r="AJR921" s="11">
        <v>0</v>
      </c>
      <c r="AJS921" s="11">
        <v>0</v>
      </c>
      <c r="AJT921" s="11">
        <v>0</v>
      </c>
      <c r="AJU921" s="11">
        <v>0</v>
      </c>
      <c r="AJV921" s="11">
        <v>0</v>
      </c>
      <c r="AJW921" s="11">
        <v>0</v>
      </c>
      <c r="AJX921" s="11">
        <v>0</v>
      </c>
      <c r="AJY921" s="11">
        <v>0</v>
      </c>
      <c r="AJZ921" s="11">
        <v>0</v>
      </c>
      <c r="AKA921" s="11">
        <v>0</v>
      </c>
      <c r="AKB921" s="11">
        <v>0</v>
      </c>
      <c r="AKC921" s="11">
        <v>0</v>
      </c>
      <c r="AKD921" s="11">
        <v>0</v>
      </c>
      <c r="AKE921" s="11">
        <v>0</v>
      </c>
      <c r="AKF921" s="11">
        <v>0</v>
      </c>
      <c r="AKG921" s="11">
        <v>0</v>
      </c>
      <c r="AKH921" s="11">
        <v>0</v>
      </c>
      <c r="AKI921" s="11">
        <v>0</v>
      </c>
      <c r="AKJ921" s="11">
        <v>0</v>
      </c>
      <c r="AKK921" s="11">
        <v>0</v>
      </c>
      <c r="AKL921" s="11">
        <v>0</v>
      </c>
      <c r="AKM921" s="11">
        <v>0</v>
      </c>
      <c r="AKN921" s="11">
        <v>0</v>
      </c>
      <c r="AKO921" s="11">
        <v>0</v>
      </c>
      <c r="AKP921" s="11">
        <v>0</v>
      </c>
      <c r="AKQ921" s="11">
        <v>0</v>
      </c>
      <c r="AKR921" s="11">
        <v>0</v>
      </c>
      <c r="AKS921" s="11">
        <v>0</v>
      </c>
      <c r="AKT921" s="11">
        <v>0</v>
      </c>
      <c r="AKU921" s="11">
        <v>0</v>
      </c>
      <c r="AKV921" s="11">
        <v>0</v>
      </c>
      <c r="AKW921" s="11">
        <v>0</v>
      </c>
      <c r="AKX921" s="11">
        <v>0</v>
      </c>
      <c r="AKY921" s="11">
        <v>3.9916448235913778E-6</v>
      </c>
      <c r="AKZ921" s="11">
        <v>0</v>
      </c>
      <c r="ALA921" s="11">
        <v>0</v>
      </c>
      <c r="ALB921" s="11">
        <v>0</v>
      </c>
      <c r="ALC921" s="11">
        <v>-1.7243917695568457E-9</v>
      </c>
      <c r="ALD921" s="11">
        <v>0</v>
      </c>
      <c r="ALE921" s="11">
        <v>0</v>
      </c>
      <c r="ALF921" s="11">
        <v>0</v>
      </c>
      <c r="ALG921" s="11">
        <v>0</v>
      </c>
      <c r="ALH921" s="11">
        <v>0</v>
      </c>
      <c r="ALI921" s="11">
        <v>0</v>
      </c>
      <c r="ALJ921" s="11">
        <v>0</v>
      </c>
      <c r="ALK921" s="11">
        <v>0</v>
      </c>
      <c r="ALL921" s="11">
        <v>0</v>
      </c>
      <c r="ALM921" s="11">
        <v>0</v>
      </c>
      <c r="ALN921" s="11">
        <v>0</v>
      </c>
      <c r="ALO921" s="11">
        <v>0</v>
      </c>
      <c r="ALP921" s="11">
        <v>0</v>
      </c>
      <c r="ALQ921" s="11">
        <v>0</v>
      </c>
      <c r="ALR921" s="11">
        <v>0</v>
      </c>
      <c r="ALS921" s="11">
        <v>0</v>
      </c>
      <c r="ALT921" s="11">
        <v>0</v>
      </c>
      <c r="ALU921" s="11">
        <v>0</v>
      </c>
      <c r="ALV921" s="11">
        <v>0</v>
      </c>
      <c r="ALW921" s="11">
        <v>0</v>
      </c>
      <c r="ALX921" s="11">
        <v>0</v>
      </c>
      <c r="ALY921" s="11">
        <v>0</v>
      </c>
      <c r="ALZ921" s="11">
        <v>0</v>
      </c>
      <c r="AMA921" s="11">
        <v>0</v>
      </c>
      <c r="AMB921" s="11">
        <v>0</v>
      </c>
      <c r="AMC921" s="11">
        <v>0</v>
      </c>
      <c r="AMD921" s="11">
        <v>0</v>
      </c>
      <c r="AME921" s="11">
        <v>0</v>
      </c>
      <c r="AMF921" s="11">
        <v>0</v>
      </c>
      <c r="AMG921" s="11">
        <v>0</v>
      </c>
      <c r="AMH921" s="11">
        <v>0</v>
      </c>
      <c r="AMI921" s="11">
        <v>0</v>
      </c>
      <c r="AMJ921" s="11">
        <v>2.844922114157459E-7</v>
      </c>
      <c r="AMK921" s="11">
        <v>0</v>
      </c>
      <c r="AML921" s="11">
        <v>0</v>
      </c>
      <c r="AMM921" s="11">
        <v>0</v>
      </c>
      <c r="AMN921" s="11">
        <v>0</v>
      </c>
      <c r="AMO921" s="11">
        <v>-8.577916938149098E-6</v>
      </c>
      <c r="AMP921" s="11">
        <v>7.8116555447897033E-27</v>
      </c>
      <c r="AMQ921" s="11">
        <v>0</v>
      </c>
      <c r="AMR921" s="11">
        <v>0</v>
      </c>
      <c r="AMS921" s="11">
        <v>4.4680457025167884E-26</v>
      </c>
      <c r="AMT921" s="11">
        <v>0</v>
      </c>
      <c r="AMU921" s="11">
        <v>0</v>
      </c>
      <c r="AMV921" s="11">
        <v>0</v>
      </c>
      <c r="AMW921" s="11">
        <v>0</v>
      </c>
      <c r="AMX921" s="11">
        <v>0</v>
      </c>
      <c r="AMY921" s="11">
        <v>0</v>
      </c>
      <c r="AMZ921" s="11">
        <v>0</v>
      </c>
      <c r="ANA921" s="11">
        <v>0</v>
      </c>
      <c r="ANB921" s="11">
        <v>0</v>
      </c>
      <c r="ANC921" s="11">
        <v>0</v>
      </c>
      <c r="AND921" s="11">
        <v>0</v>
      </c>
      <c r="ANE921" s="11">
        <v>0</v>
      </c>
      <c r="ANF921" s="11">
        <v>0</v>
      </c>
      <c r="ANG921" s="11">
        <v>0</v>
      </c>
      <c r="ANH921" s="11">
        <v>0</v>
      </c>
      <c r="ANI921" s="11">
        <v>0</v>
      </c>
      <c r="ANJ921" s="11">
        <v>0</v>
      </c>
      <c r="ANK921" s="11">
        <v>0</v>
      </c>
      <c r="ANL921" s="11">
        <v>0</v>
      </c>
      <c r="ANM921" s="11">
        <v>0</v>
      </c>
      <c r="ANN921" s="11">
        <v>0</v>
      </c>
      <c r="ANO921" s="11">
        <v>0</v>
      </c>
      <c r="ANP921" s="11">
        <v>0</v>
      </c>
      <c r="ANQ921" s="11">
        <v>0</v>
      </c>
      <c r="ANR921" s="11">
        <v>0</v>
      </c>
      <c r="ANS921" s="11">
        <v>0</v>
      </c>
      <c r="ANT921" s="11">
        <v>0</v>
      </c>
      <c r="ANU921" s="11">
        <v>0</v>
      </c>
      <c r="ANV921" s="11">
        <v>3.8674157077409421E-8</v>
      </c>
      <c r="ANW921" s="11">
        <v>0</v>
      </c>
      <c r="ANX921" s="11">
        <v>0</v>
      </c>
      <c r="ANY921" s="11">
        <v>0</v>
      </c>
      <c r="ANZ921" s="11">
        <v>4.8349765339478593E-6</v>
      </c>
      <c r="AOA921" s="11">
        <v>-2.6926123984947601E-7</v>
      </c>
      <c r="AOB921" s="11">
        <v>8.9753746616491718E-9</v>
      </c>
      <c r="AOC921" s="11">
        <v>0</v>
      </c>
      <c r="AOD921" s="11">
        <v>6.2733257869651345E-10</v>
      </c>
      <c r="AOE921" s="11">
        <v>0</v>
      </c>
      <c r="AOF921" s="11">
        <v>0</v>
      </c>
      <c r="AOG921" s="11">
        <v>0</v>
      </c>
      <c r="AOH921" s="11">
        <v>0</v>
      </c>
      <c r="AOI921" s="11">
        <v>0</v>
      </c>
      <c r="AOJ921" s="11">
        <v>0</v>
      </c>
      <c r="AOK921" s="11">
        <v>0</v>
      </c>
      <c r="AOL921" s="11">
        <v>0</v>
      </c>
      <c r="AOM921" s="11">
        <v>0</v>
      </c>
      <c r="AON921" s="11">
        <v>0</v>
      </c>
      <c r="AOO921" s="11">
        <v>0</v>
      </c>
      <c r="AOP921" s="11">
        <v>0</v>
      </c>
      <c r="AOQ921" s="11">
        <v>0</v>
      </c>
      <c r="AOR921" s="11">
        <v>0</v>
      </c>
      <c r="AOS921" s="11">
        <v>0</v>
      </c>
      <c r="AOT921" s="11">
        <v>0</v>
      </c>
      <c r="AOU921" s="11">
        <v>0</v>
      </c>
      <c r="AOV921" s="11">
        <v>0</v>
      </c>
      <c r="AOW921" s="11">
        <v>0</v>
      </c>
      <c r="AOX921" s="11">
        <v>0</v>
      </c>
      <c r="AOY921" s="11">
        <v>0</v>
      </c>
      <c r="AOZ921" s="11">
        <v>0</v>
      </c>
      <c r="APA921" s="11">
        <v>0</v>
      </c>
      <c r="APB921" s="11">
        <v>0</v>
      </c>
      <c r="APC921" s="11">
        <v>0</v>
      </c>
      <c r="APD921" s="11">
        <v>0</v>
      </c>
      <c r="APE921" s="11">
        <v>0</v>
      </c>
      <c r="APF921" s="11">
        <v>0</v>
      </c>
      <c r="APG921" s="11">
        <v>0</v>
      </c>
      <c r="APH921" s="11">
        <v>0</v>
      </c>
      <c r="API921" s="11">
        <v>0</v>
      </c>
      <c r="APJ921" s="11">
        <v>0</v>
      </c>
      <c r="APK921" s="11">
        <v>0</v>
      </c>
      <c r="APL921" s="11">
        <v>2.6926123984947511E-7</v>
      </c>
      <c r="APM921" s="11">
        <v>-1.0957106324014502E-8</v>
      </c>
      <c r="APN921" s="11">
        <v>2.1555533531028173E-8</v>
      </c>
      <c r="APO921" s="11">
        <v>0</v>
      </c>
      <c r="APP921" s="11">
        <v>0</v>
      </c>
      <c r="APQ921" s="11">
        <v>0</v>
      </c>
      <c r="APR921" s="11">
        <v>0</v>
      </c>
      <c r="APS921" s="11">
        <v>0</v>
      </c>
      <c r="APT921" s="11">
        <v>0</v>
      </c>
      <c r="APU921" s="11">
        <v>0</v>
      </c>
      <c r="APV921" s="11">
        <v>0</v>
      </c>
      <c r="APW921" s="11">
        <v>0</v>
      </c>
      <c r="APX921" s="11">
        <v>0</v>
      </c>
      <c r="APY921" s="11">
        <v>0</v>
      </c>
      <c r="APZ921" s="11">
        <v>0</v>
      </c>
      <c r="AQA921" s="11">
        <v>0</v>
      </c>
      <c r="AQB921" s="11">
        <v>0</v>
      </c>
      <c r="AQC921" s="11">
        <v>0</v>
      </c>
      <c r="AQD921" s="11">
        <v>0</v>
      </c>
      <c r="AQE921" s="11">
        <v>0</v>
      </c>
      <c r="AQF921" s="11">
        <v>0</v>
      </c>
      <c r="AQG921" s="11">
        <v>0</v>
      </c>
      <c r="AQH921" s="11">
        <v>0</v>
      </c>
      <c r="AQI921" s="11">
        <v>0</v>
      </c>
      <c r="AQJ921" s="11">
        <v>0</v>
      </c>
      <c r="AQK921" s="11">
        <v>0</v>
      </c>
      <c r="AQL921" s="11">
        <v>0</v>
      </c>
      <c r="AQM921" s="11">
        <v>0</v>
      </c>
      <c r="AQN921" s="11">
        <v>0</v>
      </c>
      <c r="AQO921" s="11">
        <v>0</v>
      </c>
      <c r="AQP921" s="11">
        <v>0</v>
      </c>
      <c r="AQQ921" s="11">
        <v>0</v>
      </c>
      <c r="AQR921" s="11">
        <v>0</v>
      </c>
      <c r="AQS921" s="11">
        <v>0</v>
      </c>
      <c r="AQT921" s="11">
        <v>0</v>
      </c>
      <c r="AQU921" s="11">
        <v>0</v>
      </c>
      <c r="AQV921" s="11">
        <v>0</v>
      </c>
      <c r="AQW921" s="11">
        <v>0</v>
      </c>
      <c r="AQX921" s="11">
        <v>2.0947348638956569E-11</v>
      </c>
      <c r="AQY921" s="11">
        <v>-2.1557647517161306E-8</v>
      </c>
      <c r="AQZ921" s="11">
        <v>0</v>
      </c>
      <c r="ARA921" s="11">
        <v>0</v>
      </c>
      <c r="ARB921" s="11">
        <v>0</v>
      </c>
      <c r="ARC921" s="11">
        <v>0</v>
      </c>
      <c r="ARD921" s="11">
        <v>0</v>
      </c>
      <c r="ARE921" s="11">
        <v>0</v>
      </c>
      <c r="ARF921" s="11">
        <v>0</v>
      </c>
      <c r="ARG921" s="11">
        <v>0</v>
      </c>
      <c r="ARH921" s="11">
        <v>0</v>
      </c>
      <c r="ARI921" s="11">
        <v>0</v>
      </c>
      <c r="ARJ921" s="11">
        <v>0</v>
      </c>
      <c r="ARK921" s="11">
        <v>0</v>
      </c>
      <c r="ARL921" s="11">
        <v>0</v>
      </c>
      <c r="ARM921" s="11">
        <v>0</v>
      </c>
      <c r="ARN921" s="11">
        <v>0</v>
      </c>
      <c r="ARO921" s="11">
        <v>0</v>
      </c>
      <c r="ARP921" s="11">
        <v>0</v>
      </c>
      <c r="ARQ921" s="11">
        <v>0</v>
      </c>
      <c r="ARR921" s="11">
        <v>0</v>
      </c>
      <c r="ARS921" s="11">
        <v>0</v>
      </c>
      <c r="ART921" s="11">
        <v>0</v>
      </c>
      <c r="ARU921" s="11">
        <v>0</v>
      </c>
      <c r="ARV921" s="11">
        <v>0</v>
      </c>
      <c r="ARW921" s="11">
        <v>0</v>
      </c>
      <c r="ARX921" s="11">
        <v>0</v>
      </c>
      <c r="ARY921" s="11">
        <v>0</v>
      </c>
      <c r="ARZ921" s="11">
        <v>0</v>
      </c>
      <c r="ASA921" s="11">
        <v>0</v>
      </c>
      <c r="ASB921" s="11">
        <v>0</v>
      </c>
      <c r="ASC921" s="11">
        <v>0</v>
      </c>
      <c r="ASD921" s="11">
        <v>0</v>
      </c>
      <c r="ASE921" s="11">
        <v>0</v>
      </c>
      <c r="ASF921" s="11">
        <v>0</v>
      </c>
      <c r="ASG921" s="11">
        <v>3.2233176891352011E-6</v>
      </c>
      <c r="ASH921" s="11">
        <v>0</v>
      </c>
      <c r="ASI921" s="11">
        <v>0</v>
      </c>
      <c r="ASJ921" s="11">
        <v>0</v>
      </c>
      <c r="ASK921" s="11">
        <v>-6.3139660851616879E-10</v>
      </c>
      <c r="ASL921" s="11">
        <v>0</v>
      </c>
      <c r="ASM921" s="11">
        <v>0</v>
      </c>
      <c r="ASN921" s="11">
        <v>0</v>
      </c>
      <c r="ASO921" s="11">
        <v>0</v>
      </c>
      <c r="ASP921" s="11">
        <v>0</v>
      </c>
      <c r="ASQ921" s="11">
        <v>0</v>
      </c>
      <c r="ASR921" s="11">
        <v>0</v>
      </c>
      <c r="ASS921" s="11">
        <v>0</v>
      </c>
      <c r="AST921" s="11">
        <v>0</v>
      </c>
      <c r="ASU921" s="11">
        <v>0</v>
      </c>
      <c r="ASV921" s="11">
        <v>0</v>
      </c>
      <c r="ASW921" s="11">
        <v>0</v>
      </c>
      <c r="ASX921" s="11">
        <v>0</v>
      </c>
      <c r="ASY921" s="11">
        <v>0</v>
      </c>
      <c r="ASZ921" s="11">
        <v>0</v>
      </c>
      <c r="ATA921" s="11">
        <v>0</v>
      </c>
      <c r="ATB921" s="11">
        <v>0</v>
      </c>
      <c r="ATC921" s="11">
        <v>0</v>
      </c>
      <c r="ATD921" s="11">
        <v>0</v>
      </c>
      <c r="ATE921" s="11">
        <v>0</v>
      </c>
      <c r="ATF921" s="11">
        <v>0</v>
      </c>
      <c r="ATG921" s="11">
        <v>0</v>
      </c>
      <c r="ATH921" s="11">
        <v>0</v>
      </c>
      <c r="ATI921" s="11">
        <v>0</v>
      </c>
      <c r="ATJ921" s="11">
        <v>0</v>
      </c>
      <c r="ATK921" s="11">
        <v>0</v>
      </c>
      <c r="ATL921" s="11">
        <v>0</v>
      </c>
      <c r="ATM921" s="11">
        <v>4.9275496452969838E-7</v>
      </c>
      <c r="ATN921" s="11">
        <v>0</v>
      </c>
      <c r="ATO921" s="11">
        <v>0</v>
      </c>
      <c r="ATP921" s="11">
        <v>0</v>
      </c>
      <c r="ATQ921" s="11">
        <v>0</v>
      </c>
      <c r="ATR921" s="11">
        <v>0</v>
      </c>
      <c r="ATS921" s="11">
        <v>0</v>
      </c>
      <c r="ATT921" s="11">
        <v>0</v>
      </c>
      <c r="ATU921" s="11">
        <v>0</v>
      </c>
      <c r="ATV921" s="11">
        <v>0</v>
      </c>
      <c r="ATW921" s="11">
        <v>-8.4122738683762075E-6</v>
      </c>
      <c r="ATX921" s="11">
        <v>5.5748582380101828E-25</v>
      </c>
      <c r="ATY921" s="11">
        <v>0</v>
      </c>
      <c r="ATZ921" s="11">
        <v>0</v>
      </c>
      <c r="AUA921" s="11">
        <v>3.1883243969989116E-24</v>
      </c>
      <c r="AUB921" s="11">
        <v>0</v>
      </c>
      <c r="AUC921" s="11">
        <v>0</v>
      </c>
      <c r="AUD921" s="11">
        <v>0</v>
      </c>
      <c r="AUE921" s="11">
        <v>0</v>
      </c>
      <c r="AUF921" s="11">
        <v>0</v>
      </c>
      <c r="AUG921" s="11">
        <v>0</v>
      </c>
      <c r="AUH921" s="11">
        <v>0</v>
      </c>
      <c r="AUI921" s="11">
        <v>0</v>
      </c>
      <c r="AUJ921" s="11">
        <v>0</v>
      </c>
      <c r="AUK921" s="11">
        <v>0</v>
      </c>
      <c r="AUL921" s="11">
        <v>0</v>
      </c>
      <c r="AUM921" s="11">
        <v>0</v>
      </c>
      <c r="AUN921" s="11">
        <v>0</v>
      </c>
      <c r="AUO921" s="11">
        <v>0</v>
      </c>
      <c r="AUP921" s="11">
        <v>0</v>
      </c>
      <c r="AUQ921" s="11">
        <v>0</v>
      </c>
      <c r="AUR921" s="11">
        <v>0</v>
      </c>
      <c r="AUS921" s="11">
        <v>0</v>
      </c>
      <c r="AUT921" s="11">
        <v>0</v>
      </c>
      <c r="AUU921" s="11">
        <v>0</v>
      </c>
      <c r="AUV921" s="11">
        <v>0</v>
      </c>
      <c r="AUW921" s="11">
        <v>0</v>
      </c>
      <c r="AUX921" s="11">
        <v>0</v>
      </c>
      <c r="AUY921" s="11">
        <v>0</v>
      </c>
      <c r="AUZ921" s="11">
        <v>0</v>
      </c>
      <c r="AVA921" s="11">
        <v>0</v>
      </c>
      <c r="AVB921" s="11">
        <v>0</v>
      </c>
      <c r="AVC921" s="11">
        <v>0</v>
      </c>
      <c r="AVD921" s="11">
        <v>0</v>
      </c>
      <c r="AVE921" s="11">
        <v>0</v>
      </c>
      <c r="AVF921" s="11">
        <v>0</v>
      </c>
      <c r="AVG921" s="11">
        <v>0</v>
      </c>
      <c r="AVH921" s="11">
        <v>5.6784803087068431E-6</v>
      </c>
      <c r="AVI921" s="11">
        <v>-2.4405115581587169E-7</v>
      </c>
      <c r="AVJ921" s="11">
        <v>7.5748144375595357E-9</v>
      </c>
      <c r="AVK921" s="11">
        <v>0</v>
      </c>
      <c r="AVL921" s="11">
        <v>3.160585695878504E-9</v>
      </c>
      <c r="AVM921" s="11">
        <v>0</v>
      </c>
      <c r="AVN921" s="11">
        <v>0</v>
      </c>
      <c r="AVO921" s="11">
        <v>0</v>
      </c>
      <c r="AVP921" s="11">
        <v>0</v>
      </c>
      <c r="AVQ921" s="11">
        <v>0</v>
      </c>
      <c r="AVR921" s="11">
        <v>0</v>
      </c>
      <c r="AVS921" s="11">
        <v>0</v>
      </c>
      <c r="AVT921" s="11">
        <v>0</v>
      </c>
      <c r="AVU921" s="11">
        <v>0</v>
      </c>
      <c r="AVV921" s="11">
        <v>0</v>
      </c>
      <c r="AVW921" s="11">
        <v>0</v>
      </c>
      <c r="AVX921" s="11">
        <v>0</v>
      </c>
      <c r="AVY921" s="11">
        <v>0</v>
      </c>
      <c r="AVZ921" s="11">
        <v>0</v>
      </c>
      <c r="AWA921" s="11">
        <v>0</v>
      </c>
      <c r="AWB921" s="11">
        <v>0</v>
      </c>
      <c r="AWC921" s="11">
        <v>0</v>
      </c>
      <c r="AWD921" s="11">
        <v>0</v>
      </c>
      <c r="AWE921" s="11">
        <v>0</v>
      </c>
      <c r="AWF921" s="11">
        <v>0</v>
      </c>
      <c r="AWG921" s="11">
        <v>0</v>
      </c>
      <c r="AWH921" s="11">
        <v>0</v>
      </c>
      <c r="AWI921" s="11">
        <v>0</v>
      </c>
      <c r="AWJ921" s="11">
        <v>0</v>
      </c>
      <c r="AWK921" s="11">
        <v>1.2891385692469807E-9</v>
      </c>
      <c r="AWL921" s="11">
        <v>0</v>
      </c>
      <c r="AWM921" s="11">
        <v>0</v>
      </c>
      <c r="AWN921" s="11">
        <v>0</v>
      </c>
      <c r="AWO921" s="11">
        <v>0</v>
      </c>
      <c r="AWP921" s="11">
        <v>0</v>
      </c>
      <c r="AWQ921" s="11">
        <v>0</v>
      </c>
      <c r="AWR921" s="11">
        <v>0</v>
      </c>
      <c r="AWS921" s="11">
        <v>0</v>
      </c>
      <c r="AWT921" s="11">
        <v>2.2724443312678606E-7</v>
      </c>
      <c r="AWU921" s="11">
        <v>-7.5957617862084797E-9</v>
      </c>
      <c r="AWV921" s="11">
        <v>2.1555533531028173E-8</v>
      </c>
      <c r="AWW921" s="11">
        <v>0</v>
      </c>
      <c r="AWX921" s="11">
        <v>0</v>
      </c>
      <c r="AWY921" s="11">
        <v>0</v>
      </c>
      <c r="AWZ921" s="11">
        <v>0</v>
      </c>
      <c r="AXA921" s="11">
        <v>0</v>
      </c>
      <c r="AXB921" s="11">
        <v>0</v>
      </c>
      <c r="AXC921" s="11">
        <v>0</v>
      </c>
      <c r="AXD921" s="11">
        <v>0</v>
      </c>
      <c r="AXE921" s="11">
        <v>0</v>
      </c>
      <c r="AXF921" s="11">
        <v>0</v>
      </c>
      <c r="AXG921" s="11">
        <v>0</v>
      </c>
      <c r="AXH921" s="11">
        <v>0</v>
      </c>
      <c r="AXI921" s="11">
        <v>0</v>
      </c>
      <c r="AXJ921" s="11">
        <v>0</v>
      </c>
      <c r="AXK921" s="11">
        <v>0</v>
      </c>
      <c r="AXL921" s="11">
        <v>0</v>
      </c>
      <c r="AXM921" s="11">
        <v>0</v>
      </c>
      <c r="AXN921" s="11">
        <v>0</v>
      </c>
      <c r="AXO921" s="11">
        <v>0</v>
      </c>
      <c r="AXP921" s="11">
        <v>0</v>
      </c>
      <c r="AXQ921" s="11">
        <v>0</v>
      </c>
      <c r="AXR921" s="11">
        <v>0</v>
      </c>
      <c r="AXS921" s="11">
        <v>0</v>
      </c>
      <c r="AXT921" s="11">
        <v>0</v>
      </c>
      <c r="AXU921" s="11">
        <v>0</v>
      </c>
      <c r="AXV921" s="11">
        <v>0</v>
      </c>
      <c r="AXW921" s="11">
        <v>0</v>
      </c>
      <c r="AXX921" s="11">
        <v>0</v>
      </c>
      <c r="AXY921" s="11">
        <v>0</v>
      </c>
      <c r="AXZ921" s="11">
        <v>0</v>
      </c>
      <c r="AYA921" s="11">
        <v>0</v>
      </c>
      <c r="AYB921" s="11">
        <v>0</v>
      </c>
      <c r="AYC921" s="11">
        <v>0</v>
      </c>
      <c r="AYD921" s="11">
        <v>0</v>
      </c>
      <c r="AYE921" s="11">
        <v>0</v>
      </c>
      <c r="AYF921" s="11">
        <v>2.0947348638956569E-11</v>
      </c>
      <c r="AYG921" s="11">
        <v>-2.1557647517170425E-8</v>
      </c>
      <c r="AYH921" s="11">
        <v>0</v>
      </c>
      <c r="AYI921" s="11">
        <v>0</v>
      </c>
      <c r="AYJ921" s="11">
        <v>0</v>
      </c>
      <c r="AYK921" s="11">
        <v>0</v>
      </c>
      <c r="AYL921" s="11">
        <v>0</v>
      </c>
      <c r="AYM921" s="11">
        <v>0</v>
      </c>
      <c r="AYN921" s="11">
        <v>0</v>
      </c>
      <c r="AYO921" s="11">
        <v>0</v>
      </c>
      <c r="AYP921" s="11">
        <v>0</v>
      </c>
      <c r="AYQ921" s="11">
        <v>0</v>
      </c>
      <c r="AYR921" s="11">
        <v>0</v>
      </c>
      <c r="AYS921" s="11">
        <v>0</v>
      </c>
      <c r="AYT921" s="11">
        <v>0</v>
      </c>
      <c r="AYU921" s="11">
        <v>0</v>
      </c>
      <c r="AYV921" s="11">
        <v>0</v>
      </c>
      <c r="AYW921" s="11">
        <v>0</v>
      </c>
      <c r="AYX921" s="11">
        <v>0</v>
      </c>
      <c r="AYY921" s="11">
        <v>0</v>
      </c>
      <c r="AYZ921" s="11">
        <v>0</v>
      </c>
      <c r="AZA921" s="11">
        <v>0</v>
      </c>
      <c r="AZB921" s="11">
        <v>0</v>
      </c>
      <c r="AZC921" s="11">
        <v>0</v>
      </c>
      <c r="AZD921" s="11">
        <v>0</v>
      </c>
      <c r="AZE921" s="11">
        <v>0</v>
      </c>
      <c r="AZF921" s="11">
        <v>0</v>
      </c>
      <c r="AZG921" s="11">
        <v>0</v>
      </c>
      <c r="AZH921" s="11">
        <v>0</v>
      </c>
      <c r="AZI921" s="11">
        <v>0</v>
      </c>
      <c r="AZJ921" s="11">
        <v>0</v>
      </c>
      <c r="AZK921" s="11">
        <v>0</v>
      </c>
      <c r="AZL921" s="11">
        <v>0</v>
      </c>
      <c r="AZM921" s="11">
        <v>0</v>
      </c>
      <c r="AZN921" s="11">
        <v>0</v>
      </c>
      <c r="AZO921" s="11">
        <v>2.4336344177135995E-6</v>
      </c>
      <c r="AZP921" s="11">
        <v>0</v>
      </c>
      <c r="AZQ921" s="11">
        <v>0</v>
      </c>
      <c r="AZR921" s="11">
        <v>0</v>
      </c>
      <c r="AZS921" s="11">
        <v>-3.1817186509461189E-9</v>
      </c>
      <c r="AZT921" s="12">
        <v>6453324100.2631845</v>
      </c>
      <c r="AZU921" s="12">
        <v>6910694.1367454259</v>
      </c>
      <c r="AZV921" s="12">
        <v>1472000</v>
      </c>
      <c r="AZW921" s="12">
        <v>89590.227997470429</v>
      </c>
      <c r="AZX921" s="12">
        <v>85638510602.944763</v>
      </c>
      <c r="AZY921" s="12">
        <v>2.1999999999999999E-10</v>
      </c>
      <c r="AZZ921" s="12">
        <v>237110485.78543773</v>
      </c>
      <c r="BAA921" s="12">
        <v>1E-13</v>
      </c>
      <c r="BAB921" s="12">
        <v>3412307.7758529703</v>
      </c>
      <c r="BAC921" s="12">
        <v>2.9999999999999999E-16</v>
      </c>
      <c r="BAD921" s="12">
        <v>1.1E-13</v>
      </c>
      <c r="BAE921" s="12">
        <v>7920000</v>
      </c>
      <c r="BAF921" s="12">
        <v>6380000</v>
      </c>
      <c r="BAG921" s="12">
        <v>3627180965323644</v>
      </c>
      <c r="BAH921" s="12">
        <v>928602500000</v>
      </c>
      <c r="BAI921" s="12">
        <v>379319714452.20233</v>
      </c>
      <c r="BAJ921" s="12">
        <v>742837999999999.88</v>
      </c>
      <c r="BAK921" s="12">
        <v>1615559628.5302</v>
      </c>
      <c r="BAL921" s="12">
        <v>252494285178.63171</v>
      </c>
      <c r="BAM921" s="12">
        <v>50144535000</v>
      </c>
      <c r="BAN921" s="12">
        <v>445729200000</v>
      </c>
      <c r="BAO921" s="12">
        <v>18572050000</v>
      </c>
      <c r="BAP921" s="12">
        <v>7.757118E+16</v>
      </c>
      <c r="BAQ921" s="12">
        <v>3878559000000000</v>
      </c>
      <c r="BAR921" s="12">
        <v>1.1635677E+17</v>
      </c>
      <c r="BAS921" s="12">
        <v>1163567700000</v>
      </c>
      <c r="BAT921" s="12">
        <v>1939279500000</v>
      </c>
      <c r="BAU921" s="12">
        <v>4.25E+16</v>
      </c>
      <c r="BAV921" s="12">
        <v>2550000000000000</v>
      </c>
      <c r="BAW921" s="12">
        <v>7.65E+16</v>
      </c>
      <c r="BAX921" s="12">
        <v>765000000000</v>
      </c>
      <c r="BAY921" s="12">
        <v>850000000000</v>
      </c>
      <c r="BAZ921" s="12">
        <v>1.275E+17</v>
      </c>
      <c r="BBA921" s="12">
        <v>8924999999999999</v>
      </c>
      <c r="BBB921" s="12">
        <v>2.6774999999999997E+17</v>
      </c>
      <c r="BBC921" s="12">
        <v>2677500000000</v>
      </c>
      <c r="BBD921" s="12">
        <v>1912500000000.0005</v>
      </c>
      <c r="BBE921" s="13">
        <v>5.3989797943323641</v>
      </c>
      <c r="BBF921" s="13">
        <v>4.4907288974514721</v>
      </c>
      <c r="BBG921" s="13">
        <v>3.7134953227829635</v>
      </c>
      <c r="BBH921" s="13">
        <v>2836.1623421100285</v>
      </c>
      <c r="BBI921" s="12">
        <v>2546.1297125127398</v>
      </c>
      <c r="BBJ921" s="12">
        <v>2447.8202529823361</v>
      </c>
      <c r="BBK921" s="12">
        <v>729.00979103554005</v>
      </c>
      <c r="BBL921" s="12">
        <v>15055.338239009458</v>
      </c>
      <c r="BBM921" s="12">
        <v>32273.554632451309</v>
      </c>
      <c r="BBN921" s="12">
        <v>691.31933527395302</v>
      </c>
      <c r="BBO921" s="14">
        <v>403.33275626644905</v>
      </c>
      <c r="BBP921" s="14">
        <v>389.26595728611255</v>
      </c>
      <c r="BBQ921" s="14">
        <v>488.27248274555689</v>
      </c>
      <c r="BBR921" s="13">
        <v>1.9459822572144163</v>
      </c>
      <c r="BBS921" s="13">
        <v>5.6800985048493953</v>
      </c>
      <c r="BBT921" s="13">
        <v>3.038508832970745</v>
      </c>
      <c r="BBU921" s="14">
        <v>5.7820061501894973</v>
      </c>
      <c r="BBV921" s="14">
        <v>3.4216372511177564</v>
      </c>
      <c r="BBW921" s="14">
        <v>-0.28565021431011317</v>
      </c>
      <c r="BBX921" s="14">
        <v>931.67614758790228</v>
      </c>
      <c r="BBY921" s="14">
        <v>1050.8628416443948</v>
      </c>
      <c r="BBZ921" s="14">
        <v>833.53790250756151</v>
      </c>
      <c r="BCA921" s="13">
        <v>6.9992365623023769</v>
      </c>
      <c r="BCB921" s="13">
        <v>0.76853810501737829</v>
      </c>
      <c r="BCC921" s="13">
        <v>0.36698544921012127</v>
      </c>
      <c r="BCD921" s="13">
        <v>7.0352168450685301E-2</v>
      </c>
      <c r="BCE921" s="13">
        <v>8.5376047933320827</v>
      </c>
      <c r="BCF921" s="13">
        <v>8.5986309448661868E-2</v>
      </c>
      <c r="BCG921" s="13">
        <v>6.3952669505722204E-2</v>
      </c>
      <c r="BCH921" s="13">
        <v>1.5432502155243366E-3</v>
      </c>
      <c r="BCI921" s="13">
        <v>23418.769348514779</v>
      </c>
      <c r="BCJ921" s="13">
        <v>1.8122036905329653E-5</v>
      </c>
      <c r="BCK921" s="13">
        <v>16.731826735701134</v>
      </c>
      <c r="BCL921" s="13">
        <v>2.3914114349535739E-6</v>
      </c>
      <c r="BCM921" s="13">
        <v>4.9599862218812033E-8</v>
      </c>
      <c r="BCN921" s="13">
        <v>3.2626319931164618E-2</v>
      </c>
      <c r="BCO921" s="13">
        <v>0.19842058368032833</v>
      </c>
      <c r="BCP921" s="13">
        <v>0.31601465812930141</v>
      </c>
      <c r="BCQ921" s="13">
        <v>6.4627041209336564</v>
      </c>
      <c r="BCR921" s="13">
        <v>0.18374276599008688</v>
      </c>
      <c r="BCS921" s="13">
        <v>0.20629860866702199</v>
      </c>
      <c r="BCT921" s="13">
        <v>0.40680008936630047</v>
      </c>
      <c r="BCU921" s="13">
        <v>0.62251506642826204</v>
      </c>
      <c r="BCV921" s="13">
        <v>5.4789696517407713E-2</v>
      </c>
      <c r="BCW921" s="13">
        <v>16.183435990918944</v>
      </c>
      <c r="BCX921" s="13">
        <v>5.5945566697720064E-2</v>
      </c>
      <c r="BCY921" s="13">
        <v>5.0274657534583274E-2</v>
      </c>
      <c r="BCZ921" s="13">
        <v>0.1694186748385012</v>
      </c>
      <c r="BDA921" s="13">
        <v>3.9821264559550214E-2</v>
      </c>
      <c r="BDB921" s="13">
        <v>7.4542825420861316E-4</v>
      </c>
      <c r="BDC921" s="13">
        <v>10668.949374666547</v>
      </c>
      <c r="BDD921" s="13">
        <v>2.4990989000492433E-5</v>
      </c>
      <c r="BDE921" s="13">
        <v>8.0044555829508592</v>
      </c>
      <c r="BDF921" s="13">
        <v>4.4596585861705426E-6</v>
      </c>
      <c r="BDG921" s="13">
        <v>2.9623025144197765E-8</v>
      </c>
      <c r="BDH921" s="13">
        <v>2.7799933667566029E-2</v>
      </c>
      <c r="BDI921" s="13">
        <v>2.0443286055019581E-2</v>
      </c>
      <c r="BDJ921" s="13">
        <v>1.858290409358395E-2</v>
      </c>
      <c r="BDK921" s="13">
        <v>0.24549892489669883</v>
      </c>
      <c r="BDL921" s="13">
        <v>0.1949673581774379</v>
      </c>
      <c r="BDM921" s="13">
        <v>0.23526950238468211</v>
      </c>
      <c r="BDN921" s="13">
        <v>0.28015845113002591</v>
      </c>
      <c r="BDO921" s="13">
        <v>0.3824528692348913</v>
      </c>
      <c r="BDP921" s="13">
        <v>0.24151827297448572</v>
      </c>
      <c r="BDQ921" s="13">
        <v>1.5816138459578677</v>
      </c>
      <c r="BDR921" s="13">
        <v>6.7980982442640725</v>
      </c>
      <c r="BDS921" s="13">
        <v>0.25443414351914595</v>
      </c>
      <c r="BDT921" s="13">
        <v>0.2624023477935713</v>
      </c>
      <c r="BDU921" s="13">
        <v>0.20319401453407765</v>
      </c>
      <c r="BDV921" s="13">
        <v>0.57192760060002468</v>
      </c>
      <c r="BDW921" s="13">
        <v>7.7909919881121073E-2</v>
      </c>
      <c r="BDX921" s="13">
        <v>9.0468953286257463</v>
      </c>
      <c r="BDY921" s="13">
        <v>7.3308972252004875E-2</v>
      </c>
      <c r="BDZ921" s="13">
        <v>17.811631533909299</v>
      </c>
      <c r="BEA921" s="13">
        <v>5.1585462503771717E-2</v>
      </c>
      <c r="BEB921" s="13">
        <v>6.3194400115092766E-2</v>
      </c>
      <c r="BEC921" s="13">
        <v>2.0559693699908146E-2</v>
      </c>
      <c r="BED921" s="13">
        <v>8.1735853610291925E-2</v>
      </c>
      <c r="BEE921" s="13">
        <v>5.6734272939583143E-2</v>
      </c>
      <c r="BEF921" s="13">
        <v>1.3315450140957777E-3</v>
      </c>
      <c r="BEG921" s="13">
        <v>27785.179043946475</v>
      </c>
      <c r="BEH921" s="13">
        <v>2.2387141993523101E-5</v>
      </c>
      <c r="BEI921" s="13">
        <v>7.2787540644359066</v>
      </c>
      <c r="BEJ921" s="13">
        <v>1.430951413537952</v>
      </c>
      <c r="BEK921" s="13">
        <v>2.7589683142792932E-6</v>
      </c>
      <c r="BEL921" s="13">
        <v>2.9643956584463285E-8</v>
      </c>
      <c r="BEM921" s="13">
        <v>3.4341058122636582E-2</v>
      </c>
      <c r="BEN921" s="13">
        <v>1.0615574424096639E-2</v>
      </c>
      <c r="BEO921" s="13">
        <v>3.3256919596130662E-2</v>
      </c>
      <c r="BEP921" s="13">
        <v>0.15914767641089952</v>
      </c>
      <c r="BEQ921" s="13">
        <v>0.30020302381587649</v>
      </c>
      <c r="BER921" s="13">
        <v>0.28717759489848738</v>
      </c>
      <c r="BES921" s="13">
        <v>0.1849347808334299</v>
      </c>
      <c r="BET921" s="13">
        <v>0.20222554625434061</v>
      </c>
      <c r="BEU921" s="22">
        <v>0.24338887447439184</v>
      </c>
    </row>
    <row r="922" spans="2:1503" x14ac:dyDescent="0.25">
      <c r="B922" s="16">
        <v>917</v>
      </c>
      <c r="C922" s="10">
        <v>0</v>
      </c>
      <c r="D922" s="11">
        <v>0</v>
      </c>
      <c r="E922" s="11">
        <v>0</v>
      </c>
      <c r="F922" s="11">
        <v>0</v>
      </c>
      <c r="G922" s="11">
        <v>4.0160031047693992E-5</v>
      </c>
      <c r="H922" s="11">
        <v>0</v>
      </c>
      <c r="I922" s="11">
        <v>0</v>
      </c>
      <c r="J922" s="11">
        <v>0</v>
      </c>
      <c r="K922" s="11">
        <v>0</v>
      </c>
      <c r="L922" s="11">
        <v>0</v>
      </c>
      <c r="M922" s="11">
        <v>0</v>
      </c>
      <c r="N922" s="11">
        <v>0</v>
      </c>
      <c r="O922" s="11">
        <v>-1.8738250717945917E-10</v>
      </c>
      <c r="P922" s="11">
        <v>0</v>
      </c>
      <c r="Q922" s="11">
        <v>0</v>
      </c>
      <c r="R922" s="11">
        <v>0</v>
      </c>
      <c r="S922" s="11">
        <v>0</v>
      </c>
      <c r="T922" s="11">
        <v>0</v>
      </c>
      <c r="U922" s="11">
        <v>0</v>
      </c>
      <c r="V922" s="11">
        <v>0</v>
      </c>
      <c r="W922" s="11">
        <v>0</v>
      </c>
      <c r="X922" s="11">
        <v>0</v>
      </c>
      <c r="Y922" s="11">
        <v>0</v>
      </c>
      <c r="Z922" s="11">
        <v>0</v>
      </c>
      <c r="AA922" s="11">
        <v>0</v>
      </c>
      <c r="AB922" s="11">
        <v>0</v>
      </c>
      <c r="AC922" s="11">
        <v>0</v>
      </c>
      <c r="AD922" s="11">
        <v>0</v>
      </c>
      <c r="AE922" s="11">
        <v>0</v>
      </c>
      <c r="AF922" s="11">
        <v>0</v>
      </c>
      <c r="AG922" s="11">
        <v>0</v>
      </c>
      <c r="AH922" s="11">
        <v>0</v>
      </c>
      <c r="AI922" s="11">
        <v>0</v>
      </c>
      <c r="AJ922" s="11">
        <v>0</v>
      </c>
      <c r="AK922" s="11">
        <v>0</v>
      </c>
      <c r="AL922" s="11">
        <v>0</v>
      </c>
      <c r="AM922" s="11">
        <v>0</v>
      </c>
      <c r="AN922" s="11">
        <v>0</v>
      </c>
      <c r="AO922" s="11">
        <v>0</v>
      </c>
      <c r="AP922" s="11">
        <v>0</v>
      </c>
      <c r="AQ922" s="11">
        <v>0</v>
      </c>
      <c r="AR922" s="11">
        <v>1.0149802690190542E-3</v>
      </c>
      <c r="AS922" s="11">
        <v>0</v>
      </c>
      <c r="AT922" s="11">
        <v>0</v>
      </c>
      <c r="AU922" s="11">
        <v>0</v>
      </c>
      <c r="AV922" s="11">
        <v>0</v>
      </c>
      <c r="AW922" s="11">
        <v>0</v>
      </c>
      <c r="AX922" s="11">
        <v>0</v>
      </c>
      <c r="AY922" s="11">
        <v>0</v>
      </c>
      <c r="AZ922" s="11">
        <v>0</v>
      </c>
      <c r="BA922" s="11">
        <v>-1.2415018117555976E-5</v>
      </c>
      <c r="BB922" s="11">
        <v>2.2740184212619682E-25</v>
      </c>
      <c r="BC922" s="11">
        <v>4.235677265370481E-24</v>
      </c>
      <c r="BD922" s="11">
        <v>1.1153562407422734E-25</v>
      </c>
      <c r="BE922" s="11">
        <v>0</v>
      </c>
      <c r="BF922" s="11">
        <v>0</v>
      </c>
      <c r="BG922" s="11">
        <v>1.2195189403194539E-26</v>
      </c>
      <c r="BH922" s="11">
        <v>5.5494725714215933E-27</v>
      </c>
      <c r="BI922" s="11">
        <v>1.2195189403194539E-26</v>
      </c>
      <c r="BJ922" s="11">
        <v>7.4090729247430939E-7</v>
      </c>
      <c r="BK922" s="11">
        <v>0</v>
      </c>
      <c r="BL922" s="11">
        <v>0</v>
      </c>
      <c r="BM922" s="11">
        <v>0</v>
      </c>
      <c r="BN922" s="11">
        <v>0</v>
      </c>
      <c r="BO922" s="11">
        <v>0</v>
      </c>
      <c r="BP922" s="11">
        <v>0</v>
      </c>
      <c r="BQ922" s="11">
        <v>0</v>
      </c>
      <c r="BR922" s="11">
        <v>0</v>
      </c>
      <c r="BS922" s="11">
        <v>0</v>
      </c>
      <c r="BT922" s="11">
        <v>0</v>
      </c>
      <c r="BU922" s="11">
        <v>0</v>
      </c>
      <c r="BV922" s="11">
        <v>0</v>
      </c>
      <c r="BW922" s="11">
        <v>0</v>
      </c>
      <c r="BX922" s="11">
        <v>0</v>
      </c>
      <c r="BY922" s="11">
        <v>0</v>
      </c>
      <c r="BZ922" s="11">
        <v>0</v>
      </c>
      <c r="CA922" s="11">
        <v>0</v>
      </c>
      <c r="CB922" s="11">
        <v>0</v>
      </c>
      <c r="CC922" s="11">
        <v>0</v>
      </c>
      <c r="CD922" s="11">
        <v>0</v>
      </c>
      <c r="CE922" s="11">
        <v>0</v>
      </c>
      <c r="CF922" s="11">
        <v>0</v>
      </c>
      <c r="CG922" s="11">
        <v>0</v>
      </c>
      <c r="CH922" s="11">
        <v>0</v>
      </c>
      <c r="CI922" s="11">
        <v>0</v>
      </c>
      <c r="CJ922" s="11">
        <v>0</v>
      </c>
      <c r="CK922" s="11">
        <v>0</v>
      </c>
      <c r="CL922" s="11">
        <v>8.137565190226044E-9</v>
      </c>
      <c r="CM922" s="11">
        <v>-4.5427331690107693E-9</v>
      </c>
      <c r="CN922" s="11">
        <v>0</v>
      </c>
      <c r="CO922" s="11">
        <v>0</v>
      </c>
      <c r="CP922" s="11">
        <v>0</v>
      </c>
      <c r="CQ922" s="11">
        <v>0</v>
      </c>
      <c r="CR922" s="11">
        <v>0</v>
      </c>
      <c r="CS922" s="11">
        <v>0</v>
      </c>
      <c r="CT922" s="11">
        <v>0</v>
      </c>
      <c r="CU922" s="11">
        <v>0</v>
      </c>
      <c r="CV922" s="11">
        <v>0</v>
      </c>
      <c r="CW922" s="11">
        <v>0</v>
      </c>
      <c r="CX922" s="11">
        <v>0</v>
      </c>
      <c r="CY922" s="11">
        <v>0</v>
      </c>
      <c r="CZ922" s="11">
        <v>0</v>
      </c>
      <c r="DA922" s="11">
        <v>0</v>
      </c>
      <c r="DB922" s="11">
        <v>0</v>
      </c>
      <c r="DC922" s="11">
        <v>0</v>
      </c>
      <c r="DD922" s="11">
        <v>0</v>
      </c>
      <c r="DE922" s="11">
        <v>0</v>
      </c>
      <c r="DF922" s="11">
        <v>0</v>
      </c>
      <c r="DG922" s="11">
        <v>0</v>
      </c>
      <c r="DH922" s="11">
        <v>0</v>
      </c>
      <c r="DI922" s="11">
        <v>0</v>
      </c>
      <c r="DJ922" s="11">
        <v>0</v>
      </c>
      <c r="DK922" s="11">
        <v>0</v>
      </c>
      <c r="DL922" s="11">
        <v>0</v>
      </c>
      <c r="DM922" s="11">
        <v>0</v>
      </c>
      <c r="DN922" s="11">
        <v>0</v>
      </c>
      <c r="DO922" s="11">
        <v>0</v>
      </c>
      <c r="DP922" s="11">
        <v>0</v>
      </c>
      <c r="DQ922" s="11">
        <v>0</v>
      </c>
      <c r="DR922" s="11">
        <v>0</v>
      </c>
      <c r="DS922" s="11">
        <v>0</v>
      </c>
      <c r="DT922" s="11">
        <v>0</v>
      </c>
      <c r="DU922" s="11">
        <v>0</v>
      </c>
      <c r="DV922" s="11">
        <v>0</v>
      </c>
      <c r="DW922" s="11">
        <v>8.951321709248649E-8</v>
      </c>
      <c r="DX922" s="11">
        <v>4.5427331690080445E-9</v>
      </c>
      <c r="DY922" s="11">
        <v>-3.6437072306679935E-7</v>
      </c>
      <c r="DZ922" s="11">
        <v>0</v>
      </c>
      <c r="EA922" s="11">
        <v>3.9839400661646756E-8</v>
      </c>
      <c r="EB922" s="11">
        <v>0</v>
      </c>
      <c r="EC922" s="11">
        <v>6.9662092225976581E-11</v>
      </c>
      <c r="ED922" s="11">
        <v>7.5139088747541795E-10</v>
      </c>
      <c r="EE922" s="11">
        <v>2.4004694251728134E-10</v>
      </c>
      <c r="EF922" s="11">
        <v>0</v>
      </c>
      <c r="EG922" s="11">
        <v>0</v>
      </c>
      <c r="EH922" s="11">
        <v>0</v>
      </c>
      <c r="EI922" s="11">
        <v>0</v>
      </c>
      <c r="EJ922" s="11">
        <v>0</v>
      </c>
      <c r="EK922" s="11">
        <v>0</v>
      </c>
      <c r="EL922" s="11">
        <v>0</v>
      </c>
      <c r="EM922" s="11">
        <v>0</v>
      </c>
      <c r="EN922" s="11">
        <v>0</v>
      </c>
      <c r="EO922" s="11">
        <v>0</v>
      </c>
      <c r="EP922" s="11">
        <v>0</v>
      </c>
      <c r="EQ922" s="11">
        <v>0</v>
      </c>
      <c r="ER922" s="11">
        <v>0</v>
      </c>
      <c r="ES922" s="11">
        <v>0</v>
      </c>
      <c r="ET922" s="11">
        <v>0</v>
      </c>
      <c r="EU922" s="11">
        <v>0</v>
      </c>
      <c r="EV922" s="11">
        <v>0</v>
      </c>
      <c r="EW922" s="11">
        <v>0</v>
      </c>
      <c r="EX922" s="11">
        <v>0</v>
      </c>
      <c r="EY922" s="11">
        <v>0</v>
      </c>
      <c r="EZ922" s="11">
        <v>0</v>
      </c>
      <c r="FA922" s="11">
        <v>0</v>
      </c>
      <c r="FB922" s="11">
        <v>9.9999999999999995E-21</v>
      </c>
      <c r="FC922" s="11">
        <v>0</v>
      </c>
      <c r="FD922" s="11">
        <v>0</v>
      </c>
      <c r="FE922" s="11">
        <v>0</v>
      </c>
      <c r="FF922" s="11">
        <v>0</v>
      </c>
      <c r="FG922" s="11">
        <v>0</v>
      </c>
      <c r="FH922" s="11">
        <v>3.2548332848431558E-6</v>
      </c>
      <c r="FI922" s="11">
        <v>0</v>
      </c>
      <c r="FJ922" s="11">
        <v>8.0869344364576187E-8</v>
      </c>
      <c r="FK922" s="11">
        <v>-3.4689529210412573E-8</v>
      </c>
      <c r="FL922" s="11">
        <v>0</v>
      </c>
      <c r="FM922" s="11">
        <v>3.3842353298660743E-8</v>
      </c>
      <c r="FN922" s="11">
        <v>0</v>
      </c>
      <c r="FO922" s="11">
        <v>0</v>
      </c>
      <c r="FP922" s="11">
        <v>0</v>
      </c>
      <c r="FQ922" s="11">
        <v>0</v>
      </c>
      <c r="FR922" s="11">
        <v>6.0731870302596276E-9</v>
      </c>
      <c r="FS922" s="11">
        <v>0</v>
      </c>
      <c r="FT922" s="11">
        <v>0</v>
      </c>
      <c r="FU922" s="11">
        <v>0</v>
      </c>
      <c r="FV922" s="11">
        <v>0</v>
      </c>
      <c r="FW922" s="11">
        <v>0</v>
      </c>
      <c r="FX922" s="11">
        <v>0</v>
      </c>
      <c r="FY922" s="11">
        <v>0</v>
      </c>
      <c r="FZ922" s="11">
        <v>0</v>
      </c>
      <c r="GA922" s="11">
        <v>0</v>
      </c>
      <c r="GB922" s="11">
        <v>0</v>
      </c>
      <c r="GC922" s="11">
        <v>0</v>
      </c>
      <c r="GD922" s="11">
        <v>0</v>
      </c>
      <c r="GE922" s="11">
        <v>0</v>
      </c>
      <c r="GF922" s="11">
        <v>0</v>
      </c>
      <c r="GG922" s="11">
        <v>0</v>
      </c>
      <c r="GH922" s="11">
        <v>0</v>
      </c>
      <c r="GI922" s="11">
        <v>0</v>
      </c>
      <c r="GJ922" s="11">
        <v>0</v>
      </c>
      <c r="GK922" s="11">
        <v>0</v>
      </c>
      <c r="GL922" s="11">
        <v>0</v>
      </c>
      <c r="GM922" s="11">
        <v>0</v>
      </c>
      <c r="GN922" s="11">
        <v>0</v>
      </c>
      <c r="GO922" s="11">
        <v>0</v>
      </c>
      <c r="GP922" s="11">
        <v>0</v>
      </c>
      <c r="GQ922" s="11">
        <v>0</v>
      </c>
      <c r="GR922" s="11">
        <v>0</v>
      </c>
      <c r="GS922" s="11">
        <v>0</v>
      </c>
      <c r="GT922" s="11">
        <v>0</v>
      </c>
      <c r="GU922" s="11">
        <v>2.8350137870222058E-7</v>
      </c>
      <c r="GV922" s="11">
        <v>0</v>
      </c>
      <c r="GW922" s="11">
        <v>-4.1568371240594436E-8</v>
      </c>
      <c r="GX922" s="11">
        <v>0</v>
      </c>
      <c r="GY922" s="11">
        <v>0</v>
      </c>
      <c r="GZ922" s="11">
        <v>0</v>
      </c>
      <c r="HA922" s="11">
        <v>0</v>
      </c>
      <c r="HB922" s="11">
        <v>0</v>
      </c>
      <c r="HC922" s="11">
        <v>0</v>
      </c>
      <c r="HD922" s="11">
        <v>0</v>
      </c>
      <c r="HE922" s="11">
        <v>0</v>
      </c>
      <c r="HF922" s="11">
        <v>0</v>
      </c>
      <c r="HG922" s="11">
        <v>0</v>
      </c>
      <c r="HH922" s="11">
        <v>0</v>
      </c>
      <c r="HI922" s="11">
        <v>0</v>
      </c>
      <c r="HJ922" s="11">
        <v>0</v>
      </c>
      <c r="HK922" s="11">
        <v>0</v>
      </c>
      <c r="HL922" s="11">
        <v>0</v>
      </c>
      <c r="HM922" s="11">
        <v>0</v>
      </c>
      <c r="HN922" s="11">
        <v>0</v>
      </c>
      <c r="HO922" s="11">
        <v>0</v>
      </c>
      <c r="HP922" s="11">
        <v>0</v>
      </c>
      <c r="HQ922" s="11">
        <v>0</v>
      </c>
      <c r="HR922" s="11">
        <v>0</v>
      </c>
      <c r="HS922" s="11">
        <v>0</v>
      </c>
      <c r="HT922" s="11">
        <v>0</v>
      </c>
      <c r="HU922" s="11">
        <v>0</v>
      </c>
      <c r="HV922" s="11">
        <v>0</v>
      </c>
      <c r="HW922" s="11">
        <v>0</v>
      </c>
      <c r="HX922" s="11">
        <v>0</v>
      </c>
      <c r="HY922" s="11">
        <v>0</v>
      </c>
      <c r="HZ922" s="11">
        <v>0</v>
      </c>
      <c r="IA922" s="11">
        <v>0</v>
      </c>
      <c r="IB922" s="11">
        <v>0</v>
      </c>
      <c r="IC922" s="11">
        <v>0</v>
      </c>
      <c r="ID922" s="11">
        <v>0</v>
      </c>
      <c r="IE922" s="11">
        <v>0</v>
      </c>
      <c r="IF922" s="11">
        <v>0</v>
      </c>
      <c r="IG922" s="11">
        <v>2.9797404901750399E-9</v>
      </c>
      <c r="IH922" s="11">
        <v>0</v>
      </c>
      <c r="II922" s="11">
        <v>-3.3842353298663469E-8</v>
      </c>
      <c r="IJ922" s="11">
        <v>0</v>
      </c>
      <c r="IK922" s="11">
        <v>0</v>
      </c>
      <c r="IL922" s="11">
        <v>0</v>
      </c>
      <c r="IM922" s="11">
        <v>0</v>
      </c>
      <c r="IN922" s="11">
        <v>0</v>
      </c>
      <c r="IO922" s="11">
        <v>0</v>
      </c>
      <c r="IP922" s="11">
        <v>0</v>
      </c>
      <c r="IQ922" s="11">
        <v>0</v>
      </c>
      <c r="IR922" s="11">
        <v>0</v>
      </c>
      <c r="IS922" s="11">
        <v>0</v>
      </c>
      <c r="IT922" s="11">
        <v>0</v>
      </c>
      <c r="IU922" s="11">
        <v>0</v>
      </c>
      <c r="IV922" s="11">
        <v>0</v>
      </c>
      <c r="IW922" s="11">
        <v>0</v>
      </c>
      <c r="IX922" s="11">
        <v>0</v>
      </c>
      <c r="IY922" s="11">
        <v>0</v>
      </c>
      <c r="IZ922" s="11">
        <v>0</v>
      </c>
      <c r="JA922" s="11">
        <v>0</v>
      </c>
      <c r="JB922" s="11">
        <v>0</v>
      </c>
      <c r="JC922" s="11">
        <v>0</v>
      </c>
      <c r="JD922" s="11">
        <v>0</v>
      </c>
      <c r="JE922" s="11">
        <v>0</v>
      </c>
      <c r="JF922" s="11">
        <v>0</v>
      </c>
      <c r="JG922" s="11">
        <v>0</v>
      </c>
      <c r="JH922" s="11">
        <v>0</v>
      </c>
      <c r="JI922" s="11">
        <v>0</v>
      </c>
      <c r="JJ922" s="11">
        <v>0</v>
      </c>
      <c r="JK922" s="11">
        <v>0</v>
      </c>
      <c r="JL922" s="11">
        <v>0</v>
      </c>
      <c r="JM922" s="11">
        <v>0</v>
      </c>
      <c r="JN922" s="11">
        <v>0</v>
      </c>
      <c r="JO922" s="11">
        <v>8.7885704044785647E-7</v>
      </c>
      <c r="JP922" s="11">
        <v>0</v>
      </c>
      <c r="JQ922" s="11">
        <v>0</v>
      </c>
      <c r="JR922" s="11">
        <v>0</v>
      </c>
      <c r="JS922" s="11">
        <v>0</v>
      </c>
      <c r="JT922" s="11">
        <v>0</v>
      </c>
      <c r="JU922" s="11">
        <v>-7.0012616743214023E-11</v>
      </c>
      <c r="JV922" s="11">
        <v>0</v>
      </c>
      <c r="JW922" s="11">
        <v>0</v>
      </c>
      <c r="JX922" s="11">
        <v>0</v>
      </c>
      <c r="JY922" s="11">
        <v>0</v>
      </c>
      <c r="JZ922" s="11">
        <v>0</v>
      </c>
      <c r="KA922" s="11">
        <v>0</v>
      </c>
      <c r="KB922" s="11">
        <v>0</v>
      </c>
      <c r="KC922" s="11">
        <v>0</v>
      </c>
      <c r="KD922" s="11">
        <v>0</v>
      </c>
      <c r="KE922" s="11">
        <v>0</v>
      </c>
      <c r="KF922" s="11">
        <v>0</v>
      </c>
      <c r="KG922" s="11">
        <v>0</v>
      </c>
      <c r="KH922" s="11">
        <v>0</v>
      </c>
      <c r="KI922" s="11">
        <v>0</v>
      </c>
      <c r="KJ922" s="11">
        <v>0</v>
      </c>
      <c r="KK922" s="11">
        <v>0</v>
      </c>
      <c r="KL922" s="11">
        <v>0</v>
      </c>
      <c r="KM922" s="11">
        <v>0</v>
      </c>
      <c r="KN922" s="11">
        <v>0</v>
      </c>
      <c r="KO922" s="11">
        <v>0</v>
      </c>
      <c r="KP922" s="11">
        <v>0</v>
      </c>
      <c r="KQ922" s="11">
        <v>0</v>
      </c>
      <c r="KR922" s="11">
        <v>0</v>
      </c>
      <c r="KS922" s="11">
        <v>0</v>
      </c>
      <c r="KT922" s="11">
        <v>0</v>
      </c>
      <c r="KU922" s="11">
        <v>0</v>
      </c>
      <c r="KV922" s="11">
        <v>0</v>
      </c>
      <c r="KW922" s="11">
        <v>0</v>
      </c>
      <c r="KX922" s="11">
        <v>0</v>
      </c>
      <c r="KY922" s="11">
        <v>0</v>
      </c>
      <c r="KZ922" s="11">
        <v>1.9530156454396813E-6</v>
      </c>
      <c r="LA922" s="11">
        <v>0</v>
      </c>
      <c r="LB922" s="11">
        <v>0</v>
      </c>
      <c r="LC922" s="11">
        <v>0</v>
      </c>
      <c r="LD922" s="11">
        <v>0</v>
      </c>
      <c r="LE922" s="11">
        <v>0</v>
      </c>
      <c r="LF922" s="11">
        <v>0</v>
      </c>
      <c r="LG922" s="11">
        <v>-7.5412856179984933E-10</v>
      </c>
      <c r="LH922" s="11">
        <v>0</v>
      </c>
      <c r="LI922" s="11">
        <v>0</v>
      </c>
      <c r="LJ922" s="11">
        <v>0</v>
      </c>
      <c r="LK922" s="11">
        <v>0</v>
      </c>
      <c r="LL922" s="11">
        <v>0</v>
      </c>
      <c r="LM922" s="11">
        <v>0</v>
      </c>
      <c r="LN922" s="11">
        <v>0</v>
      </c>
      <c r="LO922" s="11">
        <v>0</v>
      </c>
      <c r="LP922" s="11">
        <v>0</v>
      </c>
      <c r="LQ922" s="11">
        <v>0</v>
      </c>
      <c r="LR922" s="11">
        <v>0</v>
      </c>
      <c r="LS922" s="11">
        <v>0</v>
      </c>
      <c r="LT922" s="11">
        <v>0</v>
      </c>
      <c r="LU922" s="11">
        <v>0</v>
      </c>
      <c r="LV922" s="11">
        <v>0</v>
      </c>
      <c r="LW922" s="11">
        <v>0</v>
      </c>
      <c r="LX922" s="11">
        <v>0</v>
      </c>
      <c r="LY922" s="11">
        <v>0</v>
      </c>
      <c r="LZ922" s="11">
        <v>0</v>
      </c>
      <c r="MA922" s="11">
        <v>0</v>
      </c>
      <c r="MB922" s="11">
        <v>0</v>
      </c>
      <c r="MC922" s="11">
        <v>0</v>
      </c>
      <c r="MD922" s="11">
        <v>0</v>
      </c>
      <c r="ME922" s="11">
        <v>0</v>
      </c>
      <c r="MF922" s="11">
        <v>0</v>
      </c>
      <c r="MG922" s="11">
        <v>0</v>
      </c>
      <c r="MH922" s="11">
        <v>0</v>
      </c>
      <c r="MI922" s="11">
        <v>0</v>
      </c>
      <c r="MJ922" s="11">
        <v>0</v>
      </c>
      <c r="MK922" s="11">
        <v>3.2550260757328019E-7</v>
      </c>
      <c r="ML922" s="11">
        <v>0</v>
      </c>
      <c r="MM922" s="11">
        <v>0</v>
      </c>
      <c r="MN922" s="11">
        <v>0</v>
      </c>
      <c r="MO922" s="11">
        <v>0</v>
      </c>
      <c r="MP922" s="11">
        <v>0</v>
      </c>
      <c r="MQ922" s="11">
        <v>0</v>
      </c>
      <c r="MR922" s="11">
        <v>0</v>
      </c>
      <c r="MS922" s="11">
        <v>-2.4070557517921858E-10</v>
      </c>
      <c r="MT922" s="11">
        <v>0</v>
      </c>
      <c r="MU922" s="11">
        <v>0</v>
      </c>
      <c r="MV922" s="11">
        <v>0</v>
      </c>
      <c r="MW922" s="11">
        <v>0</v>
      </c>
      <c r="MX922" s="11">
        <v>0</v>
      </c>
      <c r="MY922" s="11">
        <v>0</v>
      </c>
      <c r="MZ922" s="11">
        <v>0</v>
      </c>
      <c r="NA922" s="11">
        <v>0</v>
      </c>
      <c r="NB922" s="11">
        <v>0</v>
      </c>
      <c r="NC922" s="11">
        <v>0</v>
      </c>
      <c r="ND922" s="11">
        <v>0</v>
      </c>
      <c r="NE922" s="11">
        <v>0</v>
      </c>
      <c r="NF922" s="11">
        <v>0</v>
      </c>
      <c r="NG922" s="11">
        <v>0</v>
      </c>
      <c r="NH922" s="11">
        <v>0</v>
      </c>
      <c r="NI922" s="11">
        <v>0</v>
      </c>
      <c r="NJ922" s="11">
        <v>0</v>
      </c>
      <c r="NK922" s="11">
        <v>0</v>
      </c>
      <c r="NL922" s="11">
        <v>0</v>
      </c>
      <c r="NM922" s="11">
        <v>0</v>
      </c>
      <c r="NN922" s="11">
        <v>0</v>
      </c>
      <c r="NO922" s="11">
        <v>0</v>
      </c>
      <c r="NP922" s="11">
        <v>0</v>
      </c>
      <c r="NQ922" s="11">
        <v>0</v>
      </c>
      <c r="NR922" s="11">
        <v>0</v>
      </c>
      <c r="NS922" s="11">
        <v>0</v>
      </c>
      <c r="NT922" s="11">
        <v>0</v>
      </c>
      <c r="NU922" s="11">
        <v>0</v>
      </c>
      <c r="NV922" s="11">
        <v>5.8798855308501331E-6</v>
      </c>
      <c r="NW922" s="11">
        <v>0</v>
      </c>
      <c r="NX922" s="11">
        <v>0</v>
      </c>
      <c r="NY922" s="11">
        <v>0</v>
      </c>
      <c r="NZ922" s="11">
        <v>0</v>
      </c>
      <c r="OA922" s="11">
        <v>0</v>
      </c>
      <c r="OB922" s="11">
        <v>0</v>
      </c>
      <c r="OC922" s="11">
        <v>0</v>
      </c>
      <c r="OD922" s="11">
        <v>0</v>
      </c>
      <c r="OE922" s="11">
        <v>-9.3500984881177504E-6</v>
      </c>
      <c r="OF922" s="11">
        <v>1.2851448936754266E-25</v>
      </c>
      <c r="OG922" s="11">
        <v>0</v>
      </c>
      <c r="OH922" s="11">
        <v>0</v>
      </c>
      <c r="OI922" s="11">
        <v>1.4843740388386212E-25</v>
      </c>
      <c r="OJ922" s="11">
        <v>5.1925638918420895E-7</v>
      </c>
      <c r="OK922" s="11">
        <v>0</v>
      </c>
      <c r="OL922" s="11">
        <v>0</v>
      </c>
      <c r="OM922" s="11">
        <v>0</v>
      </c>
      <c r="ON922" s="11">
        <v>0</v>
      </c>
      <c r="OO922" s="11">
        <v>2.9979281607393609E-7</v>
      </c>
      <c r="OP922" s="11">
        <v>0</v>
      </c>
      <c r="OQ922" s="11">
        <v>0</v>
      </c>
      <c r="OR922" s="11">
        <v>0</v>
      </c>
      <c r="OS922" s="11">
        <v>0</v>
      </c>
      <c r="OT922" s="11">
        <v>0</v>
      </c>
      <c r="OU922" s="11">
        <v>0</v>
      </c>
      <c r="OV922" s="11">
        <v>0</v>
      </c>
      <c r="OW922" s="11">
        <v>0</v>
      </c>
      <c r="OX922" s="11">
        <v>0</v>
      </c>
      <c r="OY922" s="11">
        <v>0</v>
      </c>
      <c r="OZ922" s="11">
        <v>0</v>
      </c>
      <c r="PA922" s="11">
        <v>0</v>
      </c>
      <c r="PB922" s="11">
        <v>0</v>
      </c>
      <c r="PC922" s="11">
        <v>0</v>
      </c>
      <c r="PD922" s="11">
        <v>0</v>
      </c>
      <c r="PE922" s="11">
        <v>0</v>
      </c>
      <c r="PF922" s="11">
        <v>0</v>
      </c>
      <c r="PG922" s="11">
        <v>0</v>
      </c>
      <c r="PH922" s="11">
        <v>0</v>
      </c>
      <c r="PI922" s="11">
        <v>0</v>
      </c>
      <c r="PJ922" s="11">
        <v>3.17097593484673E-8</v>
      </c>
      <c r="PK922" s="11">
        <v>0</v>
      </c>
      <c r="PL922" s="11">
        <v>0</v>
      </c>
      <c r="PM922" s="11">
        <v>0</v>
      </c>
      <c r="PN922" s="11">
        <v>0</v>
      </c>
      <c r="PO922" s="11">
        <v>0</v>
      </c>
      <c r="PP922" s="11">
        <v>3.9157888470101912E-6</v>
      </c>
      <c r="PQ922" s="11">
        <v>-2.9385921162279295E-7</v>
      </c>
      <c r="PR922" s="11">
        <v>8.3037289171706622E-9</v>
      </c>
      <c r="PS922" s="11">
        <v>0</v>
      </c>
      <c r="PT922" s="11">
        <v>3.6305511158300151E-10</v>
      </c>
      <c r="PU922" s="11">
        <v>0</v>
      </c>
      <c r="PV922" s="11">
        <v>0</v>
      </c>
      <c r="PW922" s="11">
        <v>0</v>
      </c>
      <c r="PX922" s="11">
        <v>0</v>
      </c>
      <c r="PY922" s="11">
        <v>0</v>
      </c>
      <c r="PZ922" s="11">
        <v>0</v>
      </c>
      <c r="QA922" s="11">
        <v>1.6806722689075633E-8</v>
      </c>
      <c r="QB922" s="11">
        <v>0</v>
      </c>
      <c r="QC922" s="11">
        <v>0</v>
      </c>
      <c r="QD922" s="11">
        <v>0</v>
      </c>
      <c r="QE922" s="11">
        <v>-1.0178900372401201</v>
      </c>
      <c r="QF922" s="11">
        <v>6.6635577568963281E-24</v>
      </c>
      <c r="QG922" s="11">
        <v>8.1555956996686477E-20</v>
      </c>
      <c r="QH922" s="11">
        <v>0</v>
      </c>
      <c r="QI922" s="11">
        <v>3.0985473758338465E-4</v>
      </c>
      <c r="QJ922" s="11">
        <v>0</v>
      </c>
      <c r="QK922" s="11">
        <v>0</v>
      </c>
      <c r="QL922" s="11">
        <v>0</v>
      </c>
      <c r="QM922" s="11">
        <v>0</v>
      </c>
      <c r="QN922" s="11">
        <v>0</v>
      </c>
      <c r="QO922" s="11">
        <v>0</v>
      </c>
      <c r="QP922" s="11">
        <v>0</v>
      </c>
      <c r="QQ922" s="11">
        <v>0</v>
      </c>
      <c r="QR922" s="11">
        <v>0</v>
      </c>
      <c r="QS922" s="11">
        <v>0</v>
      </c>
      <c r="QT922" s="11">
        <v>0</v>
      </c>
      <c r="QU922" s="11">
        <v>0</v>
      </c>
      <c r="QV922" s="11">
        <v>0</v>
      </c>
      <c r="QW922" s="11">
        <v>0</v>
      </c>
      <c r="QX922" s="11">
        <v>0</v>
      </c>
      <c r="QY922" s="11">
        <v>0</v>
      </c>
      <c r="QZ922" s="11">
        <v>0</v>
      </c>
      <c r="RA922" s="11">
        <v>0</v>
      </c>
      <c r="RB922" s="11">
        <v>0</v>
      </c>
      <c r="RC922" s="11">
        <v>0</v>
      </c>
      <c r="RD922" s="11">
        <v>0</v>
      </c>
      <c r="RE922" s="11">
        <v>0</v>
      </c>
      <c r="RF922" s="11">
        <v>0</v>
      </c>
      <c r="RG922" s="11">
        <v>0</v>
      </c>
      <c r="RH922" s="11">
        <v>0</v>
      </c>
      <c r="RI922" s="11">
        <v>0</v>
      </c>
      <c r="RJ922" s="11">
        <v>0</v>
      </c>
      <c r="RK922" s="11">
        <v>0</v>
      </c>
      <c r="RL922" s="11">
        <v>0</v>
      </c>
      <c r="RM922" s="11">
        <v>0</v>
      </c>
      <c r="RN922" s="11">
        <v>0</v>
      </c>
      <c r="RO922" s="11">
        <v>0</v>
      </c>
      <c r="RP922" s="11">
        <v>8.1126585908383342E-2</v>
      </c>
      <c r="RQ922" s="11">
        <v>-1.5341293920056402E-7</v>
      </c>
      <c r="RR922" s="11">
        <v>6.4590276459354007E-11</v>
      </c>
      <c r="RS922" s="11">
        <v>3.3790926223705125E-4</v>
      </c>
      <c r="RT922" s="11">
        <v>0</v>
      </c>
      <c r="RU922" s="11">
        <v>0</v>
      </c>
      <c r="RV922" s="11">
        <v>0</v>
      </c>
      <c r="RW922" s="11">
        <v>0</v>
      </c>
      <c r="RX922" s="11">
        <v>0</v>
      </c>
      <c r="RY922" s="11">
        <v>0</v>
      </c>
      <c r="RZ922" s="11">
        <v>0</v>
      </c>
      <c r="SA922" s="11">
        <v>0</v>
      </c>
      <c r="SB922" s="11">
        <v>0</v>
      </c>
      <c r="SC922" s="11">
        <v>0</v>
      </c>
      <c r="SD922" s="11">
        <v>0</v>
      </c>
      <c r="SE922" s="11">
        <v>0</v>
      </c>
      <c r="SF922" s="11">
        <v>0</v>
      </c>
      <c r="SG922" s="11">
        <v>0</v>
      </c>
      <c r="SH922" s="11">
        <v>0</v>
      </c>
      <c r="SI922" s="11">
        <v>0</v>
      </c>
      <c r="SJ922" s="11">
        <v>0</v>
      </c>
      <c r="SK922" s="11">
        <v>0</v>
      </c>
      <c r="SL922" s="11">
        <v>0</v>
      </c>
      <c r="SM922" s="11">
        <v>0</v>
      </c>
      <c r="SN922" s="11">
        <v>0</v>
      </c>
      <c r="SO922" s="11">
        <v>0</v>
      </c>
      <c r="SP922" s="11">
        <v>0</v>
      </c>
      <c r="SQ922" s="11">
        <v>0</v>
      </c>
      <c r="SR922" s="11">
        <v>0</v>
      </c>
      <c r="SS922" s="11">
        <v>0</v>
      </c>
      <c r="ST922" s="11">
        <v>0</v>
      </c>
      <c r="SU922" s="11">
        <v>0</v>
      </c>
      <c r="SV922" s="11">
        <v>0</v>
      </c>
      <c r="SW922" s="11">
        <v>0</v>
      </c>
      <c r="SX922" s="11">
        <v>0</v>
      </c>
      <c r="SY922" s="11">
        <v>0</v>
      </c>
      <c r="SZ922" s="11">
        <v>0</v>
      </c>
      <c r="TA922" s="11">
        <v>0.93295573794640785</v>
      </c>
      <c r="TB922" s="11">
        <v>0</v>
      </c>
      <c r="TC922" s="11">
        <v>-6.5158030333599897E-11</v>
      </c>
      <c r="TD922" s="11">
        <v>0</v>
      </c>
      <c r="TE922" s="11">
        <v>0</v>
      </c>
      <c r="TF922" s="11">
        <v>0</v>
      </c>
      <c r="TG922" s="11">
        <v>0</v>
      </c>
      <c r="TH922" s="11">
        <v>0</v>
      </c>
      <c r="TI922" s="11">
        <v>0</v>
      </c>
      <c r="TJ922" s="11">
        <v>0</v>
      </c>
      <c r="TK922" s="11">
        <v>0</v>
      </c>
      <c r="TL922" s="11">
        <v>0</v>
      </c>
      <c r="TM922" s="11">
        <v>0</v>
      </c>
      <c r="TN922" s="11">
        <v>0</v>
      </c>
      <c r="TO922" s="11">
        <v>0</v>
      </c>
      <c r="TP922" s="11">
        <v>0</v>
      </c>
      <c r="TQ922" s="11">
        <v>0</v>
      </c>
      <c r="TR922" s="11">
        <v>0</v>
      </c>
      <c r="TS922" s="11">
        <v>0</v>
      </c>
      <c r="TT922" s="11">
        <v>0</v>
      </c>
      <c r="TU922" s="11">
        <v>0</v>
      </c>
      <c r="TV922" s="11">
        <v>0</v>
      </c>
      <c r="TW922" s="11">
        <v>0</v>
      </c>
      <c r="TX922" s="11">
        <v>0</v>
      </c>
      <c r="TY922" s="11">
        <v>0</v>
      </c>
      <c r="TZ922" s="11">
        <v>0</v>
      </c>
      <c r="UA922" s="11">
        <v>0</v>
      </c>
      <c r="UB922" s="11">
        <v>0</v>
      </c>
      <c r="UC922" s="11">
        <v>0</v>
      </c>
      <c r="UD922" s="11">
        <v>0</v>
      </c>
      <c r="UE922" s="11">
        <v>0</v>
      </c>
      <c r="UF922" s="11">
        <v>0</v>
      </c>
      <c r="UG922" s="11">
        <v>0</v>
      </c>
      <c r="UH922" s="11">
        <v>0</v>
      </c>
      <c r="UI922" s="11">
        <v>0</v>
      </c>
      <c r="UJ922" s="11">
        <v>0</v>
      </c>
      <c r="UK922" s="11">
        <v>0</v>
      </c>
      <c r="UL922" s="11">
        <v>0</v>
      </c>
      <c r="UM922" s="11">
        <v>1.270409832486601E-7</v>
      </c>
      <c r="UN922" s="11">
        <v>0</v>
      </c>
      <c r="UO922" s="11">
        <v>-3.3791133675686744E-4</v>
      </c>
      <c r="UP922" s="11">
        <v>0</v>
      </c>
      <c r="UQ922" s="11">
        <v>0</v>
      </c>
      <c r="UR922" s="11">
        <v>0</v>
      </c>
      <c r="US922" s="11">
        <v>0</v>
      </c>
      <c r="UT922" s="11">
        <v>0</v>
      </c>
      <c r="UU922" s="11">
        <v>0</v>
      </c>
      <c r="UV922" s="11">
        <v>0</v>
      </c>
      <c r="UW922" s="11">
        <v>0</v>
      </c>
      <c r="UX922" s="11">
        <v>0</v>
      </c>
      <c r="UY922" s="11">
        <v>0</v>
      </c>
      <c r="UZ922" s="11">
        <v>0</v>
      </c>
      <c r="VA922" s="11">
        <v>0</v>
      </c>
      <c r="VB922" s="11">
        <v>0</v>
      </c>
      <c r="VC922" s="11">
        <v>0</v>
      </c>
      <c r="VD922" s="11">
        <v>0</v>
      </c>
      <c r="VE922" s="11">
        <v>0</v>
      </c>
      <c r="VF922" s="11">
        <v>0</v>
      </c>
      <c r="VG922" s="11">
        <v>0</v>
      </c>
      <c r="VH922" s="11">
        <v>0</v>
      </c>
      <c r="VI922" s="11">
        <v>0</v>
      </c>
      <c r="VJ922" s="11">
        <v>0</v>
      </c>
      <c r="VK922" s="11">
        <v>0</v>
      </c>
      <c r="VL922" s="11">
        <v>0</v>
      </c>
      <c r="VM922" s="11">
        <v>0</v>
      </c>
      <c r="VN922" s="11">
        <v>0</v>
      </c>
      <c r="VO922" s="11">
        <v>0</v>
      </c>
      <c r="VP922" s="11">
        <v>0</v>
      </c>
      <c r="VQ922" s="11">
        <v>0</v>
      </c>
      <c r="VR922" s="11">
        <v>0</v>
      </c>
      <c r="VS922" s="11">
        <v>0</v>
      </c>
      <c r="VT922" s="11">
        <v>0</v>
      </c>
      <c r="VU922" s="11">
        <v>0</v>
      </c>
      <c r="VV922" s="11">
        <v>0</v>
      </c>
      <c r="VW922" s="11">
        <v>3.8077130190029645E-3</v>
      </c>
      <c r="VX922" s="11">
        <v>0</v>
      </c>
      <c r="VY922" s="11">
        <v>0</v>
      </c>
      <c r="VZ922" s="11">
        <v>0</v>
      </c>
      <c r="WA922" s="11">
        <v>-1.39407680576936E-3</v>
      </c>
      <c r="WB922" s="11">
        <v>2.0590546966210516E-25</v>
      </c>
      <c r="WC922" s="11">
        <v>9.7302549369116969E-24</v>
      </c>
      <c r="WD922" s="11">
        <v>2.0450714972236726E-24</v>
      </c>
      <c r="WE922" s="11">
        <v>0</v>
      </c>
      <c r="WF922" s="11">
        <v>0</v>
      </c>
      <c r="WG922" s="11">
        <v>1.1803772121772175E-25</v>
      </c>
      <c r="WH922" s="11">
        <v>2.2809954890095924E-26</v>
      </c>
      <c r="WI922" s="11">
        <v>3.7816913415617613E-26</v>
      </c>
      <c r="WJ922" s="11">
        <v>2.4906900237328187E-8</v>
      </c>
      <c r="WK922" s="11">
        <v>0</v>
      </c>
      <c r="WL922" s="11">
        <v>0</v>
      </c>
      <c r="WM922" s="11">
        <v>0</v>
      </c>
      <c r="WN922" s="11">
        <v>0</v>
      </c>
      <c r="WO922" s="11">
        <v>0</v>
      </c>
      <c r="WP922" s="11">
        <v>0</v>
      </c>
      <c r="WQ922" s="11">
        <v>0</v>
      </c>
      <c r="WR922" s="11">
        <v>0</v>
      </c>
      <c r="WS922" s="11">
        <v>0</v>
      </c>
      <c r="WT922" s="11">
        <v>0</v>
      </c>
      <c r="WU922" s="11">
        <v>0</v>
      </c>
      <c r="WV922" s="11">
        <v>0</v>
      </c>
      <c r="WW922" s="11">
        <v>0</v>
      </c>
      <c r="WX922" s="11">
        <v>0</v>
      </c>
      <c r="WY922" s="11">
        <v>0</v>
      </c>
      <c r="WZ922" s="11">
        <v>0</v>
      </c>
      <c r="XA922" s="11">
        <v>0</v>
      </c>
      <c r="XB922" s="11">
        <v>0</v>
      </c>
      <c r="XC922" s="11">
        <v>0</v>
      </c>
      <c r="XD922" s="11">
        <v>0</v>
      </c>
      <c r="XE922" s="11">
        <v>0</v>
      </c>
      <c r="XF922" s="11">
        <v>0</v>
      </c>
      <c r="XG922" s="11">
        <v>0</v>
      </c>
      <c r="XH922" s="11">
        <v>0</v>
      </c>
      <c r="XI922" s="11">
        <v>0</v>
      </c>
      <c r="XJ922" s="11">
        <v>0</v>
      </c>
      <c r="XK922" s="11">
        <v>0</v>
      </c>
      <c r="XL922" s="11">
        <v>6.9241432841634301E-25</v>
      </c>
      <c r="XM922" s="11">
        <v>-1.2665770770688541E-20</v>
      </c>
      <c r="XN922" s="11">
        <v>0</v>
      </c>
      <c r="XO922" s="11">
        <v>0</v>
      </c>
      <c r="XP922" s="11">
        <v>0</v>
      </c>
      <c r="XQ922" s="11">
        <v>0</v>
      </c>
      <c r="XR922" s="11">
        <v>0</v>
      </c>
      <c r="XS922" s="11">
        <v>0</v>
      </c>
      <c r="XT922" s="11">
        <v>0</v>
      </c>
      <c r="XU922" s="11">
        <v>0</v>
      </c>
      <c r="XV922" s="11">
        <v>0</v>
      </c>
      <c r="XW922" s="11">
        <v>0</v>
      </c>
      <c r="XX922" s="11">
        <v>0</v>
      </c>
      <c r="XY922" s="11">
        <v>0</v>
      </c>
      <c r="XZ922" s="11">
        <v>0</v>
      </c>
      <c r="YA922" s="11">
        <v>0</v>
      </c>
      <c r="YB922" s="11">
        <v>0</v>
      </c>
      <c r="YC922" s="11">
        <v>0</v>
      </c>
      <c r="YD922" s="11">
        <v>0</v>
      </c>
      <c r="YE922" s="11">
        <v>0</v>
      </c>
      <c r="YF922" s="11">
        <v>0</v>
      </c>
      <c r="YG922" s="11">
        <v>0</v>
      </c>
      <c r="YH922" s="11">
        <v>0</v>
      </c>
      <c r="YI922" s="11">
        <v>0</v>
      </c>
      <c r="YJ922" s="11">
        <v>0</v>
      </c>
      <c r="YK922" s="11">
        <v>0</v>
      </c>
      <c r="YL922" s="11">
        <v>0</v>
      </c>
      <c r="YM922" s="11">
        <v>0</v>
      </c>
      <c r="YN922" s="11">
        <v>0</v>
      </c>
      <c r="YO922" s="11">
        <v>0</v>
      </c>
      <c r="YP922" s="11">
        <v>0</v>
      </c>
      <c r="YQ922" s="11">
        <v>0</v>
      </c>
      <c r="YR922" s="11">
        <v>0</v>
      </c>
      <c r="YS922" s="11">
        <v>0</v>
      </c>
      <c r="YT922" s="11">
        <v>2.6371955951901931E-8</v>
      </c>
      <c r="YU922" s="11">
        <v>0</v>
      </c>
      <c r="YV922" s="11">
        <v>0</v>
      </c>
      <c r="YW922" s="11">
        <v>1.6617943881992233E-5</v>
      </c>
      <c r="YX922" s="11">
        <v>9.9999999999999995E-21</v>
      </c>
      <c r="YY922" s="11">
        <v>-5.9721578438807445E-7</v>
      </c>
      <c r="YZ922" s="11">
        <v>0</v>
      </c>
      <c r="ZA922" s="11">
        <v>5.0827121768149012E-8</v>
      </c>
      <c r="ZB922" s="11">
        <v>0</v>
      </c>
      <c r="ZC922" s="11">
        <v>1.3647848629115687E-9</v>
      </c>
      <c r="ZD922" s="11">
        <v>2.7953821334508023E-10</v>
      </c>
      <c r="ZE922" s="11">
        <v>1.8657139351770627E-10</v>
      </c>
      <c r="ZF922" s="11">
        <v>0</v>
      </c>
      <c r="ZG922" s="11">
        <v>0</v>
      </c>
      <c r="ZH922" s="11">
        <v>0</v>
      </c>
      <c r="ZI922" s="11">
        <v>0</v>
      </c>
      <c r="ZJ922" s="11">
        <v>0</v>
      </c>
      <c r="ZK922" s="11">
        <v>0</v>
      </c>
      <c r="ZL922" s="11">
        <v>0</v>
      </c>
      <c r="ZM922" s="11">
        <v>0</v>
      </c>
      <c r="ZN922" s="11">
        <v>0</v>
      </c>
      <c r="ZO922" s="11">
        <v>0</v>
      </c>
      <c r="ZP922" s="11">
        <v>0</v>
      </c>
      <c r="ZQ922" s="11">
        <v>0</v>
      </c>
      <c r="ZR922" s="11">
        <v>0</v>
      </c>
      <c r="ZS922" s="11">
        <v>0</v>
      </c>
      <c r="ZT922" s="11">
        <v>0</v>
      </c>
      <c r="ZU922" s="11">
        <v>0</v>
      </c>
      <c r="ZV922" s="11">
        <v>0</v>
      </c>
      <c r="ZW922" s="11">
        <v>0</v>
      </c>
      <c r="ZX922" s="11">
        <v>0</v>
      </c>
      <c r="ZY922" s="11">
        <v>0</v>
      </c>
      <c r="ZZ922" s="11">
        <v>0</v>
      </c>
      <c r="AAA922" s="11">
        <v>0</v>
      </c>
      <c r="AAB922" s="11">
        <v>0</v>
      </c>
      <c r="AAC922" s="11">
        <v>0</v>
      </c>
      <c r="AAD922" s="11">
        <v>0</v>
      </c>
      <c r="AAE922" s="11">
        <v>0</v>
      </c>
      <c r="AAF922" s="11">
        <v>0</v>
      </c>
      <c r="AAG922" s="11">
        <v>0</v>
      </c>
      <c r="AAH922" s="11">
        <v>3.1473378564379229E-27</v>
      </c>
      <c r="AAI922" s="11">
        <v>0</v>
      </c>
      <c r="AAJ922" s="11">
        <v>2.2840503057298893E-8</v>
      </c>
      <c r="AAK922" s="11">
        <v>-2.0542882400713691E-8</v>
      </c>
      <c r="AAL922" s="11">
        <v>0</v>
      </c>
      <c r="AAM922" s="11">
        <v>7.7628888905071073E-9</v>
      </c>
      <c r="AAN922" s="11">
        <v>0</v>
      </c>
      <c r="AAO922" s="11">
        <v>0</v>
      </c>
      <c r="AAP922" s="11">
        <v>0</v>
      </c>
      <c r="AAQ922" s="11">
        <v>0</v>
      </c>
      <c r="AAR922" s="11">
        <v>0</v>
      </c>
      <c r="AAS922" s="11">
        <v>0</v>
      </c>
      <c r="AAT922" s="11">
        <v>2.9371767559520981E-14</v>
      </c>
      <c r="AAU922" s="11">
        <v>0</v>
      </c>
      <c r="AAV922" s="11">
        <v>0</v>
      </c>
      <c r="AAW922" s="11">
        <v>0</v>
      </c>
      <c r="AAX922" s="11">
        <v>0</v>
      </c>
      <c r="AAY922" s="11">
        <v>0</v>
      </c>
      <c r="AAZ922" s="11">
        <v>0</v>
      </c>
      <c r="ABA922" s="11">
        <v>0</v>
      </c>
      <c r="ABB922" s="11">
        <v>0</v>
      </c>
      <c r="ABC922" s="11">
        <v>0</v>
      </c>
      <c r="ABD922" s="11">
        <v>0</v>
      </c>
      <c r="ABE922" s="11">
        <v>0</v>
      </c>
      <c r="ABF922" s="11">
        <v>0</v>
      </c>
      <c r="ABG922" s="11">
        <v>0</v>
      </c>
      <c r="ABH922" s="11">
        <v>0</v>
      </c>
      <c r="ABI922" s="11">
        <v>0</v>
      </c>
      <c r="ABJ922" s="11">
        <v>0</v>
      </c>
      <c r="ABK922" s="11">
        <v>0</v>
      </c>
      <c r="ABL922" s="11">
        <v>0</v>
      </c>
      <c r="ABM922" s="11">
        <v>0</v>
      </c>
      <c r="ABN922" s="11">
        <v>0</v>
      </c>
      <c r="ABO922" s="11">
        <v>0</v>
      </c>
      <c r="ABP922" s="11">
        <v>0</v>
      </c>
      <c r="ABQ922" s="11">
        <v>0</v>
      </c>
      <c r="ABR922" s="11">
        <v>0</v>
      </c>
      <c r="ABS922" s="11">
        <v>0</v>
      </c>
      <c r="ABT922" s="11">
        <v>0</v>
      </c>
      <c r="ABU922" s="11">
        <v>5.74375281330773E-7</v>
      </c>
      <c r="ABV922" s="11">
        <v>0</v>
      </c>
      <c r="ABW922" s="11">
        <v>-5.4110350942872077E-8</v>
      </c>
      <c r="ABX922" s="11">
        <v>0</v>
      </c>
      <c r="ABY922" s="11">
        <v>0</v>
      </c>
      <c r="ABZ922" s="11">
        <v>0</v>
      </c>
      <c r="ACA922" s="11">
        <v>0</v>
      </c>
      <c r="ACB922" s="11">
        <v>0</v>
      </c>
      <c r="ACC922" s="11">
        <v>0</v>
      </c>
      <c r="ACD922" s="11">
        <v>0</v>
      </c>
      <c r="ACE922" s="11">
        <v>0</v>
      </c>
      <c r="ACF922" s="11">
        <v>0</v>
      </c>
      <c r="ACG922" s="11">
        <v>0</v>
      </c>
      <c r="ACH922" s="11">
        <v>0</v>
      </c>
      <c r="ACI922" s="11">
        <v>0</v>
      </c>
      <c r="ACJ922" s="11">
        <v>0</v>
      </c>
      <c r="ACK922" s="11">
        <v>0</v>
      </c>
      <c r="ACL922" s="11">
        <v>0</v>
      </c>
      <c r="ACM922" s="11">
        <v>0</v>
      </c>
      <c r="ACN922" s="11">
        <v>0</v>
      </c>
      <c r="ACO922" s="11">
        <v>0</v>
      </c>
      <c r="ACP922" s="11">
        <v>0</v>
      </c>
      <c r="ACQ922" s="11">
        <v>0</v>
      </c>
      <c r="ACR922" s="11">
        <v>0</v>
      </c>
      <c r="ACS922" s="11">
        <v>0</v>
      </c>
      <c r="ACT922" s="11">
        <v>0</v>
      </c>
      <c r="ACU922" s="11">
        <v>0</v>
      </c>
      <c r="ACV922" s="11">
        <v>0</v>
      </c>
      <c r="ACW922" s="11">
        <v>0</v>
      </c>
      <c r="ACX922" s="11">
        <v>0</v>
      </c>
      <c r="ACY922" s="11">
        <v>0</v>
      </c>
      <c r="ACZ922" s="11">
        <v>0</v>
      </c>
      <c r="ADA922" s="11">
        <v>0</v>
      </c>
      <c r="ADB922" s="11">
        <v>0</v>
      </c>
      <c r="ADC922" s="11">
        <v>0</v>
      </c>
      <c r="ADD922" s="11">
        <v>0</v>
      </c>
      <c r="ADE922" s="11">
        <v>0</v>
      </c>
      <c r="ADF922" s="11">
        <v>0</v>
      </c>
      <c r="ADG922" s="11">
        <v>2.0542882400701042E-8</v>
      </c>
      <c r="ADH922" s="11">
        <v>0</v>
      </c>
      <c r="ADI922" s="11">
        <v>-8.6771821320962777E-9</v>
      </c>
      <c r="ADJ922" s="11">
        <v>0</v>
      </c>
      <c r="ADK922" s="11">
        <v>0</v>
      </c>
      <c r="ADL922" s="11">
        <v>0</v>
      </c>
      <c r="ADM922" s="11">
        <v>0</v>
      </c>
      <c r="ADN922" s="11">
        <v>0</v>
      </c>
      <c r="ADO922" s="11">
        <v>0</v>
      </c>
      <c r="ADP922" s="11">
        <v>0</v>
      </c>
      <c r="ADQ922" s="11">
        <v>0</v>
      </c>
      <c r="ADR922" s="11">
        <v>0</v>
      </c>
      <c r="ADS922" s="11">
        <v>0</v>
      </c>
      <c r="ADT922" s="11">
        <v>0</v>
      </c>
      <c r="ADU922" s="11">
        <v>0</v>
      </c>
      <c r="ADV922" s="11">
        <v>0</v>
      </c>
      <c r="ADW922" s="11">
        <v>0</v>
      </c>
      <c r="ADX922" s="11">
        <v>0</v>
      </c>
      <c r="ADY922" s="11">
        <v>0</v>
      </c>
      <c r="ADZ922" s="11">
        <v>0</v>
      </c>
      <c r="AEA922" s="11">
        <v>0</v>
      </c>
      <c r="AEB922" s="11">
        <v>0</v>
      </c>
      <c r="AEC922" s="11">
        <v>0</v>
      </c>
      <c r="AED922" s="11">
        <v>0</v>
      </c>
      <c r="AEE922" s="11">
        <v>0</v>
      </c>
      <c r="AEF922" s="11">
        <v>0</v>
      </c>
      <c r="AEG922" s="11">
        <v>0</v>
      </c>
      <c r="AEH922" s="11">
        <v>0</v>
      </c>
      <c r="AEI922" s="11">
        <v>0</v>
      </c>
      <c r="AEJ922" s="11">
        <v>0</v>
      </c>
      <c r="AEK922" s="11">
        <v>0</v>
      </c>
      <c r="AEL922" s="11">
        <v>0</v>
      </c>
      <c r="AEM922" s="11">
        <v>0</v>
      </c>
      <c r="AEN922" s="11">
        <v>0</v>
      </c>
      <c r="AEO922" s="11">
        <v>6.9241432840851706E-25</v>
      </c>
      <c r="AEP922" s="11">
        <v>0</v>
      </c>
      <c r="AEQ922" s="11">
        <v>0</v>
      </c>
      <c r="AER922" s="11">
        <v>0</v>
      </c>
      <c r="AES922" s="11">
        <v>0</v>
      </c>
      <c r="AET922" s="11">
        <v>0</v>
      </c>
      <c r="AEU922" s="11">
        <v>-1.3701606832850854E-9</v>
      </c>
      <c r="AEV922" s="11">
        <v>0</v>
      </c>
      <c r="AEW922" s="11">
        <v>0</v>
      </c>
      <c r="AEX922" s="11">
        <v>0</v>
      </c>
      <c r="AEY922" s="11">
        <v>0</v>
      </c>
      <c r="AEZ922" s="11">
        <v>0</v>
      </c>
      <c r="AFA922" s="11">
        <v>0</v>
      </c>
      <c r="AFB922" s="11">
        <v>0</v>
      </c>
      <c r="AFC922" s="11">
        <v>0</v>
      </c>
      <c r="AFD922" s="11">
        <v>0</v>
      </c>
      <c r="AFE922" s="11">
        <v>0</v>
      </c>
      <c r="AFF922" s="11">
        <v>0</v>
      </c>
      <c r="AFG922" s="11">
        <v>0</v>
      </c>
      <c r="AFH922" s="11">
        <v>0</v>
      </c>
      <c r="AFI922" s="11">
        <v>0</v>
      </c>
      <c r="AFJ922" s="11">
        <v>0</v>
      </c>
      <c r="AFK922" s="11">
        <v>0</v>
      </c>
      <c r="AFL922" s="11">
        <v>0</v>
      </c>
      <c r="AFM922" s="11">
        <v>0</v>
      </c>
      <c r="AFN922" s="11">
        <v>0</v>
      </c>
      <c r="AFO922" s="11">
        <v>0</v>
      </c>
      <c r="AFP922" s="11">
        <v>0</v>
      </c>
      <c r="AFQ922" s="11">
        <v>0</v>
      </c>
      <c r="AFR922" s="11">
        <v>0</v>
      </c>
      <c r="AFS922" s="11">
        <v>0</v>
      </c>
      <c r="AFT922" s="11">
        <v>0</v>
      </c>
      <c r="AFU922" s="11">
        <v>0</v>
      </c>
      <c r="AFV922" s="11">
        <v>0</v>
      </c>
      <c r="AFW922" s="11">
        <v>0</v>
      </c>
      <c r="AFX922" s="11">
        <v>0</v>
      </c>
      <c r="AFY922" s="11">
        <v>0</v>
      </c>
      <c r="AFZ922" s="11">
        <v>1.2463457911353308E-5</v>
      </c>
      <c r="AGA922" s="11">
        <v>0</v>
      </c>
      <c r="AGB922" s="11">
        <v>0</v>
      </c>
      <c r="AGC922" s="11">
        <v>0</v>
      </c>
      <c r="AGD922" s="11">
        <v>0</v>
      </c>
      <c r="AGE922" s="11">
        <v>0</v>
      </c>
      <c r="AGF922" s="11">
        <v>0</v>
      </c>
      <c r="AGG922" s="11">
        <v>-2.8067576729823066E-10</v>
      </c>
      <c r="AGH922" s="11">
        <v>0</v>
      </c>
      <c r="AGI922" s="11">
        <v>0</v>
      </c>
      <c r="AGJ922" s="11">
        <v>0</v>
      </c>
      <c r="AGK922" s="11">
        <v>0</v>
      </c>
      <c r="AGL922" s="11">
        <v>0</v>
      </c>
      <c r="AGM922" s="11">
        <v>0</v>
      </c>
      <c r="AGN922" s="11">
        <v>0</v>
      </c>
      <c r="AGO922" s="11">
        <v>0</v>
      </c>
      <c r="AGP922" s="11">
        <v>0</v>
      </c>
      <c r="AGQ922" s="11">
        <v>0</v>
      </c>
      <c r="AGR922" s="11">
        <v>0</v>
      </c>
      <c r="AGS922" s="11">
        <v>0</v>
      </c>
      <c r="AGT922" s="11">
        <v>0</v>
      </c>
      <c r="AGU922" s="11">
        <v>0</v>
      </c>
      <c r="AGV922" s="11">
        <v>0</v>
      </c>
      <c r="AGW922" s="11">
        <v>0</v>
      </c>
      <c r="AGX922" s="11">
        <v>0</v>
      </c>
      <c r="AGY922" s="11">
        <v>0</v>
      </c>
      <c r="AGZ922" s="11">
        <v>0</v>
      </c>
      <c r="AHA922" s="11">
        <v>0</v>
      </c>
      <c r="AHB922" s="11">
        <v>0</v>
      </c>
      <c r="AHC922" s="11">
        <v>0</v>
      </c>
      <c r="AHD922" s="11">
        <v>0</v>
      </c>
      <c r="AHE922" s="11">
        <v>0</v>
      </c>
      <c r="AHF922" s="11">
        <v>0</v>
      </c>
      <c r="AHG922" s="11">
        <v>0</v>
      </c>
      <c r="AHH922" s="11">
        <v>0</v>
      </c>
      <c r="AHI922" s="11">
        <v>0</v>
      </c>
      <c r="AHJ922" s="11">
        <v>0</v>
      </c>
      <c r="AHK922" s="11">
        <v>0</v>
      </c>
      <c r="AHL922" s="11">
        <v>0</v>
      </c>
      <c r="AHM922" s="11">
        <v>0</v>
      </c>
      <c r="AHN922" s="11">
        <v>0</v>
      </c>
      <c r="AHO922" s="11">
        <v>0</v>
      </c>
      <c r="AHP922" s="11">
        <v>0</v>
      </c>
      <c r="AHQ922" s="11">
        <v>0</v>
      </c>
      <c r="AHR922" s="11">
        <v>0</v>
      </c>
      <c r="AHS922" s="11">
        <v>0</v>
      </c>
      <c r="AHT922" s="11">
        <v>0</v>
      </c>
      <c r="AHU922" s="11">
        <v>0</v>
      </c>
      <c r="AHV922" s="11">
        <v>0</v>
      </c>
      <c r="AHW922" s="11">
        <v>0</v>
      </c>
      <c r="AHX922" s="11">
        <v>0</v>
      </c>
      <c r="AHY922" s="11">
        <v>0</v>
      </c>
      <c r="AHZ922" s="11">
        <v>0</v>
      </c>
      <c r="AIA922" s="11">
        <v>0</v>
      </c>
      <c r="AIB922" s="11">
        <v>0</v>
      </c>
      <c r="AIC922" s="11">
        <v>0</v>
      </c>
      <c r="AID922" s="11">
        <v>2.4911186751511984E-7</v>
      </c>
      <c r="AIE922" s="11">
        <v>-9.6747447904722247E-9</v>
      </c>
      <c r="AIF922" s="11">
        <v>1.3213062860730614E-8</v>
      </c>
      <c r="AIG922" s="11">
        <v>0</v>
      </c>
      <c r="AIH922" s="11">
        <v>0</v>
      </c>
      <c r="AII922" s="11">
        <v>0</v>
      </c>
      <c r="AIJ922" s="11">
        <v>1.9607843137254903E-9</v>
      </c>
      <c r="AIK922" s="11">
        <v>0</v>
      </c>
      <c r="AIL922" s="11">
        <v>0</v>
      </c>
      <c r="AIM922" s="11">
        <v>0</v>
      </c>
      <c r="AIN922" s="11">
        <v>0</v>
      </c>
      <c r="AIO922" s="11">
        <v>0</v>
      </c>
      <c r="AIP922" s="11">
        <v>0</v>
      </c>
      <c r="AIQ922" s="11">
        <v>0</v>
      </c>
      <c r="AIR922" s="11">
        <v>0</v>
      </c>
      <c r="AIS922" s="11">
        <v>0</v>
      </c>
      <c r="AIT922" s="11">
        <v>0</v>
      </c>
      <c r="AIU922" s="11">
        <v>0</v>
      </c>
      <c r="AIV922" s="11">
        <v>0</v>
      </c>
      <c r="AIW922" s="11">
        <v>0</v>
      </c>
      <c r="AIX922" s="11">
        <v>0</v>
      </c>
      <c r="AIY922" s="11">
        <v>0</v>
      </c>
      <c r="AIZ922" s="11">
        <v>0</v>
      </c>
      <c r="AJA922" s="11">
        <v>0</v>
      </c>
      <c r="AJB922" s="11">
        <v>0</v>
      </c>
      <c r="AJC922" s="11">
        <v>0</v>
      </c>
      <c r="AJD922" s="11">
        <v>0</v>
      </c>
      <c r="AJE922" s="11">
        <v>0</v>
      </c>
      <c r="AJF922" s="11">
        <v>0</v>
      </c>
      <c r="AJG922" s="11">
        <v>0</v>
      </c>
      <c r="AJH922" s="11">
        <v>0</v>
      </c>
      <c r="AJI922" s="11">
        <v>0</v>
      </c>
      <c r="AJJ922" s="11">
        <v>0</v>
      </c>
      <c r="AJK922" s="11">
        <v>0</v>
      </c>
      <c r="AJL922" s="11">
        <v>0</v>
      </c>
      <c r="AJM922" s="11">
        <v>0</v>
      </c>
      <c r="AJN922" s="11">
        <v>0</v>
      </c>
      <c r="AJO922" s="11">
        <v>0</v>
      </c>
      <c r="AJP922" s="11">
        <v>8.187730405055211E-11</v>
      </c>
      <c r="AJQ922" s="11">
        <v>-1.3216046795049331E-8</v>
      </c>
      <c r="AJR922" s="11">
        <v>0</v>
      </c>
      <c r="AJS922" s="11">
        <v>0</v>
      </c>
      <c r="AJT922" s="11">
        <v>0</v>
      </c>
      <c r="AJU922" s="11">
        <v>0</v>
      </c>
      <c r="AJV922" s="11">
        <v>0</v>
      </c>
      <c r="AJW922" s="11">
        <v>0</v>
      </c>
      <c r="AJX922" s="11">
        <v>0</v>
      </c>
      <c r="AJY922" s="11">
        <v>0</v>
      </c>
      <c r="AJZ922" s="11">
        <v>0</v>
      </c>
      <c r="AKA922" s="11">
        <v>0</v>
      </c>
      <c r="AKB922" s="11">
        <v>0</v>
      </c>
      <c r="AKC922" s="11">
        <v>0</v>
      </c>
      <c r="AKD922" s="11">
        <v>0</v>
      </c>
      <c r="AKE922" s="11">
        <v>0</v>
      </c>
      <c r="AKF922" s="11">
        <v>0</v>
      </c>
      <c r="AKG922" s="11">
        <v>0</v>
      </c>
      <c r="AKH922" s="11">
        <v>0</v>
      </c>
      <c r="AKI922" s="11">
        <v>0</v>
      </c>
      <c r="AKJ922" s="11">
        <v>0</v>
      </c>
      <c r="AKK922" s="11">
        <v>0</v>
      </c>
      <c r="AKL922" s="11">
        <v>0</v>
      </c>
      <c r="AKM922" s="11">
        <v>0</v>
      </c>
      <c r="AKN922" s="11">
        <v>0</v>
      </c>
      <c r="AKO922" s="11">
        <v>0</v>
      </c>
      <c r="AKP922" s="11">
        <v>0</v>
      </c>
      <c r="AKQ922" s="11">
        <v>0</v>
      </c>
      <c r="AKR922" s="11">
        <v>0</v>
      </c>
      <c r="AKS922" s="11">
        <v>0</v>
      </c>
      <c r="AKT922" s="11">
        <v>0</v>
      </c>
      <c r="AKU922" s="11">
        <v>0</v>
      </c>
      <c r="AKV922" s="11">
        <v>0</v>
      </c>
      <c r="AKW922" s="11">
        <v>0</v>
      </c>
      <c r="AKX922" s="11">
        <v>0</v>
      </c>
      <c r="AKY922" s="11">
        <v>3.9157888468059767E-6</v>
      </c>
      <c r="AKZ922" s="11">
        <v>0</v>
      </c>
      <c r="ALA922" s="11">
        <v>0</v>
      </c>
      <c r="ALB922" s="11">
        <v>0</v>
      </c>
      <c r="ALC922" s="11">
        <v>-3.6533845383937104E-10</v>
      </c>
      <c r="ALD922" s="11">
        <v>0</v>
      </c>
      <c r="ALE922" s="11">
        <v>0</v>
      </c>
      <c r="ALF922" s="11">
        <v>0</v>
      </c>
      <c r="ALG922" s="11">
        <v>0</v>
      </c>
      <c r="ALH922" s="11">
        <v>0</v>
      </c>
      <c r="ALI922" s="11">
        <v>0</v>
      </c>
      <c r="ALJ922" s="11">
        <v>0</v>
      </c>
      <c r="ALK922" s="11">
        <v>0</v>
      </c>
      <c r="ALL922" s="11">
        <v>0</v>
      </c>
      <c r="ALM922" s="11">
        <v>0</v>
      </c>
      <c r="ALN922" s="11">
        <v>0</v>
      </c>
      <c r="ALO922" s="11">
        <v>0</v>
      </c>
      <c r="ALP922" s="11">
        <v>0</v>
      </c>
      <c r="ALQ922" s="11">
        <v>0</v>
      </c>
      <c r="ALR922" s="11">
        <v>0</v>
      </c>
      <c r="ALS922" s="11">
        <v>0</v>
      </c>
      <c r="ALT922" s="11">
        <v>0</v>
      </c>
      <c r="ALU922" s="11">
        <v>0</v>
      </c>
      <c r="ALV922" s="11">
        <v>0</v>
      </c>
      <c r="ALW922" s="11">
        <v>0</v>
      </c>
      <c r="ALX922" s="11">
        <v>0</v>
      </c>
      <c r="ALY922" s="11">
        <v>0</v>
      </c>
      <c r="ALZ922" s="11">
        <v>0</v>
      </c>
      <c r="AMA922" s="11">
        <v>0</v>
      </c>
      <c r="AMB922" s="11">
        <v>0</v>
      </c>
      <c r="AMC922" s="11">
        <v>0</v>
      </c>
      <c r="AMD922" s="11">
        <v>0</v>
      </c>
      <c r="AME922" s="11">
        <v>0</v>
      </c>
      <c r="AMF922" s="11">
        <v>0</v>
      </c>
      <c r="AMG922" s="11">
        <v>0</v>
      </c>
      <c r="AMH922" s="11">
        <v>0</v>
      </c>
      <c r="AMI922" s="11">
        <v>0</v>
      </c>
      <c r="AMJ922" s="11">
        <v>2.844922114157459E-7</v>
      </c>
      <c r="AMK922" s="11">
        <v>0</v>
      </c>
      <c r="AML922" s="11">
        <v>0</v>
      </c>
      <c r="AMM922" s="11">
        <v>0</v>
      </c>
      <c r="AMN922" s="11">
        <v>0</v>
      </c>
      <c r="AMO922" s="11">
        <v>-8.5779169381490946E-6</v>
      </c>
      <c r="AMP922" s="11">
        <v>7.7622002073681174E-27</v>
      </c>
      <c r="AMQ922" s="11">
        <v>0</v>
      </c>
      <c r="AMR922" s="11">
        <v>0</v>
      </c>
      <c r="AMS922" s="11">
        <v>8.9656257782299743E-27</v>
      </c>
      <c r="AMT922" s="11">
        <v>0</v>
      </c>
      <c r="AMU922" s="11">
        <v>0</v>
      </c>
      <c r="AMV922" s="11">
        <v>0</v>
      </c>
      <c r="AMW922" s="11">
        <v>0</v>
      </c>
      <c r="AMX922" s="11">
        <v>0</v>
      </c>
      <c r="AMY922" s="11">
        <v>0</v>
      </c>
      <c r="AMZ922" s="11">
        <v>0</v>
      </c>
      <c r="ANA922" s="11">
        <v>0</v>
      </c>
      <c r="ANB922" s="11">
        <v>0</v>
      </c>
      <c r="ANC922" s="11">
        <v>0</v>
      </c>
      <c r="AND922" s="11">
        <v>0</v>
      </c>
      <c r="ANE922" s="11">
        <v>0</v>
      </c>
      <c r="ANF922" s="11">
        <v>0</v>
      </c>
      <c r="ANG922" s="11">
        <v>0</v>
      </c>
      <c r="ANH922" s="11">
        <v>0</v>
      </c>
      <c r="ANI922" s="11">
        <v>0</v>
      </c>
      <c r="ANJ922" s="11">
        <v>0</v>
      </c>
      <c r="ANK922" s="11">
        <v>0</v>
      </c>
      <c r="ANL922" s="11">
        <v>0</v>
      </c>
      <c r="ANM922" s="11">
        <v>0</v>
      </c>
      <c r="ANN922" s="11">
        <v>0</v>
      </c>
      <c r="ANO922" s="11">
        <v>0</v>
      </c>
      <c r="ANP922" s="11">
        <v>0</v>
      </c>
      <c r="ANQ922" s="11">
        <v>0</v>
      </c>
      <c r="ANR922" s="11">
        <v>0</v>
      </c>
      <c r="ANS922" s="11">
        <v>0</v>
      </c>
      <c r="ANT922" s="11">
        <v>0</v>
      </c>
      <c r="ANU922" s="11">
        <v>0</v>
      </c>
      <c r="ANV922" s="11">
        <v>3.8674157077409421E-8</v>
      </c>
      <c r="ANW922" s="11">
        <v>0</v>
      </c>
      <c r="ANX922" s="11">
        <v>0</v>
      </c>
      <c r="ANY922" s="11">
        <v>0</v>
      </c>
      <c r="ANZ922" s="11">
        <v>4.8349765339478567E-6</v>
      </c>
      <c r="AOA922" s="11">
        <v>-2.6926123984947601E-7</v>
      </c>
      <c r="AOB922" s="11">
        <v>8.9753746616491718E-9</v>
      </c>
      <c r="AOC922" s="11">
        <v>0</v>
      </c>
      <c r="AOD922" s="11">
        <v>1.452049449546483E-10</v>
      </c>
      <c r="AOE922" s="11">
        <v>0</v>
      </c>
      <c r="AOF922" s="11">
        <v>0</v>
      </c>
      <c r="AOG922" s="11">
        <v>0</v>
      </c>
      <c r="AOH922" s="11">
        <v>0</v>
      </c>
      <c r="AOI922" s="11">
        <v>0</v>
      </c>
      <c r="AOJ922" s="11">
        <v>0</v>
      </c>
      <c r="AOK922" s="11">
        <v>0</v>
      </c>
      <c r="AOL922" s="11">
        <v>0</v>
      </c>
      <c r="AOM922" s="11">
        <v>0</v>
      </c>
      <c r="AON922" s="11">
        <v>0</v>
      </c>
      <c r="AOO922" s="11">
        <v>0</v>
      </c>
      <c r="AOP922" s="11">
        <v>0</v>
      </c>
      <c r="AOQ922" s="11">
        <v>0</v>
      </c>
      <c r="AOR922" s="11">
        <v>0</v>
      </c>
      <c r="AOS922" s="11">
        <v>0</v>
      </c>
      <c r="AOT922" s="11">
        <v>0</v>
      </c>
      <c r="AOU922" s="11">
        <v>0</v>
      </c>
      <c r="AOV922" s="11">
        <v>0</v>
      </c>
      <c r="AOW922" s="11">
        <v>0</v>
      </c>
      <c r="AOX922" s="11">
        <v>0</v>
      </c>
      <c r="AOY922" s="11">
        <v>0</v>
      </c>
      <c r="AOZ922" s="11">
        <v>0</v>
      </c>
      <c r="APA922" s="11">
        <v>0</v>
      </c>
      <c r="APB922" s="11">
        <v>0</v>
      </c>
      <c r="APC922" s="11">
        <v>0</v>
      </c>
      <c r="APD922" s="11">
        <v>0</v>
      </c>
      <c r="APE922" s="11">
        <v>0</v>
      </c>
      <c r="APF922" s="11">
        <v>0</v>
      </c>
      <c r="APG922" s="11">
        <v>0</v>
      </c>
      <c r="APH922" s="11">
        <v>0</v>
      </c>
      <c r="API922" s="11">
        <v>0</v>
      </c>
      <c r="APJ922" s="11">
        <v>0</v>
      </c>
      <c r="APK922" s="11">
        <v>0</v>
      </c>
      <c r="APL922" s="11">
        <v>2.6926123984947511E-7</v>
      </c>
      <c r="APM922" s="11">
        <v>-1.1018036279426091E-8</v>
      </c>
      <c r="APN922" s="11">
        <v>1.321393280891302E-8</v>
      </c>
      <c r="APO922" s="11">
        <v>0</v>
      </c>
      <c r="APP922" s="11">
        <v>0</v>
      </c>
      <c r="APQ922" s="11">
        <v>0</v>
      </c>
      <c r="APR922" s="11">
        <v>0</v>
      </c>
      <c r="APS922" s="11">
        <v>0</v>
      </c>
      <c r="APT922" s="11">
        <v>0</v>
      </c>
      <c r="APU922" s="11">
        <v>0</v>
      </c>
      <c r="APV922" s="11">
        <v>0</v>
      </c>
      <c r="APW922" s="11">
        <v>0</v>
      </c>
      <c r="APX922" s="11">
        <v>0</v>
      </c>
      <c r="APY922" s="11">
        <v>0</v>
      </c>
      <c r="APZ922" s="11">
        <v>0</v>
      </c>
      <c r="AQA922" s="11">
        <v>0</v>
      </c>
      <c r="AQB922" s="11">
        <v>0</v>
      </c>
      <c r="AQC922" s="11">
        <v>0</v>
      </c>
      <c r="AQD922" s="11">
        <v>0</v>
      </c>
      <c r="AQE922" s="11">
        <v>0</v>
      </c>
      <c r="AQF922" s="11">
        <v>0</v>
      </c>
      <c r="AQG922" s="11">
        <v>0</v>
      </c>
      <c r="AQH922" s="11">
        <v>0</v>
      </c>
      <c r="AQI922" s="11">
        <v>0</v>
      </c>
      <c r="AQJ922" s="11">
        <v>0</v>
      </c>
      <c r="AQK922" s="11">
        <v>0</v>
      </c>
      <c r="AQL922" s="11">
        <v>0</v>
      </c>
      <c r="AQM922" s="11">
        <v>0</v>
      </c>
      <c r="AQN922" s="11">
        <v>0</v>
      </c>
      <c r="AQO922" s="11">
        <v>0</v>
      </c>
      <c r="AQP922" s="11">
        <v>0</v>
      </c>
      <c r="AQQ922" s="11">
        <v>0</v>
      </c>
      <c r="AQR922" s="11">
        <v>0</v>
      </c>
      <c r="AQS922" s="11">
        <v>0</v>
      </c>
      <c r="AQT922" s="11">
        <v>0</v>
      </c>
      <c r="AQU922" s="11">
        <v>0</v>
      </c>
      <c r="AQV922" s="11">
        <v>0</v>
      </c>
      <c r="AQW922" s="11">
        <v>0</v>
      </c>
      <c r="AQX922" s="11">
        <v>8.187730405055211E-11</v>
      </c>
      <c r="AQY922" s="11">
        <v>-1.3216046795046155E-8</v>
      </c>
      <c r="AQZ922" s="11">
        <v>0</v>
      </c>
      <c r="ARA922" s="11">
        <v>0</v>
      </c>
      <c r="ARB922" s="11">
        <v>0</v>
      </c>
      <c r="ARC922" s="11">
        <v>0</v>
      </c>
      <c r="ARD922" s="11">
        <v>0</v>
      </c>
      <c r="ARE922" s="11">
        <v>0</v>
      </c>
      <c r="ARF922" s="11">
        <v>0</v>
      </c>
      <c r="ARG922" s="11">
        <v>0</v>
      </c>
      <c r="ARH922" s="11">
        <v>0</v>
      </c>
      <c r="ARI922" s="11">
        <v>0</v>
      </c>
      <c r="ARJ922" s="11">
        <v>0</v>
      </c>
      <c r="ARK922" s="11">
        <v>0</v>
      </c>
      <c r="ARL922" s="11">
        <v>0</v>
      </c>
      <c r="ARM922" s="11">
        <v>0</v>
      </c>
      <c r="ARN922" s="11">
        <v>0</v>
      </c>
      <c r="ARO922" s="11">
        <v>0</v>
      </c>
      <c r="ARP922" s="11">
        <v>0</v>
      </c>
      <c r="ARQ922" s="11">
        <v>0</v>
      </c>
      <c r="ARR922" s="11">
        <v>0</v>
      </c>
      <c r="ARS922" s="11">
        <v>0</v>
      </c>
      <c r="ART922" s="11">
        <v>0</v>
      </c>
      <c r="ARU922" s="11">
        <v>0</v>
      </c>
      <c r="ARV922" s="11">
        <v>0</v>
      </c>
      <c r="ARW922" s="11">
        <v>0</v>
      </c>
      <c r="ARX922" s="11">
        <v>0</v>
      </c>
      <c r="ARY922" s="11">
        <v>0</v>
      </c>
      <c r="ARZ922" s="11">
        <v>0</v>
      </c>
      <c r="ASA922" s="11">
        <v>0</v>
      </c>
      <c r="ASB922" s="11">
        <v>0</v>
      </c>
      <c r="ASC922" s="11">
        <v>0</v>
      </c>
      <c r="ASD922" s="11">
        <v>0</v>
      </c>
      <c r="ASE922" s="11">
        <v>0</v>
      </c>
      <c r="ASF922" s="11">
        <v>0</v>
      </c>
      <c r="ASG922" s="11">
        <v>3.2233176891352007E-6</v>
      </c>
      <c r="ASH922" s="11">
        <v>0</v>
      </c>
      <c r="ASI922" s="11">
        <v>0</v>
      </c>
      <c r="ASJ922" s="11">
        <v>0</v>
      </c>
      <c r="ASK922" s="11">
        <v>-1.460204243313565E-10</v>
      </c>
      <c r="ASL922" s="11">
        <v>0</v>
      </c>
      <c r="ASM922" s="11">
        <v>0</v>
      </c>
      <c r="ASN922" s="11">
        <v>0</v>
      </c>
      <c r="ASO922" s="11">
        <v>0</v>
      </c>
      <c r="ASP922" s="11">
        <v>0</v>
      </c>
      <c r="ASQ922" s="11">
        <v>0</v>
      </c>
      <c r="ASR922" s="11">
        <v>0</v>
      </c>
      <c r="ASS922" s="11">
        <v>0</v>
      </c>
      <c r="AST922" s="11">
        <v>0</v>
      </c>
      <c r="ASU922" s="11">
        <v>0</v>
      </c>
      <c r="ASV922" s="11">
        <v>0</v>
      </c>
      <c r="ASW922" s="11">
        <v>0</v>
      </c>
      <c r="ASX922" s="11">
        <v>0</v>
      </c>
      <c r="ASY922" s="11">
        <v>0</v>
      </c>
      <c r="ASZ922" s="11">
        <v>0</v>
      </c>
      <c r="ATA922" s="11">
        <v>0</v>
      </c>
      <c r="ATB922" s="11">
        <v>0</v>
      </c>
      <c r="ATC922" s="11">
        <v>0</v>
      </c>
      <c r="ATD922" s="11">
        <v>0</v>
      </c>
      <c r="ATE922" s="11">
        <v>0</v>
      </c>
      <c r="ATF922" s="11">
        <v>0</v>
      </c>
      <c r="ATG922" s="11">
        <v>0</v>
      </c>
      <c r="ATH922" s="11">
        <v>0</v>
      </c>
      <c r="ATI922" s="11">
        <v>0</v>
      </c>
      <c r="ATJ922" s="11">
        <v>0</v>
      </c>
      <c r="ATK922" s="11">
        <v>0</v>
      </c>
      <c r="ATL922" s="11">
        <v>0</v>
      </c>
      <c r="ATM922" s="11">
        <v>4.9275496452969838E-7</v>
      </c>
      <c r="ATN922" s="11">
        <v>0</v>
      </c>
      <c r="ATO922" s="11">
        <v>0</v>
      </c>
      <c r="ATP922" s="11">
        <v>0</v>
      </c>
      <c r="ATQ922" s="11">
        <v>0</v>
      </c>
      <c r="ATR922" s="11">
        <v>0</v>
      </c>
      <c r="ATS922" s="11">
        <v>0</v>
      </c>
      <c r="ATT922" s="11">
        <v>0</v>
      </c>
      <c r="ATU922" s="11">
        <v>0</v>
      </c>
      <c r="ATV922" s="11">
        <v>0</v>
      </c>
      <c r="ATW922" s="11">
        <v>-8.4122738683762228E-6</v>
      </c>
      <c r="ATX922" s="11">
        <v>5.539563991655172E-25</v>
      </c>
      <c r="ATY922" s="11">
        <v>0</v>
      </c>
      <c r="ATZ922" s="11">
        <v>0</v>
      </c>
      <c r="AUA922" s="11">
        <v>6.3982639292871689E-25</v>
      </c>
      <c r="AUB922" s="11">
        <v>0</v>
      </c>
      <c r="AUC922" s="11">
        <v>0</v>
      </c>
      <c r="AUD922" s="11">
        <v>0</v>
      </c>
      <c r="AUE922" s="11">
        <v>0</v>
      </c>
      <c r="AUF922" s="11">
        <v>0</v>
      </c>
      <c r="AUG922" s="11">
        <v>0</v>
      </c>
      <c r="AUH922" s="11">
        <v>0</v>
      </c>
      <c r="AUI922" s="11">
        <v>0</v>
      </c>
      <c r="AUJ922" s="11">
        <v>0</v>
      </c>
      <c r="AUK922" s="11">
        <v>0</v>
      </c>
      <c r="AUL922" s="11">
        <v>0</v>
      </c>
      <c r="AUM922" s="11">
        <v>0</v>
      </c>
      <c r="AUN922" s="11">
        <v>0</v>
      </c>
      <c r="AUO922" s="11">
        <v>0</v>
      </c>
      <c r="AUP922" s="11">
        <v>0</v>
      </c>
      <c r="AUQ922" s="11">
        <v>0</v>
      </c>
      <c r="AUR922" s="11">
        <v>0</v>
      </c>
      <c r="AUS922" s="11">
        <v>0</v>
      </c>
      <c r="AUT922" s="11">
        <v>0</v>
      </c>
      <c r="AUU922" s="11">
        <v>0</v>
      </c>
      <c r="AUV922" s="11">
        <v>0</v>
      </c>
      <c r="AUW922" s="11">
        <v>0</v>
      </c>
      <c r="AUX922" s="11">
        <v>0</v>
      </c>
      <c r="AUY922" s="11">
        <v>0</v>
      </c>
      <c r="AUZ922" s="11">
        <v>0</v>
      </c>
      <c r="AVA922" s="11">
        <v>0</v>
      </c>
      <c r="AVB922" s="11">
        <v>0</v>
      </c>
      <c r="AVC922" s="11">
        <v>0</v>
      </c>
      <c r="AVD922" s="11">
        <v>0</v>
      </c>
      <c r="AVE922" s="11">
        <v>0</v>
      </c>
      <c r="AVF922" s="11">
        <v>0</v>
      </c>
      <c r="AVG922" s="11">
        <v>0</v>
      </c>
      <c r="AVH922" s="11">
        <v>5.6784803087068499E-6</v>
      </c>
      <c r="AVI922" s="11">
        <v>-2.4405115581587158E-7</v>
      </c>
      <c r="AVJ922" s="11">
        <v>7.5748144375595357E-9</v>
      </c>
      <c r="AVK922" s="11">
        <v>0</v>
      </c>
      <c r="AVL922" s="11">
        <v>6.5352200042080585E-10</v>
      </c>
      <c r="AVM922" s="11">
        <v>0</v>
      </c>
      <c r="AVN922" s="11">
        <v>0</v>
      </c>
      <c r="AVO922" s="11">
        <v>0</v>
      </c>
      <c r="AVP922" s="11">
        <v>0</v>
      </c>
      <c r="AVQ922" s="11">
        <v>0</v>
      </c>
      <c r="AVR922" s="11">
        <v>0</v>
      </c>
      <c r="AVS922" s="11">
        <v>0</v>
      </c>
      <c r="AVT922" s="11">
        <v>0</v>
      </c>
      <c r="AVU922" s="11">
        <v>0</v>
      </c>
      <c r="AVV922" s="11">
        <v>0</v>
      </c>
      <c r="AVW922" s="11">
        <v>0</v>
      </c>
      <c r="AVX922" s="11">
        <v>0</v>
      </c>
      <c r="AVY922" s="11">
        <v>0</v>
      </c>
      <c r="AVZ922" s="11">
        <v>0</v>
      </c>
      <c r="AWA922" s="11">
        <v>0</v>
      </c>
      <c r="AWB922" s="11">
        <v>0</v>
      </c>
      <c r="AWC922" s="11">
        <v>0</v>
      </c>
      <c r="AWD922" s="11">
        <v>0</v>
      </c>
      <c r="AWE922" s="11">
        <v>0</v>
      </c>
      <c r="AWF922" s="11">
        <v>0</v>
      </c>
      <c r="AWG922" s="11">
        <v>0</v>
      </c>
      <c r="AWH922" s="11">
        <v>0</v>
      </c>
      <c r="AWI922" s="11">
        <v>0</v>
      </c>
      <c r="AWJ922" s="11">
        <v>0</v>
      </c>
      <c r="AWK922" s="11">
        <v>1.2891385692469807E-9</v>
      </c>
      <c r="AWL922" s="11">
        <v>0</v>
      </c>
      <c r="AWM922" s="11">
        <v>0</v>
      </c>
      <c r="AWN922" s="11">
        <v>0</v>
      </c>
      <c r="AWO922" s="11">
        <v>0</v>
      </c>
      <c r="AWP922" s="11">
        <v>0</v>
      </c>
      <c r="AWQ922" s="11">
        <v>0</v>
      </c>
      <c r="AWR922" s="11">
        <v>0</v>
      </c>
      <c r="AWS922" s="11">
        <v>0</v>
      </c>
      <c r="AWT922" s="11">
        <v>2.2724443312678606E-7</v>
      </c>
      <c r="AWU922" s="11">
        <v>-7.6566917416200124E-9</v>
      </c>
      <c r="AWV922" s="11">
        <v>1.321393280891302E-8</v>
      </c>
      <c r="AWW922" s="11">
        <v>0</v>
      </c>
      <c r="AWX922" s="11">
        <v>0</v>
      </c>
      <c r="AWY922" s="11">
        <v>0</v>
      </c>
      <c r="AWZ922" s="11">
        <v>0</v>
      </c>
      <c r="AXA922" s="11">
        <v>0</v>
      </c>
      <c r="AXB922" s="11">
        <v>0</v>
      </c>
      <c r="AXC922" s="11">
        <v>0</v>
      </c>
      <c r="AXD922" s="11">
        <v>0</v>
      </c>
      <c r="AXE922" s="11">
        <v>0</v>
      </c>
      <c r="AXF922" s="11">
        <v>0</v>
      </c>
      <c r="AXG922" s="11">
        <v>0</v>
      </c>
      <c r="AXH922" s="11">
        <v>0</v>
      </c>
      <c r="AXI922" s="11">
        <v>0</v>
      </c>
      <c r="AXJ922" s="11">
        <v>0</v>
      </c>
      <c r="AXK922" s="11">
        <v>0</v>
      </c>
      <c r="AXL922" s="11">
        <v>0</v>
      </c>
      <c r="AXM922" s="11">
        <v>0</v>
      </c>
      <c r="AXN922" s="11">
        <v>0</v>
      </c>
      <c r="AXO922" s="11">
        <v>0</v>
      </c>
      <c r="AXP922" s="11">
        <v>0</v>
      </c>
      <c r="AXQ922" s="11">
        <v>0</v>
      </c>
      <c r="AXR922" s="11">
        <v>0</v>
      </c>
      <c r="AXS922" s="11">
        <v>0</v>
      </c>
      <c r="AXT922" s="11">
        <v>0</v>
      </c>
      <c r="AXU922" s="11">
        <v>0</v>
      </c>
      <c r="AXV922" s="11">
        <v>0</v>
      </c>
      <c r="AXW922" s="11">
        <v>0</v>
      </c>
      <c r="AXX922" s="11">
        <v>0</v>
      </c>
      <c r="AXY922" s="11">
        <v>0</v>
      </c>
      <c r="AXZ922" s="11">
        <v>0</v>
      </c>
      <c r="AYA922" s="11">
        <v>0</v>
      </c>
      <c r="AYB922" s="11">
        <v>0</v>
      </c>
      <c r="AYC922" s="11">
        <v>0</v>
      </c>
      <c r="AYD922" s="11">
        <v>0</v>
      </c>
      <c r="AYE922" s="11">
        <v>0</v>
      </c>
      <c r="AYF922" s="11">
        <v>8.187730405055211E-11</v>
      </c>
      <c r="AYG922" s="11">
        <v>-1.3216046795055271E-8</v>
      </c>
      <c r="AYH922" s="11">
        <v>0</v>
      </c>
      <c r="AYI922" s="11">
        <v>0</v>
      </c>
      <c r="AYJ922" s="11">
        <v>0</v>
      </c>
      <c r="AYK922" s="11">
        <v>0</v>
      </c>
      <c r="AYL922" s="11">
        <v>0</v>
      </c>
      <c r="AYM922" s="11">
        <v>0</v>
      </c>
      <c r="AYN922" s="11">
        <v>0</v>
      </c>
      <c r="AYO922" s="11">
        <v>0</v>
      </c>
      <c r="AYP922" s="11">
        <v>0</v>
      </c>
      <c r="AYQ922" s="11">
        <v>0</v>
      </c>
      <c r="AYR922" s="11">
        <v>0</v>
      </c>
      <c r="AYS922" s="11">
        <v>0</v>
      </c>
      <c r="AYT922" s="11">
        <v>0</v>
      </c>
      <c r="AYU922" s="11">
        <v>0</v>
      </c>
      <c r="AYV922" s="11">
        <v>0</v>
      </c>
      <c r="AYW922" s="11">
        <v>0</v>
      </c>
      <c r="AYX922" s="11">
        <v>0</v>
      </c>
      <c r="AYY922" s="11">
        <v>0</v>
      </c>
      <c r="AYZ922" s="11">
        <v>0</v>
      </c>
      <c r="AZA922" s="11">
        <v>0</v>
      </c>
      <c r="AZB922" s="11">
        <v>0</v>
      </c>
      <c r="AZC922" s="11">
        <v>0</v>
      </c>
      <c r="AZD922" s="11">
        <v>0</v>
      </c>
      <c r="AZE922" s="11">
        <v>0</v>
      </c>
      <c r="AZF922" s="11">
        <v>0</v>
      </c>
      <c r="AZG922" s="11">
        <v>0</v>
      </c>
      <c r="AZH922" s="11">
        <v>0</v>
      </c>
      <c r="AZI922" s="11">
        <v>0</v>
      </c>
      <c r="AZJ922" s="11">
        <v>0</v>
      </c>
      <c r="AZK922" s="11">
        <v>0</v>
      </c>
      <c r="AZL922" s="11">
        <v>0</v>
      </c>
      <c r="AZM922" s="11">
        <v>0</v>
      </c>
      <c r="AZN922" s="11">
        <v>0</v>
      </c>
      <c r="AZO922" s="11">
        <v>2.4336344177136093E-6</v>
      </c>
      <c r="AZP922" s="11">
        <v>0</v>
      </c>
      <c r="AZQ922" s="11">
        <v>0</v>
      </c>
      <c r="AZR922" s="11">
        <v>0</v>
      </c>
      <c r="AZS922" s="11">
        <v>-6.5776249318509301E-10</v>
      </c>
      <c r="AZT922" s="12">
        <v>19518723381.808434</v>
      </c>
      <c r="AZU922" s="12">
        <v>2337230.5833393233</v>
      </c>
      <c r="AZV922" s="12">
        <v>1472000</v>
      </c>
      <c r="AZW922" s="12">
        <v>53594.157152306499</v>
      </c>
      <c r="AZX922" s="12">
        <v>239859805645.95667</v>
      </c>
      <c r="AZY922" s="12">
        <v>2.1999999999999999E-10</v>
      </c>
      <c r="AZZ922" s="12">
        <v>106139251.42660674</v>
      </c>
      <c r="BAA922" s="12">
        <v>1E-13</v>
      </c>
      <c r="BAB922" s="12">
        <v>1396875.7811440942</v>
      </c>
      <c r="BAC922" s="12">
        <v>2.9999999999999999E-16</v>
      </c>
      <c r="BAD922" s="12">
        <v>1.1E-13</v>
      </c>
      <c r="BAE922" s="12">
        <v>7920000</v>
      </c>
      <c r="BAF922" s="12">
        <v>6380000</v>
      </c>
      <c r="BAG922" s="12">
        <v>9774519018489746</v>
      </c>
      <c r="BAH922" s="12">
        <v>928602500000</v>
      </c>
      <c r="BAI922" s="12">
        <v>521630713185.50311</v>
      </c>
      <c r="BAJ922" s="12">
        <v>742837999999999.88</v>
      </c>
      <c r="BAK922" s="12">
        <v>5094217234.9164848</v>
      </c>
      <c r="BAL922" s="12">
        <v>100513432117.21796</v>
      </c>
      <c r="BAM922" s="12">
        <v>50144535000</v>
      </c>
      <c r="BAN922" s="12">
        <v>445729200000</v>
      </c>
      <c r="BAO922" s="12">
        <v>18572050000</v>
      </c>
      <c r="BAP922" s="12">
        <v>7.757118E+16</v>
      </c>
      <c r="BAQ922" s="12">
        <v>3878559000000000</v>
      </c>
      <c r="BAR922" s="12">
        <v>1.1635677E+17</v>
      </c>
      <c r="BAS922" s="12">
        <v>1163567700000</v>
      </c>
      <c r="BAT922" s="12">
        <v>1939279500000</v>
      </c>
      <c r="BAU922" s="12">
        <v>4.25E+16</v>
      </c>
      <c r="BAV922" s="12">
        <v>2550000000000000</v>
      </c>
      <c r="BAW922" s="12">
        <v>7.65E+16</v>
      </c>
      <c r="BAX922" s="12">
        <v>765000000000</v>
      </c>
      <c r="BAY922" s="12">
        <v>850000000000</v>
      </c>
      <c r="BAZ922" s="12">
        <v>1.275E+17</v>
      </c>
      <c r="BBA922" s="12">
        <v>8924999999999999</v>
      </c>
      <c r="BBB922" s="12">
        <v>2.6774999999999997E+17</v>
      </c>
      <c r="BBC922" s="12">
        <v>2677500000000</v>
      </c>
      <c r="BBD922" s="12">
        <v>1912500000000.0005</v>
      </c>
      <c r="BBE922" s="13">
        <v>1.8259613932338463</v>
      </c>
      <c r="BBF922" s="13">
        <v>2.0102130952008852</v>
      </c>
      <c r="BBG922" s="13">
        <v>5.1067032369560525</v>
      </c>
      <c r="BBH922" s="13">
        <v>2279.6654099708749</v>
      </c>
      <c r="BBI922" s="12">
        <v>58.093137167699297</v>
      </c>
      <c r="BBJ922" s="12">
        <v>15206.035813751692</v>
      </c>
      <c r="BBK922" s="12">
        <v>180.83446631324</v>
      </c>
      <c r="BBL922" s="12">
        <v>8168.0431893849609</v>
      </c>
      <c r="BBM922" s="12">
        <v>21021.418643065615</v>
      </c>
      <c r="BBN922" s="12">
        <v>1193.3749926939199</v>
      </c>
      <c r="BBO922" s="14">
        <v>1219.9202113630272</v>
      </c>
      <c r="BBP922" s="14">
        <v>1090.2718438452575</v>
      </c>
      <c r="BBQ922" s="14">
        <v>1315.7955763521722</v>
      </c>
      <c r="BBR922" s="13">
        <v>13.497991207349747</v>
      </c>
      <c r="BBS922" s="13">
        <v>13.341783249874384</v>
      </c>
      <c r="BBT922" s="13">
        <v>14.262743215665994</v>
      </c>
      <c r="BBU922" s="14">
        <v>1.6834723424306617</v>
      </c>
      <c r="BBV922" s="14">
        <v>5.9361098590064252</v>
      </c>
      <c r="BBW922" s="14">
        <v>6.2547699010257993</v>
      </c>
      <c r="BBX922" s="14">
        <v>522.69833894579369</v>
      </c>
      <c r="BBY922" s="14">
        <v>859.31388605408154</v>
      </c>
      <c r="BBZ922" s="14">
        <v>886.49209779886189</v>
      </c>
      <c r="BCA922" s="13">
        <v>4.1870435275239455</v>
      </c>
      <c r="BCB922" s="13">
        <v>0.7298396138647868</v>
      </c>
      <c r="BCC922" s="13">
        <v>7.150504604417085E-2</v>
      </c>
      <c r="BCD922" s="13">
        <v>3.9083680472743597E-2</v>
      </c>
      <c r="BCE922" s="13">
        <v>11.316595091702446</v>
      </c>
      <c r="BCF922" s="13">
        <v>3.0389416578811508E-2</v>
      </c>
      <c r="BCG922" s="13">
        <v>3.3470149265714171E-2</v>
      </c>
      <c r="BCH922" s="13">
        <v>5.8354941749331525E-4</v>
      </c>
      <c r="BCI922" s="13">
        <v>30906.506627534138</v>
      </c>
      <c r="BCJ922" s="13">
        <v>2.7350536628348075E-5</v>
      </c>
      <c r="BCK922" s="13">
        <v>9.3154053458522696</v>
      </c>
      <c r="BCL922" s="13">
        <v>1.8990804304080739E-6</v>
      </c>
      <c r="BCM922" s="13">
        <v>5.0914499582164843E-8</v>
      </c>
      <c r="BCN922" s="13">
        <v>2.6309192954943085E-2</v>
      </c>
      <c r="BCO922" s="13">
        <v>0.1656773507461109</v>
      </c>
      <c r="BCP922" s="13">
        <v>0.27164136830342422</v>
      </c>
      <c r="BCQ922" s="13">
        <v>2.6455980703486635</v>
      </c>
      <c r="BCR922" s="13">
        <v>0.26124893324418902</v>
      </c>
      <c r="BCS922" s="13">
        <v>0.51199511541237408</v>
      </c>
      <c r="BCT922" s="13">
        <v>0.11025274672627099</v>
      </c>
      <c r="BCU922" s="13">
        <v>0.72669358366096126</v>
      </c>
      <c r="BCV922" s="13">
        <v>9.1260988524712011E-2</v>
      </c>
      <c r="BCW922" s="13">
        <v>38.547463617472012</v>
      </c>
      <c r="BCX922" s="13">
        <v>5.9298736084072289E-2</v>
      </c>
      <c r="BCY922" s="13">
        <v>1.3506920798260633E-2</v>
      </c>
      <c r="BCZ922" s="13">
        <v>5.9509183803068279E-2</v>
      </c>
      <c r="BDA922" s="13">
        <v>3.2959695619960941E-2</v>
      </c>
      <c r="BDB922" s="13">
        <v>7.3342509233547369E-4</v>
      </c>
      <c r="BDC922" s="13">
        <v>23179.805246790562</v>
      </c>
      <c r="BDD922" s="13">
        <v>2.1995883833475159E-5</v>
      </c>
      <c r="BDE922" s="13">
        <v>8.097205616204544</v>
      </c>
      <c r="BDF922" s="13">
        <v>4.4661304438752272E-6</v>
      </c>
      <c r="BDG922" s="13">
        <v>4.0112862494042977E-8</v>
      </c>
      <c r="BDH922" s="13">
        <v>3.5845271710912216E-2</v>
      </c>
      <c r="BDI922" s="13">
        <v>5.832131636653403E-2</v>
      </c>
      <c r="BDJ922" s="13">
        <v>1.7773953672523192E-2</v>
      </c>
      <c r="BDK922" s="13">
        <v>0.48710191942404713</v>
      </c>
      <c r="BDL922" s="13">
        <v>0.28167051827639089</v>
      </c>
      <c r="BDM922" s="13">
        <v>0.19603751724175572</v>
      </c>
      <c r="BDN922" s="13">
        <v>0.29091358480296026</v>
      </c>
      <c r="BDO922" s="13">
        <v>0.31856055324413984</v>
      </c>
      <c r="BDP922" s="13">
        <v>0.13700639673990864</v>
      </c>
      <c r="BDQ922" s="13">
        <v>4.9871786660027349</v>
      </c>
      <c r="BDR922" s="13">
        <v>2.7062006014021351</v>
      </c>
      <c r="BDS922" s="13">
        <v>0.22524480810230016</v>
      </c>
      <c r="BDT922" s="13">
        <v>0.56628994410487632</v>
      </c>
      <c r="BDU922" s="13">
        <v>0.49216504608065981</v>
      </c>
      <c r="BDV922" s="13">
        <v>0.8243793713111951</v>
      </c>
      <c r="BDW922" s="13">
        <v>0.13459870557255432</v>
      </c>
      <c r="BDX922" s="13">
        <v>25.459671711047239</v>
      </c>
      <c r="BDY922" s="13">
        <v>0.10963866284018552</v>
      </c>
      <c r="BDZ922" s="13">
        <v>12.109495703875126</v>
      </c>
      <c r="BEA922" s="13">
        <v>1.9022473994298853E-2</v>
      </c>
      <c r="BEB922" s="13">
        <v>9.8317258149232575E-2</v>
      </c>
      <c r="BEC922" s="13">
        <v>0.1275534179097397</v>
      </c>
      <c r="BED922" s="13">
        <v>2.6382759066412412E-2</v>
      </c>
      <c r="BEE922" s="13">
        <v>6.1731374952192768E-2</v>
      </c>
      <c r="BEF922" s="13">
        <v>3.7420436916826193E-4</v>
      </c>
      <c r="BEG922" s="13">
        <v>17523.93407314115</v>
      </c>
      <c r="BEH922" s="13">
        <v>2.8672239341812861E-5</v>
      </c>
      <c r="BEI922" s="13">
        <v>9.9177929599217691</v>
      </c>
      <c r="BEJ922" s="13">
        <v>1.2302913503379136</v>
      </c>
      <c r="BEK922" s="13">
        <v>6.2365060203094852E-6</v>
      </c>
      <c r="BEL922" s="13">
        <v>2.9264846899773095E-8</v>
      </c>
      <c r="BEM922" s="13">
        <v>1.0533821677874788E-2</v>
      </c>
      <c r="BEN922" s="13">
        <v>4.4705015237802475E-3</v>
      </c>
      <c r="BEO922" s="13">
        <v>1.2638095487756705E-2</v>
      </c>
      <c r="BEP922" s="13">
        <v>0.21762161438721447</v>
      </c>
      <c r="BEQ922" s="13">
        <v>0.49423172534041543</v>
      </c>
      <c r="BER922" s="13">
        <v>0.21210207974704479</v>
      </c>
      <c r="BES922" s="13">
        <v>0.18506916025181944</v>
      </c>
      <c r="BET922" s="13">
        <v>0.26783511348573574</v>
      </c>
      <c r="BEU922" s="22">
        <v>9.0197326107280568E-2</v>
      </c>
    </row>
    <row r="923" spans="2:1503" x14ac:dyDescent="0.25">
      <c r="B923" s="16">
        <v>918</v>
      </c>
      <c r="C923" s="10">
        <v>0</v>
      </c>
      <c r="D923" s="11">
        <v>0</v>
      </c>
      <c r="E923" s="11">
        <v>0</v>
      </c>
      <c r="F923" s="11">
        <v>0</v>
      </c>
      <c r="G923" s="11">
        <v>2.6671438395041686E-5</v>
      </c>
      <c r="H923" s="11">
        <v>0</v>
      </c>
      <c r="I923" s="11">
        <v>0</v>
      </c>
      <c r="J923" s="11">
        <v>0</v>
      </c>
      <c r="K923" s="11">
        <v>0</v>
      </c>
      <c r="L923" s="11">
        <v>0</v>
      </c>
      <c r="M923" s="11">
        <v>0</v>
      </c>
      <c r="N923" s="11">
        <v>0</v>
      </c>
      <c r="O923" s="11">
        <v>-1.1465876350713615E-8</v>
      </c>
      <c r="P923" s="11">
        <v>0</v>
      </c>
      <c r="Q923" s="11">
        <v>0</v>
      </c>
      <c r="R923" s="11">
        <v>0</v>
      </c>
      <c r="S923" s="11">
        <v>0</v>
      </c>
      <c r="T923" s="11">
        <v>0</v>
      </c>
      <c r="U923" s="11">
        <v>0</v>
      </c>
      <c r="V923" s="11">
        <v>0</v>
      </c>
      <c r="W923" s="11">
        <v>0</v>
      </c>
      <c r="X923" s="11">
        <v>0</v>
      </c>
      <c r="Y923" s="11">
        <v>0</v>
      </c>
      <c r="Z923" s="11">
        <v>0</v>
      </c>
      <c r="AA923" s="11">
        <v>0</v>
      </c>
      <c r="AB923" s="11">
        <v>0</v>
      </c>
      <c r="AC923" s="11">
        <v>0</v>
      </c>
      <c r="AD923" s="11">
        <v>0</v>
      </c>
      <c r="AE923" s="11">
        <v>0</v>
      </c>
      <c r="AF923" s="11">
        <v>0</v>
      </c>
      <c r="AG923" s="11">
        <v>0</v>
      </c>
      <c r="AH923" s="11">
        <v>0</v>
      </c>
      <c r="AI923" s="11">
        <v>0</v>
      </c>
      <c r="AJ923" s="11">
        <v>0</v>
      </c>
      <c r="AK923" s="11">
        <v>0</v>
      </c>
      <c r="AL923" s="11">
        <v>0</v>
      </c>
      <c r="AM923" s="11">
        <v>0</v>
      </c>
      <c r="AN923" s="11">
        <v>0</v>
      </c>
      <c r="AO923" s="11">
        <v>0</v>
      </c>
      <c r="AP923" s="11">
        <v>0</v>
      </c>
      <c r="AQ923" s="11">
        <v>0</v>
      </c>
      <c r="AR923" s="11">
        <v>6.37590028548683E-4</v>
      </c>
      <c r="AS923" s="11">
        <v>0</v>
      </c>
      <c r="AT923" s="11">
        <v>0</v>
      </c>
      <c r="AU923" s="11">
        <v>0</v>
      </c>
      <c r="AV923" s="11">
        <v>0</v>
      </c>
      <c r="AW923" s="11">
        <v>0</v>
      </c>
      <c r="AX923" s="11">
        <v>0</v>
      </c>
      <c r="AY923" s="11">
        <v>0</v>
      </c>
      <c r="AZ923" s="11">
        <v>0</v>
      </c>
      <c r="BA923" s="11">
        <v>-1.0212546088372613E-5</v>
      </c>
      <c r="BB923" s="11">
        <v>5.0605066715441609E-25</v>
      </c>
      <c r="BC923" s="11">
        <v>1.277696508115232E-23</v>
      </c>
      <c r="BD923" s="11">
        <v>2.5301864939826148E-25</v>
      </c>
      <c r="BE923" s="11">
        <v>0</v>
      </c>
      <c r="BF923" s="11">
        <v>0</v>
      </c>
      <c r="BG923" s="11">
        <v>3.2985517885878706E-24</v>
      </c>
      <c r="BH923" s="11">
        <v>1.5010199572125512E-24</v>
      </c>
      <c r="BI923" s="11">
        <v>3.2985517885878706E-24</v>
      </c>
      <c r="BJ923" s="11">
        <v>2.8705999857603367E-7</v>
      </c>
      <c r="BK923" s="11">
        <v>0</v>
      </c>
      <c r="BL923" s="11">
        <v>0</v>
      </c>
      <c r="BM923" s="11">
        <v>0</v>
      </c>
      <c r="BN923" s="11">
        <v>0</v>
      </c>
      <c r="BO923" s="11">
        <v>0</v>
      </c>
      <c r="BP923" s="11">
        <v>0</v>
      </c>
      <c r="BQ923" s="11">
        <v>0</v>
      </c>
      <c r="BR923" s="11">
        <v>0</v>
      </c>
      <c r="BS923" s="11">
        <v>0</v>
      </c>
      <c r="BT923" s="11">
        <v>0</v>
      </c>
      <c r="BU923" s="11">
        <v>0</v>
      </c>
      <c r="BV923" s="11">
        <v>0</v>
      </c>
      <c r="BW923" s="11">
        <v>0</v>
      </c>
      <c r="BX923" s="11">
        <v>0</v>
      </c>
      <c r="BY923" s="11">
        <v>0</v>
      </c>
      <c r="BZ923" s="11">
        <v>0</v>
      </c>
      <c r="CA923" s="11">
        <v>0</v>
      </c>
      <c r="CB923" s="11">
        <v>0</v>
      </c>
      <c r="CC923" s="11">
        <v>0</v>
      </c>
      <c r="CD923" s="11">
        <v>0</v>
      </c>
      <c r="CE923" s="11">
        <v>0</v>
      </c>
      <c r="CF923" s="11">
        <v>0</v>
      </c>
      <c r="CG923" s="11">
        <v>0</v>
      </c>
      <c r="CH923" s="11">
        <v>0</v>
      </c>
      <c r="CI923" s="11">
        <v>0</v>
      </c>
      <c r="CJ923" s="11">
        <v>0</v>
      </c>
      <c r="CK923" s="11">
        <v>0</v>
      </c>
      <c r="CL923" s="11">
        <v>8.5624253939261872E-9</v>
      </c>
      <c r="CM923" s="11">
        <v>-4.3480958821824132E-9</v>
      </c>
      <c r="CN923" s="11">
        <v>0</v>
      </c>
      <c r="CO923" s="11">
        <v>0</v>
      </c>
      <c r="CP923" s="11">
        <v>0</v>
      </c>
      <c r="CQ923" s="11">
        <v>0</v>
      </c>
      <c r="CR923" s="11">
        <v>0</v>
      </c>
      <c r="CS923" s="11">
        <v>0</v>
      </c>
      <c r="CT923" s="11">
        <v>0</v>
      </c>
      <c r="CU923" s="11">
        <v>0</v>
      </c>
      <c r="CV923" s="11">
        <v>0</v>
      </c>
      <c r="CW923" s="11">
        <v>0</v>
      </c>
      <c r="CX923" s="11">
        <v>0</v>
      </c>
      <c r="CY923" s="11">
        <v>0</v>
      </c>
      <c r="CZ923" s="11">
        <v>0</v>
      </c>
      <c r="DA923" s="11">
        <v>0</v>
      </c>
      <c r="DB923" s="11">
        <v>0</v>
      </c>
      <c r="DC923" s="11">
        <v>0</v>
      </c>
      <c r="DD923" s="11">
        <v>0</v>
      </c>
      <c r="DE923" s="11">
        <v>0</v>
      </c>
      <c r="DF923" s="11">
        <v>0</v>
      </c>
      <c r="DG923" s="11">
        <v>0</v>
      </c>
      <c r="DH923" s="11">
        <v>0</v>
      </c>
      <c r="DI923" s="11">
        <v>0</v>
      </c>
      <c r="DJ923" s="11">
        <v>0</v>
      </c>
      <c r="DK923" s="11">
        <v>0</v>
      </c>
      <c r="DL923" s="11">
        <v>0</v>
      </c>
      <c r="DM923" s="11">
        <v>0</v>
      </c>
      <c r="DN923" s="11">
        <v>0</v>
      </c>
      <c r="DO923" s="11">
        <v>0</v>
      </c>
      <c r="DP923" s="11">
        <v>0</v>
      </c>
      <c r="DQ923" s="11">
        <v>0</v>
      </c>
      <c r="DR923" s="11">
        <v>0</v>
      </c>
      <c r="DS923" s="11">
        <v>0</v>
      </c>
      <c r="DT923" s="11">
        <v>0</v>
      </c>
      <c r="DU923" s="11">
        <v>0</v>
      </c>
      <c r="DV923" s="11">
        <v>0</v>
      </c>
      <c r="DW923" s="11">
        <v>9.4186679333188068E-8</v>
      </c>
      <c r="DX923" s="11">
        <v>4.3480958821765791E-9</v>
      </c>
      <c r="DY923" s="11">
        <v>-1.0719058048259847E-7</v>
      </c>
      <c r="DZ923" s="11">
        <v>0</v>
      </c>
      <c r="EA923" s="11">
        <v>1.6111394943220428E-8</v>
      </c>
      <c r="EB923" s="11">
        <v>0</v>
      </c>
      <c r="EC923" s="11">
        <v>1.1261342087397163E-8</v>
      </c>
      <c r="ED923" s="11">
        <v>5.8130784738678729E-9</v>
      </c>
      <c r="EE923" s="11">
        <v>2.9728404211037977E-8</v>
      </c>
      <c r="EF923" s="11">
        <v>0</v>
      </c>
      <c r="EG923" s="11">
        <v>0</v>
      </c>
      <c r="EH923" s="11">
        <v>0</v>
      </c>
      <c r="EI923" s="11">
        <v>0</v>
      </c>
      <c r="EJ923" s="11">
        <v>0</v>
      </c>
      <c r="EK923" s="11">
        <v>0</v>
      </c>
      <c r="EL923" s="11">
        <v>0</v>
      </c>
      <c r="EM923" s="11">
        <v>0</v>
      </c>
      <c r="EN923" s="11">
        <v>0</v>
      </c>
      <c r="EO923" s="11">
        <v>0</v>
      </c>
      <c r="EP923" s="11">
        <v>0</v>
      </c>
      <c r="EQ923" s="11">
        <v>0</v>
      </c>
      <c r="ER923" s="11">
        <v>0</v>
      </c>
      <c r="ES923" s="11">
        <v>0</v>
      </c>
      <c r="ET923" s="11">
        <v>0</v>
      </c>
      <c r="EU923" s="11">
        <v>0</v>
      </c>
      <c r="EV923" s="11">
        <v>0</v>
      </c>
      <c r="EW923" s="11">
        <v>0</v>
      </c>
      <c r="EX923" s="11">
        <v>0</v>
      </c>
      <c r="EY923" s="11">
        <v>0</v>
      </c>
      <c r="EZ923" s="11">
        <v>0</v>
      </c>
      <c r="FA923" s="11">
        <v>0</v>
      </c>
      <c r="FB923" s="11">
        <v>9.9999999999999995E-21</v>
      </c>
      <c r="FC923" s="11">
        <v>0</v>
      </c>
      <c r="FD923" s="11">
        <v>0</v>
      </c>
      <c r="FE923" s="11">
        <v>0</v>
      </c>
      <c r="FF923" s="11">
        <v>0</v>
      </c>
      <c r="FG923" s="11">
        <v>0</v>
      </c>
      <c r="FH923" s="11">
        <v>3.424767300741351E-6</v>
      </c>
      <c r="FI923" s="11">
        <v>0</v>
      </c>
      <c r="FJ923" s="11">
        <v>9.9826946485403798E-8</v>
      </c>
      <c r="FK923" s="11">
        <v>-3.1822454785722861E-8</v>
      </c>
      <c r="FL923" s="11">
        <v>0</v>
      </c>
      <c r="FM923" s="11">
        <v>5.828422551244855E-8</v>
      </c>
      <c r="FN923" s="11">
        <v>0</v>
      </c>
      <c r="FO923" s="11">
        <v>0</v>
      </c>
      <c r="FP923" s="11">
        <v>0</v>
      </c>
      <c r="FQ923" s="11">
        <v>0</v>
      </c>
      <c r="FR923" s="11">
        <v>6.0731834524249352E-9</v>
      </c>
      <c r="FS923" s="11">
        <v>0</v>
      </c>
      <c r="FT923" s="11">
        <v>0</v>
      </c>
      <c r="FU923" s="11">
        <v>0</v>
      </c>
      <c r="FV923" s="11">
        <v>0</v>
      </c>
      <c r="FW923" s="11">
        <v>0</v>
      </c>
      <c r="FX923" s="11">
        <v>0</v>
      </c>
      <c r="FY923" s="11">
        <v>0</v>
      </c>
      <c r="FZ923" s="11">
        <v>0</v>
      </c>
      <c r="GA923" s="11">
        <v>0</v>
      </c>
      <c r="GB923" s="11">
        <v>0</v>
      </c>
      <c r="GC923" s="11">
        <v>0</v>
      </c>
      <c r="GD923" s="11">
        <v>0</v>
      </c>
      <c r="GE923" s="11">
        <v>0</v>
      </c>
      <c r="GF923" s="11">
        <v>0</v>
      </c>
      <c r="GG923" s="11">
        <v>0</v>
      </c>
      <c r="GH923" s="11">
        <v>0</v>
      </c>
      <c r="GI923" s="11">
        <v>0</v>
      </c>
      <c r="GJ923" s="11">
        <v>0</v>
      </c>
      <c r="GK923" s="11">
        <v>0</v>
      </c>
      <c r="GL923" s="11">
        <v>0</v>
      </c>
      <c r="GM923" s="11">
        <v>0</v>
      </c>
      <c r="GN923" s="11">
        <v>0</v>
      </c>
      <c r="GO923" s="11">
        <v>0</v>
      </c>
      <c r="GP923" s="11">
        <v>0</v>
      </c>
      <c r="GQ923" s="11">
        <v>0</v>
      </c>
      <c r="GR923" s="11">
        <v>0</v>
      </c>
      <c r="GS923" s="11">
        <v>0</v>
      </c>
      <c r="GT923" s="11">
        <v>0</v>
      </c>
      <c r="GU923" s="11">
        <v>7.363633997188824E-9</v>
      </c>
      <c r="GV923" s="11">
        <v>0</v>
      </c>
      <c r="GW923" s="11">
        <v>-1.8016168080537558E-8</v>
      </c>
      <c r="GX923" s="11">
        <v>0</v>
      </c>
      <c r="GY923" s="11">
        <v>0</v>
      </c>
      <c r="GZ923" s="11">
        <v>0</v>
      </c>
      <c r="HA923" s="11">
        <v>0</v>
      </c>
      <c r="HB923" s="11">
        <v>0</v>
      </c>
      <c r="HC923" s="11">
        <v>0</v>
      </c>
      <c r="HD923" s="11">
        <v>0</v>
      </c>
      <c r="HE923" s="11">
        <v>0</v>
      </c>
      <c r="HF923" s="11">
        <v>0</v>
      </c>
      <c r="HG923" s="11">
        <v>0</v>
      </c>
      <c r="HH923" s="11">
        <v>0</v>
      </c>
      <c r="HI923" s="11">
        <v>0</v>
      </c>
      <c r="HJ923" s="11">
        <v>0</v>
      </c>
      <c r="HK923" s="11">
        <v>0</v>
      </c>
      <c r="HL923" s="11">
        <v>0</v>
      </c>
      <c r="HM923" s="11">
        <v>0</v>
      </c>
      <c r="HN923" s="11">
        <v>0</v>
      </c>
      <c r="HO923" s="11">
        <v>0</v>
      </c>
      <c r="HP923" s="11">
        <v>0</v>
      </c>
      <c r="HQ923" s="11">
        <v>0</v>
      </c>
      <c r="HR923" s="11">
        <v>0</v>
      </c>
      <c r="HS923" s="11">
        <v>0</v>
      </c>
      <c r="HT923" s="11">
        <v>0</v>
      </c>
      <c r="HU923" s="11">
        <v>0</v>
      </c>
      <c r="HV923" s="11">
        <v>0</v>
      </c>
      <c r="HW923" s="11">
        <v>0</v>
      </c>
      <c r="HX923" s="11">
        <v>0</v>
      </c>
      <c r="HY923" s="11">
        <v>0</v>
      </c>
      <c r="HZ923" s="11">
        <v>0</v>
      </c>
      <c r="IA923" s="11">
        <v>0</v>
      </c>
      <c r="IB923" s="11">
        <v>0</v>
      </c>
      <c r="IC923" s="11">
        <v>0</v>
      </c>
      <c r="ID923" s="11">
        <v>0</v>
      </c>
      <c r="IE923" s="11">
        <v>0</v>
      </c>
      <c r="IF923" s="11">
        <v>0</v>
      </c>
      <c r="IG923" s="11">
        <v>1.1266793356686346E-10</v>
      </c>
      <c r="IH923" s="11">
        <v>0</v>
      </c>
      <c r="II923" s="11">
        <v>-5.8284225512454387E-8</v>
      </c>
      <c r="IJ923" s="11">
        <v>0</v>
      </c>
      <c r="IK923" s="11">
        <v>0</v>
      </c>
      <c r="IL923" s="11">
        <v>0</v>
      </c>
      <c r="IM923" s="11">
        <v>0</v>
      </c>
      <c r="IN923" s="11">
        <v>0</v>
      </c>
      <c r="IO923" s="11">
        <v>0</v>
      </c>
      <c r="IP923" s="11">
        <v>0</v>
      </c>
      <c r="IQ923" s="11">
        <v>0</v>
      </c>
      <c r="IR923" s="11">
        <v>0</v>
      </c>
      <c r="IS923" s="11">
        <v>0</v>
      </c>
      <c r="IT923" s="11">
        <v>0</v>
      </c>
      <c r="IU923" s="11">
        <v>0</v>
      </c>
      <c r="IV923" s="11">
        <v>0</v>
      </c>
      <c r="IW923" s="11">
        <v>0</v>
      </c>
      <c r="IX923" s="11">
        <v>0</v>
      </c>
      <c r="IY923" s="11">
        <v>0</v>
      </c>
      <c r="IZ923" s="11">
        <v>0</v>
      </c>
      <c r="JA923" s="11">
        <v>0</v>
      </c>
      <c r="JB923" s="11">
        <v>0</v>
      </c>
      <c r="JC923" s="11">
        <v>0</v>
      </c>
      <c r="JD923" s="11">
        <v>0</v>
      </c>
      <c r="JE923" s="11">
        <v>0</v>
      </c>
      <c r="JF923" s="11">
        <v>0</v>
      </c>
      <c r="JG923" s="11">
        <v>0</v>
      </c>
      <c r="JH923" s="11">
        <v>0</v>
      </c>
      <c r="JI923" s="11">
        <v>0</v>
      </c>
      <c r="JJ923" s="11">
        <v>0</v>
      </c>
      <c r="JK923" s="11">
        <v>0</v>
      </c>
      <c r="JL923" s="11">
        <v>0</v>
      </c>
      <c r="JM923" s="11">
        <v>0</v>
      </c>
      <c r="JN923" s="11">
        <v>0</v>
      </c>
      <c r="JO923" s="11">
        <v>9.2474194231613759E-7</v>
      </c>
      <c r="JP923" s="11">
        <v>0</v>
      </c>
      <c r="JQ923" s="11">
        <v>0</v>
      </c>
      <c r="JR923" s="11">
        <v>0</v>
      </c>
      <c r="JS923" s="11">
        <v>0</v>
      </c>
      <c r="JT923" s="11">
        <v>0</v>
      </c>
      <c r="JU923" s="11">
        <v>-1.130877581095207E-8</v>
      </c>
      <c r="JV923" s="11">
        <v>0</v>
      </c>
      <c r="JW923" s="11">
        <v>0</v>
      </c>
      <c r="JX923" s="11">
        <v>0</v>
      </c>
      <c r="JY923" s="11">
        <v>0</v>
      </c>
      <c r="JZ923" s="11">
        <v>0</v>
      </c>
      <c r="KA923" s="11">
        <v>0</v>
      </c>
      <c r="KB923" s="11">
        <v>0</v>
      </c>
      <c r="KC923" s="11">
        <v>0</v>
      </c>
      <c r="KD923" s="11">
        <v>0</v>
      </c>
      <c r="KE923" s="11">
        <v>0</v>
      </c>
      <c r="KF923" s="11">
        <v>0</v>
      </c>
      <c r="KG923" s="11">
        <v>0</v>
      </c>
      <c r="KH923" s="11">
        <v>0</v>
      </c>
      <c r="KI923" s="11">
        <v>0</v>
      </c>
      <c r="KJ923" s="11">
        <v>0</v>
      </c>
      <c r="KK923" s="11">
        <v>0</v>
      </c>
      <c r="KL923" s="11">
        <v>0</v>
      </c>
      <c r="KM923" s="11">
        <v>0</v>
      </c>
      <c r="KN923" s="11">
        <v>0</v>
      </c>
      <c r="KO923" s="11">
        <v>0</v>
      </c>
      <c r="KP923" s="11">
        <v>0</v>
      </c>
      <c r="KQ923" s="11">
        <v>0</v>
      </c>
      <c r="KR923" s="11">
        <v>0</v>
      </c>
      <c r="KS923" s="11">
        <v>0</v>
      </c>
      <c r="KT923" s="11">
        <v>0</v>
      </c>
      <c r="KU923" s="11">
        <v>0</v>
      </c>
      <c r="KV923" s="11">
        <v>0</v>
      </c>
      <c r="KW923" s="11">
        <v>0</v>
      </c>
      <c r="KX923" s="11">
        <v>0</v>
      </c>
      <c r="KY923" s="11">
        <v>0</v>
      </c>
      <c r="KZ923" s="11">
        <v>2.0549820940358611E-6</v>
      </c>
      <c r="LA923" s="11">
        <v>0</v>
      </c>
      <c r="LB923" s="11">
        <v>0</v>
      </c>
      <c r="LC923" s="11">
        <v>0</v>
      </c>
      <c r="LD923" s="11">
        <v>0</v>
      </c>
      <c r="LE923" s="11">
        <v>0</v>
      </c>
      <c r="LF923" s="11">
        <v>0</v>
      </c>
      <c r="LG923" s="11">
        <v>-5.8663112608260399E-9</v>
      </c>
      <c r="LH923" s="11">
        <v>0</v>
      </c>
      <c r="LI923" s="11">
        <v>0</v>
      </c>
      <c r="LJ923" s="11">
        <v>0</v>
      </c>
      <c r="LK923" s="11">
        <v>0</v>
      </c>
      <c r="LL923" s="11">
        <v>0</v>
      </c>
      <c r="LM923" s="11">
        <v>0</v>
      </c>
      <c r="LN923" s="11">
        <v>0</v>
      </c>
      <c r="LO923" s="11">
        <v>0</v>
      </c>
      <c r="LP923" s="11">
        <v>0</v>
      </c>
      <c r="LQ923" s="11">
        <v>0</v>
      </c>
      <c r="LR923" s="11">
        <v>0</v>
      </c>
      <c r="LS923" s="11">
        <v>0</v>
      </c>
      <c r="LT923" s="11">
        <v>0</v>
      </c>
      <c r="LU923" s="11">
        <v>0</v>
      </c>
      <c r="LV923" s="11">
        <v>0</v>
      </c>
      <c r="LW923" s="11">
        <v>0</v>
      </c>
      <c r="LX923" s="11">
        <v>0</v>
      </c>
      <c r="LY923" s="11">
        <v>0</v>
      </c>
      <c r="LZ923" s="11">
        <v>0</v>
      </c>
      <c r="MA923" s="11">
        <v>0</v>
      </c>
      <c r="MB923" s="11">
        <v>0</v>
      </c>
      <c r="MC923" s="11">
        <v>0</v>
      </c>
      <c r="MD923" s="11">
        <v>0</v>
      </c>
      <c r="ME923" s="11">
        <v>0</v>
      </c>
      <c r="MF923" s="11">
        <v>0</v>
      </c>
      <c r="MG923" s="11">
        <v>0</v>
      </c>
      <c r="MH923" s="11">
        <v>0</v>
      </c>
      <c r="MI923" s="11">
        <v>0</v>
      </c>
      <c r="MJ923" s="11">
        <v>0</v>
      </c>
      <c r="MK923" s="11">
        <v>3.4249701567264356E-7</v>
      </c>
      <c r="ML923" s="11">
        <v>0</v>
      </c>
      <c r="MM923" s="11">
        <v>0</v>
      </c>
      <c r="MN923" s="11">
        <v>0</v>
      </c>
      <c r="MO923" s="11">
        <v>0</v>
      </c>
      <c r="MP923" s="11">
        <v>0</v>
      </c>
      <c r="MQ923" s="11">
        <v>0</v>
      </c>
      <c r="MR923" s="11">
        <v>0</v>
      </c>
      <c r="MS923" s="11">
        <v>-3.010685316055341E-8</v>
      </c>
      <c r="MT923" s="11">
        <v>0</v>
      </c>
      <c r="MU923" s="11">
        <v>0</v>
      </c>
      <c r="MV923" s="11">
        <v>0</v>
      </c>
      <c r="MW923" s="11">
        <v>0</v>
      </c>
      <c r="MX923" s="11">
        <v>0</v>
      </c>
      <c r="MY923" s="11">
        <v>0</v>
      </c>
      <c r="MZ923" s="11">
        <v>0</v>
      </c>
      <c r="NA923" s="11">
        <v>0</v>
      </c>
      <c r="NB923" s="11">
        <v>0</v>
      </c>
      <c r="NC923" s="11">
        <v>0</v>
      </c>
      <c r="ND923" s="11">
        <v>0</v>
      </c>
      <c r="NE923" s="11">
        <v>0</v>
      </c>
      <c r="NF923" s="11">
        <v>0</v>
      </c>
      <c r="NG923" s="11">
        <v>0</v>
      </c>
      <c r="NH923" s="11">
        <v>0</v>
      </c>
      <c r="NI923" s="11">
        <v>0</v>
      </c>
      <c r="NJ923" s="11">
        <v>0</v>
      </c>
      <c r="NK923" s="11">
        <v>0</v>
      </c>
      <c r="NL923" s="11">
        <v>0</v>
      </c>
      <c r="NM923" s="11">
        <v>0</v>
      </c>
      <c r="NN923" s="11">
        <v>0</v>
      </c>
      <c r="NO923" s="11">
        <v>0</v>
      </c>
      <c r="NP923" s="11">
        <v>0</v>
      </c>
      <c r="NQ923" s="11">
        <v>0</v>
      </c>
      <c r="NR923" s="11">
        <v>0</v>
      </c>
      <c r="NS923" s="11">
        <v>0</v>
      </c>
      <c r="NT923" s="11">
        <v>0</v>
      </c>
      <c r="NU923" s="11">
        <v>0</v>
      </c>
      <c r="NV923" s="11">
        <v>3.3447606091228468E-6</v>
      </c>
      <c r="NW923" s="11">
        <v>0</v>
      </c>
      <c r="NX923" s="11">
        <v>0</v>
      </c>
      <c r="NY923" s="11">
        <v>0</v>
      </c>
      <c r="NZ923" s="11">
        <v>0</v>
      </c>
      <c r="OA923" s="11">
        <v>0</v>
      </c>
      <c r="OB923" s="11">
        <v>0</v>
      </c>
      <c r="OC923" s="11">
        <v>0</v>
      </c>
      <c r="OD923" s="11">
        <v>0</v>
      </c>
      <c r="OE923" s="11">
        <v>-8.9956076453062486E-6</v>
      </c>
      <c r="OF923" s="11">
        <v>1.294615577450562E-25</v>
      </c>
      <c r="OG923" s="11">
        <v>0</v>
      </c>
      <c r="OH923" s="11">
        <v>0</v>
      </c>
      <c r="OI923" s="11">
        <v>4.3819402286919717E-24</v>
      </c>
      <c r="OJ923" s="11">
        <v>5.1925638918420895E-7</v>
      </c>
      <c r="OK923" s="11">
        <v>0</v>
      </c>
      <c r="OL923" s="11">
        <v>0</v>
      </c>
      <c r="OM923" s="11">
        <v>0</v>
      </c>
      <c r="ON923" s="11">
        <v>0</v>
      </c>
      <c r="OO923" s="11">
        <v>2.9979281607393609E-7</v>
      </c>
      <c r="OP923" s="11">
        <v>0</v>
      </c>
      <c r="OQ923" s="11">
        <v>0</v>
      </c>
      <c r="OR923" s="11">
        <v>0</v>
      </c>
      <c r="OS923" s="11">
        <v>0</v>
      </c>
      <c r="OT923" s="11">
        <v>0</v>
      </c>
      <c r="OU923" s="11">
        <v>0</v>
      </c>
      <c r="OV923" s="11">
        <v>0</v>
      </c>
      <c r="OW923" s="11">
        <v>0</v>
      </c>
      <c r="OX923" s="11">
        <v>0</v>
      </c>
      <c r="OY923" s="11">
        <v>0</v>
      </c>
      <c r="OZ923" s="11">
        <v>0</v>
      </c>
      <c r="PA923" s="11">
        <v>0</v>
      </c>
      <c r="PB923" s="11">
        <v>0</v>
      </c>
      <c r="PC923" s="11">
        <v>0</v>
      </c>
      <c r="PD923" s="11">
        <v>0</v>
      </c>
      <c r="PE923" s="11">
        <v>0</v>
      </c>
      <c r="PF923" s="11">
        <v>0</v>
      </c>
      <c r="PG923" s="11">
        <v>0</v>
      </c>
      <c r="PH923" s="11">
        <v>0</v>
      </c>
      <c r="PI923" s="11">
        <v>0</v>
      </c>
      <c r="PJ923" s="11">
        <v>3.1709740667620404E-8</v>
      </c>
      <c r="PK923" s="11">
        <v>0</v>
      </c>
      <c r="PL923" s="11">
        <v>0</v>
      </c>
      <c r="PM923" s="11">
        <v>0</v>
      </c>
      <c r="PN923" s="11">
        <v>0</v>
      </c>
      <c r="PO923" s="11">
        <v>0</v>
      </c>
      <c r="PP923" s="11">
        <v>3.9654670725535881E-6</v>
      </c>
      <c r="PQ923" s="11">
        <v>-2.9385920804495823E-7</v>
      </c>
      <c r="PR923" s="11">
        <v>8.3037289171706622E-9</v>
      </c>
      <c r="PS923" s="11">
        <v>0</v>
      </c>
      <c r="PT923" s="11">
        <v>1.0032117000894469E-8</v>
      </c>
      <c r="PU923" s="11">
        <v>0</v>
      </c>
      <c r="PV923" s="11">
        <v>0</v>
      </c>
      <c r="PW923" s="11">
        <v>0</v>
      </c>
      <c r="PX923" s="11">
        <v>0</v>
      </c>
      <c r="PY923" s="11">
        <v>0</v>
      </c>
      <c r="PZ923" s="11">
        <v>0</v>
      </c>
      <c r="QA923" s="11">
        <v>1.6806722689075633E-8</v>
      </c>
      <c r="QB923" s="11">
        <v>0</v>
      </c>
      <c r="QC923" s="11">
        <v>0</v>
      </c>
      <c r="QD923" s="11">
        <v>0</v>
      </c>
      <c r="QE923" s="11">
        <v>-2.1275103552179964</v>
      </c>
      <c r="QF923" s="11">
        <v>3.5608322715770567E-23</v>
      </c>
      <c r="QG923" s="11">
        <v>1.6907885740751155E-20</v>
      </c>
      <c r="QH923" s="11">
        <v>0</v>
      </c>
      <c r="QI923" s="11">
        <v>2.5460441341105454E-4</v>
      </c>
      <c r="QJ923" s="11">
        <v>0</v>
      </c>
      <c r="QK923" s="11">
        <v>0</v>
      </c>
      <c r="QL923" s="11">
        <v>0</v>
      </c>
      <c r="QM923" s="11">
        <v>0</v>
      </c>
      <c r="QN923" s="11">
        <v>0</v>
      </c>
      <c r="QO923" s="11">
        <v>0</v>
      </c>
      <c r="QP923" s="11">
        <v>0</v>
      </c>
      <c r="QQ923" s="11">
        <v>0</v>
      </c>
      <c r="QR923" s="11">
        <v>0</v>
      </c>
      <c r="QS923" s="11">
        <v>0</v>
      </c>
      <c r="QT923" s="11">
        <v>0</v>
      </c>
      <c r="QU923" s="11">
        <v>0</v>
      </c>
      <c r="QV923" s="11">
        <v>0</v>
      </c>
      <c r="QW923" s="11">
        <v>0</v>
      </c>
      <c r="QX923" s="11">
        <v>0</v>
      </c>
      <c r="QY923" s="11">
        <v>0</v>
      </c>
      <c r="QZ923" s="11">
        <v>0</v>
      </c>
      <c r="RA923" s="11">
        <v>0</v>
      </c>
      <c r="RB923" s="11">
        <v>0</v>
      </c>
      <c r="RC923" s="11">
        <v>0</v>
      </c>
      <c r="RD923" s="11">
        <v>0</v>
      </c>
      <c r="RE923" s="11">
        <v>0</v>
      </c>
      <c r="RF923" s="11">
        <v>0</v>
      </c>
      <c r="RG923" s="11">
        <v>0</v>
      </c>
      <c r="RH923" s="11">
        <v>0</v>
      </c>
      <c r="RI923" s="11">
        <v>0</v>
      </c>
      <c r="RJ923" s="11">
        <v>0</v>
      </c>
      <c r="RK923" s="11">
        <v>0</v>
      </c>
      <c r="RL923" s="11">
        <v>0</v>
      </c>
      <c r="RM923" s="11">
        <v>0</v>
      </c>
      <c r="RN923" s="11">
        <v>0</v>
      </c>
      <c r="RO923" s="11">
        <v>0</v>
      </c>
      <c r="RP923" s="11">
        <v>0.1699133044256102</v>
      </c>
      <c r="RQ923" s="11">
        <v>-1.1420118210364596E-7</v>
      </c>
      <c r="RR923" s="11">
        <v>1.4802014011071616E-9</v>
      </c>
      <c r="RS923" s="11">
        <v>4.138400747933351E-6</v>
      </c>
      <c r="RT923" s="11">
        <v>0</v>
      </c>
      <c r="RU923" s="11">
        <v>0</v>
      </c>
      <c r="RV923" s="11">
        <v>0</v>
      </c>
      <c r="RW923" s="11">
        <v>0</v>
      </c>
      <c r="RX923" s="11">
        <v>0</v>
      </c>
      <c r="RY923" s="11">
        <v>0</v>
      </c>
      <c r="RZ923" s="11">
        <v>0</v>
      </c>
      <c r="SA923" s="11">
        <v>0</v>
      </c>
      <c r="SB923" s="11">
        <v>0</v>
      </c>
      <c r="SC923" s="11">
        <v>0</v>
      </c>
      <c r="SD923" s="11">
        <v>0</v>
      </c>
      <c r="SE923" s="11">
        <v>0</v>
      </c>
      <c r="SF923" s="11">
        <v>0</v>
      </c>
      <c r="SG923" s="11">
        <v>0</v>
      </c>
      <c r="SH923" s="11">
        <v>0</v>
      </c>
      <c r="SI923" s="11">
        <v>0</v>
      </c>
      <c r="SJ923" s="11">
        <v>0</v>
      </c>
      <c r="SK923" s="11">
        <v>0</v>
      </c>
      <c r="SL923" s="11">
        <v>0</v>
      </c>
      <c r="SM923" s="11">
        <v>0</v>
      </c>
      <c r="SN923" s="11">
        <v>0</v>
      </c>
      <c r="SO923" s="11">
        <v>0</v>
      </c>
      <c r="SP923" s="11">
        <v>0</v>
      </c>
      <c r="SQ923" s="11">
        <v>0</v>
      </c>
      <c r="SR923" s="11">
        <v>0</v>
      </c>
      <c r="SS923" s="11">
        <v>0</v>
      </c>
      <c r="ST923" s="11">
        <v>0</v>
      </c>
      <c r="SU923" s="11">
        <v>0</v>
      </c>
      <c r="SV923" s="11">
        <v>0</v>
      </c>
      <c r="SW923" s="11">
        <v>0</v>
      </c>
      <c r="SX923" s="11">
        <v>0</v>
      </c>
      <c r="SY923" s="11">
        <v>0</v>
      </c>
      <c r="SZ923" s="11">
        <v>0</v>
      </c>
      <c r="TA923" s="11">
        <v>1.9540030008945146</v>
      </c>
      <c r="TB923" s="11">
        <v>0</v>
      </c>
      <c r="TC923" s="11">
        <v>-1.4930362994374948E-9</v>
      </c>
      <c r="TD923" s="11">
        <v>0</v>
      </c>
      <c r="TE923" s="11">
        <v>0</v>
      </c>
      <c r="TF923" s="11">
        <v>0</v>
      </c>
      <c r="TG923" s="11">
        <v>0</v>
      </c>
      <c r="TH923" s="11">
        <v>0</v>
      </c>
      <c r="TI923" s="11">
        <v>0</v>
      </c>
      <c r="TJ923" s="11">
        <v>0</v>
      </c>
      <c r="TK923" s="11">
        <v>0</v>
      </c>
      <c r="TL923" s="11">
        <v>0</v>
      </c>
      <c r="TM923" s="11">
        <v>0</v>
      </c>
      <c r="TN923" s="11">
        <v>0</v>
      </c>
      <c r="TO923" s="11">
        <v>0</v>
      </c>
      <c r="TP923" s="11">
        <v>0</v>
      </c>
      <c r="TQ923" s="11">
        <v>0</v>
      </c>
      <c r="TR923" s="11">
        <v>0</v>
      </c>
      <c r="TS923" s="11">
        <v>0</v>
      </c>
      <c r="TT923" s="11">
        <v>0</v>
      </c>
      <c r="TU923" s="11">
        <v>0</v>
      </c>
      <c r="TV923" s="11">
        <v>0</v>
      </c>
      <c r="TW923" s="11">
        <v>0</v>
      </c>
      <c r="TX923" s="11">
        <v>0</v>
      </c>
      <c r="TY923" s="11">
        <v>0</v>
      </c>
      <c r="TZ923" s="11">
        <v>0</v>
      </c>
      <c r="UA923" s="11">
        <v>0</v>
      </c>
      <c r="UB923" s="11">
        <v>0</v>
      </c>
      <c r="UC923" s="11">
        <v>0</v>
      </c>
      <c r="UD923" s="11">
        <v>0</v>
      </c>
      <c r="UE923" s="11">
        <v>0</v>
      </c>
      <c r="UF923" s="11">
        <v>0</v>
      </c>
      <c r="UG923" s="11">
        <v>0</v>
      </c>
      <c r="UH923" s="11">
        <v>0</v>
      </c>
      <c r="UI923" s="11">
        <v>0</v>
      </c>
      <c r="UJ923" s="11">
        <v>0</v>
      </c>
      <c r="UK923" s="11">
        <v>0</v>
      </c>
      <c r="UL923" s="11">
        <v>0</v>
      </c>
      <c r="UM923" s="11">
        <v>4.7007375437037643E-8</v>
      </c>
      <c r="UN923" s="11">
        <v>0</v>
      </c>
      <c r="UO923" s="11">
        <v>-4.139621584808834E-6</v>
      </c>
      <c r="UP923" s="11">
        <v>0</v>
      </c>
      <c r="UQ923" s="11">
        <v>0</v>
      </c>
      <c r="UR923" s="11">
        <v>0</v>
      </c>
      <c r="US923" s="11">
        <v>0</v>
      </c>
      <c r="UT923" s="11">
        <v>0</v>
      </c>
      <c r="UU923" s="11">
        <v>0</v>
      </c>
      <c r="UV923" s="11">
        <v>0</v>
      </c>
      <c r="UW923" s="11">
        <v>0</v>
      </c>
      <c r="UX923" s="11">
        <v>0</v>
      </c>
      <c r="UY923" s="11">
        <v>0</v>
      </c>
      <c r="UZ923" s="11">
        <v>0</v>
      </c>
      <c r="VA923" s="11">
        <v>0</v>
      </c>
      <c r="VB923" s="11">
        <v>0</v>
      </c>
      <c r="VC923" s="11">
        <v>0</v>
      </c>
      <c r="VD923" s="11">
        <v>0</v>
      </c>
      <c r="VE923" s="11">
        <v>0</v>
      </c>
      <c r="VF923" s="11">
        <v>0</v>
      </c>
      <c r="VG923" s="11">
        <v>0</v>
      </c>
      <c r="VH923" s="11">
        <v>0</v>
      </c>
      <c r="VI923" s="11">
        <v>0</v>
      </c>
      <c r="VJ923" s="11">
        <v>0</v>
      </c>
      <c r="VK923" s="11">
        <v>0</v>
      </c>
      <c r="VL923" s="11">
        <v>0</v>
      </c>
      <c r="VM923" s="11">
        <v>0</v>
      </c>
      <c r="VN923" s="11">
        <v>0</v>
      </c>
      <c r="VO923" s="11">
        <v>0</v>
      </c>
      <c r="VP923" s="11">
        <v>0</v>
      </c>
      <c r="VQ923" s="11">
        <v>0</v>
      </c>
      <c r="VR923" s="11">
        <v>0</v>
      </c>
      <c r="VS923" s="11">
        <v>0</v>
      </c>
      <c r="VT923" s="11">
        <v>0</v>
      </c>
      <c r="VU923" s="11">
        <v>0</v>
      </c>
      <c r="VV923" s="11">
        <v>0</v>
      </c>
      <c r="VW923" s="11">
        <v>3.594049531545831E-3</v>
      </c>
      <c r="VX923" s="11">
        <v>0</v>
      </c>
      <c r="VY923" s="11">
        <v>0</v>
      </c>
      <c r="VZ923" s="11">
        <v>0</v>
      </c>
      <c r="WA923" s="11">
        <v>-9.3818004689825648E-4</v>
      </c>
      <c r="WB923" s="11">
        <v>6.157403561608487E-25</v>
      </c>
      <c r="WC923" s="11">
        <v>1.5551055070250788E-23</v>
      </c>
      <c r="WD923" s="11">
        <v>6.1561184674547151E-24</v>
      </c>
      <c r="WE923" s="11">
        <v>0</v>
      </c>
      <c r="WF923" s="11">
        <v>0</v>
      </c>
      <c r="WG923" s="11">
        <v>1.793661481410813E-23</v>
      </c>
      <c r="WH923" s="11">
        <v>5.9786609660217315E-24</v>
      </c>
      <c r="WI923" s="11">
        <v>6.0777354868434914E-24</v>
      </c>
      <c r="WJ923" s="11">
        <v>1.7681695874830227E-8</v>
      </c>
      <c r="WK923" s="11">
        <v>0</v>
      </c>
      <c r="WL923" s="11">
        <v>0</v>
      </c>
      <c r="WM923" s="11">
        <v>0</v>
      </c>
      <c r="WN923" s="11">
        <v>0</v>
      </c>
      <c r="WO923" s="11">
        <v>0</v>
      </c>
      <c r="WP923" s="11">
        <v>0</v>
      </c>
      <c r="WQ923" s="11">
        <v>0</v>
      </c>
      <c r="WR923" s="11">
        <v>0</v>
      </c>
      <c r="WS923" s="11">
        <v>0</v>
      </c>
      <c r="WT923" s="11">
        <v>0</v>
      </c>
      <c r="WU923" s="11">
        <v>0</v>
      </c>
      <c r="WV923" s="11">
        <v>0</v>
      </c>
      <c r="WW923" s="11">
        <v>0</v>
      </c>
      <c r="WX923" s="11">
        <v>0</v>
      </c>
      <c r="WY923" s="11">
        <v>0</v>
      </c>
      <c r="WZ923" s="11">
        <v>0</v>
      </c>
      <c r="XA923" s="11">
        <v>0</v>
      </c>
      <c r="XB923" s="11">
        <v>0</v>
      </c>
      <c r="XC923" s="11">
        <v>0</v>
      </c>
      <c r="XD923" s="11">
        <v>0</v>
      </c>
      <c r="XE923" s="11">
        <v>0</v>
      </c>
      <c r="XF923" s="11">
        <v>0</v>
      </c>
      <c r="XG923" s="11">
        <v>0</v>
      </c>
      <c r="XH923" s="11">
        <v>0</v>
      </c>
      <c r="XI923" s="11">
        <v>0</v>
      </c>
      <c r="XJ923" s="11">
        <v>0</v>
      </c>
      <c r="XK923" s="11">
        <v>0</v>
      </c>
      <c r="XL923" s="11">
        <v>4.5985238614208275E-25</v>
      </c>
      <c r="XM923" s="11">
        <v>-1.647494130577673E-20</v>
      </c>
      <c r="XN923" s="11">
        <v>0</v>
      </c>
      <c r="XO923" s="11">
        <v>0</v>
      </c>
      <c r="XP923" s="11">
        <v>0</v>
      </c>
      <c r="XQ923" s="11">
        <v>0</v>
      </c>
      <c r="XR923" s="11">
        <v>0</v>
      </c>
      <c r="XS923" s="11">
        <v>0</v>
      </c>
      <c r="XT923" s="11">
        <v>0</v>
      </c>
      <c r="XU923" s="11">
        <v>0</v>
      </c>
      <c r="XV923" s="11">
        <v>0</v>
      </c>
      <c r="XW923" s="11">
        <v>0</v>
      </c>
      <c r="XX923" s="11">
        <v>0</v>
      </c>
      <c r="XY923" s="11">
        <v>0</v>
      </c>
      <c r="XZ923" s="11">
        <v>0</v>
      </c>
      <c r="YA923" s="11">
        <v>0</v>
      </c>
      <c r="YB923" s="11">
        <v>0</v>
      </c>
      <c r="YC923" s="11">
        <v>0</v>
      </c>
      <c r="YD923" s="11">
        <v>0</v>
      </c>
      <c r="YE923" s="11">
        <v>0</v>
      </c>
      <c r="YF923" s="11">
        <v>0</v>
      </c>
      <c r="YG923" s="11">
        <v>0</v>
      </c>
      <c r="YH923" s="11">
        <v>0</v>
      </c>
      <c r="YI923" s="11">
        <v>0</v>
      </c>
      <c r="YJ923" s="11">
        <v>0</v>
      </c>
      <c r="YK923" s="11">
        <v>0</v>
      </c>
      <c r="YL923" s="11">
        <v>0</v>
      </c>
      <c r="YM923" s="11">
        <v>0</v>
      </c>
      <c r="YN923" s="11">
        <v>0</v>
      </c>
      <c r="YO923" s="11">
        <v>0</v>
      </c>
      <c r="YP923" s="11">
        <v>0</v>
      </c>
      <c r="YQ923" s="11">
        <v>0</v>
      </c>
      <c r="YR923" s="11">
        <v>0</v>
      </c>
      <c r="YS923" s="11">
        <v>0</v>
      </c>
      <c r="YT923" s="11">
        <v>6.7193806666603677E-8</v>
      </c>
      <c r="YU923" s="11">
        <v>0</v>
      </c>
      <c r="YV923" s="11">
        <v>0</v>
      </c>
      <c r="YW923" s="11">
        <v>1.1036457267409986E-5</v>
      </c>
      <c r="YX923" s="11">
        <v>9.9999999999999995E-21</v>
      </c>
      <c r="YY923" s="11">
        <v>-3.8660405555851167E-8</v>
      </c>
      <c r="YZ923" s="11">
        <v>0</v>
      </c>
      <c r="ZA923" s="11">
        <v>2.436923984759605E-8</v>
      </c>
      <c r="ZB923" s="11">
        <v>0</v>
      </c>
      <c r="ZC923" s="11">
        <v>1.8054412692248618E-8</v>
      </c>
      <c r="ZD923" s="11">
        <v>6.0302123348085203E-9</v>
      </c>
      <c r="ZE923" s="11">
        <v>1.1424771786719668E-8</v>
      </c>
      <c r="ZF923" s="11">
        <v>0</v>
      </c>
      <c r="ZG923" s="11">
        <v>0</v>
      </c>
      <c r="ZH923" s="11">
        <v>0</v>
      </c>
      <c r="ZI923" s="11">
        <v>0</v>
      </c>
      <c r="ZJ923" s="11">
        <v>0</v>
      </c>
      <c r="ZK923" s="11">
        <v>0</v>
      </c>
      <c r="ZL923" s="11">
        <v>0</v>
      </c>
      <c r="ZM923" s="11">
        <v>0</v>
      </c>
      <c r="ZN923" s="11">
        <v>0</v>
      </c>
      <c r="ZO923" s="11">
        <v>0</v>
      </c>
      <c r="ZP923" s="11">
        <v>0</v>
      </c>
      <c r="ZQ923" s="11">
        <v>0</v>
      </c>
      <c r="ZR923" s="11">
        <v>0</v>
      </c>
      <c r="ZS923" s="11">
        <v>0</v>
      </c>
      <c r="ZT923" s="11">
        <v>0</v>
      </c>
      <c r="ZU923" s="11">
        <v>0</v>
      </c>
      <c r="ZV923" s="11">
        <v>0</v>
      </c>
      <c r="ZW923" s="11">
        <v>0</v>
      </c>
      <c r="ZX923" s="11">
        <v>0</v>
      </c>
      <c r="ZY923" s="11">
        <v>0</v>
      </c>
      <c r="ZZ923" s="11">
        <v>0</v>
      </c>
      <c r="AAA923" s="11">
        <v>0</v>
      </c>
      <c r="AAB923" s="11">
        <v>0</v>
      </c>
      <c r="AAC923" s="11">
        <v>0</v>
      </c>
      <c r="AAD923" s="11">
        <v>0</v>
      </c>
      <c r="AAE923" s="11">
        <v>0</v>
      </c>
      <c r="AAF923" s="11">
        <v>0</v>
      </c>
      <c r="AAG923" s="11">
        <v>0</v>
      </c>
      <c r="AAH923" s="11">
        <v>2.090238118827649E-27</v>
      </c>
      <c r="AAI923" s="11">
        <v>0</v>
      </c>
      <c r="AAJ923" s="11">
        <v>1.8295851677397595E-8</v>
      </c>
      <c r="AAK923" s="11">
        <v>-3.7423139963680316E-9</v>
      </c>
      <c r="AAL923" s="11">
        <v>0</v>
      </c>
      <c r="AAM923" s="11">
        <v>5.1105176844272384E-8</v>
      </c>
      <c r="AAN923" s="11">
        <v>0</v>
      </c>
      <c r="AAO923" s="11">
        <v>0</v>
      </c>
      <c r="AAP923" s="11">
        <v>0</v>
      </c>
      <c r="AAQ923" s="11">
        <v>0</v>
      </c>
      <c r="AAR923" s="11">
        <v>0</v>
      </c>
      <c r="AAS923" s="11">
        <v>0</v>
      </c>
      <c r="AAT923" s="11">
        <v>4.6184529763424196E-14</v>
      </c>
      <c r="AAU923" s="11">
        <v>0</v>
      </c>
      <c r="AAV923" s="11">
        <v>0</v>
      </c>
      <c r="AAW923" s="11">
        <v>0</v>
      </c>
      <c r="AAX923" s="11">
        <v>0</v>
      </c>
      <c r="AAY923" s="11">
        <v>0</v>
      </c>
      <c r="AAZ923" s="11">
        <v>0</v>
      </c>
      <c r="ABA923" s="11">
        <v>0</v>
      </c>
      <c r="ABB923" s="11">
        <v>0</v>
      </c>
      <c r="ABC923" s="11">
        <v>0</v>
      </c>
      <c r="ABD923" s="11">
        <v>0</v>
      </c>
      <c r="ABE923" s="11">
        <v>0</v>
      </c>
      <c r="ABF923" s="11">
        <v>0</v>
      </c>
      <c r="ABG923" s="11">
        <v>0</v>
      </c>
      <c r="ABH923" s="11">
        <v>0</v>
      </c>
      <c r="ABI923" s="11">
        <v>0</v>
      </c>
      <c r="ABJ923" s="11">
        <v>0</v>
      </c>
      <c r="ABK923" s="11">
        <v>0</v>
      </c>
      <c r="ABL923" s="11">
        <v>0</v>
      </c>
      <c r="ABM923" s="11">
        <v>0</v>
      </c>
      <c r="ABN923" s="11">
        <v>0</v>
      </c>
      <c r="ABO923" s="11">
        <v>0</v>
      </c>
      <c r="ABP923" s="11">
        <v>0</v>
      </c>
      <c r="ABQ923" s="11">
        <v>0</v>
      </c>
      <c r="ABR923" s="11">
        <v>0</v>
      </c>
      <c r="ABS923" s="11">
        <v>0</v>
      </c>
      <c r="ABT923" s="11">
        <v>0</v>
      </c>
      <c r="ABU923" s="11">
        <v>2.0364553878447104E-8</v>
      </c>
      <c r="ABV923" s="11">
        <v>0</v>
      </c>
      <c r="ABW923" s="11">
        <v>-2.5604344600506949E-8</v>
      </c>
      <c r="ABX923" s="11">
        <v>0</v>
      </c>
      <c r="ABY923" s="11">
        <v>0</v>
      </c>
      <c r="ABZ923" s="11">
        <v>0</v>
      </c>
      <c r="ACA923" s="11">
        <v>0</v>
      </c>
      <c r="ACB923" s="11">
        <v>0</v>
      </c>
      <c r="ACC923" s="11">
        <v>0</v>
      </c>
      <c r="ACD923" s="11">
        <v>0</v>
      </c>
      <c r="ACE923" s="11">
        <v>0</v>
      </c>
      <c r="ACF923" s="11">
        <v>0</v>
      </c>
      <c r="ACG923" s="11">
        <v>0</v>
      </c>
      <c r="ACH923" s="11">
        <v>0</v>
      </c>
      <c r="ACI923" s="11">
        <v>0</v>
      </c>
      <c r="ACJ923" s="11">
        <v>0</v>
      </c>
      <c r="ACK923" s="11">
        <v>0</v>
      </c>
      <c r="ACL923" s="11">
        <v>0</v>
      </c>
      <c r="ACM923" s="11">
        <v>0</v>
      </c>
      <c r="ACN923" s="11">
        <v>0</v>
      </c>
      <c r="ACO923" s="11">
        <v>0</v>
      </c>
      <c r="ACP923" s="11">
        <v>0</v>
      </c>
      <c r="ACQ923" s="11">
        <v>0</v>
      </c>
      <c r="ACR923" s="11">
        <v>0</v>
      </c>
      <c r="ACS923" s="11">
        <v>0</v>
      </c>
      <c r="ACT923" s="11">
        <v>0</v>
      </c>
      <c r="ACU923" s="11">
        <v>0</v>
      </c>
      <c r="ACV923" s="11">
        <v>0</v>
      </c>
      <c r="ACW923" s="11">
        <v>0</v>
      </c>
      <c r="ACX923" s="11">
        <v>0</v>
      </c>
      <c r="ACY923" s="11">
        <v>0</v>
      </c>
      <c r="ACZ923" s="11">
        <v>0</v>
      </c>
      <c r="ADA923" s="11">
        <v>0</v>
      </c>
      <c r="ADB923" s="11">
        <v>0</v>
      </c>
      <c r="ADC923" s="11">
        <v>0</v>
      </c>
      <c r="ADD923" s="11">
        <v>0</v>
      </c>
      <c r="ADE923" s="11">
        <v>0</v>
      </c>
      <c r="ADF923" s="11">
        <v>0</v>
      </c>
      <c r="ADG923" s="11">
        <v>3.7423139963515533E-9</v>
      </c>
      <c r="ADH923" s="11">
        <v>0</v>
      </c>
      <c r="ADI923" s="11">
        <v>-5.2019470085865359E-8</v>
      </c>
      <c r="ADJ923" s="11">
        <v>0</v>
      </c>
      <c r="ADK923" s="11">
        <v>0</v>
      </c>
      <c r="ADL923" s="11">
        <v>0</v>
      </c>
      <c r="ADM923" s="11">
        <v>0</v>
      </c>
      <c r="ADN923" s="11">
        <v>0</v>
      </c>
      <c r="ADO923" s="11">
        <v>0</v>
      </c>
      <c r="ADP923" s="11">
        <v>0</v>
      </c>
      <c r="ADQ923" s="11">
        <v>0</v>
      </c>
      <c r="ADR923" s="11">
        <v>0</v>
      </c>
      <c r="ADS923" s="11">
        <v>0</v>
      </c>
      <c r="ADT923" s="11">
        <v>0</v>
      </c>
      <c r="ADU923" s="11">
        <v>0</v>
      </c>
      <c r="ADV923" s="11">
        <v>0</v>
      </c>
      <c r="ADW923" s="11">
        <v>0</v>
      </c>
      <c r="ADX923" s="11">
        <v>0</v>
      </c>
      <c r="ADY923" s="11">
        <v>0</v>
      </c>
      <c r="ADZ923" s="11">
        <v>0</v>
      </c>
      <c r="AEA923" s="11">
        <v>0</v>
      </c>
      <c r="AEB923" s="11">
        <v>0</v>
      </c>
      <c r="AEC923" s="11">
        <v>0</v>
      </c>
      <c r="AED923" s="11">
        <v>0</v>
      </c>
      <c r="AEE923" s="11">
        <v>0</v>
      </c>
      <c r="AEF923" s="11">
        <v>0</v>
      </c>
      <c r="AEG923" s="11">
        <v>0</v>
      </c>
      <c r="AEH923" s="11">
        <v>0</v>
      </c>
      <c r="AEI923" s="11">
        <v>0</v>
      </c>
      <c r="AEJ923" s="11">
        <v>0</v>
      </c>
      <c r="AEK923" s="11">
        <v>0</v>
      </c>
      <c r="AEL923" s="11">
        <v>0</v>
      </c>
      <c r="AEM923" s="11">
        <v>0</v>
      </c>
      <c r="AEN923" s="11">
        <v>0</v>
      </c>
      <c r="AEO923" s="11">
        <v>4.5985238612140838E-25</v>
      </c>
      <c r="AEP923" s="11">
        <v>0</v>
      </c>
      <c r="AEQ923" s="11">
        <v>0</v>
      </c>
      <c r="AER923" s="11">
        <v>0</v>
      </c>
      <c r="AES923" s="11">
        <v>0</v>
      </c>
      <c r="AET923" s="11">
        <v>0</v>
      </c>
      <c r="AEU923" s="11">
        <v>-1.8404959547870478E-8</v>
      </c>
      <c r="AEV923" s="11">
        <v>0</v>
      </c>
      <c r="AEW923" s="11">
        <v>0</v>
      </c>
      <c r="AEX923" s="11">
        <v>0</v>
      </c>
      <c r="AEY923" s="11">
        <v>0</v>
      </c>
      <c r="AEZ923" s="11">
        <v>0</v>
      </c>
      <c r="AFA923" s="11">
        <v>0</v>
      </c>
      <c r="AFB923" s="11">
        <v>0</v>
      </c>
      <c r="AFC923" s="11">
        <v>0</v>
      </c>
      <c r="AFD923" s="11">
        <v>0</v>
      </c>
      <c r="AFE923" s="11">
        <v>0</v>
      </c>
      <c r="AFF923" s="11">
        <v>0</v>
      </c>
      <c r="AFG923" s="11">
        <v>0</v>
      </c>
      <c r="AFH923" s="11">
        <v>0</v>
      </c>
      <c r="AFI923" s="11">
        <v>0</v>
      </c>
      <c r="AFJ923" s="11">
        <v>0</v>
      </c>
      <c r="AFK923" s="11">
        <v>0</v>
      </c>
      <c r="AFL923" s="11">
        <v>0</v>
      </c>
      <c r="AFM923" s="11">
        <v>0</v>
      </c>
      <c r="AFN923" s="11">
        <v>0</v>
      </c>
      <c r="AFO923" s="11">
        <v>0</v>
      </c>
      <c r="AFP923" s="11">
        <v>0</v>
      </c>
      <c r="AFQ923" s="11">
        <v>0</v>
      </c>
      <c r="AFR923" s="11">
        <v>0</v>
      </c>
      <c r="AFS923" s="11">
        <v>0</v>
      </c>
      <c r="AFT923" s="11">
        <v>0</v>
      </c>
      <c r="AFU923" s="11">
        <v>0</v>
      </c>
      <c r="AFV923" s="11">
        <v>0</v>
      </c>
      <c r="AFW923" s="11">
        <v>0</v>
      </c>
      <c r="AFX923" s="11">
        <v>0</v>
      </c>
      <c r="AFY923" s="11">
        <v>0</v>
      </c>
      <c r="AFZ923" s="11">
        <v>8.2773429501853508E-6</v>
      </c>
      <c r="AGA923" s="11">
        <v>0</v>
      </c>
      <c r="AGB923" s="11">
        <v>0</v>
      </c>
      <c r="AGC923" s="11">
        <v>0</v>
      </c>
      <c r="AGD923" s="11">
        <v>0</v>
      </c>
      <c r="AGE923" s="11">
        <v>0</v>
      </c>
      <c r="AGF923" s="11">
        <v>0</v>
      </c>
      <c r="AGG923" s="11">
        <v>-6.1634908161175353E-9</v>
      </c>
      <c r="AGH923" s="11">
        <v>0</v>
      </c>
      <c r="AGI923" s="11">
        <v>0</v>
      </c>
      <c r="AGJ923" s="11">
        <v>0</v>
      </c>
      <c r="AGK923" s="11">
        <v>0</v>
      </c>
      <c r="AGL923" s="11">
        <v>0</v>
      </c>
      <c r="AGM923" s="11">
        <v>0</v>
      </c>
      <c r="AGN923" s="11">
        <v>0</v>
      </c>
      <c r="AGO923" s="11">
        <v>0</v>
      </c>
      <c r="AGP923" s="11">
        <v>0</v>
      </c>
      <c r="AGQ923" s="11">
        <v>0</v>
      </c>
      <c r="AGR923" s="11">
        <v>0</v>
      </c>
      <c r="AGS923" s="11">
        <v>0</v>
      </c>
      <c r="AGT923" s="11">
        <v>0</v>
      </c>
      <c r="AGU923" s="11">
        <v>0</v>
      </c>
      <c r="AGV923" s="11">
        <v>0</v>
      </c>
      <c r="AGW923" s="11">
        <v>0</v>
      </c>
      <c r="AGX923" s="11">
        <v>0</v>
      </c>
      <c r="AGY923" s="11">
        <v>0</v>
      </c>
      <c r="AGZ923" s="11">
        <v>0</v>
      </c>
      <c r="AHA923" s="11">
        <v>0</v>
      </c>
      <c r="AHB923" s="11">
        <v>0</v>
      </c>
      <c r="AHC923" s="11">
        <v>0</v>
      </c>
      <c r="AHD923" s="11">
        <v>0</v>
      </c>
      <c r="AHE923" s="11">
        <v>0</v>
      </c>
      <c r="AHF923" s="11">
        <v>0</v>
      </c>
      <c r="AHG923" s="11">
        <v>0</v>
      </c>
      <c r="AHH923" s="11">
        <v>0</v>
      </c>
      <c r="AHI923" s="11">
        <v>0</v>
      </c>
      <c r="AHJ923" s="11">
        <v>0</v>
      </c>
      <c r="AHK923" s="11">
        <v>0</v>
      </c>
      <c r="AHL923" s="11">
        <v>0</v>
      </c>
      <c r="AHM923" s="11">
        <v>0</v>
      </c>
      <c r="AHN923" s="11">
        <v>0</v>
      </c>
      <c r="AHO923" s="11">
        <v>0</v>
      </c>
      <c r="AHP923" s="11">
        <v>0</v>
      </c>
      <c r="AHQ923" s="11">
        <v>0</v>
      </c>
      <c r="AHR923" s="11">
        <v>0</v>
      </c>
      <c r="AHS923" s="11">
        <v>0</v>
      </c>
      <c r="AHT923" s="11">
        <v>0</v>
      </c>
      <c r="AHU923" s="11">
        <v>0</v>
      </c>
      <c r="AHV923" s="11">
        <v>0</v>
      </c>
      <c r="AHW923" s="11">
        <v>0</v>
      </c>
      <c r="AHX923" s="11">
        <v>0</v>
      </c>
      <c r="AHY923" s="11">
        <v>0</v>
      </c>
      <c r="AHZ923" s="11">
        <v>0</v>
      </c>
      <c r="AIA923" s="11">
        <v>0</v>
      </c>
      <c r="AIB923" s="11">
        <v>0</v>
      </c>
      <c r="AIC923" s="11">
        <v>0</v>
      </c>
      <c r="AID923" s="11">
        <v>2.4911186751511984E-7</v>
      </c>
      <c r="AIE923" s="11">
        <v>-9.6042703280112601E-9</v>
      </c>
      <c r="AIF923" s="11">
        <v>8.3736307966797587E-8</v>
      </c>
      <c r="AIG923" s="11">
        <v>0</v>
      </c>
      <c r="AIH923" s="11">
        <v>0</v>
      </c>
      <c r="AII923" s="11">
        <v>0</v>
      </c>
      <c r="AIJ923" s="11">
        <v>1.9607843137254903E-9</v>
      </c>
      <c r="AIK923" s="11">
        <v>0</v>
      </c>
      <c r="AIL923" s="11">
        <v>0</v>
      </c>
      <c r="AIM923" s="11">
        <v>0</v>
      </c>
      <c r="AIN923" s="11">
        <v>0</v>
      </c>
      <c r="AIO923" s="11">
        <v>0</v>
      </c>
      <c r="AIP923" s="11">
        <v>0</v>
      </c>
      <c r="AIQ923" s="11">
        <v>0</v>
      </c>
      <c r="AIR923" s="11">
        <v>0</v>
      </c>
      <c r="AIS923" s="11">
        <v>0</v>
      </c>
      <c r="AIT923" s="11">
        <v>0</v>
      </c>
      <c r="AIU923" s="11">
        <v>0</v>
      </c>
      <c r="AIV923" s="11">
        <v>0</v>
      </c>
      <c r="AIW923" s="11">
        <v>0</v>
      </c>
      <c r="AIX923" s="11">
        <v>0</v>
      </c>
      <c r="AIY923" s="11">
        <v>0</v>
      </c>
      <c r="AIZ923" s="11">
        <v>0</v>
      </c>
      <c r="AJA923" s="11">
        <v>0</v>
      </c>
      <c r="AJB923" s="11">
        <v>0</v>
      </c>
      <c r="AJC923" s="11">
        <v>0</v>
      </c>
      <c r="AJD923" s="11">
        <v>0</v>
      </c>
      <c r="AJE923" s="11">
        <v>0</v>
      </c>
      <c r="AJF923" s="11">
        <v>0</v>
      </c>
      <c r="AJG923" s="11">
        <v>0</v>
      </c>
      <c r="AJH923" s="11">
        <v>0</v>
      </c>
      <c r="AJI923" s="11">
        <v>0</v>
      </c>
      <c r="AJJ923" s="11">
        <v>0</v>
      </c>
      <c r="AJK923" s="11">
        <v>0</v>
      </c>
      <c r="AJL923" s="11">
        <v>0</v>
      </c>
      <c r="AJM923" s="11">
        <v>0</v>
      </c>
      <c r="AJN923" s="11">
        <v>0</v>
      </c>
      <c r="AJO923" s="11">
        <v>0</v>
      </c>
      <c r="AJP923" s="11">
        <v>1.1402841589558508E-11</v>
      </c>
      <c r="AJQ923" s="11">
        <v>-8.3739291901116308E-8</v>
      </c>
      <c r="AJR923" s="11">
        <v>0</v>
      </c>
      <c r="AJS923" s="11">
        <v>0</v>
      </c>
      <c r="AJT923" s="11">
        <v>0</v>
      </c>
      <c r="AJU923" s="11">
        <v>0</v>
      </c>
      <c r="AJV923" s="11">
        <v>0</v>
      </c>
      <c r="AJW923" s="11">
        <v>0</v>
      </c>
      <c r="AJX923" s="11">
        <v>0</v>
      </c>
      <c r="AJY923" s="11">
        <v>0</v>
      </c>
      <c r="AJZ923" s="11">
        <v>0</v>
      </c>
      <c r="AKA923" s="11">
        <v>0</v>
      </c>
      <c r="AKB923" s="11">
        <v>0</v>
      </c>
      <c r="AKC923" s="11">
        <v>0</v>
      </c>
      <c r="AKD923" s="11">
        <v>0</v>
      </c>
      <c r="AKE923" s="11">
        <v>0</v>
      </c>
      <c r="AKF923" s="11">
        <v>0</v>
      </c>
      <c r="AKG923" s="11">
        <v>0</v>
      </c>
      <c r="AKH923" s="11">
        <v>0</v>
      </c>
      <c r="AKI923" s="11">
        <v>0</v>
      </c>
      <c r="AKJ923" s="11">
        <v>0</v>
      </c>
      <c r="AKK923" s="11">
        <v>0</v>
      </c>
      <c r="AKL923" s="11">
        <v>0</v>
      </c>
      <c r="AKM923" s="11">
        <v>0</v>
      </c>
      <c r="AKN923" s="11">
        <v>0</v>
      </c>
      <c r="AKO923" s="11">
        <v>0</v>
      </c>
      <c r="AKP923" s="11">
        <v>0</v>
      </c>
      <c r="AKQ923" s="11">
        <v>0</v>
      </c>
      <c r="AKR923" s="11">
        <v>0</v>
      </c>
      <c r="AKS923" s="11">
        <v>0</v>
      </c>
      <c r="AKT923" s="11">
        <v>0</v>
      </c>
      <c r="AKU923" s="11">
        <v>0</v>
      </c>
      <c r="AKV923" s="11">
        <v>0</v>
      </c>
      <c r="AKW923" s="11">
        <v>0</v>
      </c>
      <c r="AKX923" s="11">
        <v>0</v>
      </c>
      <c r="AKY923" s="11">
        <v>3.965467072349354E-6</v>
      </c>
      <c r="AKZ923" s="11">
        <v>0</v>
      </c>
      <c r="ALA923" s="11">
        <v>0</v>
      </c>
      <c r="ALB923" s="11">
        <v>0</v>
      </c>
      <c r="ALC923" s="11">
        <v>-1.0099549969691902E-8</v>
      </c>
      <c r="ALD923" s="11">
        <v>0</v>
      </c>
      <c r="ALE923" s="11">
        <v>0</v>
      </c>
      <c r="ALF923" s="11">
        <v>0</v>
      </c>
      <c r="ALG923" s="11">
        <v>0</v>
      </c>
      <c r="ALH923" s="11">
        <v>0</v>
      </c>
      <c r="ALI923" s="11">
        <v>0</v>
      </c>
      <c r="ALJ923" s="11">
        <v>0</v>
      </c>
      <c r="ALK923" s="11">
        <v>0</v>
      </c>
      <c r="ALL923" s="11">
        <v>0</v>
      </c>
      <c r="ALM923" s="11">
        <v>0</v>
      </c>
      <c r="ALN923" s="11">
        <v>0</v>
      </c>
      <c r="ALO923" s="11">
        <v>0</v>
      </c>
      <c r="ALP923" s="11">
        <v>0</v>
      </c>
      <c r="ALQ923" s="11">
        <v>0</v>
      </c>
      <c r="ALR923" s="11">
        <v>0</v>
      </c>
      <c r="ALS923" s="11">
        <v>0</v>
      </c>
      <c r="ALT923" s="11">
        <v>0</v>
      </c>
      <c r="ALU923" s="11">
        <v>0</v>
      </c>
      <c r="ALV923" s="11">
        <v>0</v>
      </c>
      <c r="ALW923" s="11">
        <v>0</v>
      </c>
      <c r="ALX923" s="11">
        <v>0</v>
      </c>
      <c r="ALY923" s="11">
        <v>0</v>
      </c>
      <c r="ALZ923" s="11">
        <v>0</v>
      </c>
      <c r="AMA923" s="11">
        <v>0</v>
      </c>
      <c r="AMB923" s="11">
        <v>0</v>
      </c>
      <c r="AMC923" s="11">
        <v>0</v>
      </c>
      <c r="AMD923" s="11">
        <v>0</v>
      </c>
      <c r="AME923" s="11">
        <v>0</v>
      </c>
      <c r="AMF923" s="11">
        <v>0</v>
      </c>
      <c r="AMG923" s="11">
        <v>0</v>
      </c>
      <c r="AMH923" s="11">
        <v>0</v>
      </c>
      <c r="AMI923" s="11">
        <v>0</v>
      </c>
      <c r="AMJ923" s="11">
        <v>2.844922114157459E-7</v>
      </c>
      <c r="AMK923" s="11">
        <v>0</v>
      </c>
      <c r="AML923" s="11">
        <v>0</v>
      </c>
      <c r="AMM923" s="11">
        <v>0</v>
      </c>
      <c r="AMN923" s="11">
        <v>0</v>
      </c>
      <c r="AMO923" s="11">
        <v>-8.5779169381490946E-6</v>
      </c>
      <c r="AMP923" s="11">
        <v>7.8194025850339007E-27</v>
      </c>
      <c r="AMQ923" s="11">
        <v>0</v>
      </c>
      <c r="AMR923" s="11">
        <v>0</v>
      </c>
      <c r="AMS923" s="11">
        <v>2.6474783738991824E-25</v>
      </c>
      <c r="AMT923" s="11">
        <v>0</v>
      </c>
      <c r="AMU923" s="11">
        <v>0</v>
      </c>
      <c r="AMV923" s="11">
        <v>0</v>
      </c>
      <c r="AMW923" s="11">
        <v>0</v>
      </c>
      <c r="AMX923" s="11">
        <v>0</v>
      </c>
      <c r="AMY923" s="11">
        <v>0</v>
      </c>
      <c r="AMZ923" s="11">
        <v>0</v>
      </c>
      <c r="ANA923" s="11">
        <v>0</v>
      </c>
      <c r="ANB923" s="11">
        <v>0</v>
      </c>
      <c r="ANC923" s="11">
        <v>0</v>
      </c>
      <c r="AND923" s="11">
        <v>0</v>
      </c>
      <c r="ANE923" s="11">
        <v>0</v>
      </c>
      <c r="ANF923" s="11">
        <v>0</v>
      </c>
      <c r="ANG923" s="11">
        <v>0</v>
      </c>
      <c r="ANH923" s="11">
        <v>0</v>
      </c>
      <c r="ANI923" s="11">
        <v>0</v>
      </c>
      <c r="ANJ923" s="11">
        <v>0</v>
      </c>
      <c r="ANK923" s="11">
        <v>0</v>
      </c>
      <c r="ANL923" s="11">
        <v>0</v>
      </c>
      <c r="ANM923" s="11">
        <v>0</v>
      </c>
      <c r="ANN923" s="11">
        <v>0</v>
      </c>
      <c r="ANO923" s="11">
        <v>0</v>
      </c>
      <c r="ANP923" s="11">
        <v>0</v>
      </c>
      <c r="ANQ923" s="11">
        <v>0</v>
      </c>
      <c r="ANR923" s="11">
        <v>0</v>
      </c>
      <c r="ANS923" s="11">
        <v>0</v>
      </c>
      <c r="ANT923" s="11">
        <v>0</v>
      </c>
      <c r="ANU923" s="11">
        <v>0</v>
      </c>
      <c r="ANV923" s="11">
        <v>3.8674157077409421E-8</v>
      </c>
      <c r="ANW923" s="11">
        <v>0</v>
      </c>
      <c r="ANX923" s="11">
        <v>0</v>
      </c>
      <c r="ANY923" s="11">
        <v>0</v>
      </c>
      <c r="ANZ923" s="11">
        <v>4.8349765339478601E-6</v>
      </c>
      <c r="AOA923" s="11">
        <v>-2.6926123984947601E-7</v>
      </c>
      <c r="AOB923" s="11">
        <v>8.9753746616491718E-9</v>
      </c>
      <c r="AOC923" s="11">
        <v>0</v>
      </c>
      <c r="AOD923" s="11">
        <v>3.5984413339944587E-9</v>
      </c>
      <c r="AOE923" s="11">
        <v>0</v>
      </c>
      <c r="AOF923" s="11">
        <v>0</v>
      </c>
      <c r="AOG923" s="11">
        <v>0</v>
      </c>
      <c r="AOH923" s="11">
        <v>0</v>
      </c>
      <c r="AOI923" s="11">
        <v>0</v>
      </c>
      <c r="AOJ923" s="11">
        <v>0</v>
      </c>
      <c r="AOK923" s="11">
        <v>0</v>
      </c>
      <c r="AOL923" s="11">
        <v>0</v>
      </c>
      <c r="AOM923" s="11">
        <v>0</v>
      </c>
      <c r="AON923" s="11">
        <v>0</v>
      </c>
      <c r="AOO923" s="11">
        <v>0</v>
      </c>
      <c r="AOP923" s="11">
        <v>0</v>
      </c>
      <c r="AOQ923" s="11">
        <v>0</v>
      </c>
      <c r="AOR923" s="11">
        <v>0</v>
      </c>
      <c r="AOS923" s="11">
        <v>0</v>
      </c>
      <c r="AOT923" s="11">
        <v>0</v>
      </c>
      <c r="AOU923" s="11">
        <v>0</v>
      </c>
      <c r="AOV923" s="11">
        <v>0</v>
      </c>
      <c r="AOW923" s="11">
        <v>0</v>
      </c>
      <c r="AOX923" s="11">
        <v>0</v>
      </c>
      <c r="AOY923" s="11">
        <v>0</v>
      </c>
      <c r="AOZ923" s="11">
        <v>0</v>
      </c>
      <c r="APA923" s="11">
        <v>0</v>
      </c>
      <c r="APB923" s="11">
        <v>0</v>
      </c>
      <c r="APC923" s="11">
        <v>0</v>
      </c>
      <c r="APD923" s="11">
        <v>0</v>
      </c>
      <c r="APE923" s="11">
        <v>0</v>
      </c>
      <c r="APF923" s="11">
        <v>0</v>
      </c>
      <c r="APG923" s="11">
        <v>0</v>
      </c>
      <c r="APH923" s="11">
        <v>0</v>
      </c>
      <c r="API923" s="11">
        <v>0</v>
      </c>
      <c r="APJ923" s="11">
        <v>0</v>
      </c>
      <c r="APK923" s="11">
        <v>0</v>
      </c>
      <c r="APL923" s="11">
        <v>2.6926123984947511E-7</v>
      </c>
      <c r="APM923" s="11">
        <v>-1.0947561816965103E-8</v>
      </c>
      <c r="APN923" s="11">
        <v>8.3737177914979996E-8</v>
      </c>
      <c r="APO923" s="11">
        <v>0</v>
      </c>
      <c r="APP923" s="11">
        <v>0</v>
      </c>
      <c r="APQ923" s="11">
        <v>0</v>
      </c>
      <c r="APR923" s="11">
        <v>0</v>
      </c>
      <c r="APS923" s="11">
        <v>0</v>
      </c>
      <c r="APT923" s="11">
        <v>0</v>
      </c>
      <c r="APU923" s="11">
        <v>0</v>
      </c>
      <c r="APV923" s="11">
        <v>0</v>
      </c>
      <c r="APW923" s="11">
        <v>0</v>
      </c>
      <c r="APX923" s="11">
        <v>0</v>
      </c>
      <c r="APY923" s="11">
        <v>0</v>
      </c>
      <c r="APZ923" s="11">
        <v>0</v>
      </c>
      <c r="AQA923" s="11">
        <v>0</v>
      </c>
      <c r="AQB923" s="11">
        <v>0</v>
      </c>
      <c r="AQC923" s="11">
        <v>0</v>
      </c>
      <c r="AQD923" s="11">
        <v>0</v>
      </c>
      <c r="AQE923" s="11">
        <v>0</v>
      </c>
      <c r="AQF923" s="11">
        <v>0</v>
      </c>
      <c r="AQG923" s="11">
        <v>0</v>
      </c>
      <c r="AQH923" s="11">
        <v>0</v>
      </c>
      <c r="AQI923" s="11">
        <v>0</v>
      </c>
      <c r="AQJ923" s="11">
        <v>0</v>
      </c>
      <c r="AQK923" s="11">
        <v>0</v>
      </c>
      <c r="AQL923" s="11">
        <v>0</v>
      </c>
      <c r="AQM923" s="11">
        <v>0</v>
      </c>
      <c r="AQN923" s="11">
        <v>0</v>
      </c>
      <c r="AQO923" s="11">
        <v>0</v>
      </c>
      <c r="AQP923" s="11">
        <v>0</v>
      </c>
      <c r="AQQ923" s="11">
        <v>0</v>
      </c>
      <c r="AQR923" s="11">
        <v>0</v>
      </c>
      <c r="AQS923" s="11">
        <v>0</v>
      </c>
      <c r="AQT923" s="11">
        <v>0</v>
      </c>
      <c r="AQU923" s="11">
        <v>0</v>
      </c>
      <c r="AQV923" s="11">
        <v>0</v>
      </c>
      <c r="AQW923" s="11">
        <v>0</v>
      </c>
      <c r="AQX923" s="11">
        <v>1.1402841589558508E-11</v>
      </c>
      <c r="AQY923" s="11">
        <v>-8.3739291901113132E-8</v>
      </c>
      <c r="AQZ923" s="11">
        <v>0</v>
      </c>
      <c r="ARA923" s="11">
        <v>0</v>
      </c>
      <c r="ARB923" s="11">
        <v>0</v>
      </c>
      <c r="ARC923" s="11">
        <v>0</v>
      </c>
      <c r="ARD923" s="11">
        <v>0</v>
      </c>
      <c r="ARE923" s="11">
        <v>0</v>
      </c>
      <c r="ARF923" s="11">
        <v>0</v>
      </c>
      <c r="ARG923" s="11">
        <v>0</v>
      </c>
      <c r="ARH923" s="11">
        <v>0</v>
      </c>
      <c r="ARI923" s="11">
        <v>0</v>
      </c>
      <c r="ARJ923" s="11">
        <v>0</v>
      </c>
      <c r="ARK923" s="11">
        <v>0</v>
      </c>
      <c r="ARL923" s="11">
        <v>0</v>
      </c>
      <c r="ARM923" s="11">
        <v>0</v>
      </c>
      <c r="ARN923" s="11">
        <v>0</v>
      </c>
      <c r="ARO923" s="11">
        <v>0</v>
      </c>
      <c r="ARP923" s="11">
        <v>0</v>
      </c>
      <c r="ARQ923" s="11">
        <v>0</v>
      </c>
      <c r="ARR923" s="11">
        <v>0</v>
      </c>
      <c r="ARS923" s="11">
        <v>0</v>
      </c>
      <c r="ART923" s="11">
        <v>0</v>
      </c>
      <c r="ARU923" s="11">
        <v>0</v>
      </c>
      <c r="ARV923" s="11">
        <v>0</v>
      </c>
      <c r="ARW923" s="11">
        <v>0</v>
      </c>
      <c r="ARX923" s="11">
        <v>0</v>
      </c>
      <c r="ARY923" s="11">
        <v>0</v>
      </c>
      <c r="ARZ923" s="11">
        <v>0</v>
      </c>
      <c r="ASA923" s="11">
        <v>0</v>
      </c>
      <c r="ASB923" s="11">
        <v>0</v>
      </c>
      <c r="ASC923" s="11">
        <v>0</v>
      </c>
      <c r="ASD923" s="11">
        <v>0</v>
      </c>
      <c r="ASE923" s="11">
        <v>0</v>
      </c>
      <c r="ASF923" s="11">
        <v>0</v>
      </c>
      <c r="ASG923" s="11">
        <v>3.2233176891351977E-6</v>
      </c>
      <c r="ASH923" s="11">
        <v>0</v>
      </c>
      <c r="ASI923" s="11">
        <v>0</v>
      </c>
      <c r="ASJ923" s="11">
        <v>0</v>
      </c>
      <c r="ASK923" s="11">
        <v>-3.6225245371358309E-9</v>
      </c>
      <c r="ASL923" s="11">
        <v>0</v>
      </c>
      <c r="ASM923" s="11">
        <v>0</v>
      </c>
      <c r="ASN923" s="11">
        <v>0</v>
      </c>
      <c r="ASO923" s="11">
        <v>0</v>
      </c>
      <c r="ASP923" s="11">
        <v>0</v>
      </c>
      <c r="ASQ923" s="11">
        <v>0</v>
      </c>
      <c r="ASR923" s="11">
        <v>0</v>
      </c>
      <c r="ASS923" s="11">
        <v>0</v>
      </c>
      <c r="AST923" s="11">
        <v>0</v>
      </c>
      <c r="ASU923" s="11">
        <v>0</v>
      </c>
      <c r="ASV923" s="11">
        <v>0</v>
      </c>
      <c r="ASW923" s="11">
        <v>0</v>
      </c>
      <c r="ASX923" s="11">
        <v>0</v>
      </c>
      <c r="ASY923" s="11">
        <v>0</v>
      </c>
      <c r="ASZ923" s="11">
        <v>0</v>
      </c>
      <c r="ATA923" s="11">
        <v>0</v>
      </c>
      <c r="ATB923" s="11">
        <v>0</v>
      </c>
      <c r="ATC923" s="11">
        <v>0</v>
      </c>
      <c r="ATD923" s="11">
        <v>0</v>
      </c>
      <c r="ATE923" s="11">
        <v>0</v>
      </c>
      <c r="ATF923" s="11">
        <v>0</v>
      </c>
      <c r="ATG923" s="11">
        <v>0</v>
      </c>
      <c r="ATH923" s="11">
        <v>0</v>
      </c>
      <c r="ATI923" s="11">
        <v>0</v>
      </c>
      <c r="ATJ923" s="11">
        <v>0</v>
      </c>
      <c r="ATK923" s="11">
        <v>0</v>
      </c>
      <c r="ATL923" s="11">
        <v>0</v>
      </c>
      <c r="ATM923" s="11">
        <v>4.9275496452969838E-7</v>
      </c>
      <c r="ATN923" s="11">
        <v>0</v>
      </c>
      <c r="ATO923" s="11">
        <v>0</v>
      </c>
      <c r="ATP923" s="11">
        <v>0</v>
      </c>
      <c r="ATQ923" s="11">
        <v>0</v>
      </c>
      <c r="ATR923" s="11">
        <v>0</v>
      </c>
      <c r="ATS923" s="11">
        <v>0</v>
      </c>
      <c r="ATT923" s="11">
        <v>0</v>
      </c>
      <c r="ATU923" s="11">
        <v>0</v>
      </c>
      <c r="ATV923" s="11">
        <v>0</v>
      </c>
      <c r="ATW923" s="11">
        <v>-8.4122738683761906E-6</v>
      </c>
      <c r="ATX923" s="11">
        <v>5.5803869829577719E-25</v>
      </c>
      <c r="ATY923" s="11">
        <v>0</v>
      </c>
      <c r="ATZ923" s="11">
        <v>0</v>
      </c>
      <c r="AUA923" s="11">
        <v>1.8882155522681004E-23</v>
      </c>
      <c r="AUB923" s="11">
        <v>0</v>
      </c>
      <c r="AUC923" s="11">
        <v>0</v>
      </c>
      <c r="AUD923" s="11">
        <v>0</v>
      </c>
      <c r="AUE923" s="11">
        <v>0</v>
      </c>
      <c r="AUF923" s="11">
        <v>0</v>
      </c>
      <c r="AUG923" s="11">
        <v>0</v>
      </c>
      <c r="AUH923" s="11">
        <v>0</v>
      </c>
      <c r="AUI923" s="11">
        <v>0</v>
      </c>
      <c r="AUJ923" s="11">
        <v>0</v>
      </c>
      <c r="AUK923" s="11">
        <v>0</v>
      </c>
      <c r="AUL923" s="11">
        <v>0</v>
      </c>
      <c r="AUM923" s="11">
        <v>0</v>
      </c>
      <c r="AUN923" s="11">
        <v>0</v>
      </c>
      <c r="AUO923" s="11">
        <v>0</v>
      </c>
      <c r="AUP923" s="11">
        <v>0</v>
      </c>
      <c r="AUQ923" s="11">
        <v>0</v>
      </c>
      <c r="AUR923" s="11">
        <v>0</v>
      </c>
      <c r="AUS923" s="11">
        <v>0</v>
      </c>
      <c r="AUT923" s="11">
        <v>0</v>
      </c>
      <c r="AUU923" s="11">
        <v>0</v>
      </c>
      <c r="AUV923" s="11">
        <v>0</v>
      </c>
      <c r="AUW923" s="11">
        <v>0</v>
      </c>
      <c r="AUX923" s="11">
        <v>0</v>
      </c>
      <c r="AUY923" s="11">
        <v>0</v>
      </c>
      <c r="AUZ923" s="11">
        <v>0</v>
      </c>
      <c r="AVA923" s="11">
        <v>0</v>
      </c>
      <c r="AVB923" s="11">
        <v>0</v>
      </c>
      <c r="AVC923" s="11">
        <v>0</v>
      </c>
      <c r="AVD923" s="11">
        <v>0</v>
      </c>
      <c r="AVE923" s="11">
        <v>0</v>
      </c>
      <c r="AVF923" s="11">
        <v>0</v>
      </c>
      <c r="AVG923" s="11">
        <v>0</v>
      </c>
      <c r="AVH923" s="11">
        <v>5.6784803087068618E-6</v>
      </c>
      <c r="AVI923" s="11">
        <v>-2.4405115581587169E-7</v>
      </c>
      <c r="AVJ923" s="11">
        <v>7.5748144375595357E-9</v>
      </c>
      <c r="AVK923" s="11">
        <v>0</v>
      </c>
      <c r="AVL923" s="11">
        <v>1.8610351223427818E-8</v>
      </c>
      <c r="AVM923" s="11">
        <v>0</v>
      </c>
      <c r="AVN923" s="11">
        <v>0</v>
      </c>
      <c r="AVO923" s="11">
        <v>0</v>
      </c>
      <c r="AVP923" s="11">
        <v>0</v>
      </c>
      <c r="AVQ923" s="11">
        <v>0</v>
      </c>
      <c r="AVR923" s="11">
        <v>0</v>
      </c>
      <c r="AVS923" s="11">
        <v>0</v>
      </c>
      <c r="AVT923" s="11">
        <v>0</v>
      </c>
      <c r="AVU923" s="11">
        <v>0</v>
      </c>
      <c r="AVV923" s="11">
        <v>0</v>
      </c>
      <c r="AVW923" s="11">
        <v>0</v>
      </c>
      <c r="AVX923" s="11">
        <v>0</v>
      </c>
      <c r="AVY923" s="11">
        <v>0</v>
      </c>
      <c r="AVZ923" s="11">
        <v>0</v>
      </c>
      <c r="AWA923" s="11">
        <v>0</v>
      </c>
      <c r="AWB923" s="11">
        <v>0</v>
      </c>
      <c r="AWC923" s="11">
        <v>0</v>
      </c>
      <c r="AWD923" s="11">
        <v>0</v>
      </c>
      <c r="AWE923" s="11">
        <v>0</v>
      </c>
      <c r="AWF923" s="11">
        <v>0</v>
      </c>
      <c r="AWG923" s="11">
        <v>0</v>
      </c>
      <c r="AWH923" s="11">
        <v>0</v>
      </c>
      <c r="AWI923" s="11">
        <v>0</v>
      </c>
      <c r="AWJ923" s="11">
        <v>0</v>
      </c>
      <c r="AWK923" s="11">
        <v>1.2891385692469807E-9</v>
      </c>
      <c r="AWL923" s="11">
        <v>0</v>
      </c>
      <c r="AWM923" s="11">
        <v>0</v>
      </c>
      <c r="AWN923" s="11">
        <v>0</v>
      </c>
      <c r="AWO923" s="11">
        <v>0</v>
      </c>
      <c r="AWP923" s="11">
        <v>0</v>
      </c>
      <c r="AWQ923" s="11">
        <v>0</v>
      </c>
      <c r="AWR923" s="11">
        <v>0</v>
      </c>
      <c r="AWS923" s="11">
        <v>0</v>
      </c>
      <c r="AWT923" s="11">
        <v>2.2724443312678606E-7</v>
      </c>
      <c r="AWU923" s="11">
        <v>-7.5862172791590908E-9</v>
      </c>
      <c r="AWV923" s="11">
        <v>8.3737177914979996E-8</v>
      </c>
      <c r="AWW923" s="11">
        <v>0</v>
      </c>
      <c r="AWX923" s="11">
        <v>0</v>
      </c>
      <c r="AWY923" s="11">
        <v>0</v>
      </c>
      <c r="AWZ923" s="11">
        <v>0</v>
      </c>
      <c r="AXA923" s="11">
        <v>0</v>
      </c>
      <c r="AXB923" s="11">
        <v>0</v>
      </c>
      <c r="AXC923" s="11">
        <v>0</v>
      </c>
      <c r="AXD923" s="11">
        <v>0</v>
      </c>
      <c r="AXE923" s="11">
        <v>0</v>
      </c>
      <c r="AXF923" s="11">
        <v>0</v>
      </c>
      <c r="AXG923" s="11">
        <v>0</v>
      </c>
      <c r="AXH923" s="11">
        <v>0</v>
      </c>
      <c r="AXI923" s="11">
        <v>0</v>
      </c>
      <c r="AXJ923" s="11">
        <v>0</v>
      </c>
      <c r="AXK923" s="11">
        <v>0</v>
      </c>
      <c r="AXL923" s="11">
        <v>0</v>
      </c>
      <c r="AXM923" s="11">
        <v>0</v>
      </c>
      <c r="AXN923" s="11">
        <v>0</v>
      </c>
      <c r="AXO923" s="11">
        <v>0</v>
      </c>
      <c r="AXP923" s="11">
        <v>0</v>
      </c>
      <c r="AXQ923" s="11">
        <v>0</v>
      </c>
      <c r="AXR923" s="11">
        <v>0</v>
      </c>
      <c r="AXS923" s="11">
        <v>0</v>
      </c>
      <c r="AXT923" s="11">
        <v>0</v>
      </c>
      <c r="AXU923" s="11">
        <v>0</v>
      </c>
      <c r="AXV923" s="11">
        <v>0</v>
      </c>
      <c r="AXW923" s="11">
        <v>0</v>
      </c>
      <c r="AXX923" s="11">
        <v>0</v>
      </c>
      <c r="AXY923" s="11">
        <v>0</v>
      </c>
      <c r="AXZ923" s="11">
        <v>0</v>
      </c>
      <c r="AYA923" s="11">
        <v>0</v>
      </c>
      <c r="AYB923" s="11">
        <v>0</v>
      </c>
      <c r="AYC923" s="11">
        <v>0</v>
      </c>
      <c r="AYD923" s="11">
        <v>0</v>
      </c>
      <c r="AYE923" s="11">
        <v>0</v>
      </c>
      <c r="AYF923" s="11">
        <v>1.1402841589558508E-11</v>
      </c>
      <c r="AYG923" s="11">
        <v>-8.3739291901122251E-8</v>
      </c>
      <c r="AYH923" s="11">
        <v>0</v>
      </c>
      <c r="AYI923" s="11">
        <v>0</v>
      </c>
      <c r="AYJ923" s="11">
        <v>0</v>
      </c>
      <c r="AYK923" s="11">
        <v>0</v>
      </c>
      <c r="AYL923" s="11">
        <v>0</v>
      </c>
      <c r="AYM923" s="11">
        <v>0</v>
      </c>
      <c r="AYN923" s="11">
        <v>0</v>
      </c>
      <c r="AYO923" s="11">
        <v>0</v>
      </c>
      <c r="AYP923" s="11">
        <v>0</v>
      </c>
      <c r="AYQ923" s="11">
        <v>0</v>
      </c>
      <c r="AYR923" s="11">
        <v>0</v>
      </c>
      <c r="AYS923" s="11">
        <v>0</v>
      </c>
      <c r="AYT923" s="11">
        <v>0</v>
      </c>
      <c r="AYU923" s="11">
        <v>0</v>
      </c>
      <c r="AYV923" s="11">
        <v>0</v>
      </c>
      <c r="AYW923" s="11">
        <v>0</v>
      </c>
      <c r="AYX923" s="11">
        <v>0</v>
      </c>
      <c r="AYY923" s="11">
        <v>0</v>
      </c>
      <c r="AYZ923" s="11">
        <v>0</v>
      </c>
      <c r="AZA923" s="11">
        <v>0</v>
      </c>
      <c r="AZB923" s="11">
        <v>0</v>
      </c>
      <c r="AZC923" s="11">
        <v>0</v>
      </c>
      <c r="AZD923" s="11">
        <v>0</v>
      </c>
      <c r="AZE923" s="11">
        <v>0</v>
      </c>
      <c r="AZF923" s="11">
        <v>0</v>
      </c>
      <c r="AZG923" s="11">
        <v>0</v>
      </c>
      <c r="AZH923" s="11">
        <v>0</v>
      </c>
      <c r="AZI923" s="11">
        <v>0</v>
      </c>
      <c r="AZJ923" s="11">
        <v>0</v>
      </c>
      <c r="AZK923" s="11">
        <v>0</v>
      </c>
      <c r="AZL923" s="11">
        <v>0</v>
      </c>
      <c r="AZM923" s="11">
        <v>0</v>
      </c>
      <c r="AZN923" s="11">
        <v>0</v>
      </c>
      <c r="AZO923" s="11">
        <v>2.433634417713564E-6</v>
      </c>
      <c r="AZP923" s="11">
        <v>0</v>
      </c>
      <c r="AZQ923" s="11">
        <v>0</v>
      </c>
      <c r="AZR923" s="11">
        <v>0</v>
      </c>
      <c r="AZS923" s="11">
        <v>-1.8735583879768374E-8</v>
      </c>
      <c r="AZT923" s="12">
        <v>13078932726.827736</v>
      </c>
      <c r="AZU923" s="12">
        <v>1821958.102998473</v>
      </c>
      <c r="AZV923" s="12">
        <v>1472000</v>
      </c>
      <c r="AZW923" s="12">
        <v>91070.431503482658</v>
      </c>
      <c r="AZX923" s="12">
        <v>184624969419.06393</v>
      </c>
      <c r="AZY923" s="12">
        <v>2.1999999999999999E-10</v>
      </c>
      <c r="AZZ923" s="12">
        <v>208350956.18232769</v>
      </c>
      <c r="BAA923" s="12">
        <v>1E-13</v>
      </c>
      <c r="BAB923" s="12">
        <v>3713258.5777261038</v>
      </c>
      <c r="BAC923" s="12">
        <v>2.9999999999999999E-16</v>
      </c>
      <c r="BAD923" s="12">
        <v>1.1E-13</v>
      </c>
      <c r="BAE923" s="12">
        <v>7920000</v>
      </c>
      <c r="BAF923" s="12">
        <v>6380000</v>
      </c>
      <c r="BAG923" s="12">
        <v>6657451884480563</v>
      </c>
      <c r="BAH923" s="12">
        <v>928602500000</v>
      </c>
      <c r="BAI923" s="12">
        <v>404465211907.41235</v>
      </c>
      <c r="BAJ923" s="12">
        <v>742837999999999.88</v>
      </c>
      <c r="BAK923" s="12">
        <v>4624042385.6237307</v>
      </c>
      <c r="BAL923" s="12">
        <v>64378943685.115578</v>
      </c>
      <c r="BAM923" s="12">
        <v>50144535000</v>
      </c>
      <c r="BAN923" s="12">
        <v>445729200000</v>
      </c>
      <c r="BAO923" s="12">
        <v>18572050000</v>
      </c>
      <c r="BAP923" s="12">
        <v>7.757118E+16</v>
      </c>
      <c r="BAQ923" s="12">
        <v>3878559000000000</v>
      </c>
      <c r="BAR923" s="12">
        <v>1.1635677E+17</v>
      </c>
      <c r="BAS923" s="12">
        <v>1163567700000</v>
      </c>
      <c r="BAT923" s="12">
        <v>1939279500000</v>
      </c>
      <c r="BAU923" s="12">
        <v>4.25E+16</v>
      </c>
      <c r="BAV923" s="12">
        <v>2550000000000000</v>
      </c>
      <c r="BAW923" s="12">
        <v>7.65E+16</v>
      </c>
      <c r="BAX923" s="12">
        <v>765000000000</v>
      </c>
      <c r="BAY923" s="12">
        <v>850000000000</v>
      </c>
      <c r="BAZ923" s="12">
        <v>1.275E+17</v>
      </c>
      <c r="BBA923" s="12">
        <v>8924999999999999</v>
      </c>
      <c r="BBB923" s="12">
        <v>2.6774999999999997E+17</v>
      </c>
      <c r="BBC923" s="12">
        <v>2677500000000</v>
      </c>
      <c r="BBD923" s="12">
        <v>1912500000000.0005</v>
      </c>
      <c r="BBE923" s="13">
        <v>1.423404767967557</v>
      </c>
      <c r="BBF923" s="13">
        <v>3.9460408367865094</v>
      </c>
      <c r="BBG923" s="13">
        <v>3.9596667808729427</v>
      </c>
      <c r="BBH923" s="13">
        <v>2495.5188668970522</v>
      </c>
      <c r="BBI923" s="12">
        <v>11822.1415687757</v>
      </c>
      <c r="BBJ923" s="12">
        <v>463.90167181586742</v>
      </c>
      <c r="BBK923" s="12">
        <v>1128.00069385851</v>
      </c>
      <c r="BBL923" s="12">
        <v>6.6984633003379184</v>
      </c>
      <c r="BBM923" s="12">
        <v>459022.96353652846</v>
      </c>
      <c r="BBN923" s="12">
        <v>13350.1335734572</v>
      </c>
      <c r="BBO923" s="14">
        <v>817.43329542673348</v>
      </c>
      <c r="BBP923" s="14">
        <v>839.20440645029055</v>
      </c>
      <c r="BBQ923" s="14">
        <v>896.19199909546387</v>
      </c>
      <c r="BBR923" s="13">
        <v>12.740573865067148</v>
      </c>
      <c r="BBS923" s="13">
        <v>8.3810377628316779</v>
      </c>
      <c r="BBT923" s="13">
        <v>8.1218182913911132</v>
      </c>
      <c r="BBU923" s="14">
        <v>13.840445251655343</v>
      </c>
      <c r="BBV923" s="14">
        <v>18.72836607447325</v>
      </c>
      <c r="BBW923" s="14">
        <v>17.224018485707262</v>
      </c>
      <c r="BBX923" s="14">
        <v>1017.521128356028</v>
      </c>
      <c r="BBY923" s="14">
        <v>1242.5391800147593</v>
      </c>
      <c r="BBZ923" s="14">
        <v>1255.2049424997197</v>
      </c>
      <c r="BCA923" s="13">
        <v>7.1148774612095824</v>
      </c>
      <c r="BCB923" s="13">
        <v>0.7282665948014142</v>
      </c>
      <c r="BCC923" s="13">
        <v>0.10605370772369611</v>
      </c>
      <c r="BCD923" s="13">
        <v>6.3653317058631906E-2</v>
      </c>
      <c r="BCE923" s="13">
        <v>82.470013816205167</v>
      </c>
      <c r="BCF923" s="13">
        <v>2.4550522036320528E-2</v>
      </c>
      <c r="BCG923" s="13">
        <v>7.3928235424119582E-2</v>
      </c>
      <c r="BCH923" s="13">
        <v>1.5661117122482297E-4</v>
      </c>
      <c r="BCI923" s="13">
        <v>33248.84589199748</v>
      </c>
      <c r="BCJ923" s="13">
        <v>1.3310815090478681E-5</v>
      </c>
      <c r="BCK923" s="13">
        <v>6.2420701966798884</v>
      </c>
      <c r="BCL923" s="13">
        <v>4.6238729914545118E-6</v>
      </c>
      <c r="BCM923" s="13">
        <v>3.4920148023196664E-8</v>
      </c>
      <c r="BCN923" s="13">
        <v>2.9567171785129916E-2</v>
      </c>
      <c r="BCO923" s="13">
        <v>0.17080791143269536</v>
      </c>
      <c r="BCP923" s="13">
        <v>0.22203719958104154</v>
      </c>
      <c r="BCQ923" s="13">
        <v>7.0326867002388322</v>
      </c>
      <c r="BCR923" s="13">
        <v>0.38256325463771967</v>
      </c>
      <c r="BCS923" s="13">
        <v>0.31365756714713039</v>
      </c>
      <c r="BCT923" s="13">
        <v>0.29596760025879276</v>
      </c>
      <c r="BCU923" s="13">
        <v>0.61309244965297427</v>
      </c>
      <c r="BCV923" s="13">
        <v>0.10217274900857383</v>
      </c>
      <c r="BCW923" s="13">
        <v>72.325658700070903</v>
      </c>
      <c r="BCX923" s="13">
        <v>9.5784176569553847E-2</v>
      </c>
      <c r="BCY923" s="13">
        <v>1.4625765643011393E-2</v>
      </c>
      <c r="BCZ923" s="13">
        <v>1.7514074651930969E-2</v>
      </c>
      <c r="BDA923" s="13">
        <v>3.7202672484665834E-2</v>
      </c>
      <c r="BDB923" s="13">
        <v>1.2129464903265497E-3</v>
      </c>
      <c r="BDC923" s="13">
        <v>19903.65752104163</v>
      </c>
      <c r="BDD923" s="13">
        <v>1.3517225052189376E-5</v>
      </c>
      <c r="BDE923" s="13">
        <v>10.828611888816015</v>
      </c>
      <c r="BDF923" s="13">
        <v>2.0439211223067977E-6</v>
      </c>
      <c r="BDG923" s="13">
        <v>3.4881832079013861E-8</v>
      </c>
      <c r="BDH923" s="13">
        <v>2.168110368964454E-3</v>
      </c>
      <c r="BDI923" s="13">
        <v>3.9880286921954111E-2</v>
      </c>
      <c r="BDJ923" s="13">
        <v>2.5020413602302932E-2</v>
      </c>
      <c r="BDK923" s="13">
        <v>0.13431898928300479</v>
      </c>
      <c r="BDL923" s="13">
        <v>0.30231045577973836</v>
      </c>
      <c r="BDM923" s="13">
        <v>0.25060419917234511</v>
      </c>
      <c r="BDN923" s="13">
        <v>0.3870923313903068</v>
      </c>
      <c r="BDO923" s="13">
        <v>0.44166383925221475</v>
      </c>
      <c r="BDP923" s="13">
        <v>0.13405111959365834</v>
      </c>
      <c r="BDQ923" s="13">
        <v>4.5268830269373321</v>
      </c>
      <c r="BDR923" s="13">
        <v>1.7333239194848833</v>
      </c>
      <c r="BDS923" s="13">
        <v>0.34220819158117582</v>
      </c>
      <c r="BDT923" s="13">
        <v>0.29775135279032633</v>
      </c>
      <c r="BDU923" s="13">
        <v>5.1617982837554206E-2</v>
      </c>
      <c r="BDV923" s="13">
        <v>0.64650529272184953</v>
      </c>
      <c r="BDW923" s="13">
        <v>0.17068933690331647</v>
      </c>
      <c r="BDX923" s="13">
        <v>3.4238840005628295</v>
      </c>
      <c r="BDY923" s="13">
        <v>4.1257402767515286E-2</v>
      </c>
      <c r="BDZ923" s="13">
        <v>2.5922186504371725</v>
      </c>
      <c r="BEA923" s="13">
        <v>7.1965982762582426E-2</v>
      </c>
      <c r="BEB923" s="13">
        <v>5.4190856263996764E-2</v>
      </c>
      <c r="BEC923" s="13">
        <v>6.3930100514557164E-2</v>
      </c>
      <c r="BED923" s="13">
        <v>2.6233331415428877E-2</v>
      </c>
      <c r="BEE923" s="13">
        <v>9.8936248143658041E-3</v>
      </c>
      <c r="BEF923" s="13">
        <v>2.0652467229642735E-4</v>
      </c>
      <c r="BEG923" s="13">
        <v>14395.572132063895</v>
      </c>
      <c r="BEH923" s="13">
        <v>2.9935610232141853E-5</v>
      </c>
      <c r="BEI923" s="13">
        <v>7.271290067367663</v>
      </c>
      <c r="BEJ923" s="13">
        <v>1.4552909715645896</v>
      </c>
      <c r="BEK923" s="13">
        <v>4.560881117316752E-6</v>
      </c>
      <c r="BEL923" s="13">
        <v>2.1147115196495032E-8</v>
      </c>
      <c r="BEM923" s="13">
        <v>4.6839105735195841E-2</v>
      </c>
      <c r="BEN923" s="13">
        <v>8.4077706165030398E-3</v>
      </c>
      <c r="BEO923" s="13">
        <v>3.8488157842876847E-2</v>
      </c>
      <c r="BEP923" s="13">
        <v>0.37971651280461471</v>
      </c>
      <c r="BEQ923" s="13">
        <v>0.19627750194135082</v>
      </c>
      <c r="BER923" s="13">
        <v>0.2531594344116227</v>
      </c>
      <c r="BES923" s="13">
        <v>0.23817005131027705</v>
      </c>
      <c r="BET923" s="13">
        <v>0.26689864528531049</v>
      </c>
      <c r="BEU923" s="22">
        <v>0.47880160661657378</v>
      </c>
    </row>
    <row r="924" spans="2:1503" x14ac:dyDescent="0.25">
      <c r="B924" s="16">
        <v>919</v>
      </c>
      <c r="C924" s="10">
        <v>0</v>
      </c>
      <c r="D924" s="11">
        <v>0</v>
      </c>
      <c r="E924" s="11">
        <v>0</v>
      </c>
      <c r="F924" s="11">
        <v>0</v>
      </c>
      <c r="G924" s="11">
        <v>2.000276137976043E-5</v>
      </c>
      <c r="H924" s="11">
        <v>0</v>
      </c>
      <c r="I924" s="11">
        <v>0</v>
      </c>
      <c r="J924" s="11">
        <v>0</v>
      </c>
      <c r="K924" s="11">
        <v>0</v>
      </c>
      <c r="L924" s="11">
        <v>0</v>
      </c>
      <c r="M924" s="11">
        <v>0</v>
      </c>
      <c r="N924" s="11">
        <v>0</v>
      </c>
      <c r="O924" s="11">
        <v>-5.6870239688872882E-10</v>
      </c>
      <c r="P924" s="11">
        <v>0</v>
      </c>
      <c r="Q924" s="11">
        <v>0</v>
      </c>
      <c r="R924" s="11">
        <v>0</v>
      </c>
      <c r="S924" s="11">
        <v>0</v>
      </c>
      <c r="T924" s="11">
        <v>0</v>
      </c>
      <c r="U924" s="11">
        <v>0</v>
      </c>
      <c r="V924" s="11">
        <v>0</v>
      </c>
      <c r="W924" s="11">
        <v>0</v>
      </c>
      <c r="X924" s="11">
        <v>0</v>
      </c>
      <c r="Y924" s="11">
        <v>0</v>
      </c>
      <c r="Z924" s="11">
        <v>0</v>
      </c>
      <c r="AA924" s="11">
        <v>0</v>
      </c>
      <c r="AB924" s="11">
        <v>0</v>
      </c>
      <c r="AC924" s="11">
        <v>0</v>
      </c>
      <c r="AD924" s="11">
        <v>0</v>
      </c>
      <c r="AE924" s="11">
        <v>0</v>
      </c>
      <c r="AF924" s="11">
        <v>0</v>
      </c>
      <c r="AG924" s="11">
        <v>0</v>
      </c>
      <c r="AH924" s="11">
        <v>0</v>
      </c>
      <c r="AI924" s="11">
        <v>0</v>
      </c>
      <c r="AJ924" s="11">
        <v>0</v>
      </c>
      <c r="AK924" s="11">
        <v>0</v>
      </c>
      <c r="AL924" s="11">
        <v>0</v>
      </c>
      <c r="AM924" s="11">
        <v>0</v>
      </c>
      <c r="AN924" s="11">
        <v>0</v>
      </c>
      <c r="AO924" s="11">
        <v>0</v>
      </c>
      <c r="AP924" s="11">
        <v>0</v>
      </c>
      <c r="AQ924" s="11">
        <v>0</v>
      </c>
      <c r="AR924" s="11">
        <v>4.4323650755416792E-4</v>
      </c>
      <c r="AS924" s="11">
        <v>0</v>
      </c>
      <c r="AT924" s="11">
        <v>0</v>
      </c>
      <c r="AU924" s="11">
        <v>0</v>
      </c>
      <c r="AV924" s="11">
        <v>0</v>
      </c>
      <c r="AW924" s="11">
        <v>0</v>
      </c>
      <c r="AX924" s="11">
        <v>0</v>
      </c>
      <c r="AY924" s="11">
        <v>0</v>
      </c>
      <c r="AZ924" s="11">
        <v>0</v>
      </c>
      <c r="BA924" s="11">
        <v>-1.2916154521042332E-5</v>
      </c>
      <c r="BB924" s="11">
        <v>8.0304774055485893E-26</v>
      </c>
      <c r="BC924" s="11">
        <v>2.8181891944715648E-24</v>
      </c>
      <c r="BD924" s="11">
        <v>4.0012986947953385E-26</v>
      </c>
      <c r="BE924" s="11">
        <v>0</v>
      </c>
      <c r="BF924" s="11">
        <v>0</v>
      </c>
      <c r="BG924" s="11">
        <v>3.7363965794418187E-26</v>
      </c>
      <c r="BH924" s="11">
        <v>1.7002630830919511E-26</v>
      </c>
      <c r="BI924" s="11">
        <v>3.7363965794418187E-26</v>
      </c>
      <c r="BJ924" s="11">
        <v>1.8581567781332789E-7</v>
      </c>
      <c r="BK924" s="11">
        <v>0</v>
      </c>
      <c r="BL924" s="11">
        <v>0</v>
      </c>
      <c r="BM924" s="11">
        <v>0</v>
      </c>
      <c r="BN924" s="11">
        <v>0</v>
      </c>
      <c r="BO924" s="11">
        <v>0</v>
      </c>
      <c r="BP924" s="11">
        <v>0</v>
      </c>
      <c r="BQ924" s="11">
        <v>0</v>
      </c>
      <c r="BR924" s="11">
        <v>0</v>
      </c>
      <c r="BS924" s="11">
        <v>0</v>
      </c>
      <c r="BT924" s="11">
        <v>0</v>
      </c>
      <c r="BU924" s="11">
        <v>0</v>
      </c>
      <c r="BV924" s="11">
        <v>0</v>
      </c>
      <c r="BW924" s="11">
        <v>0</v>
      </c>
      <c r="BX924" s="11">
        <v>0</v>
      </c>
      <c r="BY924" s="11">
        <v>0</v>
      </c>
      <c r="BZ924" s="11">
        <v>0</v>
      </c>
      <c r="CA924" s="11">
        <v>0</v>
      </c>
      <c r="CB924" s="11">
        <v>0</v>
      </c>
      <c r="CC924" s="11">
        <v>0</v>
      </c>
      <c r="CD924" s="11">
        <v>0</v>
      </c>
      <c r="CE924" s="11">
        <v>0</v>
      </c>
      <c r="CF924" s="11">
        <v>0</v>
      </c>
      <c r="CG924" s="11">
        <v>0</v>
      </c>
      <c r="CH924" s="11">
        <v>0</v>
      </c>
      <c r="CI924" s="11">
        <v>0</v>
      </c>
      <c r="CJ924" s="11">
        <v>0</v>
      </c>
      <c r="CK924" s="11">
        <v>0</v>
      </c>
      <c r="CL924" s="11">
        <v>1.2471090388038721E-8</v>
      </c>
      <c r="CM924" s="11">
        <v>-3.5045012974285606E-9</v>
      </c>
      <c r="CN924" s="11">
        <v>0</v>
      </c>
      <c r="CO924" s="11">
        <v>0</v>
      </c>
      <c r="CP924" s="11">
        <v>0</v>
      </c>
      <c r="CQ924" s="11">
        <v>0</v>
      </c>
      <c r="CR924" s="11">
        <v>0</v>
      </c>
      <c r="CS924" s="11">
        <v>0</v>
      </c>
      <c r="CT924" s="11">
        <v>0</v>
      </c>
      <c r="CU924" s="11">
        <v>0</v>
      </c>
      <c r="CV924" s="11">
        <v>0</v>
      </c>
      <c r="CW924" s="11">
        <v>0</v>
      </c>
      <c r="CX924" s="11">
        <v>0</v>
      </c>
      <c r="CY924" s="11">
        <v>0</v>
      </c>
      <c r="CZ924" s="11">
        <v>0</v>
      </c>
      <c r="DA924" s="11">
        <v>0</v>
      </c>
      <c r="DB924" s="11">
        <v>0</v>
      </c>
      <c r="DC924" s="11">
        <v>0</v>
      </c>
      <c r="DD924" s="11">
        <v>0</v>
      </c>
      <c r="DE924" s="11">
        <v>0</v>
      </c>
      <c r="DF924" s="11">
        <v>0</v>
      </c>
      <c r="DG924" s="11">
        <v>0</v>
      </c>
      <c r="DH924" s="11">
        <v>0</v>
      </c>
      <c r="DI924" s="11">
        <v>0</v>
      </c>
      <c r="DJ924" s="11">
        <v>0</v>
      </c>
      <c r="DK924" s="11">
        <v>0</v>
      </c>
      <c r="DL924" s="11">
        <v>0</v>
      </c>
      <c r="DM924" s="11">
        <v>0</v>
      </c>
      <c r="DN924" s="11">
        <v>0</v>
      </c>
      <c r="DO924" s="11">
        <v>0</v>
      </c>
      <c r="DP924" s="11">
        <v>0</v>
      </c>
      <c r="DQ924" s="11">
        <v>0</v>
      </c>
      <c r="DR924" s="11">
        <v>0</v>
      </c>
      <c r="DS924" s="11">
        <v>0</v>
      </c>
      <c r="DT924" s="11">
        <v>0</v>
      </c>
      <c r="DU924" s="11">
        <v>0</v>
      </c>
      <c r="DV924" s="11">
        <v>0</v>
      </c>
      <c r="DW924" s="11">
        <v>1.3718199426842595E-7</v>
      </c>
      <c r="DX924" s="11">
        <v>3.5045012974264232E-9</v>
      </c>
      <c r="DY924" s="11">
        <v>-7.0168838573796888E-7</v>
      </c>
      <c r="DZ924" s="11">
        <v>0</v>
      </c>
      <c r="EA924" s="11">
        <v>2.2026935135434475E-8</v>
      </c>
      <c r="EB924" s="11">
        <v>0</v>
      </c>
      <c r="EC924" s="11">
        <v>4.9478004412606002E-10</v>
      </c>
      <c r="ED924" s="11">
        <v>5.4348718342007157E-11</v>
      </c>
      <c r="EE924" s="11">
        <v>4.3632630182107497E-10</v>
      </c>
      <c r="EF924" s="11">
        <v>0</v>
      </c>
      <c r="EG924" s="11">
        <v>0</v>
      </c>
      <c r="EH924" s="11">
        <v>0</v>
      </c>
      <c r="EI924" s="11">
        <v>0</v>
      </c>
      <c r="EJ924" s="11">
        <v>0</v>
      </c>
      <c r="EK924" s="11">
        <v>0</v>
      </c>
      <c r="EL924" s="11">
        <v>0</v>
      </c>
      <c r="EM924" s="11">
        <v>0</v>
      </c>
      <c r="EN924" s="11">
        <v>0</v>
      </c>
      <c r="EO924" s="11">
        <v>0</v>
      </c>
      <c r="EP924" s="11">
        <v>0</v>
      </c>
      <c r="EQ924" s="11">
        <v>0</v>
      </c>
      <c r="ER924" s="11">
        <v>0</v>
      </c>
      <c r="ES924" s="11">
        <v>0</v>
      </c>
      <c r="ET924" s="11">
        <v>0</v>
      </c>
      <c r="EU924" s="11">
        <v>0</v>
      </c>
      <c r="EV924" s="11">
        <v>0</v>
      </c>
      <c r="EW924" s="11">
        <v>0</v>
      </c>
      <c r="EX924" s="11">
        <v>0</v>
      </c>
      <c r="EY924" s="11">
        <v>0</v>
      </c>
      <c r="EZ924" s="11">
        <v>0</v>
      </c>
      <c r="FA924" s="11">
        <v>0</v>
      </c>
      <c r="FB924" s="11">
        <v>9.9999999999999995E-21</v>
      </c>
      <c r="FC924" s="11">
        <v>0</v>
      </c>
      <c r="FD924" s="11">
        <v>0</v>
      </c>
      <c r="FE924" s="11">
        <v>0</v>
      </c>
      <c r="FF924" s="11">
        <v>0</v>
      </c>
      <c r="FG924" s="11">
        <v>0</v>
      </c>
      <c r="FH924" s="11">
        <v>4.9881406961912693E-6</v>
      </c>
      <c r="FI924" s="11">
        <v>0</v>
      </c>
      <c r="FJ924" s="11">
        <v>1.2015985498201825E-7</v>
      </c>
      <c r="FK924" s="11">
        <v>-3.2501315536631548E-8</v>
      </c>
      <c r="FL924" s="11">
        <v>0</v>
      </c>
      <c r="FM924" s="11">
        <v>2.1400509855517667E-9</v>
      </c>
      <c r="FN924" s="11">
        <v>0</v>
      </c>
      <c r="FO924" s="11">
        <v>0</v>
      </c>
      <c r="FP924" s="11">
        <v>0</v>
      </c>
      <c r="FQ924" s="11">
        <v>0</v>
      </c>
      <c r="FR924" s="11">
        <v>6.0731845855583936E-9</v>
      </c>
      <c r="FS924" s="11">
        <v>0</v>
      </c>
      <c r="FT924" s="11">
        <v>0</v>
      </c>
      <c r="FU924" s="11">
        <v>0</v>
      </c>
      <c r="FV924" s="11">
        <v>0</v>
      </c>
      <c r="FW924" s="11">
        <v>0</v>
      </c>
      <c r="FX924" s="11">
        <v>0</v>
      </c>
      <c r="FY924" s="11">
        <v>0</v>
      </c>
      <c r="FZ924" s="11">
        <v>0</v>
      </c>
      <c r="GA924" s="11">
        <v>0</v>
      </c>
      <c r="GB924" s="11">
        <v>0</v>
      </c>
      <c r="GC924" s="11">
        <v>0</v>
      </c>
      <c r="GD924" s="11">
        <v>0</v>
      </c>
      <c r="GE924" s="11">
        <v>0</v>
      </c>
      <c r="GF924" s="11">
        <v>0</v>
      </c>
      <c r="GG924" s="11">
        <v>0</v>
      </c>
      <c r="GH924" s="11">
        <v>0</v>
      </c>
      <c r="GI924" s="11">
        <v>0</v>
      </c>
      <c r="GJ924" s="11">
        <v>0</v>
      </c>
      <c r="GK924" s="11">
        <v>0</v>
      </c>
      <c r="GL924" s="11">
        <v>0</v>
      </c>
      <c r="GM924" s="11">
        <v>0</v>
      </c>
      <c r="GN924" s="11">
        <v>0</v>
      </c>
      <c r="GO924" s="11">
        <v>0</v>
      </c>
      <c r="GP924" s="11">
        <v>0</v>
      </c>
      <c r="GQ924" s="11">
        <v>0</v>
      </c>
      <c r="GR924" s="11">
        <v>0</v>
      </c>
      <c r="GS924" s="11">
        <v>0</v>
      </c>
      <c r="GT924" s="11">
        <v>0</v>
      </c>
      <c r="GU924" s="11">
        <v>5.8152853075594864E-7</v>
      </c>
      <c r="GV924" s="11">
        <v>0</v>
      </c>
      <c r="GW924" s="11">
        <v>-2.3655583209012275E-8</v>
      </c>
      <c r="GX924" s="11">
        <v>0</v>
      </c>
      <c r="GY924" s="11">
        <v>0</v>
      </c>
      <c r="GZ924" s="11">
        <v>0</v>
      </c>
      <c r="HA924" s="11">
        <v>0</v>
      </c>
      <c r="HB924" s="11">
        <v>0</v>
      </c>
      <c r="HC924" s="11">
        <v>0</v>
      </c>
      <c r="HD924" s="11">
        <v>0</v>
      </c>
      <c r="HE924" s="11">
        <v>0</v>
      </c>
      <c r="HF924" s="11">
        <v>0</v>
      </c>
      <c r="HG924" s="11">
        <v>0</v>
      </c>
      <c r="HH924" s="11">
        <v>0</v>
      </c>
      <c r="HI924" s="11">
        <v>0</v>
      </c>
      <c r="HJ924" s="11">
        <v>0</v>
      </c>
      <c r="HK924" s="11">
        <v>0</v>
      </c>
      <c r="HL924" s="11">
        <v>0</v>
      </c>
      <c r="HM924" s="11">
        <v>0</v>
      </c>
      <c r="HN924" s="11">
        <v>0</v>
      </c>
      <c r="HO924" s="11">
        <v>0</v>
      </c>
      <c r="HP924" s="11">
        <v>0</v>
      </c>
      <c r="HQ924" s="11">
        <v>0</v>
      </c>
      <c r="HR924" s="11">
        <v>0</v>
      </c>
      <c r="HS924" s="11">
        <v>0</v>
      </c>
      <c r="HT924" s="11">
        <v>0</v>
      </c>
      <c r="HU924" s="11">
        <v>0</v>
      </c>
      <c r="HV924" s="11">
        <v>0</v>
      </c>
      <c r="HW924" s="11">
        <v>0</v>
      </c>
      <c r="HX924" s="11">
        <v>0</v>
      </c>
      <c r="HY924" s="11">
        <v>0</v>
      </c>
      <c r="HZ924" s="11">
        <v>0</v>
      </c>
      <c r="IA924" s="11">
        <v>0</v>
      </c>
      <c r="IB924" s="11">
        <v>0</v>
      </c>
      <c r="IC924" s="11">
        <v>0</v>
      </c>
      <c r="ID924" s="11">
        <v>0</v>
      </c>
      <c r="IE924" s="11">
        <v>0</v>
      </c>
      <c r="IF924" s="11">
        <v>0</v>
      </c>
      <c r="IG924" s="11">
        <v>7.9152809283948546E-10</v>
      </c>
      <c r="IH924" s="11">
        <v>0</v>
      </c>
      <c r="II924" s="11">
        <v>-2.1400509855539062E-9</v>
      </c>
      <c r="IJ924" s="11">
        <v>0</v>
      </c>
      <c r="IK924" s="11">
        <v>0</v>
      </c>
      <c r="IL924" s="11">
        <v>0</v>
      </c>
      <c r="IM924" s="11">
        <v>0</v>
      </c>
      <c r="IN924" s="11">
        <v>0</v>
      </c>
      <c r="IO924" s="11">
        <v>0</v>
      </c>
      <c r="IP924" s="11">
        <v>0</v>
      </c>
      <c r="IQ924" s="11">
        <v>0</v>
      </c>
      <c r="IR924" s="11">
        <v>0</v>
      </c>
      <c r="IS924" s="11">
        <v>0</v>
      </c>
      <c r="IT924" s="11">
        <v>0</v>
      </c>
      <c r="IU924" s="11">
        <v>0</v>
      </c>
      <c r="IV924" s="11">
        <v>0</v>
      </c>
      <c r="IW924" s="11">
        <v>0</v>
      </c>
      <c r="IX924" s="11">
        <v>0</v>
      </c>
      <c r="IY924" s="11">
        <v>0</v>
      </c>
      <c r="IZ924" s="11">
        <v>0</v>
      </c>
      <c r="JA924" s="11">
        <v>0</v>
      </c>
      <c r="JB924" s="11">
        <v>0</v>
      </c>
      <c r="JC924" s="11">
        <v>0</v>
      </c>
      <c r="JD924" s="11">
        <v>0</v>
      </c>
      <c r="JE924" s="11">
        <v>0</v>
      </c>
      <c r="JF924" s="11">
        <v>0</v>
      </c>
      <c r="JG924" s="11">
        <v>0</v>
      </c>
      <c r="JH924" s="11">
        <v>0</v>
      </c>
      <c r="JI924" s="11">
        <v>0</v>
      </c>
      <c r="JJ924" s="11">
        <v>0</v>
      </c>
      <c r="JK924" s="11">
        <v>0</v>
      </c>
      <c r="JL924" s="11">
        <v>0</v>
      </c>
      <c r="JM924" s="11">
        <v>0</v>
      </c>
      <c r="JN924" s="11">
        <v>0</v>
      </c>
      <c r="JO924" s="11">
        <v>1.346877761840642E-6</v>
      </c>
      <c r="JP924" s="11">
        <v>0</v>
      </c>
      <c r="JQ924" s="11">
        <v>0</v>
      </c>
      <c r="JR924" s="11">
        <v>0</v>
      </c>
      <c r="JS924" s="11">
        <v>0</v>
      </c>
      <c r="JT924" s="11">
        <v>0</v>
      </c>
      <c r="JU924" s="11">
        <v>-4.9774830570148965E-10</v>
      </c>
      <c r="JV924" s="11">
        <v>0</v>
      </c>
      <c r="JW924" s="11">
        <v>0</v>
      </c>
      <c r="JX924" s="11">
        <v>0</v>
      </c>
      <c r="JY924" s="11">
        <v>0</v>
      </c>
      <c r="JZ924" s="11">
        <v>0</v>
      </c>
      <c r="KA924" s="11">
        <v>0</v>
      </c>
      <c r="KB924" s="11">
        <v>0</v>
      </c>
      <c r="KC924" s="11">
        <v>0</v>
      </c>
      <c r="KD924" s="11">
        <v>0</v>
      </c>
      <c r="KE924" s="11">
        <v>0</v>
      </c>
      <c r="KF924" s="11">
        <v>0</v>
      </c>
      <c r="KG924" s="11">
        <v>0</v>
      </c>
      <c r="KH924" s="11">
        <v>0</v>
      </c>
      <c r="KI924" s="11">
        <v>0</v>
      </c>
      <c r="KJ924" s="11">
        <v>0</v>
      </c>
      <c r="KK924" s="11">
        <v>0</v>
      </c>
      <c r="KL924" s="11">
        <v>0</v>
      </c>
      <c r="KM924" s="11">
        <v>0</v>
      </c>
      <c r="KN924" s="11">
        <v>0</v>
      </c>
      <c r="KO924" s="11">
        <v>0</v>
      </c>
      <c r="KP924" s="11">
        <v>0</v>
      </c>
      <c r="KQ924" s="11">
        <v>0</v>
      </c>
      <c r="KR924" s="11">
        <v>0</v>
      </c>
      <c r="KS924" s="11">
        <v>0</v>
      </c>
      <c r="KT924" s="11">
        <v>0</v>
      </c>
      <c r="KU924" s="11">
        <v>0</v>
      </c>
      <c r="KV924" s="11">
        <v>0</v>
      </c>
      <c r="KW924" s="11">
        <v>0</v>
      </c>
      <c r="KX924" s="11">
        <v>0</v>
      </c>
      <c r="KY924" s="11">
        <v>0</v>
      </c>
      <c r="KZ924" s="11">
        <v>2.9930616929792045E-6</v>
      </c>
      <c r="LA924" s="11">
        <v>0</v>
      </c>
      <c r="LB924" s="11">
        <v>0</v>
      </c>
      <c r="LC924" s="11">
        <v>0</v>
      </c>
      <c r="LD924" s="11">
        <v>0</v>
      </c>
      <c r="LE924" s="11">
        <v>0</v>
      </c>
      <c r="LF924" s="11">
        <v>0</v>
      </c>
      <c r="LG924" s="11">
        <v>-5.4887712717517635E-11</v>
      </c>
      <c r="LH924" s="11">
        <v>0</v>
      </c>
      <c r="LI924" s="11">
        <v>0</v>
      </c>
      <c r="LJ924" s="11">
        <v>0</v>
      </c>
      <c r="LK924" s="11">
        <v>0</v>
      </c>
      <c r="LL924" s="11">
        <v>0</v>
      </c>
      <c r="LM924" s="11">
        <v>0</v>
      </c>
      <c r="LN924" s="11">
        <v>0</v>
      </c>
      <c r="LO924" s="11">
        <v>0</v>
      </c>
      <c r="LP924" s="11">
        <v>0</v>
      </c>
      <c r="LQ924" s="11">
        <v>0</v>
      </c>
      <c r="LR924" s="11">
        <v>0</v>
      </c>
      <c r="LS924" s="11">
        <v>0</v>
      </c>
      <c r="LT924" s="11">
        <v>0</v>
      </c>
      <c r="LU924" s="11">
        <v>0</v>
      </c>
      <c r="LV924" s="11">
        <v>0</v>
      </c>
      <c r="LW924" s="11">
        <v>0</v>
      </c>
      <c r="LX924" s="11">
        <v>0</v>
      </c>
      <c r="LY924" s="11">
        <v>0</v>
      </c>
      <c r="LZ924" s="11">
        <v>0</v>
      </c>
      <c r="MA924" s="11">
        <v>0</v>
      </c>
      <c r="MB924" s="11">
        <v>0</v>
      </c>
      <c r="MC924" s="11">
        <v>0</v>
      </c>
      <c r="MD924" s="11">
        <v>0</v>
      </c>
      <c r="ME924" s="11">
        <v>0</v>
      </c>
      <c r="MF924" s="11">
        <v>0</v>
      </c>
      <c r="MG924" s="11">
        <v>0</v>
      </c>
      <c r="MH924" s="11">
        <v>0</v>
      </c>
      <c r="MI924" s="11">
        <v>0</v>
      </c>
      <c r="MJ924" s="11">
        <v>0</v>
      </c>
      <c r="MK924" s="11">
        <v>4.9884361549653412E-7</v>
      </c>
      <c r="ML924" s="11">
        <v>0</v>
      </c>
      <c r="MM924" s="11">
        <v>0</v>
      </c>
      <c r="MN924" s="11">
        <v>0</v>
      </c>
      <c r="MO924" s="11">
        <v>0</v>
      </c>
      <c r="MP924" s="11">
        <v>0</v>
      </c>
      <c r="MQ924" s="11">
        <v>0</v>
      </c>
      <c r="MR924" s="11">
        <v>0</v>
      </c>
      <c r="MS924" s="11">
        <v>-4.3871374472668056E-10</v>
      </c>
      <c r="MT924" s="11">
        <v>0</v>
      </c>
      <c r="MU924" s="11">
        <v>0</v>
      </c>
      <c r="MV924" s="11">
        <v>0</v>
      </c>
      <c r="MW924" s="11">
        <v>0</v>
      </c>
      <c r="MX924" s="11">
        <v>0</v>
      </c>
      <c r="MY924" s="11">
        <v>0</v>
      </c>
      <c r="MZ924" s="11">
        <v>0</v>
      </c>
      <c r="NA924" s="11">
        <v>0</v>
      </c>
      <c r="NB924" s="11">
        <v>0</v>
      </c>
      <c r="NC924" s="11">
        <v>0</v>
      </c>
      <c r="ND924" s="11">
        <v>0</v>
      </c>
      <c r="NE924" s="11">
        <v>0</v>
      </c>
      <c r="NF924" s="11">
        <v>0</v>
      </c>
      <c r="NG924" s="11">
        <v>0</v>
      </c>
      <c r="NH924" s="11">
        <v>0</v>
      </c>
      <c r="NI924" s="11">
        <v>0</v>
      </c>
      <c r="NJ924" s="11">
        <v>0</v>
      </c>
      <c r="NK924" s="11">
        <v>0</v>
      </c>
      <c r="NL924" s="11">
        <v>0</v>
      </c>
      <c r="NM924" s="11">
        <v>0</v>
      </c>
      <c r="NN924" s="11">
        <v>0</v>
      </c>
      <c r="NO924" s="11">
        <v>0</v>
      </c>
      <c r="NP924" s="11">
        <v>0</v>
      </c>
      <c r="NQ924" s="11">
        <v>0</v>
      </c>
      <c r="NR924" s="11">
        <v>0</v>
      </c>
      <c r="NS924" s="11">
        <v>0</v>
      </c>
      <c r="NT924" s="11">
        <v>0</v>
      </c>
      <c r="NU924" s="11">
        <v>0</v>
      </c>
      <c r="NV924" s="11">
        <v>2.9285767784232103E-6</v>
      </c>
      <c r="NW924" s="11">
        <v>0</v>
      </c>
      <c r="NX924" s="11">
        <v>0</v>
      </c>
      <c r="NY924" s="11">
        <v>0</v>
      </c>
      <c r="NZ924" s="11">
        <v>0</v>
      </c>
      <c r="OA924" s="11">
        <v>0</v>
      </c>
      <c r="OB924" s="11">
        <v>0</v>
      </c>
      <c r="OC924" s="11">
        <v>0</v>
      </c>
      <c r="OD924" s="11">
        <v>0</v>
      </c>
      <c r="OE924" s="11">
        <v>-8.9173477112054852E-6</v>
      </c>
      <c r="OF924" s="11">
        <v>1.2825033774903438E-25</v>
      </c>
      <c r="OG924" s="11">
        <v>0</v>
      </c>
      <c r="OH924" s="11">
        <v>0</v>
      </c>
      <c r="OI924" s="11">
        <v>1.1116402836389886E-25</v>
      </c>
      <c r="OJ924" s="11">
        <v>5.1925638918420895E-7</v>
      </c>
      <c r="OK924" s="11">
        <v>0</v>
      </c>
      <c r="OL924" s="11">
        <v>0</v>
      </c>
      <c r="OM924" s="11">
        <v>0</v>
      </c>
      <c r="ON924" s="11">
        <v>0</v>
      </c>
      <c r="OO924" s="11">
        <v>2.9979281607393609E-7</v>
      </c>
      <c r="OP924" s="11">
        <v>0</v>
      </c>
      <c r="OQ924" s="11">
        <v>0</v>
      </c>
      <c r="OR924" s="11">
        <v>0</v>
      </c>
      <c r="OS924" s="11">
        <v>0</v>
      </c>
      <c r="OT924" s="11">
        <v>0</v>
      </c>
      <c r="OU924" s="11">
        <v>0</v>
      </c>
      <c r="OV924" s="11">
        <v>0</v>
      </c>
      <c r="OW924" s="11">
        <v>0</v>
      </c>
      <c r="OX924" s="11">
        <v>0</v>
      </c>
      <c r="OY924" s="11">
        <v>0</v>
      </c>
      <c r="OZ924" s="11">
        <v>0</v>
      </c>
      <c r="PA924" s="11">
        <v>0</v>
      </c>
      <c r="PB924" s="11">
        <v>0</v>
      </c>
      <c r="PC924" s="11">
        <v>0</v>
      </c>
      <c r="PD924" s="11">
        <v>0</v>
      </c>
      <c r="PE924" s="11">
        <v>0</v>
      </c>
      <c r="PF924" s="11">
        <v>0</v>
      </c>
      <c r="PG924" s="11">
        <v>0</v>
      </c>
      <c r="PH924" s="11">
        <v>0</v>
      </c>
      <c r="PI924" s="11">
        <v>0</v>
      </c>
      <c r="PJ924" s="11">
        <v>3.1709746584018023E-8</v>
      </c>
      <c r="PK924" s="11">
        <v>0</v>
      </c>
      <c r="PL924" s="11">
        <v>0</v>
      </c>
      <c r="PM924" s="11">
        <v>0</v>
      </c>
      <c r="PN924" s="11">
        <v>0</v>
      </c>
      <c r="PO924" s="11">
        <v>0</v>
      </c>
      <c r="PP924" s="11">
        <v>3.976959265884549E-6</v>
      </c>
      <c r="PQ924" s="11">
        <v>-2.9385920917809164E-7</v>
      </c>
      <c r="PR924" s="11">
        <v>8.3037289171706622E-9</v>
      </c>
      <c r="PS924" s="11">
        <v>0</v>
      </c>
      <c r="PT924" s="11">
        <v>2.7796022285908489E-10</v>
      </c>
      <c r="PU924" s="11">
        <v>0</v>
      </c>
      <c r="PV924" s="11">
        <v>0</v>
      </c>
      <c r="PW924" s="11">
        <v>0</v>
      </c>
      <c r="PX924" s="11">
        <v>0</v>
      </c>
      <c r="PY924" s="11">
        <v>0</v>
      </c>
      <c r="PZ924" s="11">
        <v>0</v>
      </c>
      <c r="QA924" s="11">
        <v>1.6806722689075633E-8</v>
      </c>
      <c r="QB924" s="11">
        <v>0</v>
      </c>
      <c r="QC924" s="11">
        <v>0</v>
      </c>
      <c r="QD924" s="11">
        <v>0</v>
      </c>
      <c r="QE924" s="11">
        <v>-3.5821236736647339</v>
      </c>
      <c r="QF924" s="11">
        <v>1.047805323892754E-24</v>
      </c>
      <c r="QG924" s="11">
        <v>3.2941082652686397E-20</v>
      </c>
      <c r="QH924" s="11">
        <v>0</v>
      </c>
      <c r="QI924" s="11">
        <v>1.1825978133494941E-4</v>
      </c>
      <c r="QJ924" s="11">
        <v>0</v>
      </c>
      <c r="QK924" s="11">
        <v>0</v>
      </c>
      <c r="QL924" s="11">
        <v>0</v>
      </c>
      <c r="QM924" s="11">
        <v>0</v>
      </c>
      <c r="QN924" s="11">
        <v>0</v>
      </c>
      <c r="QO924" s="11">
        <v>0</v>
      </c>
      <c r="QP924" s="11">
        <v>0</v>
      </c>
      <c r="QQ924" s="11">
        <v>0</v>
      </c>
      <c r="QR924" s="11">
        <v>0</v>
      </c>
      <c r="QS924" s="11">
        <v>0</v>
      </c>
      <c r="QT924" s="11">
        <v>0</v>
      </c>
      <c r="QU924" s="11">
        <v>0</v>
      </c>
      <c r="QV924" s="11">
        <v>0</v>
      </c>
      <c r="QW924" s="11">
        <v>0</v>
      </c>
      <c r="QX924" s="11">
        <v>0</v>
      </c>
      <c r="QY924" s="11">
        <v>0</v>
      </c>
      <c r="QZ924" s="11">
        <v>0</v>
      </c>
      <c r="RA924" s="11">
        <v>0</v>
      </c>
      <c r="RB924" s="11">
        <v>0</v>
      </c>
      <c r="RC924" s="11">
        <v>0</v>
      </c>
      <c r="RD924" s="11">
        <v>0</v>
      </c>
      <c r="RE924" s="11">
        <v>0</v>
      </c>
      <c r="RF924" s="11">
        <v>0</v>
      </c>
      <c r="RG924" s="11">
        <v>0</v>
      </c>
      <c r="RH924" s="11">
        <v>0</v>
      </c>
      <c r="RI924" s="11">
        <v>0</v>
      </c>
      <c r="RJ924" s="11">
        <v>0</v>
      </c>
      <c r="RK924" s="11">
        <v>0</v>
      </c>
      <c r="RL924" s="11">
        <v>0</v>
      </c>
      <c r="RM924" s="11">
        <v>0</v>
      </c>
      <c r="RN924" s="11">
        <v>0</v>
      </c>
      <c r="RO924" s="11">
        <v>0</v>
      </c>
      <c r="RP924" s="11">
        <v>0.28644450976651509</v>
      </c>
      <c r="RQ924" s="11">
        <v>-3.7934768653307721E-7</v>
      </c>
      <c r="RR924" s="11">
        <v>3.4741995554747032E-11</v>
      </c>
      <c r="RS924" s="11">
        <v>3.2778026241356731E-3</v>
      </c>
      <c r="RT924" s="11">
        <v>0</v>
      </c>
      <c r="RU924" s="11">
        <v>0</v>
      </c>
      <c r="RV924" s="11">
        <v>0</v>
      </c>
      <c r="RW924" s="11">
        <v>0</v>
      </c>
      <c r="RX924" s="11">
        <v>0</v>
      </c>
      <c r="RY924" s="11">
        <v>0</v>
      </c>
      <c r="RZ924" s="11">
        <v>0</v>
      </c>
      <c r="SA924" s="11">
        <v>0</v>
      </c>
      <c r="SB924" s="11">
        <v>0</v>
      </c>
      <c r="SC924" s="11">
        <v>0</v>
      </c>
      <c r="SD924" s="11">
        <v>0</v>
      </c>
      <c r="SE924" s="11">
        <v>0</v>
      </c>
      <c r="SF924" s="11">
        <v>0</v>
      </c>
      <c r="SG924" s="11">
        <v>0</v>
      </c>
      <c r="SH924" s="11">
        <v>0</v>
      </c>
      <c r="SI924" s="11">
        <v>0</v>
      </c>
      <c r="SJ924" s="11">
        <v>0</v>
      </c>
      <c r="SK924" s="11">
        <v>0</v>
      </c>
      <c r="SL924" s="11">
        <v>0</v>
      </c>
      <c r="SM924" s="11">
        <v>0</v>
      </c>
      <c r="SN924" s="11">
        <v>0</v>
      </c>
      <c r="SO924" s="11">
        <v>0</v>
      </c>
      <c r="SP924" s="11">
        <v>0</v>
      </c>
      <c r="SQ924" s="11">
        <v>0</v>
      </c>
      <c r="SR924" s="11">
        <v>0</v>
      </c>
      <c r="SS924" s="11">
        <v>0</v>
      </c>
      <c r="ST924" s="11">
        <v>0</v>
      </c>
      <c r="SU924" s="11">
        <v>0</v>
      </c>
      <c r="SV924" s="11">
        <v>0</v>
      </c>
      <c r="SW924" s="11">
        <v>0</v>
      </c>
      <c r="SX924" s="11">
        <v>0</v>
      </c>
      <c r="SY924" s="11">
        <v>0</v>
      </c>
      <c r="SZ924" s="11">
        <v>0</v>
      </c>
      <c r="TA924" s="11">
        <v>3.294111862314923</v>
      </c>
      <c r="TB924" s="11">
        <v>0</v>
      </c>
      <c r="TC924" s="11">
        <v>-3.5408457286033484E-11</v>
      </c>
      <c r="TD924" s="11">
        <v>0</v>
      </c>
      <c r="TE924" s="11">
        <v>0</v>
      </c>
      <c r="TF924" s="11">
        <v>0</v>
      </c>
      <c r="TG924" s="11">
        <v>0</v>
      </c>
      <c r="TH924" s="11">
        <v>0</v>
      </c>
      <c r="TI924" s="11">
        <v>0</v>
      </c>
      <c r="TJ924" s="11">
        <v>0</v>
      </c>
      <c r="TK924" s="11">
        <v>0</v>
      </c>
      <c r="TL924" s="11">
        <v>0</v>
      </c>
      <c r="TM924" s="11">
        <v>0</v>
      </c>
      <c r="TN924" s="11">
        <v>0</v>
      </c>
      <c r="TO924" s="11">
        <v>0</v>
      </c>
      <c r="TP924" s="11">
        <v>0</v>
      </c>
      <c r="TQ924" s="11">
        <v>0</v>
      </c>
      <c r="TR924" s="11">
        <v>0</v>
      </c>
      <c r="TS924" s="11">
        <v>0</v>
      </c>
      <c r="TT924" s="11">
        <v>0</v>
      </c>
      <c r="TU924" s="11">
        <v>0</v>
      </c>
      <c r="TV924" s="11">
        <v>0</v>
      </c>
      <c r="TW924" s="11">
        <v>0</v>
      </c>
      <c r="TX924" s="11">
        <v>0</v>
      </c>
      <c r="TY924" s="11">
        <v>0</v>
      </c>
      <c r="TZ924" s="11">
        <v>0</v>
      </c>
      <c r="UA924" s="11">
        <v>0</v>
      </c>
      <c r="UB924" s="11">
        <v>0</v>
      </c>
      <c r="UC924" s="11">
        <v>0</v>
      </c>
      <c r="UD924" s="11">
        <v>0</v>
      </c>
      <c r="UE924" s="11">
        <v>0</v>
      </c>
      <c r="UF924" s="11">
        <v>0</v>
      </c>
      <c r="UG924" s="11">
        <v>0</v>
      </c>
      <c r="UH924" s="11">
        <v>0</v>
      </c>
      <c r="UI924" s="11">
        <v>0</v>
      </c>
      <c r="UJ924" s="11">
        <v>0</v>
      </c>
      <c r="UK924" s="11">
        <v>0</v>
      </c>
      <c r="UL924" s="11">
        <v>0</v>
      </c>
      <c r="UM924" s="11">
        <v>3.6510188850256273E-7</v>
      </c>
      <c r="UN924" s="11">
        <v>0</v>
      </c>
      <c r="UO924" s="11">
        <v>-3.2778085390598021E-3</v>
      </c>
      <c r="UP924" s="11">
        <v>0</v>
      </c>
      <c r="UQ924" s="11">
        <v>0</v>
      </c>
      <c r="UR924" s="11">
        <v>0</v>
      </c>
      <c r="US924" s="11">
        <v>0</v>
      </c>
      <c r="UT924" s="11">
        <v>0</v>
      </c>
      <c r="UU924" s="11">
        <v>0</v>
      </c>
      <c r="UV924" s="11">
        <v>0</v>
      </c>
      <c r="UW924" s="11">
        <v>0</v>
      </c>
      <c r="UX924" s="11">
        <v>0</v>
      </c>
      <c r="UY924" s="11">
        <v>0</v>
      </c>
      <c r="UZ924" s="11">
        <v>0</v>
      </c>
      <c r="VA924" s="11">
        <v>0</v>
      </c>
      <c r="VB924" s="11">
        <v>0</v>
      </c>
      <c r="VC924" s="11">
        <v>0</v>
      </c>
      <c r="VD924" s="11">
        <v>0</v>
      </c>
      <c r="VE924" s="11">
        <v>0</v>
      </c>
      <c r="VF924" s="11">
        <v>0</v>
      </c>
      <c r="VG924" s="11">
        <v>0</v>
      </c>
      <c r="VH924" s="11">
        <v>0</v>
      </c>
      <c r="VI924" s="11">
        <v>0</v>
      </c>
      <c r="VJ924" s="11">
        <v>0</v>
      </c>
      <c r="VK924" s="11">
        <v>0</v>
      </c>
      <c r="VL924" s="11">
        <v>0</v>
      </c>
      <c r="VM924" s="11">
        <v>0</v>
      </c>
      <c r="VN924" s="11">
        <v>0</v>
      </c>
      <c r="VO924" s="11">
        <v>0</v>
      </c>
      <c r="VP924" s="11">
        <v>0</v>
      </c>
      <c r="VQ924" s="11">
        <v>0</v>
      </c>
      <c r="VR924" s="11">
        <v>0</v>
      </c>
      <c r="VS924" s="11">
        <v>0</v>
      </c>
      <c r="VT924" s="11">
        <v>0</v>
      </c>
      <c r="VU924" s="11">
        <v>0</v>
      </c>
      <c r="VV924" s="11">
        <v>0</v>
      </c>
      <c r="VW924" s="11">
        <v>1.5673012169696607E-3</v>
      </c>
      <c r="VX924" s="11">
        <v>0</v>
      </c>
      <c r="VY924" s="11">
        <v>0</v>
      </c>
      <c r="VZ924" s="11">
        <v>0</v>
      </c>
      <c r="WA924" s="11">
        <v>-5.959841748353886E-4</v>
      </c>
      <c r="WB924" s="11">
        <v>6.1751601973055949E-26</v>
      </c>
      <c r="WC924" s="11">
        <v>1.4042871970649639E-24</v>
      </c>
      <c r="WD924" s="11">
        <v>6.1218870950372964E-25</v>
      </c>
      <c r="WE924" s="11">
        <v>0</v>
      </c>
      <c r="WF924" s="11">
        <v>0</v>
      </c>
      <c r="WG924" s="11">
        <v>4.8448444519658058E-26</v>
      </c>
      <c r="WH924" s="11">
        <v>9.9758171147577283E-27</v>
      </c>
      <c r="WI924" s="11">
        <v>6.2357472533448158E-26</v>
      </c>
      <c r="WJ924" s="11">
        <v>1.0634565573180089E-8</v>
      </c>
      <c r="WK924" s="11">
        <v>0</v>
      </c>
      <c r="WL924" s="11">
        <v>0</v>
      </c>
      <c r="WM924" s="11">
        <v>0</v>
      </c>
      <c r="WN924" s="11">
        <v>0</v>
      </c>
      <c r="WO924" s="11">
        <v>0</v>
      </c>
      <c r="WP924" s="11">
        <v>0</v>
      </c>
      <c r="WQ924" s="11">
        <v>0</v>
      </c>
      <c r="WR924" s="11">
        <v>0</v>
      </c>
      <c r="WS924" s="11">
        <v>0</v>
      </c>
      <c r="WT924" s="11">
        <v>0</v>
      </c>
      <c r="WU924" s="11">
        <v>0</v>
      </c>
      <c r="WV924" s="11">
        <v>0</v>
      </c>
      <c r="WW924" s="11">
        <v>0</v>
      </c>
      <c r="WX924" s="11">
        <v>0</v>
      </c>
      <c r="WY924" s="11">
        <v>0</v>
      </c>
      <c r="WZ924" s="11">
        <v>0</v>
      </c>
      <c r="XA924" s="11">
        <v>0</v>
      </c>
      <c r="XB924" s="11">
        <v>0</v>
      </c>
      <c r="XC924" s="11">
        <v>0</v>
      </c>
      <c r="XD924" s="11">
        <v>0</v>
      </c>
      <c r="XE924" s="11">
        <v>0</v>
      </c>
      <c r="XF924" s="11">
        <v>0</v>
      </c>
      <c r="XG924" s="11">
        <v>0</v>
      </c>
      <c r="XH924" s="11">
        <v>0</v>
      </c>
      <c r="XI924" s="11">
        <v>0</v>
      </c>
      <c r="XJ924" s="11">
        <v>0</v>
      </c>
      <c r="XK924" s="11">
        <v>0</v>
      </c>
      <c r="XL924" s="11">
        <v>3.4487519620746367E-25</v>
      </c>
      <c r="XM924" s="11">
        <v>-1.2020316653129222E-20</v>
      </c>
      <c r="XN924" s="11">
        <v>0</v>
      </c>
      <c r="XO924" s="11">
        <v>0</v>
      </c>
      <c r="XP924" s="11">
        <v>0</v>
      </c>
      <c r="XQ924" s="11">
        <v>0</v>
      </c>
      <c r="XR924" s="11">
        <v>0</v>
      </c>
      <c r="XS924" s="11">
        <v>0</v>
      </c>
      <c r="XT924" s="11">
        <v>0</v>
      </c>
      <c r="XU924" s="11">
        <v>0</v>
      </c>
      <c r="XV924" s="11">
        <v>0</v>
      </c>
      <c r="XW924" s="11">
        <v>0</v>
      </c>
      <c r="XX924" s="11">
        <v>0</v>
      </c>
      <c r="XY924" s="11">
        <v>0</v>
      </c>
      <c r="XZ924" s="11">
        <v>0</v>
      </c>
      <c r="YA924" s="11">
        <v>0</v>
      </c>
      <c r="YB924" s="11">
        <v>0</v>
      </c>
      <c r="YC924" s="11">
        <v>0</v>
      </c>
      <c r="YD924" s="11">
        <v>0</v>
      </c>
      <c r="YE924" s="11">
        <v>0</v>
      </c>
      <c r="YF924" s="11">
        <v>0</v>
      </c>
      <c r="YG924" s="11">
        <v>0</v>
      </c>
      <c r="YH924" s="11">
        <v>0</v>
      </c>
      <c r="YI924" s="11">
        <v>0</v>
      </c>
      <c r="YJ924" s="11">
        <v>0</v>
      </c>
      <c r="YK924" s="11">
        <v>0</v>
      </c>
      <c r="YL924" s="11">
        <v>0</v>
      </c>
      <c r="YM924" s="11">
        <v>0</v>
      </c>
      <c r="YN924" s="11">
        <v>0</v>
      </c>
      <c r="YO924" s="11">
        <v>0</v>
      </c>
      <c r="YP924" s="11">
        <v>0</v>
      </c>
      <c r="YQ924" s="11">
        <v>0</v>
      </c>
      <c r="YR924" s="11">
        <v>0</v>
      </c>
      <c r="YS924" s="11">
        <v>0</v>
      </c>
      <c r="YT924" s="11">
        <v>1.4245798030512743E-8</v>
      </c>
      <c r="YU924" s="11">
        <v>0</v>
      </c>
      <c r="YV924" s="11">
        <v>0</v>
      </c>
      <c r="YW924" s="11">
        <v>8.277004708979128E-6</v>
      </c>
      <c r="YX924" s="11">
        <v>9.9999999999999995E-21</v>
      </c>
      <c r="YY924" s="11">
        <v>-7.3482559267767402E-7</v>
      </c>
      <c r="YZ924" s="11">
        <v>0</v>
      </c>
      <c r="ZA924" s="11">
        <v>9.4335001592590332E-8</v>
      </c>
      <c r="ZB924" s="11">
        <v>0</v>
      </c>
      <c r="ZC924" s="11">
        <v>7.5694761173425318E-10</v>
      </c>
      <c r="ZD924" s="11">
        <v>1.6429191916449902E-10</v>
      </c>
      <c r="ZE924" s="11">
        <v>5.6698377354119286E-10</v>
      </c>
      <c r="ZF924" s="11">
        <v>0</v>
      </c>
      <c r="ZG924" s="11">
        <v>0</v>
      </c>
      <c r="ZH924" s="11">
        <v>0</v>
      </c>
      <c r="ZI924" s="11">
        <v>0</v>
      </c>
      <c r="ZJ924" s="11">
        <v>0</v>
      </c>
      <c r="ZK924" s="11">
        <v>0</v>
      </c>
      <c r="ZL924" s="11">
        <v>0</v>
      </c>
      <c r="ZM924" s="11">
        <v>0</v>
      </c>
      <c r="ZN924" s="11">
        <v>0</v>
      </c>
      <c r="ZO924" s="11">
        <v>0</v>
      </c>
      <c r="ZP924" s="11">
        <v>0</v>
      </c>
      <c r="ZQ924" s="11">
        <v>0</v>
      </c>
      <c r="ZR924" s="11">
        <v>0</v>
      </c>
      <c r="ZS924" s="11">
        <v>0</v>
      </c>
      <c r="ZT924" s="11">
        <v>0</v>
      </c>
      <c r="ZU924" s="11">
        <v>0</v>
      </c>
      <c r="ZV924" s="11">
        <v>0</v>
      </c>
      <c r="ZW924" s="11">
        <v>0</v>
      </c>
      <c r="ZX924" s="11">
        <v>0</v>
      </c>
      <c r="ZY924" s="11">
        <v>0</v>
      </c>
      <c r="ZZ924" s="11">
        <v>0</v>
      </c>
      <c r="AAA924" s="11">
        <v>0</v>
      </c>
      <c r="AAB924" s="11">
        <v>0</v>
      </c>
      <c r="AAC924" s="11">
        <v>0</v>
      </c>
      <c r="AAD924" s="11">
        <v>0</v>
      </c>
      <c r="AAE924" s="11">
        <v>0</v>
      </c>
      <c r="AAF924" s="11">
        <v>0</v>
      </c>
      <c r="AAG924" s="11">
        <v>0</v>
      </c>
      <c r="AAH924" s="11">
        <v>1.5676145282157441E-27</v>
      </c>
      <c r="AAI924" s="11">
        <v>0</v>
      </c>
      <c r="AAJ924" s="11">
        <v>1.6074771198191618E-8</v>
      </c>
      <c r="AAK924" s="11">
        <v>-3.3577602816340096E-8</v>
      </c>
      <c r="AAL924" s="11">
        <v>0</v>
      </c>
      <c r="AAM924" s="11">
        <v>1.0282047167174604E-8</v>
      </c>
      <c r="AAN924" s="11">
        <v>0</v>
      </c>
      <c r="AAO924" s="11">
        <v>0</v>
      </c>
      <c r="AAP924" s="11">
        <v>0</v>
      </c>
      <c r="AAQ924" s="11">
        <v>0</v>
      </c>
      <c r="AAR924" s="11">
        <v>0</v>
      </c>
      <c r="AAS924" s="11">
        <v>0</v>
      </c>
      <c r="AAT924" s="11">
        <v>4.085977191103746E-14</v>
      </c>
      <c r="AAU924" s="11">
        <v>0</v>
      </c>
      <c r="AAV924" s="11">
        <v>0</v>
      </c>
      <c r="AAW924" s="11">
        <v>0</v>
      </c>
      <c r="AAX924" s="11">
        <v>0</v>
      </c>
      <c r="AAY924" s="11">
        <v>0</v>
      </c>
      <c r="AAZ924" s="11">
        <v>0</v>
      </c>
      <c r="ABA924" s="11">
        <v>0</v>
      </c>
      <c r="ABB924" s="11">
        <v>0</v>
      </c>
      <c r="ABC924" s="11">
        <v>0</v>
      </c>
      <c r="ABD924" s="11">
        <v>0</v>
      </c>
      <c r="ABE924" s="11">
        <v>0</v>
      </c>
      <c r="ABF924" s="11">
        <v>0</v>
      </c>
      <c r="ABG924" s="11">
        <v>0</v>
      </c>
      <c r="ABH924" s="11">
        <v>0</v>
      </c>
      <c r="ABI924" s="11">
        <v>0</v>
      </c>
      <c r="ABJ924" s="11">
        <v>0</v>
      </c>
      <c r="ABK924" s="11">
        <v>0</v>
      </c>
      <c r="ABL924" s="11">
        <v>0</v>
      </c>
      <c r="ABM924" s="11">
        <v>0</v>
      </c>
      <c r="ABN924" s="11">
        <v>0</v>
      </c>
      <c r="ABO924" s="11">
        <v>0</v>
      </c>
      <c r="ABP924" s="11">
        <v>0</v>
      </c>
      <c r="ABQ924" s="11">
        <v>0</v>
      </c>
      <c r="ABR924" s="11">
        <v>0</v>
      </c>
      <c r="ABS924" s="11">
        <v>0</v>
      </c>
      <c r="ABT924" s="11">
        <v>0</v>
      </c>
      <c r="ABU924" s="11">
        <v>7.1875082147948059E-7</v>
      </c>
      <c r="ABV924" s="11">
        <v>0</v>
      </c>
      <c r="ABW924" s="11">
        <v>-9.7530148810081897E-8</v>
      </c>
      <c r="ABX924" s="11">
        <v>0</v>
      </c>
      <c r="ABY924" s="11">
        <v>0</v>
      </c>
      <c r="ABZ924" s="11">
        <v>0</v>
      </c>
      <c r="ACA924" s="11">
        <v>0</v>
      </c>
      <c r="ACB924" s="11">
        <v>0</v>
      </c>
      <c r="ACC924" s="11">
        <v>0</v>
      </c>
      <c r="ACD924" s="11">
        <v>0</v>
      </c>
      <c r="ACE924" s="11">
        <v>0</v>
      </c>
      <c r="ACF924" s="11">
        <v>0</v>
      </c>
      <c r="ACG924" s="11">
        <v>0</v>
      </c>
      <c r="ACH924" s="11">
        <v>0</v>
      </c>
      <c r="ACI924" s="11">
        <v>0</v>
      </c>
      <c r="ACJ924" s="11">
        <v>0</v>
      </c>
      <c r="ACK924" s="11">
        <v>0</v>
      </c>
      <c r="ACL924" s="11">
        <v>0</v>
      </c>
      <c r="ACM924" s="11">
        <v>0</v>
      </c>
      <c r="ACN924" s="11">
        <v>0</v>
      </c>
      <c r="ACO924" s="11">
        <v>0</v>
      </c>
      <c r="ACP924" s="11">
        <v>0</v>
      </c>
      <c r="ACQ924" s="11">
        <v>0</v>
      </c>
      <c r="ACR924" s="11">
        <v>0</v>
      </c>
      <c r="ACS924" s="11">
        <v>0</v>
      </c>
      <c r="ACT924" s="11">
        <v>0</v>
      </c>
      <c r="ACU924" s="11">
        <v>0</v>
      </c>
      <c r="ACV924" s="11">
        <v>0</v>
      </c>
      <c r="ACW924" s="11">
        <v>0</v>
      </c>
      <c r="ACX924" s="11">
        <v>0</v>
      </c>
      <c r="ACY924" s="11">
        <v>0</v>
      </c>
      <c r="ACZ924" s="11">
        <v>0</v>
      </c>
      <c r="ADA924" s="11">
        <v>0</v>
      </c>
      <c r="ADB924" s="11">
        <v>0</v>
      </c>
      <c r="ADC924" s="11">
        <v>0</v>
      </c>
      <c r="ADD924" s="11">
        <v>0</v>
      </c>
      <c r="ADE924" s="11">
        <v>0</v>
      </c>
      <c r="ADF924" s="11">
        <v>0</v>
      </c>
      <c r="ADG924" s="11">
        <v>3.3577602816328092E-8</v>
      </c>
      <c r="ADH924" s="11">
        <v>0</v>
      </c>
      <c r="ADI924" s="11">
        <v>-1.1196340408763129E-8</v>
      </c>
      <c r="ADJ924" s="11">
        <v>0</v>
      </c>
      <c r="ADK924" s="11">
        <v>0</v>
      </c>
      <c r="ADL924" s="11">
        <v>0</v>
      </c>
      <c r="ADM924" s="11">
        <v>0</v>
      </c>
      <c r="ADN924" s="11">
        <v>0</v>
      </c>
      <c r="ADO924" s="11">
        <v>0</v>
      </c>
      <c r="ADP924" s="11">
        <v>0</v>
      </c>
      <c r="ADQ924" s="11">
        <v>0</v>
      </c>
      <c r="ADR924" s="11">
        <v>0</v>
      </c>
      <c r="ADS924" s="11">
        <v>0</v>
      </c>
      <c r="ADT924" s="11">
        <v>0</v>
      </c>
      <c r="ADU924" s="11">
        <v>0</v>
      </c>
      <c r="ADV924" s="11">
        <v>0</v>
      </c>
      <c r="ADW924" s="11">
        <v>0</v>
      </c>
      <c r="ADX924" s="11">
        <v>0</v>
      </c>
      <c r="ADY924" s="11">
        <v>0</v>
      </c>
      <c r="ADZ924" s="11">
        <v>0</v>
      </c>
      <c r="AEA924" s="11">
        <v>0</v>
      </c>
      <c r="AEB924" s="11">
        <v>0</v>
      </c>
      <c r="AEC924" s="11">
        <v>0</v>
      </c>
      <c r="AED924" s="11">
        <v>0</v>
      </c>
      <c r="AEE924" s="11">
        <v>0</v>
      </c>
      <c r="AEF924" s="11">
        <v>0</v>
      </c>
      <c r="AEG924" s="11">
        <v>0</v>
      </c>
      <c r="AEH924" s="11">
        <v>0</v>
      </c>
      <c r="AEI924" s="11">
        <v>0</v>
      </c>
      <c r="AEJ924" s="11">
        <v>0</v>
      </c>
      <c r="AEK924" s="11">
        <v>0</v>
      </c>
      <c r="AEL924" s="11">
        <v>0</v>
      </c>
      <c r="AEM924" s="11">
        <v>0</v>
      </c>
      <c r="AEN924" s="11">
        <v>0</v>
      </c>
      <c r="AEO924" s="11">
        <v>3.4487519620276605E-25</v>
      </c>
      <c r="AEP924" s="11">
        <v>0</v>
      </c>
      <c r="AEQ924" s="11">
        <v>0</v>
      </c>
      <c r="AER924" s="11">
        <v>0</v>
      </c>
      <c r="AES924" s="11">
        <v>0</v>
      </c>
      <c r="AET924" s="11">
        <v>0</v>
      </c>
      <c r="AEU924" s="11">
        <v>-7.6130801000850658E-10</v>
      </c>
      <c r="AEV924" s="11">
        <v>0</v>
      </c>
      <c r="AEW924" s="11">
        <v>0</v>
      </c>
      <c r="AEX924" s="11">
        <v>0</v>
      </c>
      <c r="AEY924" s="11">
        <v>0</v>
      </c>
      <c r="AEZ924" s="11">
        <v>0</v>
      </c>
      <c r="AFA924" s="11">
        <v>0</v>
      </c>
      <c r="AFB924" s="11">
        <v>0</v>
      </c>
      <c r="AFC924" s="11">
        <v>0</v>
      </c>
      <c r="AFD924" s="11">
        <v>0</v>
      </c>
      <c r="AFE924" s="11">
        <v>0</v>
      </c>
      <c r="AFF924" s="11">
        <v>0</v>
      </c>
      <c r="AFG924" s="11">
        <v>0</v>
      </c>
      <c r="AFH924" s="11">
        <v>0</v>
      </c>
      <c r="AFI924" s="11">
        <v>0</v>
      </c>
      <c r="AFJ924" s="11">
        <v>0</v>
      </c>
      <c r="AFK924" s="11">
        <v>0</v>
      </c>
      <c r="AFL924" s="11">
        <v>0</v>
      </c>
      <c r="AFM924" s="11">
        <v>0</v>
      </c>
      <c r="AFN924" s="11">
        <v>0</v>
      </c>
      <c r="AFO924" s="11">
        <v>0</v>
      </c>
      <c r="AFP924" s="11">
        <v>0</v>
      </c>
      <c r="AFQ924" s="11">
        <v>0</v>
      </c>
      <c r="AFR924" s="11">
        <v>0</v>
      </c>
      <c r="AFS924" s="11">
        <v>0</v>
      </c>
      <c r="AFT924" s="11">
        <v>0</v>
      </c>
      <c r="AFU924" s="11">
        <v>0</v>
      </c>
      <c r="AFV924" s="11">
        <v>0</v>
      </c>
      <c r="AFW924" s="11">
        <v>0</v>
      </c>
      <c r="AFX924" s="11">
        <v>0</v>
      </c>
      <c r="AFY924" s="11">
        <v>0</v>
      </c>
      <c r="AFZ924" s="11">
        <v>6.2077535316497888E-6</v>
      </c>
      <c r="AGA924" s="11">
        <v>0</v>
      </c>
      <c r="AGB924" s="11">
        <v>0</v>
      </c>
      <c r="AGC924" s="11">
        <v>0</v>
      </c>
      <c r="AGD924" s="11">
        <v>0</v>
      </c>
      <c r="AGE924" s="11">
        <v>0</v>
      </c>
      <c r="AGF924" s="11">
        <v>0</v>
      </c>
      <c r="AGG924" s="11">
        <v>-1.6514430185662168E-10</v>
      </c>
      <c r="AGH924" s="11">
        <v>0</v>
      </c>
      <c r="AGI924" s="11">
        <v>0</v>
      </c>
      <c r="AGJ924" s="11">
        <v>0</v>
      </c>
      <c r="AGK924" s="11">
        <v>0</v>
      </c>
      <c r="AGL924" s="11">
        <v>0</v>
      </c>
      <c r="AGM924" s="11">
        <v>0</v>
      </c>
      <c r="AGN924" s="11">
        <v>0</v>
      </c>
      <c r="AGO924" s="11">
        <v>0</v>
      </c>
      <c r="AGP924" s="11">
        <v>0</v>
      </c>
      <c r="AGQ924" s="11">
        <v>0</v>
      </c>
      <c r="AGR924" s="11">
        <v>0</v>
      </c>
      <c r="AGS924" s="11">
        <v>0</v>
      </c>
      <c r="AGT924" s="11">
        <v>0</v>
      </c>
      <c r="AGU924" s="11">
        <v>0</v>
      </c>
      <c r="AGV924" s="11">
        <v>0</v>
      </c>
      <c r="AGW924" s="11">
        <v>0</v>
      </c>
      <c r="AGX924" s="11">
        <v>0</v>
      </c>
      <c r="AGY924" s="11">
        <v>0</v>
      </c>
      <c r="AGZ924" s="11">
        <v>0</v>
      </c>
      <c r="AHA924" s="11">
        <v>0</v>
      </c>
      <c r="AHB924" s="11">
        <v>0</v>
      </c>
      <c r="AHC924" s="11">
        <v>0</v>
      </c>
      <c r="AHD924" s="11">
        <v>0</v>
      </c>
      <c r="AHE924" s="11">
        <v>0</v>
      </c>
      <c r="AHF924" s="11">
        <v>0</v>
      </c>
      <c r="AHG924" s="11">
        <v>0</v>
      </c>
      <c r="AHH924" s="11">
        <v>0</v>
      </c>
      <c r="AHI924" s="11">
        <v>0</v>
      </c>
      <c r="AHJ924" s="11">
        <v>0</v>
      </c>
      <c r="AHK924" s="11">
        <v>0</v>
      </c>
      <c r="AHL924" s="11">
        <v>0</v>
      </c>
      <c r="AHM924" s="11">
        <v>0</v>
      </c>
      <c r="AHN924" s="11">
        <v>0</v>
      </c>
      <c r="AHO924" s="11">
        <v>0</v>
      </c>
      <c r="AHP924" s="11">
        <v>0</v>
      </c>
      <c r="AHQ924" s="11">
        <v>0</v>
      </c>
      <c r="AHR924" s="11">
        <v>0</v>
      </c>
      <c r="AHS924" s="11">
        <v>0</v>
      </c>
      <c r="AHT924" s="11">
        <v>0</v>
      </c>
      <c r="AHU924" s="11">
        <v>0</v>
      </c>
      <c r="AHV924" s="11">
        <v>0</v>
      </c>
      <c r="AHW924" s="11">
        <v>0</v>
      </c>
      <c r="AHX924" s="11">
        <v>0</v>
      </c>
      <c r="AHY924" s="11">
        <v>0</v>
      </c>
      <c r="AHZ924" s="11">
        <v>0</v>
      </c>
      <c r="AIA924" s="11">
        <v>0</v>
      </c>
      <c r="AIB924" s="11">
        <v>0</v>
      </c>
      <c r="AIC924" s="11">
        <v>0</v>
      </c>
      <c r="AID924" s="11">
        <v>2.4911186751511984E-7</v>
      </c>
      <c r="AIE924" s="11">
        <v>-9.6944011782944427E-9</v>
      </c>
      <c r="AIF924" s="11">
        <v>1.2056279401651964E-8</v>
      </c>
      <c r="AIG924" s="11">
        <v>0</v>
      </c>
      <c r="AIH924" s="11">
        <v>0</v>
      </c>
      <c r="AII924" s="11">
        <v>0</v>
      </c>
      <c r="AIJ924" s="11">
        <v>1.9607843137254903E-9</v>
      </c>
      <c r="AIK924" s="11">
        <v>0</v>
      </c>
      <c r="AIL924" s="11">
        <v>0</v>
      </c>
      <c r="AIM924" s="11">
        <v>0</v>
      </c>
      <c r="AIN924" s="11">
        <v>0</v>
      </c>
      <c r="AIO924" s="11">
        <v>0</v>
      </c>
      <c r="AIP924" s="11">
        <v>0</v>
      </c>
      <c r="AIQ924" s="11">
        <v>0</v>
      </c>
      <c r="AIR924" s="11">
        <v>0</v>
      </c>
      <c r="AIS924" s="11">
        <v>0</v>
      </c>
      <c r="AIT924" s="11">
        <v>0</v>
      </c>
      <c r="AIU924" s="11">
        <v>0</v>
      </c>
      <c r="AIV924" s="11">
        <v>0</v>
      </c>
      <c r="AIW924" s="11">
        <v>0</v>
      </c>
      <c r="AIX924" s="11">
        <v>0</v>
      </c>
      <c r="AIY924" s="11">
        <v>0</v>
      </c>
      <c r="AIZ924" s="11">
        <v>0</v>
      </c>
      <c r="AJA924" s="11">
        <v>0</v>
      </c>
      <c r="AJB924" s="11">
        <v>0</v>
      </c>
      <c r="AJC924" s="11">
        <v>0</v>
      </c>
      <c r="AJD924" s="11">
        <v>0</v>
      </c>
      <c r="AJE924" s="11">
        <v>0</v>
      </c>
      <c r="AJF924" s="11">
        <v>0</v>
      </c>
      <c r="AJG924" s="11">
        <v>0</v>
      </c>
      <c r="AJH924" s="11">
        <v>0</v>
      </c>
      <c r="AJI924" s="11">
        <v>0</v>
      </c>
      <c r="AJJ924" s="11">
        <v>0</v>
      </c>
      <c r="AJK924" s="11">
        <v>0</v>
      </c>
      <c r="AJL924" s="11">
        <v>0</v>
      </c>
      <c r="AJM924" s="11">
        <v>0</v>
      </c>
      <c r="AJN924" s="11">
        <v>0</v>
      </c>
      <c r="AJO924" s="11">
        <v>0</v>
      </c>
      <c r="AJP924" s="11">
        <v>1.0153369187277853E-10</v>
      </c>
      <c r="AJQ924" s="11">
        <v>-1.2059263335970682E-8</v>
      </c>
      <c r="AJR924" s="11">
        <v>0</v>
      </c>
      <c r="AJS924" s="11">
        <v>0</v>
      </c>
      <c r="AJT924" s="11">
        <v>0</v>
      </c>
      <c r="AJU924" s="11">
        <v>0</v>
      </c>
      <c r="AJV924" s="11">
        <v>0</v>
      </c>
      <c r="AJW924" s="11">
        <v>0</v>
      </c>
      <c r="AJX924" s="11">
        <v>0</v>
      </c>
      <c r="AJY924" s="11">
        <v>0</v>
      </c>
      <c r="AJZ924" s="11">
        <v>0</v>
      </c>
      <c r="AKA924" s="11">
        <v>0</v>
      </c>
      <c r="AKB924" s="11">
        <v>0</v>
      </c>
      <c r="AKC924" s="11">
        <v>0</v>
      </c>
      <c r="AKD924" s="11">
        <v>0</v>
      </c>
      <c r="AKE924" s="11">
        <v>0</v>
      </c>
      <c r="AKF924" s="11">
        <v>0</v>
      </c>
      <c r="AKG924" s="11">
        <v>0</v>
      </c>
      <c r="AKH924" s="11">
        <v>0</v>
      </c>
      <c r="AKI924" s="11">
        <v>0</v>
      </c>
      <c r="AKJ924" s="11">
        <v>0</v>
      </c>
      <c r="AKK924" s="11">
        <v>0</v>
      </c>
      <c r="AKL924" s="11">
        <v>0</v>
      </c>
      <c r="AKM924" s="11">
        <v>0</v>
      </c>
      <c r="AKN924" s="11">
        <v>0</v>
      </c>
      <c r="AKO924" s="11">
        <v>0</v>
      </c>
      <c r="AKP924" s="11">
        <v>0</v>
      </c>
      <c r="AKQ924" s="11">
        <v>0</v>
      </c>
      <c r="AKR924" s="11">
        <v>0</v>
      </c>
      <c r="AKS924" s="11">
        <v>0</v>
      </c>
      <c r="AKT924" s="11">
        <v>0</v>
      </c>
      <c r="AKU924" s="11">
        <v>0</v>
      </c>
      <c r="AKV924" s="11">
        <v>0</v>
      </c>
      <c r="AKW924" s="11">
        <v>0</v>
      </c>
      <c r="AKX924" s="11">
        <v>0</v>
      </c>
      <c r="AKY924" s="11">
        <v>3.9769592656803345E-6</v>
      </c>
      <c r="AKZ924" s="11">
        <v>0</v>
      </c>
      <c r="ALA924" s="11">
        <v>0</v>
      </c>
      <c r="ALB924" s="11">
        <v>0</v>
      </c>
      <c r="ALC924" s="11">
        <v>-2.7967020026533952E-10</v>
      </c>
      <c r="ALD924" s="11">
        <v>0</v>
      </c>
      <c r="ALE924" s="11">
        <v>0</v>
      </c>
      <c r="ALF924" s="11">
        <v>0</v>
      </c>
      <c r="ALG924" s="11">
        <v>0</v>
      </c>
      <c r="ALH924" s="11">
        <v>0</v>
      </c>
      <c r="ALI924" s="11">
        <v>0</v>
      </c>
      <c r="ALJ924" s="11">
        <v>0</v>
      </c>
      <c r="ALK924" s="11">
        <v>0</v>
      </c>
      <c r="ALL924" s="11">
        <v>0</v>
      </c>
      <c r="ALM924" s="11">
        <v>0</v>
      </c>
      <c r="ALN924" s="11">
        <v>0</v>
      </c>
      <c r="ALO924" s="11">
        <v>0</v>
      </c>
      <c r="ALP924" s="11">
        <v>0</v>
      </c>
      <c r="ALQ924" s="11">
        <v>0</v>
      </c>
      <c r="ALR924" s="11">
        <v>0</v>
      </c>
      <c r="ALS924" s="11">
        <v>0</v>
      </c>
      <c r="ALT924" s="11">
        <v>0</v>
      </c>
      <c r="ALU924" s="11">
        <v>0</v>
      </c>
      <c r="ALV924" s="11">
        <v>0</v>
      </c>
      <c r="ALW924" s="11">
        <v>0</v>
      </c>
      <c r="ALX924" s="11">
        <v>0</v>
      </c>
      <c r="ALY924" s="11">
        <v>0</v>
      </c>
      <c r="ALZ924" s="11">
        <v>0</v>
      </c>
      <c r="AMA924" s="11">
        <v>0</v>
      </c>
      <c r="AMB924" s="11">
        <v>0</v>
      </c>
      <c r="AMC924" s="11">
        <v>0</v>
      </c>
      <c r="AMD924" s="11">
        <v>0</v>
      </c>
      <c r="AME924" s="11">
        <v>0</v>
      </c>
      <c r="AMF924" s="11">
        <v>0</v>
      </c>
      <c r="AMG924" s="11">
        <v>0</v>
      </c>
      <c r="AMH924" s="11">
        <v>0</v>
      </c>
      <c r="AMI924" s="11">
        <v>0</v>
      </c>
      <c r="AMJ924" s="11">
        <v>2.844922114157459E-7</v>
      </c>
      <c r="AMK924" s="11">
        <v>0</v>
      </c>
      <c r="AML924" s="11">
        <v>0</v>
      </c>
      <c r="AMM924" s="11">
        <v>0</v>
      </c>
      <c r="AMN924" s="11">
        <v>0</v>
      </c>
      <c r="AMO924" s="11">
        <v>-8.5779169381490946E-6</v>
      </c>
      <c r="AMP924" s="11">
        <v>7.7462456036650475E-27</v>
      </c>
      <c r="AMQ924" s="11">
        <v>0</v>
      </c>
      <c r="AMR924" s="11">
        <v>0</v>
      </c>
      <c r="AMS924" s="11">
        <v>6.7142947259152336E-27</v>
      </c>
      <c r="AMT924" s="11">
        <v>0</v>
      </c>
      <c r="AMU924" s="11">
        <v>0</v>
      </c>
      <c r="AMV924" s="11">
        <v>0</v>
      </c>
      <c r="AMW924" s="11">
        <v>0</v>
      </c>
      <c r="AMX924" s="11">
        <v>0</v>
      </c>
      <c r="AMY924" s="11">
        <v>0</v>
      </c>
      <c r="AMZ924" s="11">
        <v>0</v>
      </c>
      <c r="ANA924" s="11">
        <v>0</v>
      </c>
      <c r="ANB924" s="11">
        <v>0</v>
      </c>
      <c r="ANC924" s="11">
        <v>0</v>
      </c>
      <c r="AND924" s="11">
        <v>0</v>
      </c>
      <c r="ANE924" s="11">
        <v>0</v>
      </c>
      <c r="ANF924" s="11">
        <v>0</v>
      </c>
      <c r="ANG924" s="11">
        <v>0</v>
      </c>
      <c r="ANH924" s="11">
        <v>0</v>
      </c>
      <c r="ANI924" s="11">
        <v>0</v>
      </c>
      <c r="ANJ924" s="11">
        <v>0</v>
      </c>
      <c r="ANK924" s="11">
        <v>0</v>
      </c>
      <c r="ANL924" s="11">
        <v>0</v>
      </c>
      <c r="ANM924" s="11">
        <v>0</v>
      </c>
      <c r="ANN924" s="11">
        <v>0</v>
      </c>
      <c r="ANO924" s="11">
        <v>0</v>
      </c>
      <c r="ANP924" s="11">
        <v>0</v>
      </c>
      <c r="ANQ924" s="11">
        <v>0</v>
      </c>
      <c r="ANR924" s="11">
        <v>0</v>
      </c>
      <c r="ANS924" s="11">
        <v>0</v>
      </c>
      <c r="ANT924" s="11">
        <v>0</v>
      </c>
      <c r="ANU924" s="11">
        <v>0</v>
      </c>
      <c r="ANV924" s="11">
        <v>3.8674157077409421E-8</v>
      </c>
      <c r="ANW924" s="11">
        <v>0</v>
      </c>
      <c r="ANX924" s="11">
        <v>0</v>
      </c>
      <c r="ANY924" s="11">
        <v>0</v>
      </c>
      <c r="ANZ924" s="11">
        <v>4.8349765339478567E-6</v>
      </c>
      <c r="AOA924" s="11">
        <v>-2.6926123984947601E-7</v>
      </c>
      <c r="AOB924" s="11">
        <v>8.9753746616491718E-9</v>
      </c>
      <c r="AOC924" s="11">
        <v>0</v>
      </c>
      <c r="AOD924" s="11">
        <v>1.1481391326753519E-10</v>
      </c>
      <c r="AOE924" s="11">
        <v>0</v>
      </c>
      <c r="AOF924" s="11">
        <v>0</v>
      </c>
      <c r="AOG924" s="11">
        <v>0</v>
      </c>
      <c r="AOH924" s="11">
        <v>0</v>
      </c>
      <c r="AOI924" s="11">
        <v>0</v>
      </c>
      <c r="AOJ924" s="11">
        <v>0</v>
      </c>
      <c r="AOK924" s="11">
        <v>0</v>
      </c>
      <c r="AOL924" s="11">
        <v>0</v>
      </c>
      <c r="AOM924" s="11">
        <v>0</v>
      </c>
      <c r="AON924" s="11">
        <v>0</v>
      </c>
      <c r="AOO924" s="11">
        <v>0</v>
      </c>
      <c r="AOP924" s="11">
        <v>0</v>
      </c>
      <c r="AOQ924" s="11">
        <v>0</v>
      </c>
      <c r="AOR924" s="11">
        <v>0</v>
      </c>
      <c r="AOS924" s="11">
        <v>0</v>
      </c>
      <c r="AOT924" s="11">
        <v>0</v>
      </c>
      <c r="AOU924" s="11">
        <v>0</v>
      </c>
      <c r="AOV924" s="11">
        <v>0</v>
      </c>
      <c r="AOW924" s="11">
        <v>0</v>
      </c>
      <c r="AOX924" s="11">
        <v>0</v>
      </c>
      <c r="AOY924" s="11">
        <v>0</v>
      </c>
      <c r="AOZ924" s="11">
        <v>0</v>
      </c>
      <c r="APA924" s="11">
        <v>0</v>
      </c>
      <c r="APB924" s="11">
        <v>0</v>
      </c>
      <c r="APC924" s="11">
        <v>0</v>
      </c>
      <c r="APD924" s="11">
        <v>0</v>
      </c>
      <c r="APE924" s="11">
        <v>0</v>
      </c>
      <c r="APF924" s="11">
        <v>0</v>
      </c>
      <c r="APG924" s="11">
        <v>0</v>
      </c>
      <c r="APH924" s="11">
        <v>0</v>
      </c>
      <c r="API924" s="11">
        <v>0</v>
      </c>
      <c r="APJ924" s="11">
        <v>0</v>
      </c>
      <c r="APK924" s="11">
        <v>0</v>
      </c>
      <c r="APL924" s="11">
        <v>2.6926123984947511E-7</v>
      </c>
      <c r="APM924" s="11">
        <v>-1.1037692667248315E-8</v>
      </c>
      <c r="APN924" s="11">
        <v>1.2057149349834369E-8</v>
      </c>
      <c r="APO924" s="11">
        <v>0</v>
      </c>
      <c r="APP924" s="11">
        <v>0</v>
      </c>
      <c r="APQ924" s="11">
        <v>0</v>
      </c>
      <c r="APR924" s="11">
        <v>0</v>
      </c>
      <c r="APS924" s="11">
        <v>0</v>
      </c>
      <c r="APT924" s="11">
        <v>0</v>
      </c>
      <c r="APU924" s="11">
        <v>0</v>
      </c>
      <c r="APV924" s="11">
        <v>0</v>
      </c>
      <c r="APW924" s="11">
        <v>0</v>
      </c>
      <c r="APX924" s="11">
        <v>0</v>
      </c>
      <c r="APY924" s="11">
        <v>0</v>
      </c>
      <c r="APZ924" s="11">
        <v>0</v>
      </c>
      <c r="AQA924" s="11">
        <v>0</v>
      </c>
      <c r="AQB924" s="11">
        <v>0</v>
      </c>
      <c r="AQC924" s="11">
        <v>0</v>
      </c>
      <c r="AQD924" s="11">
        <v>0</v>
      </c>
      <c r="AQE924" s="11">
        <v>0</v>
      </c>
      <c r="AQF924" s="11">
        <v>0</v>
      </c>
      <c r="AQG924" s="11">
        <v>0</v>
      </c>
      <c r="AQH924" s="11">
        <v>0</v>
      </c>
      <c r="AQI924" s="11">
        <v>0</v>
      </c>
      <c r="AQJ924" s="11">
        <v>0</v>
      </c>
      <c r="AQK924" s="11">
        <v>0</v>
      </c>
      <c r="AQL924" s="11">
        <v>0</v>
      </c>
      <c r="AQM924" s="11">
        <v>0</v>
      </c>
      <c r="AQN924" s="11">
        <v>0</v>
      </c>
      <c r="AQO924" s="11">
        <v>0</v>
      </c>
      <c r="AQP924" s="11">
        <v>0</v>
      </c>
      <c r="AQQ924" s="11">
        <v>0</v>
      </c>
      <c r="AQR924" s="11">
        <v>0</v>
      </c>
      <c r="AQS924" s="11">
        <v>0</v>
      </c>
      <c r="AQT924" s="11">
        <v>0</v>
      </c>
      <c r="AQU924" s="11">
        <v>0</v>
      </c>
      <c r="AQV924" s="11">
        <v>0</v>
      </c>
      <c r="AQW924" s="11">
        <v>0</v>
      </c>
      <c r="AQX924" s="11">
        <v>1.0153369187277853E-10</v>
      </c>
      <c r="AQY924" s="11">
        <v>-1.2059263335967504E-8</v>
      </c>
      <c r="AQZ924" s="11">
        <v>0</v>
      </c>
      <c r="ARA924" s="11">
        <v>0</v>
      </c>
      <c r="ARB924" s="11">
        <v>0</v>
      </c>
      <c r="ARC924" s="11">
        <v>0</v>
      </c>
      <c r="ARD924" s="11">
        <v>0</v>
      </c>
      <c r="ARE924" s="11">
        <v>0</v>
      </c>
      <c r="ARF924" s="11">
        <v>0</v>
      </c>
      <c r="ARG924" s="11">
        <v>0</v>
      </c>
      <c r="ARH924" s="11">
        <v>0</v>
      </c>
      <c r="ARI924" s="11">
        <v>0</v>
      </c>
      <c r="ARJ924" s="11">
        <v>0</v>
      </c>
      <c r="ARK924" s="11">
        <v>0</v>
      </c>
      <c r="ARL924" s="11">
        <v>0</v>
      </c>
      <c r="ARM924" s="11">
        <v>0</v>
      </c>
      <c r="ARN924" s="11">
        <v>0</v>
      </c>
      <c r="ARO924" s="11">
        <v>0</v>
      </c>
      <c r="ARP924" s="11">
        <v>0</v>
      </c>
      <c r="ARQ924" s="11">
        <v>0</v>
      </c>
      <c r="ARR924" s="11">
        <v>0</v>
      </c>
      <c r="ARS924" s="11">
        <v>0</v>
      </c>
      <c r="ART924" s="11">
        <v>0</v>
      </c>
      <c r="ARU924" s="11">
        <v>0</v>
      </c>
      <c r="ARV924" s="11">
        <v>0</v>
      </c>
      <c r="ARW924" s="11">
        <v>0</v>
      </c>
      <c r="ARX924" s="11">
        <v>0</v>
      </c>
      <c r="ARY924" s="11">
        <v>0</v>
      </c>
      <c r="ARZ924" s="11">
        <v>0</v>
      </c>
      <c r="ASA924" s="11">
        <v>0</v>
      </c>
      <c r="ASB924" s="11">
        <v>0</v>
      </c>
      <c r="ASC924" s="11">
        <v>0</v>
      </c>
      <c r="ASD924" s="11">
        <v>0</v>
      </c>
      <c r="ASE924" s="11">
        <v>0</v>
      </c>
      <c r="ASF924" s="11">
        <v>0</v>
      </c>
      <c r="ASG924" s="11">
        <v>3.2233176891352007E-6</v>
      </c>
      <c r="ASH924" s="11">
        <v>0</v>
      </c>
      <c r="ASI924" s="11">
        <v>0</v>
      </c>
      <c r="ASJ924" s="11">
        <v>0</v>
      </c>
      <c r="ASK924" s="11">
        <v>-1.1542461948348811E-10</v>
      </c>
      <c r="ASL924" s="11">
        <v>0</v>
      </c>
      <c r="ASM924" s="11">
        <v>0</v>
      </c>
      <c r="ASN924" s="11">
        <v>0</v>
      </c>
      <c r="ASO924" s="11">
        <v>0</v>
      </c>
      <c r="ASP924" s="11">
        <v>0</v>
      </c>
      <c r="ASQ924" s="11">
        <v>0</v>
      </c>
      <c r="ASR924" s="11">
        <v>0</v>
      </c>
      <c r="ASS924" s="11">
        <v>0</v>
      </c>
      <c r="AST924" s="11">
        <v>0</v>
      </c>
      <c r="ASU924" s="11">
        <v>0</v>
      </c>
      <c r="ASV924" s="11">
        <v>0</v>
      </c>
      <c r="ASW924" s="11">
        <v>0</v>
      </c>
      <c r="ASX924" s="11">
        <v>0</v>
      </c>
      <c r="ASY924" s="11">
        <v>0</v>
      </c>
      <c r="ASZ924" s="11">
        <v>0</v>
      </c>
      <c r="ATA924" s="11">
        <v>0</v>
      </c>
      <c r="ATB924" s="11">
        <v>0</v>
      </c>
      <c r="ATC924" s="11">
        <v>0</v>
      </c>
      <c r="ATD924" s="11">
        <v>0</v>
      </c>
      <c r="ATE924" s="11">
        <v>0</v>
      </c>
      <c r="ATF924" s="11">
        <v>0</v>
      </c>
      <c r="ATG924" s="11">
        <v>0</v>
      </c>
      <c r="ATH924" s="11">
        <v>0</v>
      </c>
      <c r="ATI924" s="11">
        <v>0</v>
      </c>
      <c r="ATJ924" s="11">
        <v>0</v>
      </c>
      <c r="ATK924" s="11">
        <v>0</v>
      </c>
      <c r="ATL924" s="11">
        <v>0</v>
      </c>
      <c r="ATM924" s="11">
        <v>4.9275496452969838E-7</v>
      </c>
      <c r="ATN924" s="11">
        <v>0</v>
      </c>
      <c r="ATO924" s="11">
        <v>0</v>
      </c>
      <c r="ATP924" s="11">
        <v>0</v>
      </c>
      <c r="ATQ924" s="11">
        <v>0</v>
      </c>
      <c r="ATR924" s="11">
        <v>0</v>
      </c>
      <c r="ATS924" s="11">
        <v>0</v>
      </c>
      <c r="ATT924" s="11">
        <v>0</v>
      </c>
      <c r="ATU924" s="11">
        <v>0</v>
      </c>
      <c r="ATV924" s="11">
        <v>0</v>
      </c>
      <c r="ATW924" s="11">
        <v>-8.4122738683762245E-6</v>
      </c>
      <c r="ATX924" s="11">
        <v>5.5281778452258683E-25</v>
      </c>
      <c r="ATY924" s="11">
        <v>0</v>
      </c>
      <c r="ATZ924" s="11">
        <v>0</v>
      </c>
      <c r="AUA924" s="11">
        <v>4.7916408005002893E-25</v>
      </c>
      <c r="AUB924" s="11">
        <v>0</v>
      </c>
      <c r="AUC924" s="11">
        <v>0</v>
      </c>
      <c r="AUD924" s="11">
        <v>0</v>
      </c>
      <c r="AUE924" s="11">
        <v>0</v>
      </c>
      <c r="AUF924" s="11">
        <v>0</v>
      </c>
      <c r="AUG924" s="11">
        <v>0</v>
      </c>
      <c r="AUH924" s="11">
        <v>0</v>
      </c>
      <c r="AUI924" s="11">
        <v>0</v>
      </c>
      <c r="AUJ924" s="11">
        <v>0</v>
      </c>
      <c r="AUK924" s="11">
        <v>0</v>
      </c>
      <c r="AUL924" s="11">
        <v>0</v>
      </c>
      <c r="AUM924" s="11">
        <v>0</v>
      </c>
      <c r="AUN924" s="11">
        <v>0</v>
      </c>
      <c r="AUO924" s="11">
        <v>0</v>
      </c>
      <c r="AUP924" s="11">
        <v>0</v>
      </c>
      <c r="AUQ924" s="11">
        <v>0</v>
      </c>
      <c r="AUR924" s="11">
        <v>0</v>
      </c>
      <c r="AUS924" s="11">
        <v>0</v>
      </c>
      <c r="AUT924" s="11">
        <v>0</v>
      </c>
      <c r="AUU924" s="11">
        <v>0</v>
      </c>
      <c r="AUV924" s="11">
        <v>0</v>
      </c>
      <c r="AUW924" s="11">
        <v>0</v>
      </c>
      <c r="AUX924" s="11">
        <v>0</v>
      </c>
      <c r="AUY924" s="11">
        <v>0</v>
      </c>
      <c r="AUZ924" s="11">
        <v>0</v>
      </c>
      <c r="AVA924" s="11">
        <v>0</v>
      </c>
      <c r="AVB924" s="11">
        <v>0</v>
      </c>
      <c r="AVC924" s="11">
        <v>0</v>
      </c>
      <c r="AVD924" s="11">
        <v>0</v>
      </c>
      <c r="AVE924" s="11">
        <v>0</v>
      </c>
      <c r="AVF924" s="11">
        <v>0</v>
      </c>
      <c r="AVG924" s="11">
        <v>0</v>
      </c>
      <c r="AVH924" s="11">
        <v>5.6784803087068499E-6</v>
      </c>
      <c r="AVI924" s="11">
        <v>-2.4405115581587158E-7</v>
      </c>
      <c r="AVJ924" s="11">
        <v>7.5748144375595357E-9</v>
      </c>
      <c r="AVK924" s="11">
        <v>0</v>
      </c>
      <c r="AVL924" s="11">
        <v>4.954886356478178E-10</v>
      </c>
      <c r="AVM924" s="11">
        <v>0</v>
      </c>
      <c r="AVN924" s="11">
        <v>0</v>
      </c>
      <c r="AVO924" s="11">
        <v>0</v>
      </c>
      <c r="AVP924" s="11">
        <v>0</v>
      </c>
      <c r="AVQ924" s="11">
        <v>0</v>
      </c>
      <c r="AVR924" s="11">
        <v>0</v>
      </c>
      <c r="AVS924" s="11">
        <v>0</v>
      </c>
      <c r="AVT924" s="11">
        <v>0</v>
      </c>
      <c r="AVU924" s="11">
        <v>0</v>
      </c>
      <c r="AVV924" s="11">
        <v>0</v>
      </c>
      <c r="AVW924" s="11">
        <v>0</v>
      </c>
      <c r="AVX924" s="11">
        <v>0</v>
      </c>
      <c r="AVY924" s="11">
        <v>0</v>
      </c>
      <c r="AVZ924" s="11">
        <v>0</v>
      </c>
      <c r="AWA924" s="11">
        <v>0</v>
      </c>
      <c r="AWB924" s="11">
        <v>0</v>
      </c>
      <c r="AWC924" s="11">
        <v>0</v>
      </c>
      <c r="AWD924" s="11">
        <v>0</v>
      </c>
      <c r="AWE924" s="11">
        <v>0</v>
      </c>
      <c r="AWF924" s="11">
        <v>0</v>
      </c>
      <c r="AWG924" s="11">
        <v>0</v>
      </c>
      <c r="AWH924" s="11">
        <v>0</v>
      </c>
      <c r="AWI924" s="11">
        <v>0</v>
      </c>
      <c r="AWJ924" s="11">
        <v>0</v>
      </c>
      <c r="AWK924" s="11">
        <v>1.2891385692469807E-9</v>
      </c>
      <c r="AWL924" s="11">
        <v>0</v>
      </c>
      <c r="AWM924" s="11">
        <v>0</v>
      </c>
      <c r="AWN924" s="11">
        <v>0</v>
      </c>
      <c r="AWO924" s="11">
        <v>0</v>
      </c>
      <c r="AWP924" s="11">
        <v>0</v>
      </c>
      <c r="AWQ924" s="11">
        <v>0</v>
      </c>
      <c r="AWR924" s="11">
        <v>0</v>
      </c>
      <c r="AWS924" s="11">
        <v>0</v>
      </c>
      <c r="AWT924" s="11">
        <v>2.2724443312678606E-7</v>
      </c>
      <c r="AWU924" s="11">
        <v>-7.6763481294422189E-9</v>
      </c>
      <c r="AWV924" s="11">
        <v>1.2057149349834369E-8</v>
      </c>
      <c r="AWW924" s="11">
        <v>0</v>
      </c>
      <c r="AWX924" s="11">
        <v>0</v>
      </c>
      <c r="AWY924" s="11">
        <v>0</v>
      </c>
      <c r="AWZ924" s="11">
        <v>0</v>
      </c>
      <c r="AXA924" s="11">
        <v>0</v>
      </c>
      <c r="AXB924" s="11">
        <v>0</v>
      </c>
      <c r="AXC924" s="11">
        <v>0</v>
      </c>
      <c r="AXD924" s="11">
        <v>0</v>
      </c>
      <c r="AXE924" s="11">
        <v>0</v>
      </c>
      <c r="AXF924" s="11">
        <v>0</v>
      </c>
      <c r="AXG924" s="11">
        <v>0</v>
      </c>
      <c r="AXH924" s="11">
        <v>0</v>
      </c>
      <c r="AXI924" s="11">
        <v>0</v>
      </c>
      <c r="AXJ924" s="11">
        <v>0</v>
      </c>
      <c r="AXK924" s="11">
        <v>0</v>
      </c>
      <c r="AXL924" s="11">
        <v>0</v>
      </c>
      <c r="AXM924" s="11">
        <v>0</v>
      </c>
      <c r="AXN924" s="11">
        <v>0</v>
      </c>
      <c r="AXO924" s="11">
        <v>0</v>
      </c>
      <c r="AXP924" s="11">
        <v>0</v>
      </c>
      <c r="AXQ924" s="11">
        <v>0</v>
      </c>
      <c r="AXR924" s="11">
        <v>0</v>
      </c>
      <c r="AXS924" s="11">
        <v>0</v>
      </c>
      <c r="AXT924" s="11">
        <v>0</v>
      </c>
      <c r="AXU924" s="11">
        <v>0</v>
      </c>
      <c r="AXV924" s="11">
        <v>0</v>
      </c>
      <c r="AXW924" s="11">
        <v>0</v>
      </c>
      <c r="AXX924" s="11">
        <v>0</v>
      </c>
      <c r="AXY924" s="11">
        <v>0</v>
      </c>
      <c r="AXZ924" s="11">
        <v>0</v>
      </c>
      <c r="AYA924" s="11">
        <v>0</v>
      </c>
      <c r="AYB924" s="11">
        <v>0</v>
      </c>
      <c r="AYC924" s="11">
        <v>0</v>
      </c>
      <c r="AYD924" s="11">
        <v>0</v>
      </c>
      <c r="AYE924" s="11">
        <v>0</v>
      </c>
      <c r="AYF924" s="11">
        <v>1.0153369187277853E-10</v>
      </c>
      <c r="AYG924" s="11">
        <v>-1.205926333597662E-8</v>
      </c>
      <c r="AYH924" s="11">
        <v>0</v>
      </c>
      <c r="AYI924" s="11">
        <v>0</v>
      </c>
      <c r="AYJ924" s="11">
        <v>0</v>
      </c>
      <c r="AYK924" s="11">
        <v>0</v>
      </c>
      <c r="AYL924" s="11">
        <v>0</v>
      </c>
      <c r="AYM924" s="11">
        <v>0</v>
      </c>
      <c r="AYN924" s="11">
        <v>0</v>
      </c>
      <c r="AYO924" s="11">
        <v>0</v>
      </c>
      <c r="AYP924" s="11">
        <v>0</v>
      </c>
      <c r="AYQ924" s="11">
        <v>0</v>
      </c>
      <c r="AYR924" s="11">
        <v>0</v>
      </c>
      <c r="AYS924" s="11">
        <v>0</v>
      </c>
      <c r="AYT924" s="11">
        <v>0</v>
      </c>
      <c r="AYU924" s="11">
        <v>0</v>
      </c>
      <c r="AYV924" s="11">
        <v>0</v>
      </c>
      <c r="AYW924" s="11">
        <v>0</v>
      </c>
      <c r="AYX924" s="11">
        <v>0</v>
      </c>
      <c r="AYY924" s="11">
        <v>0</v>
      </c>
      <c r="AYZ924" s="11">
        <v>0</v>
      </c>
      <c r="AZA924" s="11">
        <v>0</v>
      </c>
      <c r="AZB924" s="11">
        <v>0</v>
      </c>
      <c r="AZC924" s="11">
        <v>0</v>
      </c>
      <c r="AZD924" s="11">
        <v>0</v>
      </c>
      <c r="AZE924" s="11">
        <v>0</v>
      </c>
      <c r="AZF924" s="11">
        <v>0</v>
      </c>
      <c r="AZG924" s="11">
        <v>0</v>
      </c>
      <c r="AZH924" s="11">
        <v>0</v>
      </c>
      <c r="AZI924" s="11">
        <v>0</v>
      </c>
      <c r="AZJ924" s="11">
        <v>0</v>
      </c>
      <c r="AZK924" s="11">
        <v>0</v>
      </c>
      <c r="AZL924" s="11">
        <v>0</v>
      </c>
      <c r="AZM924" s="11">
        <v>0</v>
      </c>
      <c r="AZN924" s="11">
        <v>0</v>
      </c>
      <c r="AZO924" s="11">
        <v>2.4336344177136097E-6</v>
      </c>
      <c r="AZP924" s="11">
        <v>0</v>
      </c>
      <c r="AZQ924" s="11">
        <v>0</v>
      </c>
      <c r="AZR924" s="11">
        <v>0</v>
      </c>
      <c r="AZS924" s="11">
        <v>-4.9866430797617729E-10</v>
      </c>
      <c r="AZT924" s="12">
        <v>8910354184.5666656</v>
      </c>
      <c r="AZU924" s="12">
        <v>5968675.5133300172</v>
      </c>
      <c r="AZV924" s="12">
        <v>1472000</v>
      </c>
      <c r="AZW924" s="12">
        <v>18796.883716038825</v>
      </c>
      <c r="AZX924" s="12">
        <v>118089250626.53481</v>
      </c>
      <c r="AZY924" s="12">
        <v>2.1999999999999999E-10</v>
      </c>
      <c r="AZZ924" s="12">
        <v>209798674.7378388</v>
      </c>
      <c r="BAA924" s="12">
        <v>1E-13</v>
      </c>
      <c r="BAB924" s="12">
        <v>1435384.0389602168</v>
      </c>
      <c r="BAC924" s="12">
        <v>2.9999999999999999E-16</v>
      </c>
      <c r="BAD924" s="12">
        <v>1.1E-13</v>
      </c>
      <c r="BAE924" s="12">
        <v>7920000</v>
      </c>
      <c r="BAF924" s="12">
        <v>6380000</v>
      </c>
      <c r="BAG924" s="12">
        <v>4921824654445408</v>
      </c>
      <c r="BAH924" s="12">
        <v>928602500000</v>
      </c>
      <c r="BAI924" s="12">
        <v>270829942873.21832</v>
      </c>
      <c r="BAJ924" s="12">
        <v>742837999999999.88</v>
      </c>
      <c r="BAK924" s="12">
        <v>5408014085.3190603</v>
      </c>
      <c r="BAL924" s="12">
        <v>241479894613.94443</v>
      </c>
      <c r="BAM924" s="12">
        <v>50144535000</v>
      </c>
      <c r="BAN924" s="12">
        <v>445729200000</v>
      </c>
      <c r="BAO924" s="12">
        <v>18572050000</v>
      </c>
      <c r="BAP924" s="12">
        <v>7.757118E+16</v>
      </c>
      <c r="BAQ924" s="12">
        <v>3878559000000000</v>
      </c>
      <c r="BAR924" s="12">
        <v>1.1635677E+17</v>
      </c>
      <c r="BAS924" s="12">
        <v>1163567700000</v>
      </c>
      <c r="BAT924" s="12">
        <v>1939279500000</v>
      </c>
      <c r="BAU924" s="12">
        <v>4.25E+16</v>
      </c>
      <c r="BAV924" s="12">
        <v>2550000000000000</v>
      </c>
      <c r="BAW924" s="12">
        <v>7.65E+16</v>
      </c>
      <c r="BAX924" s="12">
        <v>765000000000</v>
      </c>
      <c r="BAY924" s="12">
        <v>850000000000</v>
      </c>
      <c r="BAZ924" s="12">
        <v>1.275E+17</v>
      </c>
      <c r="BBA924" s="12">
        <v>8924999999999999</v>
      </c>
      <c r="BBB924" s="12">
        <v>2.6774999999999997E+17</v>
      </c>
      <c r="BBC924" s="12">
        <v>2677500000000</v>
      </c>
      <c r="BBD924" s="12">
        <v>1912500000000.0005</v>
      </c>
      <c r="BBE924" s="13">
        <v>4.6630277447890762</v>
      </c>
      <c r="BBF924" s="13">
        <v>3.9734597488227044</v>
      </c>
      <c r="BBG924" s="13">
        <v>2.6513932385025134</v>
      </c>
      <c r="BBH924" s="13">
        <v>2391.6053276801376</v>
      </c>
      <c r="BBI924" s="12">
        <v>450.78004932937398</v>
      </c>
      <c r="BBJ924" s="12">
        <v>19356.671442393472</v>
      </c>
      <c r="BBK924" s="12">
        <v>222.86612130449501</v>
      </c>
      <c r="BBL924" s="12">
        <v>2448.8157427250167</v>
      </c>
      <c r="BBM924" s="12">
        <v>53791.729036586396</v>
      </c>
      <c r="BBN924" s="12">
        <v>1239.57665839069</v>
      </c>
      <c r="BBO924" s="14">
        <v>556.89713653541662</v>
      </c>
      <c r="BBP924" s="14">
        <v>536.76932102970363</v>
      </c>
      <c r="BBQ924" s="14">
        <v>662.55077059545647</v>
      </c>
      <c r="BBR924" s="13">
        <v>5.5559381550935534</v>
      </c>
      <c r="BBS924" s="13">
        <v>5.8262860793681126</v>
      </c>
      <c r="BBT924" s="13">
        <v>7.0995241823043367</v>
      </c>
      <c r="BBU924" s="14">
        <v>1.1383141424820789</v>
      </c>
      <c r="BBV924" s="14">
        <v>1.9400617597775618</v>
      </c>
      <c r="BBW924" s="14">
        <v>2.7526068105100858</v>
      </c>
      <c r="BBX924" s="14">
        <v>1231.8431017778216</v>
      </c>
      <c r="BBY924" s="14">
        <v>1276.0511533163572</v>
      </c>
      <c r="BBZ924" s="14">
        <v>1229.3091149278116</v>
      </c>
      <c r="BCA924" s="13">
        <v>1.4685065403155333</v>
      </c>
      <c r="BCB924" s="13">
        <v>0.7796965134222027</v>
      </c>
      <c r="BCC924" s="13">
        <v>0.24555479295568061</v>
      </c>
      <c r="BCD924" s="13">
        <v>0.17775748238596137</v>
      </c>
      <c r="BCE924" s="13">
        <v>29.228346490362195</v>
      </c>
      <c r="BCF924" s="13">
        <v>7.1119098280110551E-2</v>
      </c>
      <c r="BCG924" s="13">
        <v>4.8944404476961384E-2</v>
      </c>
      <c r="BCH924" s="13">
        <v>6.4471493208310428E-4</v>
      </c>
      <c r="BCI924" s="13">
        <v>19662.926741564588</v>
      </c>
      <c r="BCJ924" s="13">
        <v>1.7971862727362546E-5</v>
      </c>
      <c r="BCK924" s="13">
        <v>9.8920526859373901</v>
      </c>
      <c r="BCL924" s="13">
        <v>2.871512753100436E-6</v>
      </c>
      <c r="BCM924" s="13">
        <v>6.7857780689007364E-8</v>
      </c>
      <c r="BCN924" s="13">
        <v>9.5296868061070863E-3</v>
      </c>
      <c r="BCO924" s="13">
        <v>6.0923039412629082E-2</v>
      </c>
      <c r="BCP924" s="13">
        <v>0.20112473445008164</v>
      </c>
      <c r="BCQ924" s="13">
        <v>2.7185303768185927</v>
      </c>
      <c r="BCR924" s="13">
        <v>0.58891977264808293</v>
      </c>
      <c r="BCS924" s="13">
        <v>9.1458704241895186E-2</v>
      </c>
      <c r="BCT924" s="13">
        <v>0.45605828716084079</v>
      </c>
      <c r="BCU924" s="13">
        <v>0.74329702511928297</v>
      </c>
      <c r="BCV924" s="13">
        <v>0.10366308365363323</v>
      </c>
      <c r="BCW924" s="13">
        <v>53.700923942107785</v>
      </c>
      <c r="BCX924" s="13">
        <v>3.8311004898184529E-2</v>
      </c>
      <c r="BCY924" s="13">
        <v>3.8198455684890935E-2</v>
      </c>
      <c r="BCZ924" s="13">
        <v>2.5186136332224499E-2</v>
      </c>
      <c r="BDA924" s="13">
        <v>1.8213814690367224E-2</v>
      </c>
      <c r="BDB924" s="13">
        <v>1.2287886333273591E-3</v>
      </c>
      <c r="BDC924" s="13">
        <v>18774.600684594581</v>
      </c>
      <c r="BDD924" s="13">
        <v>2.8800429587195049E-5</v>
      </c>
      <c r="BDE924" s="13">
        <v>6.3371235817268392</v>
      </c>
      <c r="BDF924" s="13">
        <v>4.6169542839835597E-6</v>
      </c>
      <c r="BDG924" s="13">
        <v>6.1083460303228603E-8</v>
      </c>
      <c r="BDH924" s="13">
        <v>1.58104394498895E-2</v>
      </c>
      <c r="BDI924" s="13">
        <v>3.0148581802792153E-2</v>
      </c>
      <c r="BDJ924" s="13">
        <v>1.4793479984292691E-2</v>
      </c>
      <c r="BDK924" s="13">
        <v>0.27054578717610023</v>
      </c>
      <c r="BDL924" s="13">
        <v>0.26620345796479611</v>
      </c>
      <c r="BDM924" s="13">
        <v>0.15677580582386488</v>
      </c>
      <c r="BDN924" s="13">
        <v>0.23525898144827492</v>
      </c>
      <c r="BDO924" s="13">
        <v>0.22335119283028554</v>
      </c>
      <c r="BDP924" s="13">
        <v>7.2042855652589638E-2</v>
      </c>
      <c r="BDQ924" s="13">
        <v>5.2943820861985031</v>
      </c>
      <c r="BDR924" s="13">
        <v>6.5015493179924686</v>
      </c>
      <c r="BDS924" s="13">
        <v>0.46385794431565469</v>
      </c>
      <c r="BDT924" s="13">
        <v>0.13102647235649223</v>
      </c>
      <c r="BDU924" s="13">
        <v>0.20804962551064493</v>
      </c>
      <c r="BDV924" s="13">
        <v>0.67429754709526424</v>
      </c>
      <c r="BDW924" s="13">
        <v>9.8806994352231323E-2</v>
      </c>
      <c r="BDX924" s="13">
        <v>39.613901056947888</v>
      </c>
      <c r="BDY924" s="13">
        <v>0.11009567813711831</v>
      </c>
      <c r="BDZ924" s="13">
        <v>2.0905208550161056</v>
      </c>
      <c r="BEA924" s="13">
        <v>2.3640102585128265E-2</v>
      </c>
      <c r="BEB924" s="13">
        <v>5.2341035481543619E-2</v>
      </c>
      <c r="BEC924" s="13">
        <v>3.4483432913366252E-2</v>
      </c>
      <c r="BED924" s="13">
        <v>4.7100938973085253E-2</v>
      </c>
      <c r="BEE924" s="13">
        <v>3.8351487570978324E-2</v>
      </c>
      <c r="BEF924" s="13">
        <v>2.5292817457784394E-3</v>
      </c>
      <c r="BEG924" s="13">
        <v>20790.854705182814</v>
      </c>
      <c r="BEH924" s="13">
        <v>2.1030443994104164E-5</v>
      </c>
      <c r="BEI924" s="13">
        <v>11.144731893010764</v>
      </c>
      <c r="BEJ924" s="13">
        <v>1.3567687024526593</v>
      </c>
      <c r="BEK924" s="13">
        <v>5.969205857670396E-6</v>
      </c>
      <c r="BEL924" s="13">
        <v>6.6041394803436058E-8</v>
      </c>
      <c r="BEM924" s="13">
        <v>1.853431139112461E-2</v>
      </c>
      <c r="BEN924" s="13">
        <v>3.0532188282116318E-2</v>
      </c>
      <c r="BEO924" s="13">
        <v>3.5710707271888936E-2</v>
      </c>
      <c r="BEP924" s="13">
        <v>0.2601264637180804</v>
      </c>
      <c r="BEQ924" s="13">
        <v>0.13963315113194591</v>
      </c>
      <c r="BER924" s="13">
        <v>0.43242194209106166</v>
      </c>
      <c r="BES924" s="13">
        <v>0.2388139955714017</v>
      </c>
      <c r="BET924" s="13">
        <v>0.25884964933643168</v>
      </c>
      <c r="BEU924" s="22">
        <v>0.37595466226486057</v>
      </c>
    </row>
    <row r="925" spans="2:1503" x14ac:dyDescent="0.25">
      <c r="B925" s="16">
        <v>920</v>
      </c>
      <c r="C925" s="10">
        <v>0</v>
      </c>
      <c r="D925" s="11">
        <v>0</v>
      </c>
      <c r="E925" s="11">
        <v>0</v>
      </c>
      <c r="F925" s="11">
        <v>0</v>
      </c>
      <c r="G925" s="11">
        <v>3.9682702345349506E-5</v>
      </c>
      <c r="H925" s="11">
        <v>0</v>
      </c>
      <c r="I925" s="11">
        <v>0</v>
      </c>
      <c r="J925" s="11">
        <v>0</v>
      </c>
      <c r="K925" s="11">
        <v>0</v>
      </c>
      <c r="L925" s="11">
        <v>0</v>
      </c>
      <c r="M925" s="11">
        <v>0</v>
      </c>
      <c r="N925" s="11">
        <v>0</v>
      </c>
      <c r="O925" s="11">
        <v>-1.0570880600576648E-10</v>
      </c>
      <c r="P925" s="11">
        <v>0</v>
      </c>
      <c r="Q925" s="11">
        <v>0</v>
      </c>
      <c r="R925" s="11">
        <v>0</v>
      </c>
      <c r="S925" s="11">
        <v>0</v>
      </c>
      <c r="T925" s="11">
        <v>0</v>
      </c>
      <c r="U925" s="11">
        <v>0</v>
      </c>
      <c r="V925" s="11">
        <v>0</v>
      </c>
      <c r="W925" s="11">
        <v>0</v>
      </c>
      <c r="X925" s="11">
        <v>0</v>
      </c>
      <c r="Y925" s="11">
        <v>0</v>
      </c>
      <c r="Z925" s="11">
        <v>0</v>
      </c>
      <c r="AA925" s="11">
        <v>0</v>
      </c>
      <c r="AB925" s="11">
        <v>0</v>
      </c>
      <c r="AC925" s="11">
        <v>0</v>
      </c>
      <c r="AD925" s="11">
        <v>0</v>
      </c>
      <c r="AE925" s="11">
        <v>0</v>
      </c>
      <c r="AF925" s="11">
        <v>0</v>
      </c>
      <c r="AG925" s="11">
        <v>0</v>
      </c>
      <c r="AH925" s="11">
        <v>0</v>
      </c>
      <c r="AI925" s="11">
        <v>0</v>
      </c>
      <c r="AJ925" s="11">
        <v>0</v>
      </c>
      <c r="AK925" s="11">
        <v>0</v>
      </c>
      <c r="AL925" s="11">
        <v>0</v>
      </c>
      <c r="AM925" s="11">
        <v>0</v>
      </c>
      <c r="AN925" s="11">
        <v>0</v>
      </c>
      <c r="AO925" s="11">
        <v>0</v>
      </c>
      <c r="AP925" s="11">
        <v>0</v>
      </c>
      <c r="AQ925" s="11">
        <v>0</v>
      </c>
      <c r="AR925" s="11">
        <v>1.0050792475302557E-3</v>
      </c>
      <c r="AS925" s="11">
        <v>0</v>
      </c>
      <c r="AT925" s="11">
        <v>0</v>
      </c>
      <c r="AU925" s="11">
        <v>0</v>
      </c>
      <c r="AV925" s="11">
        <v>0</v>
      </c>
      <c r="AW925" s="11">
        <v>0</v>
      </c>
      <c r="AX925" s="11">
        <v>0</v>
      </c>
      <c r="AY925" s="11">
        <v>0</v>
      </c>
      <c r="AZ925" s="11">
        <v>0</v>
      </c>
      <c r="BA925" s="11">
        <v>-1.2684999900946918E-5</v>
      </c>
      <c r="BB925" s="11">
        <v>1.0521049540004371E-24</v>
      </c>
      <c r="BC925" s="11">
        <v>2.3194707417148765E-23</v>
      </c>
      <c r="BD925" s="11">
        <v>5.2266544687224772E-25</v>
      </c>
      <c r="BE925" s="11">
        <v>0</v>
      </c>
      <c r="BF925" s="11">
        <v>0</v>
      </c>
      <c r="BG925" s="11">
        <v>2.3585137903613394E-25</v>
      </c>
      <c r="BH925" s="11">
        <v>1.0732516860706802E-25</v>
      </c>
      <c r="BI925" s="11">
        <v>2.3585137903613394E-25</v>
      </c>
      <c r="BJ925" s="11">
        <v>5.220067368006235E-7</v>
      </c>
      <c r="BK925" s="11">
        <v>0</v>
      </c>
      <c r="BL925" s="11">
        <v>0</v>
      </c>
      <c r="BM925" s="11">
        <v>0</v>
      </c>
      <c r="BN925" s="11">
        <v>0</v>
      </c>
      <c r="BO925" s="11">
        <v>0</v>
      </c>
      <c r="BP925" s="11">
        <v>0</v>
      </c>
      <c r="BQ925" s="11">
        <v>0</v>
      </c>
      <c r="BR925" s="11">
        <v>0</v>
      </c>
      <c r="BS925" s="11">
        <v>0</v>
      </c>
      <c r="BT925" s="11">
        <v>0</v>
      </c>
      <c r="BU925" s="11">
        <v>0</v>
      </c>
      <c r="BV925" s="11">
        <v>0</v>
      </c>
      <c r="BW925" s="11">
        <v>0</v>
      </c>
      <c r="BX925" s="11">
        <v>0</v>
      </c>
      <c r="BY925" s="11">
        <v>0</v>
      </c>
      <c r="BZ925" s="11">
        <v>0</v>
      </c>
      <c r="CA925" s="11">
        <v>0</v>
      </c>
      <c r="CB925" s="11">
        <v>0</v>
      </c>
      <c r="CC925" s="11">
        <v>0</v>
      </c>
      <c r="CD925" s="11">
        <v>0</v>
      </c>
      <c r="CE925" s="11">
        <v>0</v>
      </c>
      <c r="CF925" s="11">
        <v>0</v>
      </c>
      <c r="CG925" s="11">
        <v>0</v>
      </c>
      <c r="CH925" s="11">
        <v>0</v>
      </c>
      <c r="CI925" s="11">
        <v>0</v>
      </c>
      <c r="CJ925" s="11">
        <v>0</v>
      </c>
      <c r="CK925" s="11">
        <v>0</v>
      </c>
      <c r="CL925" s="11">
        <v>9.4574292510050793E-9</v>
      </c>
      <c r="CM925" s="11">
        <v>-7.1301399246986799E-9</v>
      </c>
      <c r="CN925" s="11">
        <v>0</v>
      </c>
      <c r="CO925" s="11">
        <v>0</v>
      </c>
      <c r="CP925" s="11">
        <v>0</v>
      </c>
      <c r="CQ925" s="11">
        <v>0</v>
      </c>
      <c r="CR925" s="11">
        <v>0</v>
      </c>
      <c r="CS925" s="11">
        <v>0</v>
      </c>
      <c r="CT925" s="11">
        <v>0</v>
      </c>
      <c r="CU925" s="11">
        <v>0</v>
      </c>
      <c r="CV925" s="11">
        <v>0</v>
      </c>
      <c r="CW925" s="11">
        <v>0</v>
      </c>
      <c r="CX925" s="11">
        <v>0</v>
      </c>
      <c r="CY925" s="11">
        <v>0</v>
      </c>
      <c r="CZ925" s="11">
        <v>0</v>
      </c>
      <c r="DA925" s="11">
        <v>0</v>
      </c>
      <c r="DB925" s="11">
        <v>0</v>
      </c>
      <c r="DC925" s="11">
        <v>0</v>
      </c>
      <c r="DD925" s="11">
        <v>0</v>
      </c>
      <c r="DE925" s="11">
        <v>0</v>
      </c>
      <c r="DF925" s="11">
        <v>0</v>
      </c>
      <c r="DG925" s="11">
        <v>0</v>
      </c>
      <c r="DH925" s="11">
        <v>0</v>
      </c>
      <c r="DI925" s="11">
        <v>0</v>
      </c>
      <c r="DJ925" s="11">
        <v>0</v>
      </c>
      <c r="DK925" s="11">
        <v>0</v>
      </c>
      <c r="DL925" s="11">
        <v>0</v>
      </c>
      <c r="DM925" s="11">
        <v>0</v>
      </c>
      <c r="DN925" s="11">
        <v>0</v>
      </c>
      <c r="DO925" s="11">
        <v>0</v>
      </c>
      <c r="DP925" s="11">
        <v>0</v>
      </c>
      <c r="DQ925" s="11">
        <v>0</v>
      </c>
      <c r="DR925" s="11">
        <v>0</v>
      </c>
      <c r="DS925" s="11">
        <v>0</v>
      </c>
      <c r="DT925" s="11">
        <v>0</v>
      </c>
      <c r="DU925" s="11">
        <v>0</v>
      </c>
      <c r="DV925" s="11">
        <v>0</v>
      </c>
      <c r="DW925" s="11">
        <v>1.0403172176105588E-7</v>
      </c>
      <c r="DX925" s="11">
        <v>7.1301399246913627E-9</v>
      </c>
      <c r="DY925" s="11">
        <v>-1.8457595528081849E-7</v>
      </c>
      <c r="DZ925" s="11">
        <v>0</v>
      </c>
      <c r="EA925" s="11">
        <v>9.5961012473091814E-10</v>
      </c>
      <c r="EB925" s="11">
        <v>0</v>
      </c>
      <c r="EC925" s="11">
        <v>5.9926740988384811E-10</v>
      </c>
      <c r="ED925" s="11">
        <v>2.758171497080691E-10</v>
      </c>
      <c r="EE925" s="11">
        <v>7.6954879987247545E-10</v>
      </c>
      <c r="EF925" s="11">
        <v>0</v>
      </c>
      <c r="EG925" s="11">
        <v>0</v>
      </c>
      <c r="EH925" s="11">
        <v>0</v>
      </c>
      <c r="EI925" s="11">
        <v>0</v>
      </c>
      <c r="EJ925" s="11">
        <v>0</v>
      </c>
      <c r="EK925" s="11">
        <v>0</v>
      </c>
      <c r="EL925" s="11">
        <v>0</v>
      </c>
      <c r="EM925" s="11">
        <v>0</v>
      </c>
      <c r="EN925" s="11">
        <v>0</v>
      </c>
      <c r="EO925" s="11">
        <v>0</v>
      </c>
      <c r="EP925" s="11">
        <v>0</v>
      </c>
      <c r="EQ925" s="11">
        <v>0</v>
      </c>
      <c r="ER925" s="11">
        <v>0</v>
      </c>
      <c r="ES925" s="11">
        <v>0</v>
      </c>
      <c r="ET925" s="11">
        <v>0</v>
      </c>
      <c r="EU925" s="11">
        <v>0</v>
      </c>
      <c r="EV925" s="11">
        <v>0</v>
      </c>
      <c r="EW925" s="11">
        <v>0</v>
      </c>
      <c r="EX925" s="11">
        <v>0</v>
      </c>
      <c r="EY925" s="11">
        <v>0</v>
      </c>
      <c r="EZ925" s="11">
        <v>0</v>
      </c>
      <c r="FA925" s="11">
        <v>0</v>
      </c>
      <c r="FB925" s="11">
        <v>9.9999999999999995E-21</v>
      </c>
      <c r="FC925" s="11">
        <v>0</v>
      </c>
      <c r="FD925" s="11">
        <v>0</v>
      </c>
      <c r="FE925" s="11">
        <v>0</v>
      </c>
      <c r="FF925" s="11">
        <v>0</v>
      </c>
      <c r="FG925" s="11">
        <v>0</v>
      </c>
      <c r="FH925" s="11">
        <v>3.7827476395756579E-6</v>
      </c>
      <c r="FI925" s="11">
        <v>0</v>
      </c>
      <c r="FJ925" s="11">
        <v>1.4509730099933045E-7</v>
      </c>
      <c r="FK925" s="11">
        <v>-3.2190238282369427E-8</v>
      </c>
      <c r="FL925" s="11">
        <v>0</v>
      </c>
      <c r="FM925" s="11">
        <v>1.9704960294202743E-9</v>
      </c>
      <c r="FN925" s="11">
        <v>0</v>
      </c>
      <c r="FO925" s="11">
        <v>0</v>
      </c>
      <c r="FP925" s="11">
        <v>0</v>
      </c>
      <c r="FQ925" s="11">
        <v>0</v>
      </c>
      <c r="FR925" s="11">
        <v>6.0731842537877982E-9</v>
      </c>
      <c r="FS925" s="11">
        <v>0</v>
      </c>
      <c r="FT925" s="11">
        <v>0</v>
      </c>
      <c r="FU925" s="11">
        <v>0</v>
      </c>
      <c r="FV925" s="11">
        <v>0</v>
      </c>
      <c r="FW925" s="11">
        <v>0</v>
      </c>
      <c r="FX925" s="11">
        <v>0</v>
      </c>
      <c r="FY925" s="11">
        <v>0</v>
      </c>
      <c r="FZ925" s="11">
        <v>0</v>
      </c>
      <c r="GA925" s="11">
        <v>0</v>
      </c>
      <c r="GB925" s="11">
        <v>0</v>
      </c>
      <c r="GC925" s="11">
        <v>0</v>
      </c>
      <c r="GD925" s="11">
        <v>0</v>
      </c>
      <c r="GE925" s="11">
        <v>0</v>
      </c>
      <c r="GF925" s="11">
        <v>0</v>
      </c>
      <c r="GG925" s="11">
        <v>0</v>
      </c>
      <c r="GH925" s="11">
        <v>0</v>
      </c>
      <c r="GI925" s="11">
        <v>0</v>
      </c>
      <c r="GJ925" s="11">
        <v>0</v>
      </c>
      <c r="GK925" s="11">
        <v>0</v>
      </c>
      <c r="GL925" s="11">
        <v>0</v>
      </c>
      <c r="GM925" s="11">
        <v>0</v>
      </c>
      <c r="GN925" s="11">
        <v>0</v>
      </c>
      <c r="GO925" s="11">
        <v>0</v>
      </c>
      <c r="GP925" s="11">
        <v>0</v>
      </c>
      <c r="GQ925" s="11">
        <v>0</v>
      </c>
      <c r="GR925" s="11">
        <v>0</v>
      </c>
      <c r="GS925" s="11">
        <v>0</v>
      </c>
      <c r="GT925" s="11">
        <v>0</v>
      </c>
      <c r="GU925" s="11">
        <v>3.9478654281480809E-8</v>
      </c>
      <c r="GV925" s="11">
        <v>0</v>
      </c>
      <c r="GW925" s="11">
        <v>-2.5438408328414936E-9</v>
      </c>
      <c r="GX925" s="11">
        <v>0</v>
      </c>
      <c r="GY925" s="11">
        <v>0</v>
      </c>
      <c r="GZ925" s="11">
        <v>0</v>
      </c>
      <c r="HA925" s="11">
        <v>0</v>
      </c>
      <c r="HB925" s="11">
        <v>0</v>
      </c>
      <c r="HC925" s="11">
        <v>0</v>
      </c>
      <c r="HD925" s="11">
        <v>0</v>
      </c>
      <c r="HE925" s="11">
        <v>0</v>
      </c>
      <c r="HF925" s="11">
        <v>0</v>
      </c>
      <c r="HG925" s="11">
        <v>0</v>
      </c>
      <c r="HH925" s="11">
        <v>0</v>
      </c>
      <c r="HI925" s="11">
        <v>0</v>
      </c>
      <c r="HJ925" s="11">
        <v>0</v>
      </c>
      <c r="HK925" s="11">
        <v>0</v>
      </c>
      <c r="HL925" s="11">
        <v>0</v>
      </c>
      <c r="HM925" s="11">
        <v>0</v>
      </c>
      <c r="HN925" s="11">
        <v>0</v>
      </c>
      <c r="HO925" s="11">
        <v>0</v>
      </c>
      <c r="HP925" s="11">
        <v>0</v>
      </c>
      <c r="HQ925" s="11">
        <v>0</v>
      </c>
      <c r="HR925" s="11">
        <v>0</v>
      </c>
      <c r="HS925" s="11">
        <v>0</v>
      </c>
      <c r="HT925" s="11">
        <v>0</v>
      </c>
      <c r="HU925" s="11">
        <v>0</v>
      </c>
      <c r="HV925" s="11">
        <v>0</v>
      </c>
      <c r="HW925" s="11">
        <v>0</v>
      </c>
      <c r="HX925" s="11">
        <v>0</v>
      </c>
      <c r="HY925" s="11">
        <v>0</v>
      </c>
      <c r="HZ925" s="11">
        <v>0</v>
      </c>
      <c r="IA925" s="11">
        <v>0</v>
      </c>
      <c r="IB925" s="11">
        <v>0</v>
      </c>
      <c r="IC925" s="11">
        <v>0</v>
      </c>
      <c r="ID925" s="11">
        <v>0</v>
      </c>
      <c r="IE925" s="11">
        <v>0</v>
      </c>
      <c r="IF925" s="11">
        <v>0</v>
      </c>
      <c r="IG925" s="11">
        <v>4.8045101179866907E-10</v>
      </c>
      <c r="IH925" s="11">
        <v>0</v>
      </c>
      <c r="II925" s="11">
        <v>-1.970496029427596E-9</v>
      </c>
      <c r="IJ925" s="11">
        <v>0</v>
      </c>
      <c r="IK925" s="11">
        <v>0</v>
      </c>
      <c r="IL925" s="11">
        <v>0</v>
      </c>
      <c r="IM925" s="11">
        <v>0</v>
      </c>
      <c r="IN925" s="11">
        <v>0</v>
      </c>
      <c r="IO925" s="11">
        <v>0</v>
      </c>
      <c r="IP925" s="11">
        <v>0</v>
      </c>
      <c r="IQ925" s="11">
        <v>0</v>
      </c>
      <c r="IR925" s="11">
        <v>0</v>
      </c>
      <c r="IS925" s="11">
        <v>0</v>
      </c>
      <c r="IT925" s="11">
        <v>0</v>
      </c>
      <c r="IU925" s="11">
        <v>0</v>
      </c>
      <c r="IV925" s="11">
        <v>0</v>
      </c>
      <c r="IW925" s="11">
        <v>0</v>
      </c>
      <c r="IX925" s="11">
        <v>0</v>
      </c>
      <c r="IY925" s="11">
        <v>0</v>
      </c>
      <c r="IZ925" s="11">
        <v>0</v>
      </c>
      <c r="JA925" s="11">
        <v>0</v>
      </c>
      <c r="JB925" s="11">
        <v>0</v>
      </c>
      <c r="JC925" s="11">
        <v>0</v>
      </c>
      <c r="JD925" s="11">
        <v>0</v>
      </c>
      <c r="JE925" s="11">
        <v>0</v>
      </c>
      <c r="JF925" s="11">
        <v>0</v>
      </c>
      <c r="JG925" s="11">
        <v>0</v>
      </c>
      <c r="JH925" s="11">
        <v>0</v>
      </c>
      <c r="JI925" s="11">
        <v>0</v>
      </c>
      <c r="JJ925" s="11">
        <v>0</v>
      </c>
      <c r="JK925" s="11">
        <v>0</v>
      </c>
      <c r="JL925" s="11">
        <v>0</v>
      </c>
      <c r="JM925" s="11">
        <v>0</v>
      </c>
      <c r="JN925" s="11">
        <v>0</v>
      </c>
      <c r="JO925" s="11">
        <v>1.0214023587542811E-6</v>
      </c>
      <c r="JP925" s="11">
        <v>0</v>
      </c>
      <c r="JQ925" s="11">
        <v>0</v>
      </c>
      <c r="JR925" s="11">
        <v>0</v>
      </c>
      <c r="JS925" s="11">
        <v>0</v>
      </c>
      <c r="JT925" s="11">
        <v>0</v>
      </c>
      <c r="JU925" s="11">
        <v>-6.0425368027633293E-10</v>
      </c>
      <c r="JV925" s="11">
        <v>0</v>
      </c>
      <c r="JW925" s="11">
        <v>0</v>
      </c>
      <c r="JX925" s="11">
        <v>0</v>
      </c>
      <c r="JY925" s="11">
        <v>0</v>
      </c>
      <c r="JZ925" s="11">
        <v>0</v>
      </c>
      <c r="KA925" s="11">
        <v>0</v>
      </c>
      <c r="KB925" s="11">
        <v>0</v>
      </c>
      <c r="KC925" s="11">
        <v>0</v>
      </c>
      <c r="KD925" s="11">
        <v>0</v>
      </c>
      <c r="KE925" s="11">
        <v>0</v>
      </c>
      <c r="KF925" s="11">
        <v>0</v>
      </c>
      <c r="KG925" s="11">
        <v>0</v>
      </c>
      <c r="KH925" s="11">
        <v>0</v>
      </c>
      <c r="KI925" s="11">
        <v>0</v>
      </c>
      <c r="KJ925" s="11">
        <v>0</v>
      </c>
      <c r="KK925" s="11">
        <v>0</v>
      </c>
      <c r="KL925" s="11">
        <v>0</v>
      </c>
      <c r="KM925" s="11">
        <v>0</v>
      </c>
      <c r="KN925" s="11">
        <v>0</v>
      </c>
      <c r="KO925" s="11">
        <v>0</v>
      </c>
      <c r="KP925" s="11">
        <v>0</v>
      </c>
      <c r="KQ925" s="11">
        <v>0</v>
      </c>
      <c r="KR925" s="11">
        <v>0</v>
      </c>
      <c r="KS925" s="11">
        <v>0</v>
      </c>
      <c r="KT925" s="11">
        <v>0</v>
      </c>
      <c r="KU925" s="11">
        <v>0</v>
      </c>
      <c r="KV925" s="11">
        <v>0</v>
      </c>
      <c r="KW925" s="11">
        <v>0</v>
      </c>
      <c r="KX925" s="11">
        <v>0</v>
      </c>
      <c r="KY925" s="11">
        <v>0</v>
      </c>
      <c r="KZ925" s="11">
        <v>2.2697830194539582E-6</v>
      </c>
      <c r="LA925" s="11">
        <v>0</v>
      </c>
      <c r="LB925" s="11">
        <v>0</v>
      </c>
      <c r="LC925" s="11">
        <v>0</v>
      </c>
      <c r="LD925" s="11">
        <v>0</v>
      </c>
      <c r="LE925" s="11">
        <v>0</v>
      </c>
      <c r="LF925" s="11">
        <v>0</v>
      </c>
      <c r="LG925" s="11">
        <v>-2.7843543030010106E-10</v>
      </c>
      <c r="LH925" s="11">
        <v>0</v>
      </c>
      <c r="LI925" s="11">
        <v>0</v>
      </c>
      <c r="LJ925" s="11">
        <v>0</v>
      </c>
      <c r="LK925" s="11">
        <v>0</v>
      </c>
      <c r="LL925" s="11">
        <v>0</v>
      </c>
      <c r="LM925" s="11">
        <v>0</v>
      </c>
      <c r="LN925" s="11">
        <v>0</v>
      </c>
      <c r="LO925" s="11">
        <v>0</v>
      </c>
      <c r="LP925" s="11">
        <v>0</v>
      </c>
      <c r="LQ925" s="11">
        <v>0</v>
      </c>
      <c r="LR925" s="11">
        <v>0</v>
      </c>
      <c r="LS925" s="11">
        <v>0</v>
      </c>
      <c r="LT925" s="11">
        <v>0</v>
      </c>
      <c r="LU925" s="11">
        <v>0</v>
      </c>
      <c r="LV925" s="11">
        <v>0</v>
      </c>
      <c r="LW925" s="11">
        <v>0</v>
      </c>
      <c r="LX925" s="11">
        <v>0</v>
      </c>
      <c r="LY925" s="11">
        <v>0</v>
      </c>
      <c r="LZ925" s="11">
        <v>0</v>
      </c>
      <c r="MA925" s="11">
        <v>0</v>
      </c>
      <c r="MB925" s="11">
        <v>0</v>
      </c>
      <c r="MC925" s="11">
        <v>0</v>
      </c>
      <c r="MD925" s="11">
        <v>0</v>
      </c>
      <c r="ME925" s="11">
        <v>0</v>
      </c>
      <c r="MF925" s="11">
        <v>0</v>
      </c>
      <c r="MG925" s="11">
        <v>0</v>
      </c>
      <c r="MH925" s="11">
        <v>0</v>
      </c>
      <c r="MI925" s="11">
        <v>0</v>
      </c>
      <c r="MJ925" s="11">
        <v>0</v>
      </c>
      <c r="MK925" s="11">
        <v>3.7829716990899303E-7</v>
      </c>
      <c r="ML925" s="11">
        <v>0</v>
      </c>
      <c r="MM925" s="11">
        <v>0</v>
      </c>
      <c r="MN925" s="11">
        <v>0</v>
      </c>
      <c r="MO925" s="11">
        <v>0</v>
      </c>
      <c r="MP925" s="11">
        <v>0</v>
      </c>
      <c r="MQ925" s="11">
        <v>0</v>
      </c>
      <c r="MR925" s="11">
        <v>0</v>
      </c>
      <c r="MS925" s="11">
        <v>-7.7696870013878359E-10</v>
      </c>
      <c r="MT925" s="11">
        <v>0</v>
      </c>
      <c r="MU925" s="11">
        <v>0</v>
      </c>
      <c r="MV925" s="11">
        <v>0</v>
      </c>
      <c r="MW925" s="11">
        <v>0</v>
      </c>
      <c r="MX925" s="11">
        <v>0</v>
      </c>
      <c r="MY925" s="11">
        <v>0</v>
      </c>
      <c r="MZ925" s="11">
        <v>0</v>
      </c>
      <c r="NA925" s="11">
        <v>0</v>
      </c>
      <c r="NB925" s="11">
        <v>0</v>
      </c>
      <c r="NC925" s="11">
        <v>0</v>
      </c>
      <c r="ND925" s="11">
        <v>0</v>
      </c>
      <c r="NE925" s="11">
        <v>0</v>
      </c>
      <c r="NF925" s="11">
        <v>0</v>
      </c>
      <c r="NG925" s="11">
        <v>0</v>
      </c>
      <c r="NH925" s="11">
        <v>0</v>
      </c>
      <c r="NI925" s="11">
        <v>0</v>
      </c>
      <c r="NJ925" s="11">
        <v>0</v>
      </c>
      <c r="NK925" s="11">
        <v>0</v>
      </c>
      <c r="NL925" s="11">
        <v>0</v>
      </c>
      <c r="NM925" s="11">
        <v>0</v>
      </c>
      <c r="NN925" s="11">
        <v>0</v>
      </c>
      <c r="NO925" s="11">
        <v>0</v>
      </c>
      <c r="NP925" s="11">
        <v>0</v>
      </c>
      <c r="NQ925" s="11">
        <v>0</v>
      </c>
      <c r="NR925" s="11">
        <v>0</v>
      </c>
      <c r="NS925" s="11">
        <v>0</v>
      </c>
      <c r="NT925" s="11">
        <v>0</v>
      </c>
      <c r="NU925" s="11">
        <v>0</v>
      </c>
      <c r="NV925" s="11">
        <v>5.0899370707338695E-6</v>
      </c>
      <c r="NW925" s="11">
        <v>0</v>
      </c>
      <c r="NX925" s="11">
        <v>0</v>
      </c>
      <c r="NY925" s="11">
        <v>0</v>
      </c>
      <c r="NZ925" s="11">
        <v>0</v>
      </c>
      <c r="OA925" s="11">
        <v>0</v>
      </c>
      <c r="OB925" s="11">
        <v>0</v>
      </c>
      <c r="OC925" s="11">
        <v>0</v>
      </c>
      <c r="OD925" s="11">
        <v>0</v>
      </c>
      <c r="OE925" s="11">
        <v>-9.1783756722054283E-6</v>
      </c>
      <c r="OF925" s="11">
        <v>1.2852737086848742E-25</v>
      </c>
      <c r="OG925" s="11">
        <v>0</v>
      </c>
      <c r="OH925" s="11">
        <v>0</v>
      </c>
      <c r="OI925" s="11">
        <v>1.2607353608978601E-25</v>
      </c>
      <c r="OJ925" s="11">
        <v>5.1925638918420895E-7</v>
      </c>
      <c r="OK925" s="11">
        <v>0</v>
      </c>
      <c r="OL925" s="11">
        <v>0</v>
      </c>
      <c r="OM925" s="11">
        <v>0</v>
      </c>
      <c r="ON925" s="11">
        <v>0</v>
      </c>
      <c r="OO925" s="11">
        <v>2.9979281607393609E-7</v>
      </c>
      <c r="OP925" s="11">
        <v>0</v>
      </c>
      <c r="OQ925" s="11">
        <v>0</v>
      </c>
      <c r="OR925" s="11">
        <v>0</v>
      </c>
      <c r="OS925" s="11">
        <v>0</v>
      </c>
      <c r="OT925" s="11">
        <v>0</v>
      </c>
      <c r="OU925" s="11">
        <v>0</v>
      </c>
      <c r="OV925" s="11">
        <v>0</v>
      </c>
      <c r="OW925" s="11">
        <v>0</v>
      </c>
      <c r="OX925" s="11">
        <v>0</v>
      </c>
      <c r="OY925" s="11">
        <v>0</v>
      </c>
      <c r="OZ925" s="11">
        <v>0</v>
      </c>
      <c r="PA925" s="11">
        <v>0</v>
      </c>
      <c r="PB925" s="11">
        <v>0</v>
      </c>
      <c r="PC925" s="11">
        <v>0</v>
      </c>
      <c r="PD925" s="11">
        <v>0</v>
      </c>
      <c r="PE925" s="11">
        <v>0</v>
      </c>
      <c r="PF925" s="11">
        <v>0</v>
      </c>
      <c r="PG925" s="11">
        <v>0</v>
      </c>
      <c r="PH925" s="11">
        <v>0</v>
      </c>
      <c r="PI925" s="11">
        <v>0</v>
      </c>
      <c r="PJ925" s="11">
        <v>3.1709744851753616E-8</v>
      </c>
      <c r="PK925" s="11">
        <v>0</v>
      </c>
      <c r="PL925" s="11">
        <v>0</v>
      </c>
      <c r="PM925" s="11">
        <v>0</v>
      </c>
      <c r="PN925" s="11">
        <v>0</v>
      </c>
      <c r="PO925" s="11">
        <v>0</v>
      </c>
      <c r="PP925" s="11">
        <v>3.9393777168908737E-6</v>
      </c>
      <c r="PQ925" s="11">
        <v>-2.9385920884632112E-7</v>
      </c>
      <c r="PR925" s="11">
        <v>8.3037289171706622E-9</v>
      </c>
      <c r="PS925" s="11">
        <v>0</v>
      </c>
      <c r="PT925" s="11">
        <v>3.1199846420967695E-10</v>
      </c>
      <c r="PU925" s="11">
        <v>0</v>
      </c>
      <c r="PV925" s="11">
        <v>0</v>
      </c>
      <c r="PW925" s="11">
        <v>0</v>
      </c>
      <c r="PX925" s="11">
        <v>0</v>
      </c>
      <c r="PY925" s="11">
        <v>0</v>
      </c>
      <c r="PZ925" s="11">
        <v>0</v>
      </c>
      <c r="QA925" s="11">
        <v>1.6806722689075633E-8</v>
      </c>
      <c r="QB925" s="11">
        <v>0</v>
      </c>
      <c r="QC925" s="11">
        <v>0</v>
      </c>
      <c r="QD925" s="11">
        <v>0</v>
      </c>
      <c r="QE925" s="11">
        <v>-1.9318272461386292</v>
      </c>
      <c r="QF925" s="11">
        <v>2.979940771758477E-23</v>
      </c>
      <c r="QG925" s="11">
        <v>2.0189339409052377E-19</v>
      </c>
      <c r="QH925" s="11">
        <v>0</v>
      </c>
      <c r="QI925" s="11">
        <v>2.0614402162024038E-4</v>
      </c>
      <c r="QJ925" s="11">
        <v>0</v>
      </c>
      <c r="QK925" s="11">
        <v>0</v>
      </c>
      <c r="QL925" s="11">
        <v>0</v>
      </c>
      <c r="QM925" s="11">
        <v>0</v>
      </c>
      <c r="QN925" s="11">
        <v>0</v>
      </c>
      <c r="QO925" s="11">
        <v>0</v>
      </c>
      <c r="QP925" s="11">
        <v>0</v>
      </c>
      <c r="QQ925" s="11">
        <v>0</v>
      </c>
      <c r="QR925" s="11">
        <v>0</v>
      </c>
      <c r="QS925" s="11">
        <v>0</v>
      </c>
      <c r="QT925" s="11">
        <v>0</v>
      </c>
      <c r="QU925" s="11">
        <v>0</v>
      </c>
      <c r="QV925" s="11">
        <v>0</v>
      </c>
      <c r="QW925" s="11">
        <v>0</v>
      </c>
      <c r="QX925" s="11">
        <v>0</v>
      </c>
      <c r="QY925" s="11">
        <v>0</v>
      </c>
      <c r="QZ925" s="11">
        <v>0</v>
      </c>
      <c r="RA925" s="11">
        <v>0</v>
      </c>
      <c r="RB925" s="11">
        <v>0</v>
      </c>
      <c r="RC925" s="11">
        <v>0</v>
      </c>
      <c r="RD925" s="11">
        <v>0</v>
      </c>
      <c r="RE925" s="11">
        <v>0</v>
      </c>
      <c r="RF925" s="11">
        <v>0</v>
      </c>
      <c r="RG925" s="11">
        <v>0</v>
      </c>
      <c r="RH925" s="11">
        <v>0</v>
      </c>
      <c r="RI925" s="11">
        <v>0</v>
      </c>
      <c r="RJ925" s="11">
        <v>0</v>
      </c>
      <c r="RK925" s="11">
        <v>0</v>
      </c>
      <c r="RL925" s="11">
        <v>0</v>
      </c>
      <c r="RM925" s="11">
        <v>0</v>
      </c>
      <c r="RN925" s="11">
        <v>0</v>
      </c>
      <c r="RO925" s="11">
        <v>0</v>
      </c>
      <c r="RP925" s="11">
        <v>0.15429320382119485</v>
      </c>
      <c r="RQ925" s="11">
        <v>-1.7618367674201963E-7</v>
      </c>
      <c r="RR925" s="11">
        <v>5.6097670148934473E-10</v>
      </c>
      <c r="RS925" s="11">
        <v>1.0688830109988534E-3</v>
      </c>
      <c r="RT925" s="11">
        <v>0</v>
      </c>
      <c r="RU925" s="11">
        <v>0</v>
      </c>
      <c r="RV925" s="11">
        <v>0</v>
      </c>
      <c r="RW925" s="11">
        <v>0</v>
      </c>
      <c r="RX925" s="11">
        <v>0</v>
      </c>
      <c r="RY925" s="11">
        <v>0</v>
      </c>
      <c r="RZ925" s="11">
        <v>0</v>
      </c>
      <c r="SA925" s="11">
        <v>0</v>
      </c>
      <c r="SB925" s="11">
        <v>0</v>
      </c>
      <c r="SC925" s="11">
        <v>0</v>
      </c>
      <c r="SD925" s="11">
        <v>0</v>
      </c>
      <c r="SE925" s="11">
        <v>0</v>
      </c>
      <c r="SF925" s="11">
        <v>0</v>
      </c>
      <c r="SG925" s="11">
        <v>0</v>
      </c>
      <c r="SH925" s="11">
        <v>0</v>
      </c>
      <c r="SI925" s="11">
        <v>0</v>
      </c>
      <c r="SJ925" s="11">
        <v>0</v>
      </c>
      <c r="SK925" s="11">
        <v>0</v>
      </c>
      <c r="SL925" s="11">
        <v>0</v>
      </c>
      <c r="SM925" s="11">
        <v>0</v>
      </c>
      <c r="SN925" s="11">
        <v>0</v>
      </c>
      <c r="SO925" s="11">
        <v>0</v>
      </c>
      <c r="SP925" s="11">
        <v>0</v>
      </c>
      <c r="SQ925" s="11">
        <v>0</v>
      </c>
      <c r="SR925" s="11">
        <v>0</v>
      </c>
      <c r="SS925" s="11">
        <v>0</v>
      </c>
      <c r="ST925" s="11">
        <v>0</v>
      </c>
      <c r="SU925" s="11">
        <v>0</v>
      </c>
      <c r="SV925" s="11">
        <v>0</v>
      </c>
      <c r="SW925" s="11">
        <v>0</v>
      </c>
      <c r="SX925" s="11">
        <v>0</v>
      </c>
      <c r="SY925" s="11">
        <v>0</v>
      </c>
      <c r="SZ925" s="11">
        <v>0</v>
      </c>
      <c r="TA925" s="11">
        <v>1.7743718439437381</v>
      </c>
      <c r="TB925" s="11">
        <v>0</v>
      </c>
      <c r="TC925" s="11">
        <v>-5.6360183217658328E-10</v>
      </c>
      <c r="TD925" s="11">
        <v>0</v>
      </c>
      <c r="TE925" s="11">
        <v>0</v>
      </c>
      <c r="TF925" s="11">
        <v>0</v>
      </c>
      <c r="TG925" s="11">
        <v>0</v>
      </c>
      <c r="TH925" s="11">
        <v>0</v>
      </c>
      <c r="TI925" s="11">
        <v>0</v>
      </c>
      <c r="TJ925" s="11">
        <v>0</v>
      </c>
      <c r="TK925" s="11">
        <v>0</v>
      </c>
      <c r="TL925" s="11">
        <v>0</v>
      </c>
      <c r="TM925" s="11">
        <v>0</v>
      </c>
      <c r="TN925" s="11">
        <v>0</v>
      </c>
      <c r="TO925" s="11">
        <v>0</v>
      </c>
      <c r="TP925" s="11">
        <v>0</v>
      </c>
      <c r="TQ925" s="11">
        <v>0</v>
      </c>
      <c r="TR925" s="11">
        <v>0</v>
      </c>
      <c r="TS925" s="11">
        <v>0</v>
      </c>
      <c r="TT925" s="11">
        <v>0</v>
      </c>
      <c r="TU925" s="11">
        <v>0</v>
      </c>
      <c r="TV925" s="11">
        <v>0</v>
      </c>
      <c r="TW925" s="11">
        <v>0</v>
      </c>
      <c r="TX925" s="11">
        <v>0</v>
      </c>
      <c r="TY925" s="11">
        <v>0</v>
      </c>
      <c r="TZ925" s="11">
        <v>0</v>
      </c>
      <c r="UA925" s="11">
        <v>0</v>
      </c>
      <c r="UB925" s="11">
        <v>0</v>
      </c>
      <c r="UC925" s="11">
        <v>0</v>
      </c>
      <c r="UD925" s="11">
        <v>0</v>
      </c>
      <c r="UE925" s="11">
        <v>0</v>
      </c>
      <c r="UF925" s="11">
        <v>0</v>
      </c>
      <c r="UG925" s="11">
        <v>0</v>
      </c>
      <c r="UH925" s="11">
        <v>0</v>
      </c>
      <c r="UI925" s="11">
        <v>0</v>
      </c>
      <c r="UJ925" s="11">
        <v>0</v>
      </c>
      <c r="UK925" s="11">
        <v>0</v>
      </c>
      <c r="UL925" s="11">
        <v>0</v>
      </c>
      <c r="UM925" s="11">
        <v>1.0128157205072785E-7</v>
      </c>
      <c r="UN925" s="11">
        <v>0</v>
      </c>
      <c r="UO925" s="11">
        <v>-1.0688856318817814E-3</v>
      </c>
      <c r="UP925" s="11">
        <v>0</v>
      </c>
      <c r="UQ925" s="11">
        <v>0</v>
      </c>
      <c r="UR925" s="11">
        <v>0</v>
      </c>
      <c r="US925" s="11">
        <v>0</v>
      </c>
      <c r="UT925" s="11">
        <v>0</v>
      </c>
      <c r="UU925" s="11">
        <v>0</v>
      </c>
      <c r="UV925" s="11">
        <v>0</v>
      </c>
      <c r="UW925" s="11">
        <v>0</v>
      </c>
      <c r="UX925" s="11">
        <v>0</v>
      </c>
      <c r="UY925" s="11">
        <v>0</v>
      </c>
      <c r="UZ925" s="11">
        <v>0</v>
      </c>
      <c r="VA925" s="11">
        <v>0</v>
      </c>
      <c r="VB925" s="11">
        <v>0</v>
      </c>
      <c r="VC925" s="11">
        <v>0</v>
      </c>
      <c r="VD925" s="11">
        <v>0</v>
      </c>
      <c r="VE925" s="11">
        <v>0</v>
      </c>
      <c r="VF925" s="11">
        <v>0</v>
      </c>
      <c r="VG925" s="11">
        <v>0</v>
      </c>
      <c r="VH925" s="11">
        <v>0</v>
      </c>
      <c r="VI925" s="11">
        <v>0</v>
      </c>
      <c r="VJ925" s="11">
        <v>0</v>
      </c>
      <c r="VK925" s="11">
        <v>0</v>
      </c>
      <c r="VL925" s="11">
        <v>0</v>
      </c>
      <c r="VM925" s="11">
        <v>0</v>
      </c>
      <c r="VN925" s="11">
        <v>0</v>
      </c>
      <c r="VO925" s="11">
        <v>0</v>
      </c>
      <c r="VP925" s="11">
        <v>0</v>
      </c>
      <c r="VQ925" s="11">
        <v>0</v>
      </c>
      <c r="VR925" s="11">
        <v>0</v>
      </c>
      <c r="VS925" s="11">
        <v>0</v>
      </c>
      <c r="VT925" s="11">
        <v>0</v>
      </c>
      <c r="VU925" s="11">
        <v>0</v>
      </c>
      <c r="VV925" s="11">
        <v>0</v>
      </c>
      <c r="VW925" s="11">
        <v>3.1621980073704113E-3</v>
      </c>
      <c r="VX925" s="11">
        <v>0</v>
      </c>
      <c r="VY925" s="11">
        <v>0</v>
      </c>
      <c r="VZ925" s="11">
        <v>0</v>
      </c>
      <c r="WA925" s="11">
        <v>-1.2796420877967723E-3</v>
      </c>
      <c r="WB925" s="11">
        <v>1.5775256357756305E-24</v>
      </c>
      <c r="WC925" s="11">
        <v>4.3823807108991138E-23</v>
      </c>
      <c r="WD925" s="11">
        <v>1.5669537728969385E-23</v>
      </c>
      <c r="WE925" s="11">
        <v>0</v>
      </c>
      <c r="WF925" s="11">
        <v>0</v>
      </c>
      <c r="WG925" s="11">
        <v>1.1255812713761188E-24</v>
      </c>
      <c r="WH925" s="11">
        <v>1.4719996597589889E-25</v>
      </c>
      <c r="WI925" s="11">
        <v>1.8524039582733693E-25</v>
      </c>
      <c r="WJ925" s="11">
        <v>2.8977165626269293E-8</v>
      </c>
      <c r="WK925" s="11">
        <v>0</v>
      </c>
      <c r="WL925" s="11">
        <v>0</v>
      </c>
      <c r="WM925" s="11">
        <v>0</v>
      </c>
      <c r="WN925" s="11">
        <v>0</v>
      </c>
      <c r="WO925" s="11">
        <v>0</v>
      </c>
      <c r="WP925" s="11">
        <v>0</v>
      </c>
      <c r="WQ925" s="11">
        <v>0</v>
      </c>
      <c r="WR925" s="11">
        <v>0</v>
      </c>
      <c r="WS925" s="11">
        <v>0</v>
      </c>
      <c r="WT925" s="11">
        <v>0</v>
      </c>
      <c r="WU925" s="11">
        <v>0</v>
      </c>
      <c r="WV925" s="11">
        <v>0</v>
      </c>
      <c r="WW925" s="11">
        <v>0</v>
      </c>
      <c r="WX925" s="11">
        <v>0</v>
      </c>
      <c r="WY925" s="11">
        <v>0</v>
      </c>
      <c r="WZ925" s="11">
        <v>0</v>
      </c>
      <c r="XA925" s="11">
        <v>0</v>
      </c>
      <c r="XB925" s="11">
        <v>0</v>
      </c>
      <c r="XC925" s="11">
        <v>0</v>
      </c>
      <c r="XD925" s="11">
        <v>0</v>
      </c>
      <c r="XE925" s="11">
        <v>0</v>
      </c>
      <c r="XF925" s="11">
        <v>0</v>
      </c>
      <c r="XG925" s="11">
        <v>0</v>
      </c>
      <c r="XH925" s="11">
        <v>0</v>
      </c>
      <c r="XI925" s="11">
        <v>0</v>
      </c>
      <c r="XJ925" s="11">
        <v>0</v>
      </c>
      <c r="XK925" s="11">
        <v>0</v>
      </c>
      <c r="XL925" s="11">
        <v>6.8418452323011153E-25</v>
      </c>
      <c r="XM925" s="11">
        <v>-1.910619083380272E-20</v>
      </c>
      <c r="XN925" s="11">
        <v>0</v>
      </c>
      <c r="XO925" s="11">
        <v>0</v>
      </c>
      <c r="XP925" s="11">
        <v>0</v>
      </c>
      <c r="XQ925" s="11">
        <v>0</v>
      </c>
      <c r="XR925" s="11">
        <v>0</v>
      </c>
      <c r="XS925" s="11">
        <v>0</v>
      </c>
      <c r="XT925" s="11">
        <v>0</v>
      </c>
      <c r="XU925" s="11">
        <v>0</v>
      </c>
      <c r="XV925" s="11">
        <v>0</v>
      </c>
      <c r="XW925" s="11">
        <v>0</v>
      </c>
      <c r="XX925" s="11">
        <v>0</v>
      </c>
      <c r="XY925" s="11">
        <v>0</v>
      </c>
      <c r="XZ925" s="11">
        <v>0</v>
      </c>
      <c r="YA925" s="11">
        <v>0</v>
      </c>
      <c r="YB925" s="11">
        <v>0</v>
      </c>
      <c r="YC925" s="11">
        <v>0</v>
      </c>
      <c r="YD925" s="11">
        <v>0</v>
      </c>
      <c r="YE925" s="11">
        <v>0</v>
      </c>
      <c r="YF925" s="11">
        <v>0</v>
      </c>
      <c r="YG925" s="11">
        <v>0</v>
      </c>
      <c r="YH925" s="11">
        <v>0</v>
      </c>
      <c r="YI925" s="11">
        <v>0</v>
      </c>
      <c r="YJ925" s="11">
        <v>0</v>
      </c>
      <c r="YK925" s="11">
        <v>0</v>
      </c>
      <c r="YL925" s="11">
        <v>0</v>
      </c>
      <c r="YM925" s="11">
        <v>0</v>
      </c>
      <c r="YN925" s="11">
        <v>0</v>
      </c>
      <c r="YO925" s="11">
        <v>0</v>
      </c>
      <c r="YP925" s="11">
        <v>0</v>
      </c>
      <c r="YQ925" s="11">
        <v>0</v>
      </c>
      <c r="YR925" s="11">
        <v>0</v>
      </c>
      <c r="YS925" s="11">
        <v>0</v>
      </c>
      <c r="YT925" s="11">
        <v>7.4902104691284683E-8</v>
      </c>
      <c r="YU925" s="11">
        <v>0</v>
      </c>
      <c r="YV925" s="11">
        <v>0</v>
      </c>
      <c r="YW925" s="11">
        <v>1.6420428557522676E-5</v>
      </c>
      <c r="YX925" s="11">
        <v>9.9999999999999995E-21</v>
      </c>
      <c r="YY925" s="11">
        <v>-1.9111217732500543E-7</v>
      </c>
      <c r="YZ925" s="11">
        <v>0</v>
      </c>
      <c r="ZA925" s="11">
        <v>3.2253716130339121E-8</v>
      </c>
      <c r="ZB925" s="11">
        <v>0</v>
      </c>
      <c r="ZC925" s="11">
        <v>7.0170525806955373E-10</v>
      </c>
      <c r="ZD925" s="11">
        <v>9.6431417194758183E-11</v>
      </c>
      <c r="ZE925" s="11">
        <v>1.0297721284577087E-10</v>
      </c>
      <c r="ZF925" s="11">
        <v>0</v>
      </c>
      <c r="ZG925" s="11">
        <v>0</v>
      </c>
      <c r="ZH925" s="11">
        <v>0</v>
      </c>
      <c r="ZI925" s="11">
        <v>0</v>
      </c>
      <c r="ZJ925" s="11">
        <v>0</v>
      </c>
      <c r="ZK925" s="11">
        <v>0</v>
      </c>
      <c r="ZL925" s="11">
        <v>0</v>
      </c>
      <c r="ZM925" s="11">
        <v>0</v>
      </c>
      <c r="ZN925" s="11">
        <v>0</v>
      </c>
      <c r="ZO925" s="11">
        <v>0</v>
      </c>
      <c r="ZP925" s="11">
        <v>0</v>
      </c>
      <c r="ZQ925" s="11">
        <v>0</v>
      </c>
      <c r="ZR925" s="11">
        <v>0</v>
      </c>
      <c r="ZS925" s="11">
        <v>0</v>
      </c>
      <c r="ZT925" s="11">
        <v>0</v>
      </c>
      <c r="ZU925" s="11">
        <v>0</v>
      </c>
      <c r="ZV925" s="11">
        <v>0</v>
      </c>
      <c r="ZW925" s="11">
        <v>0</v>
      </c>
      <c r="ZX925" s="11">
        <v>0</v>
      </c>
      <c r="ZY925" s="11">
        <v>0</v>
      </c>
      <c r="ZZ925" s="11">
        <v>0</v>
      </c>
      <c r="AAA925" s="11">
        <v>0</v>
      </c>
      <c r="AAB925" s="11">
        <v>0</v>
      </c>
      <c r="AAC925" s="11">
        <v>0</v>
      </c>
      <c r="AAD925" s="11">
        <v>0</v>
      </c>
      <c r="AAE925" s="11">
        <v>0</v>
      </c>
      <c r="AAF925" s="11">
        <v>0</v>
      </c>
      <c r="AAG925" s="11">
        <v>0</v>
      </c>
      <c r="AAH925" s="11">
        <v>3.1099296510459614E-27</v>
      </c>
      <c r="AAI925" s="11">
        <v>0</v>
      </c>
      <c r="AAJ925" s="11">
        <v>1.9051560483263596E-8</v>
      </c>
      <c r="AAK925" s="11">
        <v>-1.7552863828235011E-8</v>
      </c>
      <c r="AAL925" s="11">
        <v>0</v>
      </c>
      <c r="AAM925" s="11">
        <v>7.8218547585091471E-9</v>
      </c>
      <c r="AAN925" s="11">
        <v>0</v>
      </c>
      <c r="AAO925" s="11">
        <v>0</v>
      </c>
      <c r="AAP925" s="11">
        <v>0</v>
      </c>
      <c r="AAQ925" s="11">
        <v>0</v>
      </c>
      <c r="AAR925" s="11">
        <v>0</v>
      </c>
      <c r="AAS925" s="11">
        <v>0</v>
      </c>
      <c r="AAT925" s="11">
        <v>4.2418809875514118E-14</v>
      </c>
      <c r="AAU925" s="11">
        <v>0</v>
      </c>
      <c r="AAV925" s="11">
        <v>0</v>
      </c>
      <c r="AAW925" s="11">
        <v>0</v>
      </c>
      <c r="AAX925" s="11">
        <v>0</v>
      </c>
      <c r="AAY925" s="11">
        <v>0</v>
      </c>
      <c r="AAZ925" s="11">
        <v>0</v>
      </c>
      <c r="ABA925" s="11">
        <v>0</v>
      </c>
      <c r="ABB925" s="11">
        <v>0</v>
      </c>
      <c r="ABC925" s="11">
        <v>0</v>
      </c>
      <c r="ABD925" s="11">
        <v>0</v>
      </c>
      <c r="ABE925" s="11">
        <v>0</v>
      </c>
      <c r="ABF925" s="11">
        <v>0</v>
      </c>
      <c r="ABG925" s="11">
        <v>0</v>
      </c>
      <c r="ABH925" s="11">
        <v>0</v>
      </c>
      <c r="ABI925" s="11">
        <v>0</v>
      </c>
      <c r="ABJ925" s="11">
        <v>0</v>
      </c>
      <c r="ABK925" s="11">
        <v>0</v>
      </c>
      <c r="ABL925" s="11">
        <v>0</v>
      </c>
      <c r="ABM925" s="11">
        <v>0</v>
      </c>
      <c r="ABN925" s="11">
        <v>0</v>
      </c>
      <c r="ABO925" s="11">
        <v>0</v>
      </c>
      <c r="ABP925" s="11">
        <v>0</v>
      </c>
      <c r="ABQ925" s="11">
        <v>0</v>
      </c>
      <c r="ABR925" s="11">
        <v>0</v>
      </c>
      <c r="ABS925" s="11">
        <v>0</v>
      </c>
      <c r="ABT925" s="11">
        <v>0</v>
      </c>
      <c r="ABU925" s="11">
        <v>1.7206061684173299E-7</v>
      </c>
      <c r="ABV925" s="11">
        <v>0</v>
      </c>
      <c r="ABW925" s="11">
        <v>-3.3970724603140641E-8</v>
      </c>
      <c r="ABX925" s="11">
        <v>0</v>
      </c>
      <c r="ABY925" s="11">
        <v>0</v>
      </c>
      <c r="ABZ925" s="11">
        <v>0</v>
      </c>
      <c r="ACA925" s="11">
        <v>0</v>
      </c>
      <c r="ACB925" s="11">
        <v>0</v>
      </c>
      <c r="ACC925" s="11">
        <v>0</v>
      </c>
      <c r="ACD925" s="11">
        <v>0</v>
      </c>
      <c r="ACE925" s="11">
        <v>0</v>
      </c>
      <c r="ACF925" s="11">
        <v>0</v>
      </c>
      <c r="ACG925" s="11">
        <v>0</v>
      </c>
      <c r="ACH925" s="11">
        <v>0</v>
      </c>
      <c r="ACI925" s="11">
        <v>0</v>
      </c>
      <c r="ACJ925" s="11">
        <v>0</v>
      </c>
      <c r="ACK925" s="11">
        <v>0</v>
      </c>
      <c r="ACL925" s="11">
        <v>0</v>
      </c>
      <c r="ACM925" s="11">
        <v>0</v>
      </c>
      <c r="ACN925" s="11">
        <v>0</v>
      </c>
      <c r="ACO925" s="11">
        <v>0</v>
      </c>
      <c r="ACP925" s="11">
        <v>0</v>
      </c>
      <c r="ACQ925" s="11">
        <v>0</v>
      </c>
      <c r="ACR925" s="11">
        <v>0</v>
      </c>
      <c r="ACS925" s="11">
        <v>0</v>
      </c>
      <c r="ACT925" s="11">
        <v>0</v>
      </c>
      <c r="ACU925" s="11">
        <v>0</v>
      </c>
      <c r="ACV925" s="11">
        <v>0</v>
      </c>
      <c r="ACW925" s="11">
        <v>0</v>
      </c>
      <c r="ACX925" s="11">
        <v>0</v>
      </c>
      <c r="ACY925" s="11">
        <v>0</v>
      </c>
      <c r="ACZ925" s="11">
        <v>0</v>
      </c>
      <c r="ADA925" s="11">
        <v>0</v>
      </c>
      <c r="ADB925" s="11">
        <v>0</v>
      </c>
      <c r="ADC925" s="11">
        <v>0</v>
      </c>
      <c r="ADD925" s="11">
        <v>0</v>
      </c>
      <c r="ADE925" s="11">
        <v>0</v>
      </c>
      <c r="ADF925" s="11">
        <v>0</v>
      </c>
      <c r="ADG925" s="11">
        <v>1.7552863828215953E-8</v>
      </c>
      <c r="ADH925" s="11">
        <v>0</v>
      </c>
      <c r="ADI925" s="11">
        <v>-8.7361480001047612E-9</v>
      </c>
      <c r="ADJ925" s="11">
        <v>0</v>
      </c>
      <c r="ADK925" s="11">
        <v>0</v>
      </c>
      <c r="ADL925" s="11">
        <v>0</v>
      </c>
      <c r="ADM925" s="11">
        <v>0</v>
      </c>
      <c r="ADN925" s="11">
        <v>0</v>
      </c>
      <c r="ADO925" s="11">
        <v>0</v>
      </c>
      <c r="ADP925" s="11">
        <v>0</v>
      </c>
      <c r="ADQ925" s="11">
        <v>0</v>
      </c>
      <c r="ADR925" s="11">
        <v>0</v>
      </c>
      <c r="ADS925" s="11">
        <v>0</v>
      </c>
      <c r="ADT925" s="11">
        <v>0</v>
      </c>
      <c r="ADU925" s="11">
        <v>0</v>
      </c>
      <c r="ADV925" s="11">
        <v>0</v>
      </c>
      <c r="ADW925" s="11">
        <v>0</v>
      </c>
      <c r="ADX925" s="11">
        <v>0</v>
      </c>
      <c r="ADY925" s="11">
        <v>0</v>
      </c>
      <c r="ADZ925" s="11">
        <v>0</v>
      </c>
      <c r="AEA925" s="11">
        <v>0</v>
      </c>
      <c r="AEB925" s="11">
        <v>0</v>
      </c>
      <c r="AEC925" s="11">
        <v>0</v>
      </c>
      <c r="AED925" s="11">
        <v>0</v>
      </c>
      <c r="AEE925" s="11">
        <v>0</v>
      </c>
      <c r="AEF925" s="11">
        <v>0</v>
      </c>
      <c r="AEG925" s="11">
        <v>0</v>
      </c>
      <c r="AEH925" s="11">
        <v>0</v>
      </c>
      <c r="AEI925" s="11">
        <v>0</v>
      </c>
      <c r="AEJ925" s="11">
        <v>0</v>
      </c>
      <c r="AEK925" s="11">
        <v>0</v>
      </c>
      <c r="AEL925" s="11">
        <v>0</v>
      </c>
      <c r="AEM925" s="11">
        <v>0</v>
      </c>
      <c r="AEN925" s="11">
        <v>0</v>
      </c>
      <c r="AEO925" s="11">
        <v>6.8418452319568121E-25</v>
      </c>
      <c r="AEP925" s="11">
        <v>0</v>
      </c>
      <c r="AEQ925" s="11">
        <v>0</v>
      </c>
      <c r="AER925" s="11">
        <v>0</v>
      </c>
      <c r="AES925" s="11">
        <v>0</v>
      </c>
      <c r="AET925" s="11">
        <v>0</v>
      </c>
      <c r="AEU925" s="11">
        <v>-7.1008069542183883E-10</v>
      </c>
      <c r="AEV925" s="11">
        <v>0</v>
      </c>
      <c r="AEW925" s="11">
        <v>0</v>
      </c>
      <c r="AEX925" s="11">
        <v>0</v>
      </c>
      <c r="AEY925" s="11">
        <v>0</v>
      </c>
      <c r="AEZ925" s="11">
        <v>0</v>
      </c>
      <c r="AFA925" s="11">
        <v>0</v>
      </c>
      <c r="AFB925" s="11">
        <v>0</v>
      </c>
      <c r="AFC925" s="11">
        <v>0</v>
      </c>
      <c r="AFD925" s="11">
        <v>0</v>
      </c>
      <c r="AFE925" s="11">
        <v>0</v>
      </c>
      <c r="AFF925" s="11">
        <v>0</v>
      </c>
      <c r="AFG925" s="11">
        <v>0</v>
      </c>
      <c r="AFH925" s="11">
        <v>0</v>
      </c>
      <c r="AFI925" s="11">
        <v>0</v>
      </c>
      <c r="AFJ925" s="11">
        <v>0</v>
      </c>
      <c r="AFK925" s="11">
        <v>0</v>
      </c>
      <c r="AFL925" s="11">
        <v>0</v>
      </c>
      <c r="AFM925" s="11">
        <v>0</v>
      </c>
      <c r="AFN925" s="11">
        <v>0</v>
      </c>
      <c r="AFO925" s="11">
        <v>0</v>
      </c>
      <c r="AFP925" s="11">
        <v>0</v>
      </c>
      <c r="AFQ925" s="11">
        <v>0</v>
      </c>
      <c r="AFR925" s="11">
        <v>0</v>
      </c>
      <c r="AFS925" s="11">
        <v>0</v>
      </c>
      <c r="AFT925" s="11">
        <v>0</v>
      </c>
      <c r="AFU925" s="11">
        <v>0</v>
      </c>
      <c r="AFV925" s="11">
        <v>0</v>
      </c>
      <c r="AFW925" s="11">
        <v>0</v>
      </c>
      <c r="AFX925" s="11">
        <v>0</v>
      </c>
      <c r="AFY925" s="11">
        <v>0</v>
      </c>
      <c r="AFZ925" s="11">
        <v>1.2315321417522262E-5</v>
      </c>
      <c r="AGA925" s="11">
        <v>0</v>
      </c>
      <c r="AGB925" s="11">
        <v>0</v>
      </c>
      <c r="AGC925" s="11">
        <v>0</v>
      </c>
      <c r="AGD925" s="11">
        <v>0</v>
      </c>
      <c r="AGE925" s="11">
        <v>0</v>
      </c>
      <c r="AGF925" s="11">
        <v>0</v>
      </c>
      <c r="AGG925" s="11">
        <v>-9.7754667692313141E-11</v>
      </c>
      <c r="AGH925" s="11">
        <v>0</v>
      </c>
      <c r="AGI925" s="11">
        <v>0</v>
      </c>
      <c r="AGJ925" s="11">
        <v>0</v>
      </c>
      <c r="AGK925" s="11">
        <v>0</v>
      </c>
      <c r="AGL925" s="11">
        <v>0</v>
      </c>
      <c r="AGM925" s="11">
        <v>0</v>
      </c>
      <c r="AGN925" s="11">
        <v>0</v>
      </c>
      <c r="AGO925" s="11">
        <v>0</v>
      </c>
      <c r="AGP925" s="11">
        <v>0</v>
      </c>
      <c r="AGQ925" s="11">
        <v>0</v>
      </c>
      <c r="AGR925" s="11">
        <v>0</v>
      </c>
      <c r="AGS925" s="11">
        <v>0</v>
      </c>
      <c r="AGT925" s="11">
        <v>0</v>
      </c>
      <c r="AGU925" s="11">
        <v>0</v>
      </c>
      <c r="AGV925" s="11">
        <v>0</v>
      </c>
      <c r="AGW925" s="11">
        <v>0</v>
      </c>
      <c r="AGX925" s="11">
        <v>0</v>
      </c>
      <c r="AGY925" s="11">
        <v>0</v>
      </c>
      <c r="AGZ925" s="11">
        <v>0</v>
      </c>
      <c r="AHA925" s="11">
        <v>0</v>
      </c>
      <c r="AHB925" s="11">
        <v>0</v>
      </c>
      <c r="AHC925" s="11">
        <v>0</v>
      </c>
      <c r="AHD925" s="11">
        <v>0</v>
      </c>
      <c r="AHE925" s="11">
        <v>0</v>
      </c>
      <c r="AHF925" s="11">
        <v>0</v>
      </c>
      <c r="AHG925" s="11">
        <v>0</v>
      </c>
      <c r="AHH925" s="11">
        <v>0</v>
      </c>
      <c r="AHI925" s="11">
        <v>0</v>
      </c>
      <c r="AHJ925" s="11">
        <v>0</v>
      </c>
      <c r="AHK925" s="11">
        <v>0</v>
      </c>
      <c r="AHL925" s="11">
        <v>0</v>
      </c>
      <c r="AHM925" s="11">
        <v>0</v>
      </c>
      <c r="AHN925" s="11">
        <v>0</v>
      </c>
      <c r="AHO925" s="11">
        <v>0</v>
      </c>
      <c r="AHP925" s="11">
        <v>0</v>
      </c>
      <c r="AHQ925" s="11">
        <v>0</v>
      </c>
      <c r="AHR925" s="11">
        <v>0</v>
      </c>
      <c r="AHS925" s="11">
        <v>0</v>
      </c>
      <c r="AHT925" s="11">
        <v>0</v>
      </c>
      <c r="AHU925" s="11">
        <v>0</v>
      </c>
      <c r="AHV925" s="11">
        <v>0</v>
      </c>
      <c r="AHW925" s="11">
        <v>0</v>
      </c>
      <c r="AHX925" s="11">
        <v>0</v>
      </c>
      <c r="AHY925" s="11">
        <v>0</v>
      </c>
      <c r="AHZ925" s="11">
        <v>0</v>
      </c>
      <c r="AIA925" s="11">
        <v>0</v>
      </c>
      <c r="AIB925" s="11">
        <v>0</v>
      </c>
      <c r="AIC925" s="11">
        <v>0</v>
      </c>
      <c r="AID925" s="11">
        <v>2.4911186751511984E-7</v>
      </c>
      <c r="AIE925" s="11">
        <v>-9.6737862357613646E-9</v>
      </c>
      <c r="AIF925" s="11">
        <v>1.1102532723278348E-8</v>
      </c>
      <c r="AIG925" s="11">
        <v>0</v>
      </c>
      <c r="AIH925" s="11">
        <v>0</v>
      </c>
      <c r="AII925" s="11">
        <v>0</v>
      </c>
      <c r="AIJ925" s="11">
        <v>1.9607843137254903E-9</v>
      </c>
      <c r="AIK925" s="11">
        <v>0</v>
      </c>
      <c r="AIL925" s="11">
        <v>0</v>
      </c>
      <c r="AIM925" s="11">
        <v>0</v>
      </c>
      <c r="AIN925" s="11">
        <v>0</v>
      </c>
      <c r="AIO925" s="11">
        <v>0</v>
      </c>
      <c r="AIP925" s="11">
        <v>0</v>
      </c>
      <c r="AIQ925" s="11">
        <v>0</v>
      </c>
      <c r="AIR925" s="11">
        <v>0</v>
      </c>
      <c r="AIS925" s="11">
        <v>0</v>
      </c>
      <c r="AIT925" s="11">
        <v>0</v>
      </c>
      <c r="AIU925" s="11">
        <v>0</v>
      </c>
      <c r="AIV925" s="11">
        <v>0</v>
      </c>
      <c r="AIW925" s="11">
        <v>0</v>
      </c>
      <c r="AIX925" s="11">
        <v>0</v>
      </c>
      <c r="AIY925" s="11">
        <v>0</v>
      </c>
      <c r="AIZ925" s="11">
        <v>0</v>
      </c>
      <c r="AJA925" s="11">
        <v>0</v>
      </c>
      <c r="AJB925" s="11">
        <v>0</v>
      </c>
      <c r="AJC925" s="11">
        <v>0</v>
      </c>
      <c r="AJD925" s="11">
        <v>0</v>
      </c>
      <c r="AJE925" s="11">
        <v>0</v>
      </c>
      <c r="AJF925" s="11">
        <v>0</v>
      </c>
      <c r="AJG925" s="11">
        <v>0</v>
      </c>
      <c r="AJH925" s="11">
        <v>0</v>
      </c>
      <c r="AJI925" s="11">
        <v>0</v>
      </c>
      <c r="AJJ925" s="11">
        <v>0</v>
      </c>
      <c r="AJK925" s="11">
        <v>0</v>
      </c>
      <c r="AJL925" s="11">
        <v>0</v>
      </c>
      <c r="AJM925" s="11">
        <v>0</v>
      </c>
      <c r="AJN925" s="11">
        <v>0</v>
      </c>
      <c r="AJO925" s="11">
        <v>0</v>
      </c>
      <c r="AJP925" s="11">
        <v>8.0918749339690066E-11</v>
      </c>
      <c r="AJQ925" s="11">
        <v>-1.1105516657597066E-8</v>
      </c>
      <c r="AJR925" s="11">
        <v>0</v>
      </c>
      <c r="AJS925" s="11">
        <v>0</v>
      </c>
      <c r="AJT925" s="11">
        <v>0</v>
      </c>
      <c r="AJU925" s="11">
        <v>0</v>
      </c>
      <c r="AJV925" s="11">
        <v>0</v>
      </c>
      <c r="AJW925" s="11">
        <v>0</v>
      </c>
      <c r="AJX925" s="11">
        <v>0</v>
      </c>
      <c r="AJY925" s="11">
        <v>0</v>
      </c>
      <c r="AJZ925" s="11">
        <v>0</v>
      </c>
      <c r="AKA925" s="11">
        <v>0</v>
      </c>
      <c r="AKB925" s="11">
        <v>0</v>
      </c>
      <c r="AKC925" s="11">
        <v>0</v>
      </c>
      <c r="AKD925" s="11">
        <v>0</v>
      </c>
      <c r="AKE925" s="11">
        <v>0</v>
      </c>
      <c r="AKF925" s="11">
        <v>0</v>
      </c>
      <c r="AKG925" s="11">
        <v>0</v>
      </c>
      <c r="AKH925" s="11">
        <v>0</v>
      </c>
      <c r="AKI925" s="11">
        <v>0</v>
      </c>
      <c r="AKJ925" s="11">
        <v>0</v>
      </c>
      <c r="AKK925" s="11">
        <v>0</v>
      </c>
      <c r="AKL925" s="11">
        <v>0</v>
      </c>
      <c r="AKM925" s="11">
        <v>0</v>
      </c>
      <c r="AKN925" s="11">
        <v>0</v>
      </c>
      <c r="AKO925" s="11">
        <v>0</v>
      </c>
      <c r="AKP925" s="11">
        <v>0</v>
      </c>
      <c r="AKQ925" s="11">
        <v>0</v>
      </c>
      <c r="AKR925" s="11">
        <v>0</v>
      </c>
      <c r="AKS925" s="11">
        <v>0</v>
      </c>
      <c r="AKT925" s="11">
        <v>0</v>
      </c>
      <c r="AKU925" s="11">
        <v>0</v>
      </c>
      <c r="AKV925" s="11">
        <v>0</v>
      </c>
      <c r="AKW925" s="11">
        <v>0</v>
      </c>
      <c r="AKX925" s="11">
        <v>0</v>
      </c>
      <c r="AKY925" s="11">
        <v>3.9393777166866591E-6</v>
      </c>
      <c r="AKZ925" s="11">
        <v>0</v>
      </c>
      <c r="ALA925" s="11">
        <v>0</v>
      </c>
      <c r="ALB925" s="11">
        <v>0</v>
      </c>
      <c r="ALC925" s="11">
        <v>-3.1393778948209398E-10</v>
      </c>
      <c r="ALD925" s="11">
        <v>0</v>
      </c>
      <c r="ALE925" s="11">
        <v>0</v>
      </c>
      <c r="ALF925" s="11">
        <v>0</v>
      </c>
      <c r="ALG925" s="11">
        <v>0</v>
      </c>
      <c r="ALH925" s="11">
        <v>0</v>
      </c>
      <c r="ALI925" s="11">
        <v>0</v>
      </c>
      <c r="ALJ925" s="11">
        <v>0</v>
      </c>
      <c r="ALK925" s="11">
        <v>0</v>
      </c>
      <c r="ALL925" s="11">
        <v>0</v>
      </c>
      <c r="ALM925" s="11">
        <v>0</v>
      </c>
      <c r="ALN925" s="11">
        <v>0</v>
      </c>
      <c r="ALO925" s="11">
        <v>0</v>
      </c>
      <c r="ALP925" s="11">
        <v>0</v>
      </c>
      <c r="ALQ925" s="11">
        <v>0</v>
      </c>
      <c r="ALR925" s="11">
        <v>0</v>
      </c>
      <c r="ALS925" s="11">
        <v>0</v>
      </c>
      <c r="ALT925" s="11">
        <v>0</v>
      </c>
      <c r="ALU925" s="11">
        <v>0</v>
      </c>
      <c r="ALV925" s="11">
        <v>0</v>
      </c>
      <c r="ALW925" s="11">
        <v>0</v>
      </c>
      <c r="ALX925" s="11">
        <v>0</v>
      </c>
      <c r="ALY925" s="11">
        <v>0</v>
      </c>
      <c r="ALZ925" s="11">
        <v>0</v>
      </c>
      <c r="AMA925" s="11">
        <v>0</v>
      </c>
      <c r="AMB925" s="11">
        <v>0</v>
      </c>
      <c r="AMC925" s="11">
        <v>0</v>
      </c>
      <c r="AMD925" s="11">
        <v>0</v>
      </c>
      <c r="AME925" s="11">
        <v>0</v>
      </c>
      <c r="AMF925" s="11">
        <v>0</v>
      </c>
      <c r="AMG925" s="11">
        <v>0</v>
      </c>
      <c r="AMH925" s="11">
        <v>0</v>
      </c>
      <c r="AMI925" s="11">
        <v>0</v>
      </c>
      <c r="AMJ925" s="11">
        <v>2.844922114157459E-7</v>
      </c>
      <c r="AMK925" s="11">
        <v>0</v>
      </c>
      <c r="AML925" s="11">
        <v>0</v>
      </c>
      <c r="AMM925" s="11">
        <v>0</v>
      </c>
      <c r="AMN925" s="11">
        <v>0</v>
      </c>
      <c r="AMO925" s="11">
        <v>-8.5779169381490946E-6</v>
      </c>
      <c r="AMP925" s="11">
        <v>7.7629782425126129E-27</v>
      </c>
      <c r="AMQ925" s="11">
        <v>0</v>
      </c>
      <c r="AMR925" s="11">
        <v>0</v>
      </c>
      <c r="AMS925" s="11">
        <v>7.6148352512969193E-27</v>
      </c>
      <c r="AMT925" s="11">
        <v>0</v>
      </c>
      <c r="AMU925" s="11">
        <v>0</v>
      </c>
      <c r="AMV925" s="11">
        <v>0</v>
      </c>
      <c r="AMW925" s="11">
        <v>0</v>
      </c>
      <c r="AMX925" s="11">
        <v>0</v>
      </c>
      <c r="AMY925" s="11">
        <v>0</v>
      </c>
      <c r="AMZ925" s="11">
        <v>0</v>
      </c>
      <c r="ANA925" s="11">
        <v>0</v>
      </c>
      <c r="ANB925" s="11">
        <v>0</v>
      </c>
      <c r="ANC925" s="11">
        <v>0</v>
      </c>
      <c r="AND925" s="11">
        <v>0</v>
      </c>
      <c r="ANE925" s="11">
        <v>0</v>
      </c>
      <c r="ANF925" s="11">
        <v>0</v>
      </c>
      <c r="ANG925" s="11">
        <v>0</v>
      </c>
      <c r="ANH925" s="11">
        <v>0</v>
      </c>
      <c r="ANI925" s="11">
        <v>0</v>
      </c>
      <c r="ANJ925" s="11">
        <v>0</v>
      </c>
      <c r="ANK925" s="11">
        <v>0</v>
      </c>
      <c r="ANL925" s="11">
        <v>0</v>
      </c>
      <c r="ANM925" s="11">
        <v>0</v>
      </c>
      <c r="ANN925" s="11">
        <v>0</v>
      </c>
      <c r="ANO925" s="11">
        <v>0</v>
      </c>
      <c r="ANP925" s="11">
        <v>0</v>
      </c>
      <c r="ANQ925" s="11">
        <v>0</v>
      </c>
      <c r="ANR925" s="11">
        <v>0</v>
      </c>
      <c r="ANS925" s="11">
        <v>0</v>
      </c>
      <c r="ANT925" s="11">
        <v>0</v>
      </c>
      <c r="ANU925" s="11">
        <v>0</v>
      </c>
      <c r="ANV925" s="11">
        <v>3.8674157077409421E-8</v>
      </c>
      <c r="ANW925" s="11">
        <v>0</v>
      </c>
      <c r="ANX925" s="11">
        <v>0</v>
      </c>
      <c r="ANY925" s="11">
        <v>0</v>
      </c>
      <c r="ANZ925" s="11">
        <v>4.8349765339478567E-6</v>
      </c>
      <c r="AOA925" s="11">
        <v>-2.6926123984947601E-7</v>
      </c>
      <c r="AOB925" s="11">
        <v>8.9753746616491718E-9</v>
      </c>
      <c r="AOC925" s="11">
        <v>0</v>
      </c>
      <c r="AOD925" s="11">
        <v>1.2697042803560378E-10</v>
      </c>
      <c r="AOE925" s="11">
        <v>0</v>
      </c>
      <c r="AOF925" s="11">
        <v>0</v>
      </c>
      <c r="AOG925" s="11">
        <v>0</v>
      </c>
      <c r="AOH925" s="11">
        <v>0</v>
      </c>
      <c r="AOI925" s="11">
        <v>0</v>
      </c>
      <c r="AOJ925" s="11">
        <v>0</v>
      </c>
      <c r="AOK925" s="11">
        <v>0</v>
      </c>
      <c r="AOL925" s="11">
        <v>0</v>
      </c>
      <c r="AOM925" s="11">
        <v>0</v>
      </c>
      <c r="AON925" s="11">
        <v>0</v>
      </c>
      <c r="AOO925" s="11">
        <v>0</v>
      </c>
      <c r="AOP925" s="11">
        <v>0</v>
      </c>
      <c r="AOQ925" s="11">
        <v>0</v>
      </c>
      <c r="AOR925" s="11">
        <v>0</v>
      </c>
      <c r="AOS925" s="11">
        <v>0</v>
      </c>
      <c r="AOT925" s="11">
        <v>0</v>
      </c>
      <c r="AOU925" s="11">
        <v>0</v>
      </c>
      <c r="AOV925" s="11">
        <v>0</v>
      </c>
      <c r="AOW925" s="11">
        <v>0</v>
      </c>
      <c r="AOX925" s="11">
        <v>0</v>
      </c>
      <c r="AOY925" s="11">
        <v>0</v>
      </c>
      <c r="AOZ925" s="11">
        <v>0</v>
      </c>
      <c r="APA925" s="11">
        <v>0</v>
      </c>
      <c r="APB925" s="11">
        <v>0</v>
      </c>
      <c r="APC925" s="11">
        <v>0</v>
      </c>
      <c r="APD925" s="11">
        <v>0</v>
      </c>
      <c r="APE925" s="11">
        <v>0</v>
      </c>
      <c r="APF925" s="11">
        <v>0</v>
      </c>
      <c r="APG925" s="11">
        <v>0</v>
      </c>
      <c r="APH925" s="11">
        <v>0</v>
      </c>
      <c r="API925" s="11">
        <v>0</v>
      </c>
      <c r="APJ925" s="11">
        <v>0</v>
      </c>
      <c r="APK925" s="11">
        <v>0</v>
      </c>
      <c r="APL925" s="11">
        <v>2.6926123984947511E-7</v>
      </c>
      <c r="APM925" s="11">
        <v>-1.1017077724715229E-8</v>
      </c>
      <c r="APN925" s="11">
        <v>1.1103402671460753E-8</v>
      </c>
      <c r="APO925" s="11">
        <v>0</v>
      </c>
      <c r="APP925" s="11">
        <v>0</v>
      </c>
      <c r="APQ925" s="11">
        <v>0</v>
      </c>
      <c r="APR925" s="11">
        <v>0</v>
      </c>
      <c r="APS925" s="11">
        <v>0</v>
      </c>
      <c r="APT925" s="11">
        <v>0</v>
      </c>
      <c r="APU925" s="11">
        <v>0</v>
      </c>
      <c r="APV925" s="11">
        <v>0</v>
      </c>
      <c r="APW925" s="11">
        <v>0</v>
      </c>
      <c r="APX925" s="11">
        <v>0</v>
      </c>
      <c r="APY925" s="11">
        <v>0</v>
      </c>
      <c r="APZ925" s="11">
        <v>0</v>
      </c>
      <c r="AQA925" s="11">
        <v>0</v>
      </c>
      <c r="AQB925" s="11">
        <v>0</v>
      </c>
      <c r="AQC925" s="11">
        <v>0</v>
      </c>
      <c r="AQD925" s="11">
        <v>0</v>
      </c>
      <c r="AQE925" s="11">
        <v>0</v>
      </c>
      <c r="AQF925" s="11">
        <v>0</v>
      </c>
      <c r="AQG925" s="11">
        <v>0</v>
      </c>
      <c r="AQH925" s="11">
        <v>0</v>
      </c>
      <c r="AQI925" s="11">
        <v>0</v>
      </c>
      <c r="AQJ925" s="11">
        <v>0</v>
      </c>
      <c r="AQK925" s="11">
        <v>0</v>
      </c>
      <c r="AQL925" s="11">
        <v>0</v>
      </c>
      <c r="AQM925" s="11">
        <v>0</v>
      </c>
      <c r="AQN925" s="11">
        <v>0</v>
      </c>
      <c r="AQO925" s="11">
        <v>0</v>
      </c>
      <c r="AQP925" s="11">
        <v>0</v>
      </c>
      <c r="AQQ925" s="11">
        <v>0</v>
      </c>
      <c r="AQR925" s="11">
        <v>0</v>
      </c>
      <c r="AQS925" s="11">
        <v>0</v>
      </c>
      <c r="AQT925" s="11">
        <v>0</v>
      </c>
      <c r="AQU925" s="11">
        <v>0</v>
      </c>
      <c r="AQV925" s="11">
        <v>0</v>
      </c>
      <c r="AQW925" s="11">
        <v>0</v>
      </c>
      <c r="AQX925" s="11">
        <v>8.0918749339690066E-11</v>
      </c>
      <c r="AQY925" s="11">
        <v>-1.1105516657593888E-8</v>
      </c>
      <c r="AQZ925" s="11">
        <v>0</v>
      </c>
      <c r="ARA925" s="11">
        <v>0</v>
      </c>
      <c r="ARB925" s="11">
        <v>0</v>
      </c>
      <c r="ARC925" s="11">
        <v>0</v>
      </c>
      <c r="ARD925" s="11">
        <v>0</v>
      </c>
      <c r="ARE925" s="11">
        <v>0</v>
      </c>
      <c r="ARF925" s="11">
        <v>0</v>
      </c>
      <c r="ARG925" s="11">
        <v>0</v>
      </c>
      <c r="ARH925" s="11">
        <v>0</v>
      </c>
      <c r="ARI925" s="11">
        <v>0</v>
      </c>
      <c r="ARJ925" s="11">
        <v>0</v>
      </c>
      <c r="ARK925" s="11">
        <v>0</v>
      </c>
      <c r="ARL925" s="11">
        <v>0</v>
      </c>
      <c r="ARM925" s="11">
        <v>0</v>
      </c>
      <c r="ARN925" s="11">
        <v>0</v>
      </c>
      <c r="ARO925" s="11">
        <v>0</v>
      </c>
      <c r="ARP925" s="11">
        <v>0</v>
      </c>
      <c r="ARQ925" s="11">
        <v>0</v>
      </c>
      <c r="ARR925" s="11">
        <v>0</v>
      </c>
      <c r="ARS925" s="11">
        <v>0</v>
      </c>
      <c r="ART925" s="11">
        <v>0</v>
      </c>
      <c r="ARU925" s="11">
        <v>0</v>
      </c>
      <c r="ARV925" s="11">
        <v>0</v>
      </c>
      <c r="ARW925" s="11">
        <v>0</v>
      </c>
      <c r="ARX925" s="11">
        <v>0</v>
      </c>
      <c r="ARY925" s="11">
        <v>0</v>
      </c>
      <c r="ARZ925" s="11">
        <v>0</v>
      </c>
      <c r="ASA925" s="11">
        <v>0</v>
      </c>
      <c r="ASB925" s="11">
        <v>0</v>
      </c>
      <c r="ASC925" s="11">
        <v>0</v>
      </c>
      <c r="ASD925" s="11">
        <v>0</v>
      </c>
      <c r="ASE925" s="11">
        <v>0</v>
      </c>
      <c r="ASF925" s="11">
        <v>0</v>
      </c>
      <c r="ASG925" s="11">
        <v>3.2233176891352007E-6</v>
      </c>
      <c r="ASH925" s="11">
        <v>0</v>
      </c>
      <c r="ASI925" s="11">
        <v>0</v>
      </c>
      <c r="ASJ925" s="11">
        <v>0</v>
      </c>
      <c r="ASK925" s="11">
        <v>-1.2766304420375754E-10</v>
      </c>
      <c r="ASL925" s="11">
        <v>0</v>
      </c>
      <c r="ASM925" s="11">
        <v>0</v>
      </c>
      <c r="ASN925" s="11">
        <v>0</v>
      </c>
      <c r="ASO925" s="11">
        <v>0</v>
      </c>
      <c r="ASP925" s="11">
        <v>0</v>
      </c>
      <c r="ASQ925" s="11">
        <v>0</v>
      </c>
      <c r="ASR925" s="11">
        <v>0</v>
      </c>
      <c r="ASS925" s="11">
        <v>0</v>
      </c>
      <c r="AST925" s="11">
        <v>0</v>
      </c>
      <c r="ASU925" s="11">
        <v>0</v>
      </c>
      <c r="ASV925" s="11">
        <v>0</v>
      </c>
      <c r="ASW925" s="11">
        <v>0</v>
      </c>
      <c r="ASX925" s="11">
        <v>0</v>
      </c>
      <c r="ASY925" s="11">
        <v>0</v>
      </c>
      <c r="ASZ925" s="11">
        <v>0</v>
      </c>
      <c r="ATA925" s="11">
        <v>0</v>
      </c>
      <c r="ATB925" s="11">
        <v>0</v>
      </c>
      <c r="ATC925" s="11">
        <v>0</v>
      </c>
      <c r="ATD925" s="11">
        <v>0</v>
      </c>
      <c r="ATE925" s="11">
        <v>0</v>
      </c>
      <c r="ATF925" s="11">
        <v>0</v>
      </c>
      <c r="ATG925" s="11">
        <v>0</v>
      </c>
      <c r="ATH925" s="11">
        <v>0</v>
      </c>
      <c r="ATI925" s="11">
        <v>0</v>
      </c>
      <c r="ATJ925" s="11">
        <v>0</v>
      </c>
      <c r="ATK925" s="11">
        <v>0</v>
      </c>
      <c r="ATL925" s="11">
        <v>0</v>
      </c>
      <c r="ATM925" s="11">
        <v>4.9275496452969838E-7</v>
      </c>
      <c r="ATN925" s="11">
        <v>0</v>
      </c>
      <c r="ATO925" s="11">
        <v>0</v>
      </c>
      <c r="ATP925" s="11">
        <v>0</v>
      </c>
      <c r="ATQ925" s="11">
        <v>0</v>
      </c>
      <c r="ATR925" s="11">
        <v>0</v>
      </c>
      <c r="ATS925" s="11">
        <v>0</v>
      </c>
      <c r="ATT925" s="11">
        <v>0</v>
      </c>
      <c r="ATU925" s="11">
        <v>0</v>
      </c>
      <c r="ATV925" s="11">
        <v>0</v>
      </c>
      <c r="ATW925" s="11">
        <v>-8.4122738683762313E-6</v>
      </c>
      <c r="ATX925" s="11">
        <v>5.5401192434337307E-25</v>
      </c>
      <c r="ATY925" s="11">
        <v>0</v>
      </c>
      <c r="ATZ925" s="11">
        <v>0</v>
      </c>
      <c r="AUA925" s="11">
        <v>5.434297886770598E-25</v>
      </c>
      <c r="AUB925" s="11">
        <v>0</v>
      </c>
      <c r="AUC925" s="11">
        <v>0</v>
      </c>
      <c r="AUD925" s="11">
        <v>0</v>
      </c>
      <c r="AUE925" s="11">
        <v>0</v>
      </c>
      <c r="AUF925" s="11">
        <v>0</v>
      </c>
      <c r="AUG925" s="11">
        <v>0</v>
      </c>
      <c r="AUH925" s="11">
        <v>0</v>
      </c>
      <c r="AUI925" s="11">
        <v>0</v>
      </c>
      <c r="AUJ925" s="11">
        <v>0</v>
      </c>
      <c r="AUK925" s="11">
        <v>0</v>
      </c>
      <c r="AUL925" s="11">
        <v>0</v>
      </c>
      <c r="AUM925" s="11">
        <v>0</v>
      </c>
      <c r="AUN925" s="11">
        <v>0</v>
      </c>
      <c r="AUO925" s="11">
        <v>0</v>
      </c>
      <c r="AUP925" s="11">
        <v>0</v>
      </c>
      <c r="AUQ925" s="11">
        <v>0</v>
      </c>
      <c r="AUR925" s="11">
        <v>0</v>
      </c>
      <c r="AUS925" s="11">
        <v>0</v>
      </c>
      <c r="AUT925" s="11">
        <v>0</v>
      </c>
      <c r="AUU925" s="11">
        <v>0</v>
      </c>
      <c r="AUV925" s="11">
        <v>0</v>
      </c>
      <c r="AUW925" s="11">
        <v>0</v>
      </c>
      <c r="AUX925" s="11">
        <v>0</v>
      </c>
      <c r="AUY925" s="11">
        <v>0</v>
      </c>
      <c r="AUZ925" s="11">
        <v>0</v>
      </c>
      <c r="AVA925" s="11">
        <v>0</v>
      </c>
      <c r="AVB925" s="11">
        <v>0</v>
      </c>
      <c r="AVC925" s="11">
        <v>0</v>
      </c>
      <c r="AVD925" s="11">
        <v>0</v>
      </c>
      <c r="AVE925" s="11">
        <v>0</v>
      </c>
      <c r="AVF925" s="11">
        <v>0</v>
      </c>
      <c r="AVG925" s="11">
        <v>0</v>
      </c>
      <c r="AVH925" s="11">
        <v>5.6784803087068558E-6</v>
      </c>
      <c r="AVI925" s="11">
        <v>-2.4405115581587158E-7</v>
      </c>
      <c r="AVJ925" s="11">
        <v>7.5748144375595357E-9</v>
      </c>
      <c r="AVK925" s="11">
        <v>0</v>
      </c>
      <c r="AVL925" s="11">
        <v>5.5870251244177447E-10</v>
      </c>
      <c r="AVM925" s="11">
        <v>0</v>
      </c>
      <c r="AVN925" s="11">
        <v>0</v>
      </c>
      <c r="AVO925" s="11">
        <v>0</v>
      </c>
      <c r="AVP925" s="11">
        <v>0</v>
      </c>
      <c r="AVQ925" s="11">
        <v>0</v>
      </c>
      <c r="AVR925" s="11">
        <v>0</v>
      </c>
      <c r="AVS925" s="11">
        <v>0</v>
      </c>
      <c r="AVT925" s="11">
        <v>0</v>
      </c>
      <c r="AVU925" s="11">
        <v>0</v>
      </c>
      <c r="AVV925" s="11">
        <v>0</v>
      </c>
      <c r="AVW925" s="11">
        <v>0</v>
      </c>
      <c r="AVX925" s="11">
        <v>0</v>
      </c>
      <c r="AVY925" s="11">
        <v>0</v>
      </c>
      <c r="AVZ925" s="11">
        <v>0</v>
      </c>
      <c r="AWA925" s="11">
        <v>0</v>
      </c>
      <c r="AWB925" s="11">
        <v>0</v>
      </c>
      <c r="AWC925" s="11">
        <v>0</v>
      </c>
      <c r="AWD925" s="11">
        <v>0</v>
      </c>
      <c r="AWE925" s="11">
        <v>0</v>
      </c>
      <c r="AWF925" s="11">
        <v>0</v>
      </c>
      <c r="AWG925" s="11">
        <v>0</v>
      </c>
      <c r="AWH925" s="11">
        <v>0</v>
      </c>
      <c r="AWI925" s="11">
        <v>0</v>
      </c>
      <c r="AWJ925" s="11">
        <v>0</v>
      </c>
      <c r="AWK925" s="11">
        <v>1.2891385692469807E-9</v>
      </c>
      <c r="AWL925" s="11">
        <v>0</v>
      </c>
      <c r="AWM925" s="11">
        <v>0</v>
      </c>
      <c r="AWN925" s="11">
        <v>0</v>
      </c>
      <c r="AWO925" s="11">
        <v>0</v>
      </c>
      <c r="AWP925" s="11">
        <v>0</v>
      </c>
      <c r="AWQ925" s="11">
        <v>0</v>
      </c>
      <c r="AWR925" s="11">
        <v>0</v>
      </c>
      <c r="AWS925" s="11">
        <v>0</v>
      </c>
      <c r="AWT925" s="11">
        <v>2.2724443312678606E-7</v>
      </c>
      <c r="AWU925" s="11">
        <v>-7.6557331869091523E-9</v>
      </c>
      <c r="AWV925" s="11">
        <v>1.1103402671460753E-8</v>
      </c>
      <c r="AWW925" s="11">
        <v>0</v>
      </c>
      <c r="AWX925" s="11">
        <v>0</v>
      </c>
      <c r="AWY925" s="11">
        <v>0</v>
      </c>
      <c r="AWZ925" s="11">
        <v>0</v>
      </c>
      <c r="AXA925" s="11">
        <v>0</v>
      </c>
      <c r="AXB925" s="11">
        <v>0</v>
      </c>
      <c r="AXC925" s="11">
        <v>0</v>
      </c>
      <c r="AXD925" s="11">
        <v>0</v>
      </c>
      <c r="AXE925" s="11">
        <v>0</v>
      </c>
      <c r="AXF925" s="11">
        <v>0</v>
      </c>
      <c r="AXG925" s="11">
        <v>0</v>
      </c>
      <c r="AXH925" s="11">
        <v>0</v>
      </c>
      <c r="AXI925" s="11">
        <v>0</v>
      </c>
      <c r="AXJ925" s="11">
        <v>0</v>
      </c>
      <c r="AXK925" s="11">
        <v>0</v>
      </c>
      <c r="AXL925" s="11">
        <v>0</v>
      </c>
      <c r="AXM925" s="11">
        <v>0</v>
      </c>
      <c r="AXN925" s="11">
        <v>0</v>
      </c>
      <c r="AXO925" s="11">
        <v>0</v>
      </c>
      <c r="AXP925" s="11">
        <v>0</v>
      </c>
      <c r="AXQ925" s="11">
        <v>0</v>
      </c>
      <c r="AXR925" s="11">
        <v>0</v>
      </c>
      <c r="AXS925" s="11">
        <v>0</v>
      </c>
      <c r="AXT925" s="11">
        <v>0</v>
      </c>
      <c r="AXU925" s="11">
        <v>0</v>
      </c>
      <c r="AXV925" s="11">
        <v>0</v>
      </c>
      <c r="AXW925" s="11">
        <v>0</v>
      </c>
      <c r="AXX925" s="11">
        <v>0</v>
      </c>
      <c r="AXY925" s="11">
        <v>0</v>
      </c>
      <c r="AXZ925" s="11">
        <v>0</v>
      </c>
      <c r="AYA925" s="11">
        <v>0</v>
      </c>
      <c r="AYB925" s="11">
        <v>0</v>
      </c>
      <c r="AYC925" s="11">
        <v>0</v>
      </c>
      <c r="AYD925" s="11">
        <v>0</v>
      </c>
      <c r="AYE925" s="11">
        <v>0</v>
      </c>
      <c r="AYF925" s="11">
        <v>8.0918749339690066E-11</v>
      </c>
      <c r="AYG925" s="11">
        <v>-1.1105516657603003E-8</v>
      </c>
      <c r="AYH925" s="11">
        <v>0</v>
      </c>
      <c r="AYI925" s="11">
        <v>0</v>
      </c>
      <c r="AYJ925" s="11">
        <v>0</v>
      </c>
      <c r="AYK925" s="11">
        <v>0</v>
      </c>
      <c r="AYL925" s="11">
        <v>0</v>
      </c>
      <c r="AYM925" s="11">
        <v>0</v>
      </c>
      <c r="AYN925" s="11">
        <v>0</v>
      </c>
      <c r="AYO925" s="11">
        <v>0</v>
      </c>
      <c r="AYP925" s="11">
        <v>0</v>
      </c>
      <c r="AYQ925" s="11">
        <v>0</v>
      </c>
      <c r="AYR925" s="11">
        <v>0</v>
      </c>
      <c r="AYS925" s="11">
        <v>0</v>
      </c>
      <c r="AYT925" s="11">
        <v>0</v>
      </c>
      <c r="AYU925" s="11">
        <v>0</v>
      </c>
      <c r="AYV925" s="11">
        <v>0</v>
      </c>
      <c r="AYW925" s="11">
        <v>0</v>
      </c>
      <c r="AYX925" s="11">
        <v>0</v>
      </c>
      <c r="AYY925" s="11">
        <v>0</v>
      </c>
      <c r="AYZ925" s="11">
        <v>0</v>
      </c>
      <c r="AZA925" s="11">
        <v>0</v>
      </c>
      <c r="AZB925" s="11">
        <v>0</v>
      </c>
      <c r="AZC925" s="11">
        <v>0</v>
      </c>
      <c r="AZD925" s="11">
        <v>0</v>
      </c>
      <c r="AZE925" s="11">
        <v>0</v>
      </c>
      <c r="AZF925" s="11">
        <v>0</v>
      </c>
      <c r="AZG925" s="11">
        <v>0</v>
      </c>
      <c r="AZH925" s="11">
        <v>0</v>
      </c>
      <c r="AZI925" s="11">
        <v>0</v>
      </c>
      <c r="AZJ925" s="11">
        <v>0</v>
      </c>
      <c r="AZK925" s="11">
        <v>0</v>
      </c>
      <c r="AZL925" s="11">
        <v>0</v>
      </c>
      <c r="AZM925" s="11">
        <v>0</v>
      </c>
      <c r="AZN925" s="11">
        <v>0</v>
      </c>
      <c r="AZO925" s="11">
        <v>2.4336344177136122E-6</v>
      </c>
      <c r="AZP925" s="11">
        <v>0</v>
      </c>
      <c r="AZQ925" s="11">
        <v>0</v>
      </c>
      <c r="AZR925" s="11">
        <v>0</v>
      </c>
      <c r="AZS925" s="11">
        <v>-5.6230411652157831E-10</v>
      </c>
      <c r="AZT925" s="12">
        <v>14952071792.387468</v>
      </c>
      <c r="AZU925" s="12">
        <v>3954401.528673091</v>
      </c>
      <c r="AZV925" s="12">
        <v>1472000</v>
      </c>
      <c r="AZW925" s="12">
        <v>42421.635798107731</v>
      </c>
      <c r="AZX925" s="12">
        <v>229361061535.16815</v>
      </c>
      <c r="AZY925" s="12">
        <v>2.1999999999999999E-10</v>
      </c>
      <c r="AZZ925" s="12">
        <v>183772078.92111927</v>
      </c>
      <c r="BAA925" s="12">
        <v>1E-13</v>
      </c>
      <c r="BAB925" s="12">
        <v>2671077.8605849831</v>
      </c>
      <c r="BAC925" s="12">
        <v>2.9999999999999999E-16</v>
      </c>
      <c r="BAD925" s="12">
        <v>1.1E-13</v>
      </c>
      <c r="BAE925" s="12">
        <v>7920000</v>
      </c>
      <c r="BAF925" s="12">
        <v>6380000</v>
      </c>
      <c r="BAG925" s="12">
        <v>7955437951168135</v>
      </c>
      <c r="BAH925" s="12">
        <v>928602500000</v>
      </c>
      <c r="BAI925" s="12">
        <v>456319015847.7699</v>
      </c>
      <c r="BAJ925" s="12">
        <v>742837999999999.88</v>
      </c>
      <c r="BAK925" s="12">
        <v>5559639563.1480646</v>
      </c>
      <c r="BAL925" s="12">
        <v>120074530472.66776</v>
      </c>
      <c r="BAM925" s="12">
        <v>50144535000</v>
      </c>
      <c r="BAN925" s="12">
        <v>445729200000</v>
      </c>
      <c r="BAO925" s="12">
        <v>18572050000</v>
      </c>
      <c r="BAP925" s="12">
        <v>7.757118E+16</v>
      </c>
      <c r="BAQ925" s="12">
        <v>3878559000000000</v>
      </c>
      <c r="BAR925" s="12">
        <v>1.1635677E+17</v>
      </c>
      <c r="BAS925" s="12">
        <v>1163567700000</v>
      </c>
      <c r="BAT925" s="12">
        <v>1939279500000</v>
      </c>
      <c r="BAU925" s="12">
        <v>4.25E+16</v>
      </c>
      <c r="BAV925" s="12">
        <v>2550000000000000</v>
      </c>
      <c r="BAW925" s="12">
        <v>7.65E+16</v>
      </c>
      <c r="BAX925" s="12">
        <v>765000000000</v>
      </c>
      <c r="BAY925" s="12">
        <v>850000000000</v>
      </c>
      <c r="BAZ925" s="12">
        <v>1.275E+17</v>
      </c>
      <c r="BBA925" s="12">
        <v>8924999999999999</v>
      </c>
      <c r="BBB925" s="12">
        <v>2.6774999999999997E+17</v>
      </c>
      <c r="BBC925" s="12">
        <v>2677500000000</v>
      </c>
      <c r="BBD925" s="12">
        <v>1912500000000.0005</v>
      </c>
      <c r="BBE925" s="13">
        <v>3.0893761942758524</v>
      </c>
      <c r="BBF925" s="13">
        <v>3.4805317977484709</v>
      </c>
      <c r="BBG925" s="13">
        <v>4.4673094133659781</v>
      </c>
      <c r="BBH925" s="13">
        <v>2720.3828317555244</v>
      </c>
      <c r="BBI925" s="12">
        <v>134.54645121247501</v>
      </c>
      <c r="BBJ925" s="12">
        <v>15004.064031844413</v>
      </c>
      <c r="BBK925" s="12">
        <v>647.72945735545204</v>
      </c>
      <c r="BBL925" s="12">
        <v>624.41367031227389</v>
      </c>
      <c r="BBM925" s="12">
        <v>25987.309767574159</v>
      </c>
      <c r="BBN925" s="12">
        <v>575.13315488305102</v>
      </c>
      <c r="BBO925" s="14">
        <v>934.50448702421681</v>
      </c>
      <c r="BBP925" s="14">
        <v>1042.5502797053098</v>
      </c>
      <c r="BBQ925" s="14">
        <v>1070.9202206564003</v>
      </c>
      <c r="BBR925" s="13">
        <v>11.209700070978871</v>
      </c>
      <c r="BBS925" s="13">
        <v>13.211635613818791</v>
      </c>
      <c r="BBT925" s="13">
        <v>12.364492088128445</v>
      </c>
      <c r="BBU925" s="14">
        <v>20.258427143432581</v>
      </c>
      <c r="BBV925" s="14">
        <v>23.657528821798564</v>
      </c>
      <c r="BBW925" s="14">
        <v>20.502350890648312</v>
      </c>
      <c r="BBX925" s="14">
        <v>1623.015051776955</v>
      </c>
      <c r="BBY925" s="14">
        <v>1504.5941659178789</v>
      </c>
      <c r="BBZ925" s="14">
        <v>1805.6020040303381</v>
      </c>
      <c r="BCA925" s="13">
        <v>3.3141902967271668</v>
      </c>
      <c r="BCB925" s="13">
        <v>0.53124195128923513</v>
      </c>
      <c r="BCC925" s="13">
        <v>0.13961763045634271</v>
      </c>
      <c r="BCD925" s="13">
        <v>0.17238437536100465</v>
      </c>
      <c r="BCE925" s="13">
        <v>7.9070384557741207</v>
      </c>
      <c r="BCF925" s="13">
        <v>5.6410384247609135E-2</v>
      </c>
      <c r="BCG925" s="13">
        <v>1.6743631785803972E-2</v>
      </c>
      <c r="BCH925" s="13">
        <v>1.3545374508069411E-3</v>
      </c>
      <c r="BCI925" s="13">
        <v>20678.180355671437</v>
      </c>
      <c r="BCJ925" s="13">
        <v>1.3805835192596048E-5</v>
      </c>
      <c r="BCK925" s="13">
        <v>13.62000720457009</v>
      </c>
      <c r="BCL925" s="13">
        <v>3.020069909702799E-6</v>
      </c>
      <c r="BCM925" s="13">
        <v>3.3165802781977069E-8</v>
      </c>
      <c r="BCN925" s="13">
        <v>2.5315754196116747E-2</v>
      </c>
      <c r="BCO925" s="13">
        <v>0.3040203217057007</v>
      </c>
      <c r="BCP925" s="13">
        <v>0.21603577633802851</v>
      </c>
      <c r="BCQ925" s="13">
        <v>5.0588595844412563</v>
      </c>
      <c r="BCR925" s="13">
        <v>0.15733771366021959</v>
      </c>
      <c r="BCS925" s="13">
        <v>0.52648649032329953</v>
      </c>
      <c r="BCT925" s="13">
        <v>0.24602225065596314</v>
      </c>
      <c r="BCU925" s="13">
        <v>0.78247014713074992</v>
      </c>
      <c r="BCV925" s="13">
        <v>3.8934045859543395E-2</v>
      </c>
      <c r="BCW925" s="13">
        <v>59.938927266620581</v>
      </c>
      <c r="BCX925" s="13">
        <v>7.1935005346803679E-2</v>
      </c>
      <c r="BCY925" s="13">
        <v>7.7962385188563976E-3</v>
      </c>
      <c r="BCZ925" s="13">
        <v>6.3745469262539295E-2</v>
      </c>
      <c r="BDA925" s="13">
        <v>5.4989843137210663E-2</v>
      </c>
      <c r="BDB925" s="13">
        <v>5.1391254039694903E-4</v>
      </c>
      <c r="BDC925" s="13">
        <v>18730.818181821443</v>
      </c>
      <c r="BDD925" s="13">
        <v>1.6101314287221066E-5</v>
      </c>
      <c r="BDE925" s="13">
        <v>10.213807215351395</v>
      </c>
      <c r="BDF925" s="13">
        <v>6.2239576126335002E-6</v>
      </c>
      <c r="BDG925" s="13">
        <v>5.6562447855793671E-8</v>
      </c>
      <c r="BDH925" s="13">
        <v>4.4949677245990485E-2</v>
      </c>
      <c r="BDI925" s="13">
        <v>2.5645702438039403E-2</v>
      </c>
      <c r="BDJ925" s="13">
        <v>2.6339323531487172E-2</v>
      </c>
      <c r="BDK925" s="13">
        <v>0.11232440687290871</v>
      </c>
      <c r="BDL925" s="13">
        <v>0.24960725212173052</v>
      </c>
      <c r="BDM925" s="13">
        <v>8.3846911909195285E-2</v>
      </c>
      <c r="BDN925" s="13">
        <v>0.20980648030436727</v>
      </c>
      <c r="BDO925" s="13">
        <v>0.25347647522323269</v>
      </c>
      <c r="BDP925" s="13">
        <v>0.41580165475241249</v>
      </c>
      <c r="BDQ925" s="13">
        <v>5.4428216429312419</v>
      </c>
      <c r="BDR925" s="13">
        <v>3.2328591287109107</v>
      </c>
      <c r="BDS925" s="13">
        <v>0.28843043965400583</v>
      </c>
      <c r="BDT925" s="13">
        <v>0.20221626087555342</v>
      </c>
      <c r="BDU925" s="13">
        <v>0.40597505869797917</v>
      </c>
      <c r="BDV925" s="13">
        <v>0.55661280090595966</v>
      </c>
      <c r="BDW925" s="13">
        <v>6.971824832288924E-2</v>
      </c>
      <c r="BDX925" s="13">
        <v>15.421045550507273</v>
      </c>
      <c r="BDY925" s="13">
        <v>9.5711009002804617E-2</v>
      </c>
      <c r="BDZ925" s="13">
        <v>5.0383707809716185</v>
      </c>
      <c r="BEA925" s="13">
        <v>8.2154683093465269E-2</v>
      </c>
      <c r="BEB925" s="13">
        <v>6.5715795069888686E-2</v>
      </c>
      <c r="BEC925" s="13">
        <v>3.309098255189577E-2</v>
      </c>
      <c r="BED925" s="13">
        <v>3.0549231077586107E-2</v>
      </c>
      <c r="BEE925" s="13">
        <v>3.0325938818560296E-2</v>
      </c>
      <c r="BEF925" s="13">
        <v>1.4745691283427917E-3</v>
      </c>
      <c r="BEG925" s="13">
        <v>14212.751389205439</v>
      </c>
      <c r="BEH925" s="13">
        <v>9.2652531670948695E-6</v>
      </c>
      <c r="BEI925" s="13">
        <v>14.776052443593489</v>
      </c>
      <c r="BEJ925" s="13">
        <v>1.2395066290181971</v>
      </c>
      <c r="BEK925" s="13">
        <v>3.5253466749436519E-6</v>
      </c>
      <c r="BEL925" s="13">
        <v>3.0001134905266484E-8</v>
      </c>
      <c r="BEM925" s="13">
        <v>1.5222356580345356E-2</v>
      </c>
      <c r="BEN925" s="13">
        <v>9.1102356596212981E-3</v>
      </c>
      <c r="BEO925" s="13">
        <v>5.0139265707874525E-2</v>
      </c>
      <c r="BEP925" s="13">
        <v>0.27884822219358196</v>
      </c>
      <c r="BEQ925" s="13">
        <v>0.30680465423666303</v>
      </c>
      <c r="BER925" s="13">
        <v>0.24459383603032703</v>
      </c>
      <c r="BES925" s="13">
        <v>0.35154283733104696</v>
      </c>
      <c r="BET925" s="13">
        <v>0.43754429929398503</v>
      </c>
      <c r="BEU925" s="22">
        <v>0.36940621933542639</v>
      </c>
    </row>
    <row r="926" spans="2:1503" x14ac:dyDescent="0.25">
      <c r="B926" s="16">
        <v>921</v>
      </c>
      <c r="C926" s="10">
        <v>0</v>
      </c>
      <c r="D926" s="11">
        <v>0</v>
      </c>
      <c r="E926" s="11">
        <v>0</v>
      </c>
      <c r="F926" s="11">
        <v>0</v>
      </c>
      <c r="G926" s="11">
        <v>1.3310356086995186E-5</v>
      </c>
      <c r="H926" s="11">
        <v>0</v>
      </c>
      <c r="I926" s="11">
        <v>0</v>
      </c>
      <c r="J926" s="11">
        <v>0</v>
      </c>
      <c r="K926" s="11">
        <v>0</v>
      </c>
      <c r="L926" s="11">
        <v>0</v>
      </c>
      <c r="M926" s="11">
        <v>0</v>
      </c>
      <c r="N926" s="11">
        <v>0</v>
      </c>
      <c r="O926" s="11">
        <v>-5.8127191507707151E-9</v>
      </c>
      <c r="P926" s="11">
        <v>0</v>
      </c>
      <c r="Q926" s="11">
        <v>0</v>
      </c>
      <c r="R926" s="11">
        <v>0</v>
      </c>
      <c r="S926" s="11">
        <v>0</v>
      </c>
      <c r="T926" s="11">
        <v>0</v>
      </c>
      <c r="U926" s="11">
        <v>0</v>
      </c>
      <c r="V926" s="11">
        <v>0</v>
      </c>
      <c r="W926" s="11">
        <v>0</v>
      </c>
      <c r="X926" s="11">
        <v>0</v>
      </c>
      <c r="Y926" s="11">
        <v>0</v>
      </c>
      <c r="Z926" s="11">
        <v>0</v>
      </c>
      <c r="AA926" s="11">
        <v>0</v>
      </c>
      <c r="AB926" s="11">
        <v>0</v>
      </c>
      <c r="AC926" s="11">
        <v>0</v>
      </c>
      <c r="AD926" s="11">
        <v>0</v>
      </c>
      <c r="AE926" s="11">
        <v>0</v>
      </c>
      <c r="AF926" s="11">
        <v>0</v>
      </c>
      <c r="AG926" s="11">
        <v>0</v>
      </c>
      <c r="AH926" s="11">
        <v>0</v>
      </c>
      <c r="AI926" s="11">
        <v>0</v>
      </c>
      <c r="AJ926" s="11">
        <v>0</v>
      </c>
      <c r="AK926" s="11">
        <v>0</v>
      </c>
      <c r="AL926" s="11">
        <v>0</v>
      </c>
      <c r="AM926" s="11">
        <v>0</v>
      </c>
      <c r="AN926" s="11">
        <v>0</v>
      </c>
      <c r="AO926" s="11">
        <v>0</v>
      </c>
      <c r="AP926" s="11">
        <v>0</v>
      </c>
      <c r="AQ926" s="11">
        <v>0</v>
      </c>
      <c r="AR926" s="11">
        <v>2.5161036661312483E-4</v>
      </c>
      <c r="AS926" s="11">
        <v>0</v>
      </c>
      <c r="AT926" s="11">
        <v>0</v>
      </c>
      <c r="AU926" s="11">
        <v>0</v>
      </c>
      <c r="AV926" s="11">
        <v>0</v>
      </c>
      <c r="AW926" s="11">
        <v>0</v>
      </c>
      <c r="AX926" s="11">
        <v>0</v>
      </c>
      <c r="AY926" s="11">
        <v>0</v>
      </c>
      <c r="AZ926" s="11">
        <v>0</v>
      </c>
      <c r="BA926" s="11">
        <v>-1.0320965610446798E-5</v>
      </c>
      <c r="BB926" s="11">
        <v>1.8205756561280735E-25</v>
      </c>
      <c r="BC926" s="11">
        <v>2.1223630969965979E-24</v>
      </c>
      <c r="BD926" s="11">
        <v>9.089176934270741E-26</v>
      </c>
      <c r="BE926" s="11">
        <v>0</v>
      </c>
      <c r="BF926" s="11">
        <v>0</v>
      </c>
      <c r="BG926" s="11">
        <v>8.3735225298035034E-25</v>
      </c>
      <c r="BH926" s="11">
        <v>3.8104068800401581E-25</v>
      </c>
      <c r="BI926" s="11">
        <v>8.3735225298035034E-25</v>
      </c>
      <c r="BJ926" s="11">
        <v>4.6131277013241537E-8</v>
      </c>
      <c r="BK926" s="11">
        <v>0</v>
      </c>
      <c r="BL926" s="11">
        <v>0</v>
      </c>
      <c r="BM926" s="11">
        <v>0</v>
      </c>
      <c r="BN926" s="11">
        <v>0</v>
      </c>
      <c r="BO926" s="11">
        <v>0</v>
      </c>
      <c r="BP926" s="11">
        <v>0</v>
      </c>
      <c r="BQ926" s="11">
        <v>0</v>
      </c>
      <c r="BR926" s="11">
        <v>0</v>
      </c>
      <c r="BS926" s="11">
        <v>0</v>
      </c>
      <c r="BT926" s="11">
        <v>0</v>
      </c>
      <c r="BU926" s="11">
        <v>0</v>
      </c>
      <c r="BV926" s="11">
        <v>0</v>
      </c>
      <c r="BW926" s="11">
        <v>0</v>
      </c>
      <c r="BX926" s="11">
        <v>0</v>
      </c>
      <c r="BY926" s="11">
        <v>0</v>
      </c>
      <c r="BZ926" s="11">
        <v>0</v>
      </c>
      <c r="CA926" s="11">
        <v>0</v>
      </c>
      <c r="CB926" s="11">
        <v>0</v>
      </c>
      <c r="CC926" s="11">
        <v>0</v>
      </c>
      <c r="CD926" s="11">
        <v>0</v>
      </c>
      <c r="CE926" s="11">
        <v>0</v>
      </c>
      <c r="CF926" s="11">
        <v>0</v>
      </c>
      <c r="CG926" s="11">
        <v>0</v>
      </c>
      <c r="CH926" s="11">
        <v>0</v>
      </c>
      <c r="CI926" s="11">
        <v>0</v>
      </c>
      <c r="CJ926" s="11">
        <v>0</v>
      </c>
      <c r="CK926" s="11">
        <v>0</v>
      </c>
      <c r="CL926" s="11">
        <v>1.1113924784359507E-8</v>
      </c>
      <c r="CM926" s="11">
        <v>-4.6216416608540116E-9</v>
      </c>
      <c r="CN926" s="11">
        <v>0</v>
      </c>
      <c r="CO926" s="11">
        <v>0</v>
      </c>
      <c r="CP926" s="11">
        <v>0</v>
      </c>
      <c r="CQ926" s="11">
        <v>0</v>
      </c>
      <c r="CR926" s="11">
        <v>0</v>
      </c>
      <c r="CS926" s="11">
        <v>0</v>
      </c>
      <c r="CT926" s="11">
        <v>0</v>
      </c>
      <c r="CU926" s="11">
        <v>0</v>
      </c>
      <c r="CV926" s="11">
        <v>0</v>
      </c>
      <c r="CW926" s="11">
        <v>0</v>
      </c>
      <c r="CX926" s="11">
        <v>0</v>
      </c>
      <c r="CY926" s="11">
        <v>0</v>
      </c>
      <c r="CZ926" s="11">
        <v>0</v>
      </c>
      <c r="DA926" s="11">
        <v>0</v>
      </c>
      <c r="DB926" s="11">
        <v>0</v>
      </c>
      <c r="DC926" s="11">
        <v>0</v>
      </c>
      <c r="DD926" s="11">
        <v>0</v>
      </c>
      <c r="DE926" s="11">
        <v>0</v>
      </c>
      <c r="DF926" s="11">
        <v>0</v>
      </c>
      <c r="DG926" s="11">
        <v>0</v>
      </c>
      <c r="DH926" s="11">
        <v>0</v>
      </c>
      <c r="DI926" s="11">
        <v>0</v>
      </c>
      <c r="DJ926" s="11">
        <v>0</v>
      </c>
      <c r="DK926" s="11">
        <v>0</v>
      </c>
      <c r="DL926" s="11">
        <v>0</v>
      </c>
      <c r="DM926" s="11">
        <v>0</v>
      </c>
      <c r="DN926" s="11">
        <v>0</v>
      </c>
      <c r="DO926" s="11">
        <v>0</v>
      </c>
      <c r="DP926" s="11">
        <v>0</v>
      </c>
      <c r="DQ926" s="11">
        <v>0</v>
      </c>
      <c r="DR926" s="11">
        <v>0</v>
      </c>
      <c r="DS926" s="11">
        <v>0</v>
      </c>
      <c r="DT926" s="11">
        <v>0</v>
      </c>
      <c r="DU926" s="11">
        <v>0</v>
      </c>
      <c r="DV926" s="11">
        <v>0</v>
      </c>
      <c r="DW926" s="11">
        <v>1.2225317262795459E-7</v>
      </c>
      <c r="DX926" s="11">
        <v>4.6216416608493149E-9</v>
      </c>
      <c r="DY926" s="11">
        <v>-6.180629048341033E-8</v>
      </c>
      <c r="DZ926" s="11">
        <v>0</v>
      </c>
      <c r="EA926" s="11">
        <v>1.8516250253497518E-7</v>
      </c>
      <c r="EB926" s="11">
        <v>0</v>
      </c>
      <c r="EC926" s="11">
        <v>2.2557229757128444E-10</v>
      </c>
      <c r="ED926" s="11">
        <v>1.7590438124976092E-9</v>
      </c>
      <c r="EE926" s="11">
        <v>3.9762758584655762E-9</v>
      </c>
      <c r="EF926" s="11">
        <v>0</v>
      </c>
      <c r="EG926" s="11">
        <v>0</v>
      </c>
      <c r="EH926" s="11">
        <v>0</v>
      </c>
      <c r="EI926" s="11">
        <v>0</v>
      </c>
      <c r="EJ926" s="11">
        <v>0</v>
      </c>
      <c r="EK926" s="11">
        <v>0</v>
      </c>
      <c r="EL926" s="11">
        <v>0</v>
      </c>
      <c r="EM926" s="11">
        <v>0</v>
      </c>
      <c r="EN926" s="11">
        <v>0</v>
      </c>
      <c r="EO926" s="11">
        <v>0</v>
      </c>
      <c r="EP926" s="11">
        <v>0</v>
      </c>
      <c r="EQ926" s="11">
        <v>0</v>
      </c>
      <c r="ER926" s="11">
        <v>0</v>
      </c>
      <c r="ES926" s="11">
        <v>0</v>
      </c>
      <c r="ET926" s="11">
        <v>0</v>
      </c>
      <c r="EU926" s="11">
        <v>0</v>
      </c>
      <c r="EV926" s="11">
        <v>0</v>
      </c>
      <c r="EW926" s="11">
        <v>0</v>
      </c>
      <c r="EX926" s="11">
        <v>0</v>
      </c>
      <c r="EY926" s="11">
        <v>0</v>
      </c>
      <c r="EZ926" s="11">
        <v>0</v>
      </c>
      <c r="FA926" s="11">
        <v>0</v>
      </c>
      <c r="FB926" s="11">
        <v>9.9999999999999995E-21</v>
      </c>
      <c r="FC926" s="11">
        <v>0</v>
      </c>
      <c r="FD926" s="11">
        <v>0</v>
      </c>
      <c r="FE926" s="11">
        <v>0</v>
      </c>
      <c r="FF926" s="11">
        <v>0</v>
      </c>
      <c r="FG926" s="11">
        <v>0</v>
      </c>
      <c r="FH926" s="11">
        <v>4.4453066080287566E-6</v>
      </c>
      <c r="FI926" s="11">
        <v>0</v>
      </c>
      <c r="FJ926" s="11">
        <v>4.9220661925442531E-8</v>
      </c>
      <c r="FK926" s="11">
        <v>-3.1996006246936904E-8</v>
      </c>
      <c r="FL926" s="11">
        <v>0</v>
      </c>
      <c r="FM926" s="11">
        <v>2.7012541749310979E-8</v>
      </c>
      <c r="FN926" s="11">
        <v>0</v>
      </c>
      <c r="FO926" s="11">
        <v>0</v>
      </c>
      <c r="FP926" s="11">
        <v>0</v>
      </c>
      <c r="FQ926" s="11">
        <v>0</v>
      </c>
      <c r="FR926" s="11">
        <v>6.0731824716586989E-9</v>
      </c>
      <c r="FS926" s="11">
        <v>0</v>
      </c>
      <c r="FT926" s="11">
        <v>0</v>
      </c>
      <c r="FU926" s="11">
        <v>0</v>
      </c>
      <c r="FV926" s="11">
        <v>0</v>
      </c>
      <c r="FW926" s="11">
        <v>0</v>
      </c>
      <c r="FX926" s="11">
        <v>0</v>
      </c>
      <c r="FY926" s="11">
        <v>0</v>
      </c>
      <c r="FZ926" s="11">
        <v>0</v>
      </c>
      <c r="GA926" s="11">
        <v>0</v>
      </c>
      <c r="GB926" s="11">
        <v>0</v>
      </c>
      <c r="GC926" s="11">
        <v>0</v>
      </c>
      <c r="GD926" s="11">
        <v>0</v>
      </c>
      <c r="GE926" s="11">
        <v>0</v>
      </c>
      <c r="GF926" s="11">
        <v>0</v>
      </c>
      <c r="GG926" s="11">
        <v>0</v>
      </c>
      <c r="GH926" s="11">
        <v>0</v>
      </c>
      <c r="GI926" s="11">
        <v>0</v>
      </c>
      <c r="GJ926" s="11">
        <v>0</v>
      </c>
      <c r="GK926" s="11">
        <v>0</v>
      </c>
      <c r="GL926" s="11">
        <v>0</v>
      </c>
      <c r="GM926" s="11">
        <v>0</v>
      </c>
      <c r="GN926" s="11">
        <v>0</v>
      </c>
      <c r="GO926" s="11">
        <v>0</v>
      </c>
      <c r="GP926" s="11">
        <v>0</v>
      </c>
      <c r="GQ926" s="11">
        <v>0</v>
      </c>
      <c r="GR926" s="11">
        <v>0</v>
      </c>
      <c r="GS926" s="11">
        <v>0</v>
      </c>
      <c r="GT926" s="11">
        <v>0</v>
      </c>
      <c r="GU926" s="11">
        <v>1.2585628557963133E-8</v>
      </c>
      <c r="GV926" s="11">
        <v>0</v>
      </c>
      <c r="GW926" s="11">
        <v>-1.8750977465356177E-7</v>
      </c>
      <c r="GX926" s="11">
        <v>0</v>
      </c>
      <c r="GY926" s="11">
        <v>0</v>
      </c>
      <c r="GZ926" s="11">
        <v>0</v>
      </c>
      <c r="HA926" s="11">
        <v>0</v>
      </c>
      <c r="HB926" s="11">
        <v>0</v>
      </c>
      <c r="HC926" s="11">
        <v>0</v>
      </c>
      <c r="HD926" s="11">
        <v>0</v>
      </c>
      <c r="HE926" s="11">
        <v>0</v>
      </c>
      <c r="HF926" s="11">
        <v>0</v>
      </c>
      <c r="HG926" s="11">
        <v>0</v>
      </c>
      <c r="HH926" s="11">
        <v>0</v>
      </c>
      <c r="HI926" s="11">
        <v>0</v>
      </c>
      <c r="HJ926" s="11">
        <v>0</v>
      </c>
      <c r="HK926" s="11">
        <v>0</v>
      </c>
      <c r="HL926" s="11">
        <v>0</v>
      </c>
      <c r="HM926" s="11">
        <v>0</v>
      </c>
      <c r="HN926" s="11">
        <v>0</v>
      </c>
      <c r="HO926" s="11">
        <v>0</v>
      </c>
      <c r="HP926" s="11">
        <v>0</v>
      </c>
      <c r="HQ926" s="11">
        <v>0</v>
      </c>
      <c r="HR926" s="11">
        <v>0</v>
      </c>
      <c r="HS926" s="11">
        <v>0</v>
      </c>
      <c r="HT926" s="11">
        <v>0</v>
      </c>
      <c r="HU926" s="11">
        <v>0</v>
      </c>
      <c r="HV926" s="11">
        <v>0</v>
      </c>
      <c r="HW926" s="11">
        <v>0</v>
      </c>
      <c r="HX926" s="11">
        <v>0</v>
      </c>
      <c r="HY926" s="11">
        <v>0</v>
      </c>
      <c r="HZ926" s="11">
        <v>0</v>
      </c>
      <c r="IA926" s="11">
        <v>0</v>
      </c>
      <c r="IB926" s="11">
        <v>0</v>
      </c>
      <c r="IC926" s="11">
        <v>0</v>
      </c>
      <c r="ID926" s="11">
        <v>0</v>
      </c>
      <c r="IE926" s="11">
        <v>0</v>
      </c>
      <c r="IF926" s="11">
        <v>0</v>
      </c>
      <c r="IG926" s="11">
        <v>2.8621990686673769E-10</v>
      </c>
      <c r="IH926" s="11">
        <v>0</v>
      </c>
      <c r="II926" s="11">
        <v>-2.7012541749315674E-8</v>
      </c>
      <c r="IJ926" s="11">
        <v>0</v>
      </c>
      <c r="IK926" s="11">
        <v>0</v>
      </c>
      <c r="IL926" s="11">
        <v>0</v>
      </c>
      <c r="IM926" s="11">
        <v>0</v>
      </c>
      <c r="IN926" s="11">
        <v>0</v>
      </c>
      <c r="IO926" s="11">
        <v>0</v>
      </c>
      <c r="IP926" s="11">
        <v>0</v>
      </c>
      <c r="IQ926" s="11">
        <v>0</v>
      </c>
      <c r="IR926" s="11">
        <v>0</v>
      </c>
      <c r="IS926" s="11">
        <v>0</v>
      </c>
      <c r="IT926" s="11">
        <v>0</v>
      </c>
      <c r="IU926" s="11">
        <v>0</v>
      </c>
      <c r="IV926" s="11">
        <v>0</v>
      </c>
      <c r="IW926" s="11">
        <v>0</v>
      </c>
      <c r="IX926" s="11">
        <v>0</v>
      </c>
      <c r="IY926" s="11">
        <v>0</v>
      </c>
      <c r="IZ926" s="11">
        <v>0</v>
      </c>
      <c r="JA926" s="11">
        <v>0</v>
      </c>
      <c r="JB926" s="11">
        <v>0</v>
      </c>
      <c r="JC926" s="11">
        <v>0</v>
      </c>
      <c r="JD926" s="11">
        <v>0</v>
      </c>
      <c r="JE926" s="11">
        <v>0</v>
      </c>
      <c r="JF926" s="11">
        <v>0</v>
      </c>
      <c r="JG926" s="11">
        <v>0</v>
      </c>
      <c r="JH926" s="11">
        <v>0</v>
      </c>
      <c r="JI926" s="11">
        <v>0</v>
      </c>
      <c r="JJ926" s="11">
        <v>0</v>
      </c>
      <c r="JK926" s="11">
        <v>0</v>
      </c>
      <c r="JL926" s="11">
        <v>0</v>
      </c>
      <c r="JM926" s="11">
        <v>0</v>
      </c>
      <c r="JN926" s="11">
        <v>0</v>
      </c>
      <c r="JO926" s="11">
        <v>1.2003038764905115E-6</v>
      </c>
      <c r="JP926" s="11">
        <v>0</v>
      </c>
      <c r="JQ926" s="11">
        <v>0</v>
      </c>
      <c r="JR926" s="11">
        <v>0</v>
      </c>
      <c r="JS926" s="11">
        <v>0</v>
      </c>
      <c r="JT926" s="11">
        <v>0</v>
      </c>
      <c r="JU926" s="11">
        <v>-2.4071300120388126E-10</v>
      </c>
      <c r="JV926" s="11">
        <v>0</v>
      </c>
      <c r="JW926" s="11">
        <v>0</v>
      </c>
      <c r="JX926" s="11">
        <v>0</v>
      </c>
      <c r="JY926" s="11">
        <v>0</v>
      </c>
      <c r="JZ926" s="11">
        <v>0</v>
      </c>
      <c r="KA926" s="11">
        <v>0</v>
      </c>
      <c r="KB926" s="11">
        <v>0</v>
      </c>
      <c r="KC926" s="11">
        <v>0</v>
      </c>
      <c r="KD926" s="11">
        <v>0</v>
      </c>
      <c r="KE926" s="11">
        <v>0</v>
      </c>
      <c r="KF926" s="11">
        <v>0</v>
      </c>
      <c r="KG926" s="11">
        <v>0</v>
      </c>
      <c r="KH926" s="11">
        <v>0</v>
      </c>
      <c r="KI926" s="11">
        <v>0</v>
      </c>
      <c r="KJ926" s="11">
        <v>0</v>
      </c>
      <c r="KK926" s="11">
        <v>0</v>
      </c>
      <c r="KL926" s="11">
        <v>0</v>
      </c>
      <c r="KM926" s="11">
        <v>0</v>
      </c>
      <c r="KN926" s="11">
        <v>0</v>
      </c>
      <c r="KO926" s="11">
        <v>0</v>
      </c>
      <c r="KP926" s="11">
        <v>0</v>
      </c>
      <c r="KQ926" s="11">
        <v>0</v>
      </c>
      <c r="KR926" s="11">
        <v>0</v>
      </c>
      <c r="KS926" s="11">
        <v>0</v>
      </c>
      <c r="KT926" s="11">
        <v>0</v>
      </c>
      <c r="KU926" s="11">
        <v>0</v>
      </c>
      <c r="KV926" s="11">
        <v>0</v>
      </c>
      <c r="KW926" s="11">
        <v>0</v>
      </c>
      <c r="KX926" s="11">
        <v>0</v>
      </c>
      <c r="KY926" s="11">
        <v>0</v>
      </c>
      <c r="KZ926" s="11">
        <v>2.6673419477566923E-6</v>
      </c>
      <c r="LA926" s="11">
        <v>0</v>
      </c>
      <c r="LB926" s="11">
        <v>0</v>
      </c>
      <c r="LC926" s="11">
        <v>0</v>
      </c>
      <c r="LD926" s="11">
        <v>0</v>
      </c>
      <c r="LE926" s="11">
        <v>0</v>
      </c>
      <c r="LF926" s="11">
        <v>0</v>
      </c>
      <c r="LG926" s="11">
        <v>-1.7680020181210561E-9</v>
      </c>
      <c r="LH926" s="11">
        <v>0</v>
      </c>
      <c r="LI926" s="11">
        <v>0</v>
      </c>
      <c r="LJ926" s="11">
        <v>0</v>
      </c>
      <c r="LK926" s="11">
        <v>0</v>
      </c>
      <c r="LL926" s="11">
        <v>0</v>
      </c>
      <c r="LM926" s="11">
        <v>0</v>
      </c>
      <c r="LN926" s="11">
        <v>0</v>
      </c>
      <c r="LO926" s="11">
        <v>0</v>
      </c>
      <c r="LP926" s="11">
        <v>0</v>
      </c>
      <c r="LQ926" s="11">
        <v>0</v>
      </c>
      <c r="LR926" s="11">
        <v>0</v>
      </c>
      <c r="LS926" s="11">
        <v>0</v>
      </c>
      <c r="LT926" s="11">
        <v>0</v>
      </c>
      <c r="LU926" s="11">
        <v>0</v>
      </c>
      <c r="LV926" s="11">
        <v>0</v>
      </c>
      <c r="LW926" s="11">
        <v>0</v>
      </c>
      <c r="LX926" s="11">
        <v>0</v>
      </c>
      <c r="LY926" s="11">
        <v>0</v>
      </c>
      <c r="LZ926" s="11">
        <v>0</v>
      </c>
      <c r="MA926" s="11">
        <v>0</v>
      </c>
      <c r="MB926" s="11">
        <v>0</v>
      </c>
      <c r="MC926" s="11">
        <v>0</v>
      </c>
      <c r="MD926" s="11">
        <v>0</v>
      </c>
      <c r="ME926" s="11">
        <v>0</v>
      </c>
      <c r="MF926" s="11">
        <v>0</v>
      </c>
      <c r="MG926" s="11">
        <v>0</v>
      </c>
      <c r="MH926" s="11">
        <v>0</v>
      </c>
      <c r="MI926" s="11">
        <v>0</v>
      </c>
      <c r="MJ926" s="11">
        <v>0</v>
      </c>
      <c r="MK926" s="11">
        <v>4.4455699129278207E-7</v>
      </c>
      <c r="ML926" s="11">
        <v>0</v>
      </c>
      <c r="MM926" s="11">
        <v>0</v>
      </c>
      <c r="MN926" s="11">
        <v>0</v>
      </c>
      <c r="MO926" s="11">
        <v>0</v>
      </c>
      <c r="MP926" s="11">
        <v>0</v>
      </c>
      <c r="MQ926" s="11">
        <v>0</v>
      </c>
      <c r="MR926" s="11">
        <v>0</v>
      </c>
      <c r="MS926" s="11">
        <v>-3.9893645380872126E-9</v>
      </c>
      <c r="MT926" s="11">
        <v>0</v>
      </c>
      <c r="MU926" s="11">
        <v>0</v>
      </c>
      <c r="MV926" s="11">
        <v>0</v>
      </c>
      <c r="MW926" s="11">
        <v>0</v>
      </c>
      <c r="MX926" s="11">
        <v>0</v>
      </c>
      <c r="MY926" s="11">
        <v>0</v>
      </c>
      <c r="MZ926" s="11">
        <v>0</v>
      </c>
      <c r="NA926" s="11">
        <v>0</v>
      </c>
      <c r="NB926" s="11">
        <v>0</v>
      </c>
      <c r="NC926" s="11">
        <v>0</v>
      </c>
      <c r="ND926" s="11">
        <v>0</v>
      </c>
      <c r="NE926" s="11">
        <v>0</v>
      </c>
      <c r="NF926" s="11">
        <v>0</v>
      </c>
      <c r="NG926" s="11">
        <v>0</v>
      </c>
      <c r="NH926" s="11">
        <v>0</v>
      </c>
      <c r="NI926" s="11">
        <v>0</v>
      </c>
      <c r="NJ926" s="11">
        <v>0</v>
      </c>
      <c r="NK926" s="11">
        <v>0</v>
      </c>
      <c r="NL926" s="11">
        <v>0</v>
      </c>
      <c r="NM926" s="11">
        <v>0</v>
      </c>
      <c r="NN926" s="11">
        <v>0</v>
      </c>
      <c r="NO926" s="11">
        <v>0</v>
      </c>
      <c r="NP926" s="11">
        <v>0</v>
      </c>
      <c r="NQ926" s="11">
        <v>0</v>
      </c>
      <c r="NR926" s="11">
        <v>0</v>
      </c>
      <c r="NS926" s="11">
        <v>0</v>
      </c>
      <c r="NT926" s="11">
        <v>0</v>
      </c>
      <c r="NU926" s="11">
        <v>0</v>
      </c>
      <c r="NV926" s="11">
        <v>1.423583742954803E-6</v>
      </c>
      <c r="NW926" s="11">
        <v>0</v>
      </c>
      <c r="NX926" s="11">
        <v>0</v>
      </c>
      <c r="NY926" s="11">
        <v>0</v>
      </c>
      <c r="NZ926" s="11">
        <v>0</v>
      </c>
      <c r="OA926" s="11">
        <v>0</v>
      </c>
      <c r="OB926" s="11">
        <v>0</v>
      </c>
      <c r="OC926" s="11">
        <v>0</v>
      </c>
      <c r="OD926" s="11">
        <v>0</v>
      </c>
      <c r="OE926" s="11">
        <v>-8.8098737873832858E-6</v>
      </c>
      <c r="OF926" s="11">
        <v>1.2939677783727997E-25</v>
      </c>
      <c r="OG926" s="11">
        <v>0</v>
      </c>
      <c r="OH926" s="11">
        <v>0</v>
      </c>
      <c r="OI926" s="11">
        <v>1.4719262352817871E-24</v>
      </c>
      <c r="OJ926" s="11">
        <v>5.1925638918420895E-7</v>
      </c>
      <c r="OK926" s="11">
        <v>0</v>
      </c>
      <c r="OL926" s="11">
        <v>0</v>
      </c>
      <c r="OM926" s="11">
        <v>0</v>
      </c>
      <c r="ON926" s="11">
        <v>0</v>
      </c>
      <c r="OO926" s="11">
        <v>2.9979281607393609E-7</v>
      </c>
      <c r="OP926" s="11">
        <v>0</v>
      </c>
      <c r="OQ926" s="11">
        <v>0</v>
      </c>
      <c r="OR926" s="11">
        <v>0</v>
      </c>
      <c r="OS926" s="11">
        <v>0</v>
      </c>
      <c r="OT926" s="11">
        <v>0</v>
      </c>
      <c r="OU926" s="11">
        <v>0</v>
      </c>
      <c r="OV926" s="11">
        <v>0</v>
      </c>
      <c r="OW926" s="11">
        <v>0</v>
      </c>
      <c r="OX926" s="11">
        <v>0</v>
      </c>
      <c r="OY926" s="11">
        <v>0</v>
      </c>
      <c r="OZ926" s="11">
        <v>0</v>
      </c>
      <c r="PA926" s="11">
        <v>0</v>
      </c>
      <c r="PB926" s="11">
        <v>0</v>
      </c>
      <c r="PC926" s="11">
        <v>0</v>
      </c>
      <c r="PD926" s="11">
        <v>0</v>
      </c>
      <c r="PE926" s="11">
        <v>0</v>
      </c>
      <c r="PF926" s="11">
        <v>0</v>
      </c>
      <c r="PG926" s="11">
        <v>0</v>
      </c>
      <c r="PH926" s="11">
        <v>0</v>
      </c>
      <c r="PI926" s="11">
        <v>0</v>
      </c>
      <c r="PJ926" s="11">
        <v>3.1709735546773448E-8</v>
      </c>
      <c r="PK926" s="11">
        <v>0</v>
      </c>
      <c r="PL926" s="11">
        <v>0</v>
      </c>
      <c r="PM926" s="11">
        <v>0</v>
      </c>
      <c r="PN926" s="11">
        <v>0</v>
      </c>
      <c r="PO926" s="11">
        <v>0</v>
      </c>
      <c r="PP926" s="11">
        <v>3.9930645043734957E-6</v>
      </c>
      <c r="PQ926" s="11">
        <v>-2.9385920706419202E-7</v>
      </c>
      <c r="PR926" s="11">
        <v>8.3037289171706622E-9</v>
      </c>
      <c r="PS926" s="11">
        <v>0</v>
      </c>
      <c r="PT926" s="11">
        <v>3.3849704323383753E-9</v>
      </c>
      <c r="PU926" s="11">
        <v>0</v>
      </c>
      <c r="PV926" s="11">
        <v>0</v>
      </c>
      <c r="PW926" s="11">
        <v>0</v>
      </c>
      <c r="PX926" s="11">
        <v>0</v>
      </c>
      <c r="PY926" s="11">
        <v>0</v>
      </c>
      <c r="PZ926" s="11">
        <v>0</v>
      </c>
      <c r="QA926" s="11">
        <v>1.6806722689075633E-8</v>
      </c>
      <c r="QB926" s="11">
        <v>0</v>
      </c>
      <c r="QC926" s="11">
        <v>0</v>
      </c>
      <c r="QD926" s="11">
        <v>0</v>
      </c>
      <c r="QE926" s="11">
        <v>-14.505986504812844</v>
      </c>
      <c r="QF926" s="11">
        <v>2.6792138023050486E-24</v>
      </c>
      <c r="QG926" s="11">
        <v>1.9577988496569195E-21</v>
      </c>
      <c r="QH926" s="11">
        <v>0</v>
      </c>
      <c r="QI926" s="11">
        <v>4.9452781677157051E-5</v>
      </c>
      <c r="QJ926" s="11">
        <v>0</v>
      </c>
      <c r="QK926" s="11">
        <v>0</v>
      </c>
      <c r="QL926" s="11">
        <v>0</v>
      </c>
      <c r="QM926" s="11">
        <v>0</v>
      </c>
      <c r="QN926" s="11">
        <v>0</v>
      </c>
      <c r="QO926" s="11">
        <v>0</v>
      </c>
      <c r="QP926" s="11">
        <v>0</v>
      </c>
      <c r="QQ926" s="11">
        <v>0</v>
      </c>
      <c r="QR926" s="11">
        <v>0</v>
      </c>
      <c r="QS926" s="11">
        <v>0</v>
      </c>
      <c r="QT926" s="11">
        <v>0</v>
      </c>
      <c r="QU926" s="11">
        <v>0</v>
      </c>
      <c r="QV926" s="11">
        <v>0</v>
      </c>
      <c r="QW926" s="11">
        <v>0</v>
      </c>
      <c r="QX926" s="11">
        <v>0</v>
      </c>
      <c r="QY926" s="11">
        <v>0</v>
      </c>
      <c r="QZ926" s="11">
        <v>0</v>
      </c>
      <c r="RA926" s="11">
        <v>0</v>
      </c>
      <c r="RB926" s="11">
        <v>0</v>
      </c>
      <c r="RC926" s="11">
        <v>0</v>
      </c>
      <c r="RD926" s="11">
        <v>0</v>
      </c>
      <c r="RE926" s="11">
        <v>0</v>
      </c>
      <c r="RF926" s="11">
        <v>0</v>
      </c>
      <c r="RG926" s="11">
        <v>0</v>
      </c>
      <c r="RH926" s="11">
        <v>0</v>
      </c>
      <c r="RI926" s="11">
        <v>0</v>
      </c>
      <c r="RJ926" s="11">
        <v>0</v>
      </c>
      <c r="RK926" s="11">
        <v>0</v>
      </c>
      <c r="RL926" s="11">
        <v>0</v>
      </c>
      <c r="RM926" s="11">
        <v>0</v>
      </c>
      <c r="RN926" s="11">
        <v>0</v>
      </c>
      <c r="RO926" s="11">
        <v>0</v>
      </c>
      <c r="RP926" s="11">
        <v>1.1604190426795398</v>
      </c>
      <c r="RQ926" s="11">
        <v>-1.0739139082805041E-7</v>
      </c>
      <c r="RR926" s="11">
        <v>5.7647543862583505E-9</v>
      </c>
      <c r="RS926" s="11">
        <v>5.5842189300055623E-5</v>
      </c>
      <c r="RT926" s="11">
        <v>0</v>
      </c>
      <c r="RU926" s="11">
        <v>0</v>
      </c>
      <c r="RV926" s="11">
        <v>0</v>
      </c>
      <c r="RW926" s="11">
        <v>0</v>
      </c>
      <c r="RX926" s="11">
        <v>0</v>
      </c>
      <c r="RY926" s="11">
        <v>0</v>
      </c>
      <c r="RZ926" s="11">
        <v>0</v>
      </c>
      <c r="SA926" s="11">
        <v>0</v>
      </c>
      <c r="SB926" s="11">
        <v>0</v>
      </c>
      <c r="SC926" s="11">
        <v>0</v>
      </c>
      <c r="SD926" s="11">
        <v>0</v>
      </c>
      <c r="SE926" s="11">
        <v>0</v>
      </c>
      <c r="SF926" s="11">
        <v>0</v>
      </c>
      <c r="SG926" s="11">
        <v>0</v>
      </c>
      <c r="SH926" s="11">
        <v>0</v>
      </c>
      <c r="SI926" s="11">
        <v>0</v>
      </c>
      <c r="SJ926" s="11">
        <v>0</v>
      </c>
      <c r="SK926" s="11">
        <v>0</v>
      </c>
      <c r="SL926" s="11">
        <v>0</v>
      </c>
      <c r="SM926" s="11">
        <v>0</v>
      </c>
      <c r="SN926" s="11">
        <v>0</v>
      </c>
      <c r="SO926" s="11">
        <v>0</v>
      </c>
      <c r="SP926" s="11">
        <v>0</v>
      </c>
      <c r="SQ926" s="11">
        <v>0</v>
      </c>
      <c r="SR926" s="11">
        <v>0</v>
      </c>
      <c r="SS926" s="11">
        <v>0</v>
      </c>
      <c r="ST926" s="11">
        <v>0</v>
      </c>
      <c r="SU926" s="11">
        <v>0</v>
      </c>
      <c r="SV926" s="11">
        <v>0</v>
      </c>
      <c r="SW926" s="11">
        <v>0</v>
      </c>
      <c r="SX926" s="11">
        <v>0</v>
      </c>
      <c r="SY926" s="11">
        <v>0</v>
      </c>
      <c r="SZ926" s="11">
        <v>0</v>
      </c>
      <c r="TA926" s="11">
        <v>13.344818990814703</v>
      </c>
      <c r="TB926" s="11">
        <v>0</v>
      </c>
      <c r="TC926" s="11">
        <v>-5.7815725159083337E-9</v>
      </c>
      <c r="TD926" s="11">
        <v>0</v>
      </c>
      <c r="TE926" s="11">
        <v>0</v>
      </c>
      <c r="TF926" s="11">
        <v>0</v>
      </c>
      <c r="TG926" s="11">
        <v>0</v>
      </c>
      <c r="TH926" s="11">
        <v>0</v>
      </c>
      <c r="TI926" s="11">
        <v>0</v>
      </c>
      <c r="TJ926" s="11">
        <v>0</v>
      </c>
      <c r="TK926" s="11">
        <v>0</v>
      </c>
      <c r="TL926" s="11">
        <v>0</v>
      </c>
      <c r="TM926" s="11">
        <v>0</v>
      </c>
      <c r="TN926" s="11">
        <v>0</v>
      </c>
      <c r="TO926" s="11">
        <v>0</v>
      </c>
      <c r="TP926" s="11">
        <v>0</v>
      </c>
      <c r="TQ926" s="11">
        <v>0</v>
      </c>
      <c r="TR926" s="11">
        <v>0</v>
      </c>
      <c r="TS926" s="11">
        <v>0</v>
      </c>
      <c r="TT926" s="11">
        <v>0</v>
      </c>
      <c r="TU926" s="11">
        <v>0</v>
      </c>
      <c r="TV926" s="11">
        <v>0</v>
      </c>
      <c r="TW926" s="11">
        <v>0</v>
      </c>
      <c r="TX926" s="11">
        <v>0</v>
      </c>
      <c r="TY926" s="11">
        <v>0</v>
      </c>
      <c r="TZ926" s="11">
        <v>0</v>
      </c>
      <c r="UA926" s="11">
        <v>0</v>
      </c>
      <c r="UB926" s="11">
        <v>0</v>
      </c>
      <c r="UC926" s="11">
        <v>0</v>
      </c>
      <c r="UD926" s="11">
        <v>0</v>
      </c>
      <c r="UE926" s="11">
        <v>0</v>
      </c>
      <c r="UF926" s="11">
        <v>0</v>
      </c>
      <c r="UG926" s="11">
        <v>0</v>
      </c>
      <c r="UH926" s="11">
        <v>0</v>
      </c>
      <c r="UI926" s="11">
        <v>0</v>
      </c>
      <c r="UJ926" s="11">
        <v>0</v>
      </c>
      <c r="UK926" s="11">
        <v>0</v>
      </c>
      <c r="UL926" s="11">
        <v>0</v>
      </c>
      <c r="UM926" s="11">
        <v>3.6076495497525488E-8</v>
      </c>
      <c r="UN926" s="11">
        <v>0</v>
      </c>
      <c r="UO926" s="11">
        <v>-5.58455228637997E-5</v>
      </c>
      <c r="UP926" s="11">
        <v>0</v>
      </c>
      <c r="UQ926" s="11">
        <v>0</v>
      </c>
      <c r="UR926" s="11">
        <v>0</v>
      </c>
      <c r="US926" s="11">
        <v>0</v>
      </c>
      <c r="UT926" s="11">
        <v>0</v>
      </c>
      <c r="UU926" s="11">
        <v>0</v>
      </c>
      <c r="UV926" s="11">
        <v>0</v>
      </c>
      <c r="UW926" s="11">
        <v>0</v>
      </c>
      <c r="UX926" s="11">
        <v>0</v>
      </c>
      <c r="UY926" s="11">
        <v>0</v>
      </c>
      <c r="UZ926" s="11">
        <v>0</v>
      </c>
      <c r="VA926" s="11">
        <v>0</v>
      </c>
      <c r="VB926" s="11">
        <v>0</v>
      </c>
      <c r="VC926" s="11">
        <v>0</v>
      </c>
      <c r="VD926" s="11">
        <v>0</v>
      </c>
      <c r="VE926" s="11">
        <v>0</v>
      </c>
      <c r="VF926" s="11">
        <v>0</v>
      </c>
      <c r="VG926" s="11">
        <v>0</v>
      </c>
      <c r="VH926" s="11">
        <v>0</v>
      </c>
      <c r="VI926" s="11">
        <v>0</v>
      </c>
      <c r="VJ926" s="11">
        <v>0</v>
      </c>
      <c r="VK926" s="11">
        <v>0</v>
      </c>
      <c r="VL926" s="11">
        <v>0</v>
      </c>
      <c r="VM926" s="11">
        <v>0</v>
      </c>
      <c r="VN926" s="11">
        <v>0</v>
      </c>
      <c r="VO926" s="11">
        <v>0</v>
      </c>
      <c r="VP926" s="11">
        <v>0</v>
      </c>
      <c r="VQ926" s="11">
        <v>0</v>
      </c>
      <c r="VR926" s="11">
        <v>0</v>
      </c>
      <c r="VS926" s="11">
        <v>0</v>
      </c>
      <c r="VT926" s="11">
        <v>0</v>
      </c>
      <c r="VU926" s="11">
        <v>0</v>
      </c>
      <c r="VV926" s="11">
        <v>0</v>
      </c>
      <c r="VW926" s="11">
        <v>7.4847095227682488E-4</v>
      </c>
      <c r="VX926" s="11">
        <v>0</v>
      </c>
      <c r="VY926" s="11">
        <v>0</v>
      </c>
      <c r="VZ926" s="11">
        <v>0</v>
      </c>
      <c r="WA926" s="11">
        <v>-3.2401240442189602E-4</v>
      </c>
      <c r="WB926" s="11">
        <v>2.4006016233692518E-25</v>
      </c>
      <c r="WC926" s="11">
        <v>7.3058152238621726E-24</v>
      </c>
      <c r="WD926" s="11">
        <v>2.3990197607190154E-24</v>
      </c>
      <c r="WE926" s="11">
        <v>0</v>
      </c>
      <c r="WF926" s="11">
        <v>0</v>
      </c>
      <c r="WG926" s="11">
        <v>2.1810598263774628E-24</v>
      </c>
      <c r="WH926" s="11">
        <v>1.90792130252702E-24</v>
      </c>
      <c r="WI926" s="11">
        <v>1.8281711196405536E-24</v>
      </c>
      <c r="WJ926" s="11">
        <v>6.1390206291100685E-9</v>
      </c>
      <c r="WK926" s="11">
        <v>0</v>
      </c>
      <c r="WL926" s="11">
        <v>0</v>
      </c>
      <c r="WM926" s="11">
        <v>0</v>
      </c>
      <c r="WN926" s="11">
        <v>0</v>
      </c>
      <c r="WO926" s="11">
        <v>0</v>
      </c>
      <c r="WP926" s="11">
        <v>0</v>
      </c>
      <c r="WQ926" s="11">
        <v>0</v>
      </c>
      <c r="WR926" s="11">
        <v>0</v>
      </c>
      <c r="WS926" s="11">
        <v>0</v>
      </c>
      <c r="WT926" s="11">
        <v>0</v>
      </c>
      <c r="WU926" s="11">
        <v>0</v>
      </c>
      <c r="WV926" s="11">
        <v>0</v>
      </c>
      <c r="WW926" s="11">
        <v>0</v>
      </c>
      <c r="WX926" s="11">
        <v>0</v>
      </c>
      <c r="WY926" s="11">
        <v>0</v>
      </c>
      <c r="WZ926" s="11">
        <v>0</v>
      </c>
      <c r="XA926" s="11">
        <v>0</v>
      </c>
      <c r="XB926" s="11">
        <v>0</v>
      </c>
      <c r="XC926" s="11">
        <v>0</v>
      </c>
      <c r="XD926" s="11">
        <v>0</v>
      </c>
      <c r="XE926" s="11">
        <v>0</v>
      </c>
      <c r="XF926" s="11">
        <v>0</v>
      </c>
      <c r="XG926" s="11">
        <v>0</v>
      </c>
      <c r="XH926" s="11">
        <v>0</v>
      </c>
      <c r="XI926" s="11">
        <v>0</v>
      </c>
      <c r="XJ926" s="11">
        <v>0</v>
      </c>
      <c r="XK926" s="11">
        <v>0</v>
      </c>
      <c r="XL926" s="11">
        <v>2.2948889807531569E-25</v>
      </c>
      <c r="XM926" s="11">
        <v>-1.5651513116488434E-20</v>
      </c>
      <c r="XN926" s="11">
        <v>0</v>
      </c>
      <c r="XO926" s="11">
        <v>0</v>
      </c>
      <c r="XP926" s="11">
        <v>0</v>
      </c>
      <c r="XQ926" s="11">
        <v>0</v>
      </c>
      <c r="XR926" s="11">
        <v>0</v>
      </c>
      <c r="XS926" s="11">
        <v>0</v>
      </c>
      <c r="XT926" s="11">
        <v>0</v>
      </c>
      <c r="XU926" s="11">
        <v>0</v>
      </c>
      <c r="XV926" s="11">
        <v>0</v>
      </c>
      <c r="XW926" s="11">
        <v>0</v>
      </c>
      <c r="XX926" s="11">
        <v>0</v>
      </c>
      <c r="XY926" s="11">
        <v>0</v>
      </c>
      <c r="XZ926" s="11">
        <v>0</v>
      </c>
      <c r="YA926" s="11">
        <v>0</v>
      </c>
      <c r="YB926" s="11">
        <v>0</v>
      </c>
      <c r="YC926" s="11">
        <v>0</v>
      </c>
      <c r="YD926" s="11">
        <v>0</v>
      </c>
      <c r="YE926" s="11">
        <v>0</v>
      </c>
      <c r="YF926" s="11">
        <v>0</v>
      </c>
      <c r="YG926" s="11">
        <v>0</v>
      </c>
      <c r="YH926" s="11">
        <v>0</v>
      </c>
      <c r="YI926" s="11">
        <v>0</v>
      </c>
      <c r="YJ926" s="11">
        <v>0</v>
      </c>
      <c r="YK926" s="11">
        <v>0</v>
      </c>
      <c r="YL926" s="11">
        <v>0</v>
      </c>
      <c r="YM926" s="11">
        <v>0</v>
      </c>
      <c r="YN926" s="11">
        <v>0</v>
      </c>
      <c r="YO926" s="11">
        <v>0</v>
      </c>
      <c r="YP926" s="11">
        <v>0</v>
      </c>
      <c r="YQ926" s="11">
        <v>0</v>
      </c>
      <c r="YR926" s="11">
        <v>0</v>
      </c>
      <c r="YS926" s="11">
        <v>0</v>
      </c>
      <c r="YT926" s="11">
        <v>7.1314895330521524E-8</v>
      </c>
      <c r="YU926" s="11">
        <v>0</v>
      </c>
      <c r="YV926" s="11">
        <v>0</v>
      </c>
      <c r="YW926" s="11">
        <v>5.5077335538075772E-6</v>
      </c>
      <c r="YX926" s="11">
        <v>9.9999999999999995E-21</v>
      </c>
      <c r="YY926" s="11">
        <v>-4.2083801139317922E-8</v>
      </c>
      <c r="YZ926" s="11">
        <v>0</v>
      </c>
      <c r="ZA926" s="11">
        <v>8.4738609448435719E-8</v>
      </c>
      <c r="ZB926" s="11">
        <v>0</v>
      </c>
      <c r="ZC926" s="11">
        <v>5.6937580178023613E-9</v>
      </c>
      <c r="ZD926" s="11">
        <v>4.9647865207637023E-9</v>
      </c>
      <c r="ZE926" s="11">
        <v>5.7762515216385227E-9</v>
      </c>
      <c r="ZF926" s="11">
        <v>0</v>
      </c>
      <c r="ZG926" s="11">
        <v>0</v>
      </c>
      <c r="ZH926" s="11">
        <v>0</v>
      </c>
      <c r="ZI926" s="11">
        <v>0</v>
      </c>
      <c r="ZJ926" s="11">
        <v>0</v>
      </c>
      <c r="ZK926" s="11">
        <v>0</v>
      </c>
      <c r="ZL926" s="11">
        <v>0</v>
      </c>
      <c r="ZM926" s="11">
        <v>0</v>
      </c>
      <c r="ZN926" s="11">
        <v>0</v>
      </c>
      <c r="ZO926" s="11">
        <v>0</v>
      </c>
      <c r="ZP926" s="11">
        <v>0</v>
      </c>
      <c r="ZQ926" s="11">
        <v>0</v>
      </c>
      <c r="ZR926" s="11">
        <v>0</v>
      </c>
      <c r="ZS926" s="11">
        <v>0</v>
      </c>
      <c r="ZT926" s="11">
        <v>0</v>
      </c>
      <c r="ZU926" s="11">
        <v>0</v>
      </c>
      <c r="ZV926" s="11">
        <v>0</v>
      </c>
      <c r="ZW926" s="11">
        <v>0</v>
      </c>
      <c r="ZX926" s="11">
        <v>0</v>
      </c>
      <c r="ZY926" s="11">
        <v>0</v>
      </c>
      <c r="ZZ926" s="11">
        <v>0</v>
      </c>
      <c r="AAA926" s="11">
        <v>0</v>
      </c>
      <c r="AAB926" s="11">
        <v>0</v>
      </c>
      <c r="AAC926" s="11">
        <v>0</v>
      </c>
      <c r="AAD926" s="11">
        <v>0</v>
      </c>
      <c r="AAE926" s="11">
        <v>0</v>
      </c>
      <c r="AAF926" s="11">
        <v>0</v>
      </c>
      <c r="AAG926" s="11">
        <v>0</v>
      </c>
      <c r="AAH926" s="11">
        <v>1.0431313548877987E-27</v>
      </c>
      <c r="AAI926" s="11">
        <v>0</v>
      </c>
      <c r="AAJ926" s="11">
        <v>2.4194644062134941E-8</v>
      </c>
      <c r="AAK926" s="11">
        <v>-4.7404773756390112E-9</v>
      </c>
      <c r="AAL926" s="11">
        <v>0</v>
      </c>
      <c r="AAM926" s="11">
        <v>7.4872188200699908E-8</v>
      </c>
      <c r="AAN926" s="11">
        <v>0</v>
      </c>
      <c r="AAO926" s="11">
        <v>0</v>
      </c>
      <c r="AAP926" s="11">
        <v>0</v>
      </c>
      <c r="AAQ926" s="11">
        <v>0</v>
      </c>
      <c r="AAR926" s="11">
        <v>0</v>
      </c>
      <c r="AAS926" s="11">
        <v>0</v>
      </c>
      <c r="AAT926" s="11">
        <v>5.079329202465914E-14</v>
      </c>
      <c r="AAU926" s="11">
        <v>0</v>
      </c>
      <c r="AAV926" s="11">
        <v>0</v>
      </c>
      <c r="AAW926" s="11">
        <v>0</v>
      </c>
      <c r="AAX926" s="11">
        <v>0</v>
      </c>
      <c r="AAY926" s="11">
        <v>0</v>
      </c>
      <c r="AAZ926" s="11">
        <v>0</v>
      </c>
      <c r="ABA926" s="11">
        <v>0</v>
      </c>
      <c r="ABB926" s="11">
        <v>0</v>
      </c>
      <c r="ABC926" s="11">
        <v>0</v>
      </c>
      <c r="ABD926" s="11">
        <v>0</v>
      </c>
      <c r="ABE926" s="11">
        <v>0</v>
      </c>
      <c r="ABF926" s="11">
        <v>0</v>
      </c>
      <c r="ABG926" s="11">
        <v>0</v>
      </c>
      <c r="ABH926" s="11">
        <v>0</v>
      </c>
      <c r="ABI926" s="11">
        <v>0</v>
      </c>
      <c r="ABJ926" s="11">
        <v>0</v>
      </c>
      <c r="ABK926" s="11">
        <v>0</v>
      </c>
      <c r="ABL926" s="11">
        <v>0</v>
      </c>
      <c r="ABM926" s="11">
        <v>0</v>
      </c>
      <c r="ABN926" s="11">
        <v>0</v>
      </c>
      <c r="ABO926" s="11">
        <v>0</v>
      </c>
      <c r="ABP926" s="11">
        <v>0</v>
      </c>
      <c r="ABQ926" s="11">
        <v>0</v>
      </c>
      <c r="ABR926" s="11">
        <v>0</v>
      </c>
      <c r="ABS926" s="11">
        <v>0</v>
      </c>
      <c r="ABT926" s="11">
        <v>0</v>
      </c>
      <c r="ABU926" s="11">
        <v>1.7889157077177334E-8</v>
      </c>
      <c r="ABV926" s="11">
        <v>0</v>
      </c>
      <c r="ABW926" s="11">
        <v>-8.6700855786053636E-8</v>
      </c>
      <c r="ABX926" s="11">
        <v>0</v>
      </c>
      <c r="ABY926" s="11">
        <v>0</v>
      </c>
      <c r="ABZ926" s="11">
        <v>0</v>
      </c>
      <c r="ACA926" s="11">
        <v>0</v>
      </c>
      <c r="ACB926" s="11">
        <v>0</v>
      </c>
      <c r="ACC926" s="11">
        <v>0</v>
      </c>
      <c r="ACD926" s="11">
        <v>0</v>
      </c>
      <c r="ACE926" s="11">
        <v>0</v>
      </c>
      <c r="ACF926" s="11">
        <v>0</v>
      </c>
      <c r="ACG926" s="11">
        <v>0</v>
      </c>
      <c r="ACH926" s="11">
        <v>0</v>
      </c>
      <c r="ACI926" s="11">
        <v>0</v>
      </c>
      <c r="ACJ926" s="11">
        <v>0</v>
      </c>
      <c r="ACK926" s="11">
        <v>0</v>
      </c>
      <c r="ACL926" s="11">
        <v>0</v>
      </c>
      <c r="ACM926" s="11">
        <v>0</v>
      </c>
      <c r="ACN926" s="11">
        <v>0</v>
      </c>
      <c r="ACO926" s="11">
        <v>0</v>
      </c>
      <c r="ACP926" s="11">
        <v>0</v>
      </c>
      <c r="ACQ926" s="11">
        <v>0</v>
      </c>
      <c r="ACR926" s="11">
        <v>0</v>
      </c>
      <c r="ACS926" s="11">
        <v>0</v>
      </c>
      <c r="ACT926" s="11">
        <v>0</v>
      </c>
      <c r="ACU926" s="11">
        <v>0</v>
      </c>
      <c r="ACV926" s="11">
        <v>0</v>
      </c>
      <c r="ACW926" s="11">
        <v>0</v>
      </c>
      <c r="ACX926" s="11">
        <v>0</v>
      </c>
      <c r="ACY926" s="11">
        <v>0</v>
      </c>
      <c r="ACZ926" s="11">
        <v>0</v>
      </c>
      <c r="ADA926" s="11">
        <v>0</v>
      </c>
      <c r="ADB926" s="11">
        <v>0</v>
      </c>
      <c r="ADC926" s="11">
        <v>0</v>
      </c>
      <c r="ADD926" s="11">
        <v>0</v>
      </c>
      <c r="ADE926" s="11">
        <v>0</v>
      </c>
      <c r="ADF926" s="11">
        <v>0</v>
      </c>
      <c r="ADG926" s="11">
        <v>4.7404773756233618E-9</v>
      </c>
      <c r="ADH926" s="11">
        <v>0</v>
      </c>
      <c r="ADI926" s="11">
        <v>-7.578648144229207E-8</v>
      </c>
      <c r="ADJ926" s="11">
        <v>0</v>
      </c>
      <c r="ADK926" s="11">
        <v>0</v>
      </c>
      <c r="ADL926" s="11">
        <v>0</v>
      </c>
      <c r="ADM926" s="11">
        <v>0</v>
      </c>
      <c r="ADN926" s="11">
        <v>0</v>
      </c>
      <c r="ADO926" s="11">
        <v>0</v>
      </c>
      <c r="ADP926" s="11">
        <v>0</v>
      </c>
      <c r="ADQ926" s="11">
        <v>0</v>
      </c>
      <c r="ADR926" s="11">
        <v>0</v>
      </c>
      <c r="ADS926" s="11">
        <v>0</v>
      </c>
      <c r="ADT926" s="11">
        <v>0</v>
      </c>
      <c r="ADU926" s="11">
        <v>0</v>
      </c>
      <c r="ADV926" s="11">
        <v>0</v>
      </c>
      <c r="ADW926" s="11">
        <v>0</v>
      </c>
      <c r="ADX926" s="11">
        <v>0</v>
      </c>
      <c r="ADY926" s="11">
        <v>0</v>
      </c>
      <c r="ADZ926" s="11">
        <v>0</v>
      </c>
      <c r="AEA926" s="11">
        <v>0</v>
      </c>
      <c r="AEB926" s="11">
        <v>0</v>
      </c>
      <c r="AEC926" s="11">
        <v>0</v>
      </c>
      <c r="AED926" s="11">
        <v>0</v>
      </c>
      <c r="AEE926" s="11">
        <v>0</v>
      </c>
      <c r="AEF926" s="11">
        <v>0</v>
      </c>
      <c r="AEG926" s="11">
        <v>0</v>
      </c>
      <c r="AEH926" s="11">
        <v>0</v>
      </c>
      <c r="AEI926" s="11">
        <v>0</v>
      </c>
      <c r="AEJ926" s="11">
        <v>0</v>
      </c>
      <c r="AEK926" s="11">
        <v>0</v>
      </c>
      <c r="AEL926" s="11">
        <v>0</v>
      </c>
      <c r="AEM926" s="11">
        <v>0</v>
      </c>
      <c r="AEN926" s="11">
        <v>0</v>
      </c>
      <c r="AEO926" s="11">
        <v>2.2948889805164114E-25</v>
      </c>
      <c r="AEP926" s="11">
        <v>0</v>
      </c>
      <c r="AEQ926" s="11">
        <v>0</v>
      </c>
      <c r="AER926" s="11">
        <v>0</v>
      </c>
      <c r="AES926" s="11">
        <v>0</v>
      </c>
      <c r="AET926" s="11">
        <v>0</v>
      </c>
      <c r="AEU926" s="11">
        <v>-5.7379657735158652E-9</v>
      </c>
      <c r="AEV926" s="11">
        <v>0</v>
      </c>
      <c r="AEW926" s="11">
        <v>0</v>
      </c>
      <c r="AEX926" s="11">
        <v>0</v>
      </c>
      <c r="AEY926" s="11">
        <v>0</v>
      </c>
      <c r="AEZ926" s="11">
        <v>0</v>
      </c>
      <c r="AFA926" s="11">
        <v>0</v>
      </c>
      <c r="AFB926" s="11">
        <v>0</v>
      </c>
      <c r="AFC926" s="11">
        <v>0</v>
      </c>
      <c r="AFD926" s="11">
        <v>0</v>
      </c>
      <c r="AFE926" s="11">
        <v>0</v>
      </c>
      <c r="AFF926" s="11">
        <v>0</v>
      </c>
      <c r="AFG926" s="11">
        <v>0</v>
      </c>
      <c r="AFH926" s="11">
        <v>0</v>
      </c>
      <c r="AFI926" s="11">
        <v>0</v>
      </c>
      <c r="AFJ926" s="11">
        <v>0</v>
      </c>
      <c r="AFK926" s="11">
        <v>0</v>
      </c>
      <c r="AFL926" s="11">
        <v>0</v>
      </c>
      <c r="AFM926" s="11">
        <v>0</v>
      </c>
      <c r="AFN926" s="11">
        <v>0</v>
      </c>
      <c r="AFO926" s="11">
        <v>0</v>
      </c>
      <c r="AFP926" s="11">
        <v>0</v>
      </c>
      <c r="AFQ926" s="11">
        <v>0</v>
      </c>
      <c r="AFR926" s="11">
        <v>0</v>
      </c>
      <c r="AFS926" s="11">
        <v>0</v>
      </c>
      <c r="AFT926" s="11">
        <v>0</v>
      </c>
      <c r="AFU926" s="11">
        <v>0</v>
      </c>
      <c r="AFV926" s="11">
        <v>0</v>
      </c>
      <c r="AFW926" s="11">
        <v>0</v>
      </c>
      <c r="AFX926" s="11">
        <v>0</v>
      </c>
      <c r="AFY926" s="11">
        <v>0</v>
      </c>
      <c r="AFZ926" s="11">
        <v>4.1308001649295404E-6</v>
      </c>
      <c r="AGA926" s="11">
        <v>0</v>
      </c>
      <c r="AGB926" s="11">
        <v>0</v>
      </c>
      <c r="AGC926" s="11">
        <v>0</v>
      </c>
      <c r="AGD926" s="11">
        <v>0</v>
      </c>
      <c r="AGE926" s="11">
        <v>0</v>
      </c>
      <c r="AGF926" s="11">
        <v>0</v>
      </c>
      <c r="AGG926" s="11">
        <v>-4.9971374263126806E-9</v>
      </c>
      <c r="AGH926" s="11">
        <v>0</v>
      </c>
      <c r="AGI926" s="11">
        <v>0</v>
      </c>
      <c r="AGJ926" s="11">
        <v>0</v>
      </c>
      <c r="AGK926" s="11">
        <v>0</v>
      </c>
      <c r="AGL926" s="11">
        <v>0</v>
      </c>
      <c r="AGM926" s="11">
        <v>0</v>
      </c>
      <c r="AGN926" s="11">
        <v>0</v>
      </c>
      <c r="AGO926" s="11">
        <v>0</v>
      </c>
      <c r="AGP926" s="11">
        <v>0</v>
      </c>
      <c r="AGQ926" s="11">
        <v>0</v>
      </c>
      <c r="AGR926" s="11">
        <v>0</v>
      </c>
      <c r="AGS926" s="11">
        <v>0</v>
      </c>
      <c r="AGT926" s="11">
        <v>0</v>
      </c>
      <c r="AGU926" s="11">
        <v>0</v>
      </c>
      <c r="AGV926" s="11">
        <v>0</v>
      </c>
      <c r="AGW926" s="11">
        <v>0</v>
      </c>
      <c r="AGX926" s="11">
        <v>0</v>
      </c>
      <c r="AGY926" s="11">
        <v>0</v>
      </c>
      <c r="AGZ926" s="11">
        <v>0</v>
      </c>
      <c r="AHA926" s="11">
        <v>0</v>
      </c>
      <c r="AHB926" s="11">
        <v>0</v>
      </c>
      <c r="AHC926" s="11">
        <v>0</v>
      </c>
      <c r="AHD926" s="11">
        <v>0</v>
      </c>
      <c r="AHE926" s="11">
        <v>0</v>
      </c>
      <c r="AHF926" s="11">
        <v>0</v>
      </c>
      <c r="AHG926" s="11">
        <v>0</v>
      </c>
      <c r="AHH926" s="11">
        <v>0</v>
      </c>
      <c r="AHI926" s="11">
        <v>0</v>
      </c>
      <c r="AHJ926" s="11">
        <v>0</v>
      </c>
      <c r="AHK926" s="11">
        <v>0</v>
      </c>
      <c r="AHL926" s="11">
        <v>0</v>
      </c>
      <c r="AHM926" s="11">
        <v>0</v>
      </c>
      <c r="AHN926" s="11">
        <v>0</v>
      </c>
      <c r="AHO926" s="11">
        <v>0</v>
      </c>
      <c r="AHP926" s="11">
        <v>0</v>
      </c>
      <c r="AHQ926" s="11">
        <v>0</v>
      </c>
      <c r="AHR926" s="11">
        <v>0</v>
      </c>
      <c r="AHS926" s="11">
        <v>0</v>
      </c>
      <c r="AHT926" s="11">
        <v>0</v>
      </c>
      <c r="AHU926" s="11">
        <v>0</v>
      </c>
      <c r="AHV926" s="11">
        <v>0</v>
      </c>
      <c r="AHW926" s="11">
        <v>0</v>
      </c>
      <c r="AHX926" s="11">
        <v>0</v>
      </c>
      <c r="AHY926" s="11">
        <v>0</v>
      </c>
      <c r="AHZ926" s="11">
        <v>0</v>
      </c>
      <c r="AIA926" s="11">
        <v>0</v>
      </c>
      <c r="AIB926" s="11">
        <v>0</v>
      </c>
      <c r="AIC926" s="11">
        <v>0</v>
      </c>
      <c r="AID926" s="11">
        <v>2.4911186751511984E-7</v>
      </c>
      <c r="AIE926" s="11">
        <v>-9.6090908132974323E-9</v>
      </c>
      <c r="AIF926" s="11">
        <v>3.590078850848897E-8</v>
      </c>
      <c r="AIG926" s="11">
        <v>0</v>
      </c>
      <c r="AIH926" s="11">
        <v>0</v>
      </c>
      <c r="AII926" s="11">
        <v>0</v>
      </c>
      <c r="AIJ926" s="11">
        <v>1.9607843137254903E-9</v>
      </c>
      <c r="AIK926" s="11">
        <v>0</v>
      </c>
      <c r="AIL926" s="11">
        <v>0</v>
      </c>
      <c r="AIM926" s="11">
        <v>0</v>
      </c>
      <c r="AIN926" s="11">
        <v>0</v>
      </c>
      <c r="AIO926" s="11">
        <v>0</v>
      </c>
      <c r="AIP926" s="11">
        <v>0</v>
      </c>
      <c r="AIQ926" s="11">
        <v>0</v>
      </c>
      <c r="AIR926" s="11">
        <v>0</v>
      </c>
      <c r="AIS926" s="11">
        <v>0</v>
      </c>
      <c r="AIT926" s="11">
        <v>0</v>
      </c>
      <c r="AIU926" s="11">
        <v>0</v>
      </c>
      <c r="AIV926" s="11">
        <v>0</v>
      </c>
      <c r="AIW926" s="11">
        <v>0</v>
      </c>
      <c r="AIX926" s="11">
        <v>0</v>
      </c>
      <c r="AIY926" s="11">
        <v>0</v>
      </c>
      <c r="AIZ926" s="11">
        <v>0</v>
      </c>
      <c r="AJA926" s="11">
        <v>0</v>
      </c>
      <c r="AJB926" s="11">
        <v>0</v>
      </c>
      <c r="AJC926" s="11">
        <v>0</v>
      </c>
      <c r="AJD926" s="11">
        <v>0</v>
      </c>
      <c r="AJE926" s="11">
        <v>0</v>
      </c>
      <c r="AJF926" s="11">
        <v>0</v>
      </c>
      <c r="AJG926" s="11">
        <v>0</v>
      </c>
      <c r="AJH926" s="11">
        <v>0</v>
      </c>
      <c r="AJI926" s="11">
        <v>0</v>
      </c>
      <c r="AJJ926" s="11">
        <v>0</v>
      </c>
      <c r="AJK926" s="11">
        <v>0</v>
      </c>
      <c r="AJL926" s="11">
        <v>0</v>
      </c>
      <c r="AJM926" s="11">
        <v>0</v>
      </c>
      <c r="AJN926" s="11">
        <v>0</v>
      </c>
      <c r="AJO926" s="11">
        <v>0</v>
      </c>
      <c r="AJP926" s="11">
        <v>1.6223326875731003E-11</v>
      </c>
      <c r="AJQ926" s="11">
        <v>-3.5903772442807684E-8</v>
      </c>
      <c r="AJR926" s="11">
        <v>0</v>
      </c>
      <c r="AJS926" s="11">
        <v>0</v>
      </c>
      <c r="AJT926" s="11">
        <v>0</v>
      </c>
      <c r="AJU926" s="11">
        <v>0</v>
      </c>
      <c r="AJV926" s="11">
        <v>0</v>
      </c>
      <c r="AJW926" s="11">
        <v>0</v>
      </c>
      <c r="AJX926" s="11">
        <v>0</v>
      </c>
      <c r="AJY926" s="11">
        <v>0</v>
      </c>
      <c r="AJZ926" s="11">
        <v>0</v>
      </c>
      <c r="AKA926" s="11">
        <v>0</v>
      </c>
      <c r="AKB926" s="11">
        <v>0</v>
      </c>
      <c r="AKC926" s="11">
        <v>0</v>
      </c>
      <c r="AKD926" s="11">
        <v>0</v>
      </c>
      <c r="AKE926" s="11">
        <v>0</v>
      </c>
      <c r="AKF926" s="11">
        <v>0</v>
      </c>
      <c r="AKG926" s="11">
        <v>0</v>
      </c>
      <c r="AKH926" s="11">
        <v>0</v>
      </c>
      <c r="AKI926" s="11">
        <v>0</v>
      </c>
      <c r="AKJ926" s="11">
        <v>0</v>
      </c>
      <c r="AKK926" s="11">
        <v>0</v>
      </c>
      <c r="AKL926" s="11">
        <v>0</v>
      </c>
      <c r="AKM926" s="11">
        <v>0</v>
      </c>
      <c r="AKN926" s="11">
        <v>0</v>
      </c>
      <c r="AKO926" s="11">
        <v>0</v>
      </c>
      <c r="AKP926" s="11">
        <v>0</v>
      </c>
      <c r="AKQ926" s="11">
        <v>0</v>
      </c>
      <c r="AKR926" s="11">
        <v>0</v>
      </c>
      <c r="AKS926" s="11">
        <v>0</v>
      </c>
      <c r="AKT926" s="11">
        <v>0</v>
      </c>
      <c r="AKU926" s="11">
        <v>0</v>
      </c>
      <c r="AKV926" s="11">
        <v>0</v>
      </c>
      <c r="AKW926" s="11">
        <v>0</v>
      </c>
      <c r="AKX926" s="11">
        <v>0</v>
      </c>
      <c r="AKY926" s="11">
        <v>3.9930645041692752E-6</v>
      </c>
      <c r="AKZ926" s="11">
        <v>0</v>
      </c>
      <c r="ALA926" s="11">
        <v>0</v>
      </c>
      <c r="ALB926" s="11">
        <v>0</v>
      </c>
      <c r="ALC926" s="11">
        <v>-3.4076152798617206E-9</v>
      </c>
      <c r="ALD926" s="11">
        <v>0</v>
      </c>
      <c r="ALE926" s="11">
        <v>0</v>
      </c>
      <c r="ALF926" s="11">
        <v>0</v>
      </c>
      <c r="ALG926" s="11">
        <v>0</v>
      </c>
      <c r="ALH926" s="11">
        <v>0</v>
      </c>
      <c r="ALI926" s="11">
        <v>0</v>
      </c>
      <c r="ALJ926" s="11">
        <v>0</v>
      </c>
      <c r="ALK926" s="11">
        <v>0</v>
      </c>
      <c r="ALL926" s="11">
        <v>0</v>
      </c>
      <c r="ALM926" s="11">
        <v>0</v>
      </c>
      <c r="ALN926" s="11">
        <v>0</v>
      </c>
      <c r="ALO926" s="11">
        <v>0</v>
      </c>
      <c r="ALP926" s="11">
        <v>0</v>
      </c>
      <c r="ALQ926" s="11">
        <v>0</v>
      </c>
      <c r="ALR926" s="11">
        <v>0</v>
      </c>
      <c r="ALS926" s="11">
        <v>0</v>
      </c>
      <c r="ALT926" s="11">
        <v>0</v>
      </c>
      <c r="ALU926" s="11">
        <v>0</v>
      </c>
      <c r="ALV926" s="11">
        <v>0</v>
      </c>
      <c r="ALW926" s="11">
        <v>0</v>
      </c>
      <c r="ALX926" s="11">
        <v>0</v>
      </c>
      <c r="ALY926" s="11">
        <v>0</v>
      </c>
      <c r="ALZ926" s="11">
        <v>0</v>
      </c>
      <c r="AMA926" s="11">
        <v>0</v>
      </c>
      <c r="AMB926" s="11">
        <v>0</v>
      </c>
      <c r="AMC926" s="11">
        <v>0</v>
      </c>
      <c r="AMD926" s="11">
        <v>0</v>
      </c>
      <c r="AME926" s="11">
        <v>0</v>
      </c>
      <c r="AMF926" s="11">
        <v>0</v>
      </c>
      <c r="AMG926" s="11">
        <v>0</v>
      </c>
      <c r="AMH926" s="11">
        <v>0</v>
      </c>
      <c r="AMI926" s="11">
        <v>0</v>
      </c>
      <c r="AMJ926" s="11">
        <v>2.844922114157459E-7</v>
      </c>
      <c r="AMK926" s="11">
        <v>0</v>
      </c>
      <c r="AML926" s="11">
        <v>0</v>
      </c>
      <c r="AMM926" s="11">
        <v>0</v>
      </c>
      <c r="AMN926" s="11">
        <v>0</v>
      </c>
      <c r="AMO926" s="11">
        <v>-8.5779169381490946E-6</v>
      </c>
      <c r="AMP926" s="11">
        <v>7.8154899163842512E-27</v>
      </c>
      <c r="AMQ926" s="11">
        <v>0</v>
      </c>
      <c r="AMR926" s="11">
        <v>0</v>
      </c>
      <c r="AMS926" s="11">
        <v>8.8912646767870896E-26</v>
      </c>
      <c r="AMT926" s="11">
        <v>0</v>
      </c>
      <c r="AMU926" s="11">
        <v>0</v>
      </c>
      <c r="AMV926" s="11">
        <v>0</v>
      </c>
      <c r="AMW926" s="11">
        <v>0</v>
      </c>
      <c r="AMX926" s="11">
        <v>0</v>
      </c>
      <c r="AMY926" s="11">
        <v>0</v>
      </c>
      <c r="AMZ926" s="11">
        <v>0</v>
      </c>
      <c r="ANA926" s="11">
        <v>0</v>
      </c>
      <c r="ANB926" s="11">
        <v>0</v>
      </c>
      <c r="ANC926" s="11">
        <v>0</v>
      </c>
      <c r="AND926" s="11">
        <v>0</v>
      </c>
      <c r="ANE926" s="11">
        <v>0</v>
      </c>
      <c r="ANF926" s="11">
        <v>0</v>
      </c>
      <c r="ANG926" s="11">
        <v>0</v>
      </c>
      <c r="ANH926" s="11">
        <v>0</v>
      </c>
      <c r="ANI926" s="11">
        <v>0</v>
      </c>
      <c r="ANJ926" s="11">
        <v>0</v>
      </c>
      <c r="ANK926" s="11">
        <v>0</v>
      </c>
      <c r="ANL926" s="11">
        <v>0</v>
      </c>
      <c r="ANM926" s="11">
        <v>0</v>
      </c>
      <c r="ANN926" s="11">
        <v>0</v>
      </c>
      <c r="ANO926" s="11">
        <v>0</v>
      </c>
      <c r="ANP926" s="11">
        <v>0</v>
      </c>
      <c r="ANQ926" s="11">
        <v>0</v>
      </c>
      <c r="ANR926" s="11">
        <v>0</v>
      </c>
      <c r="ANS926" s="11">
        <v>0</v>
      </c>
      <c r="ANT926" s="11">
        <v>0</v>
      </c>
      <c r="ANU926" s="11">
        <v>0</v>
      </c>
      <c r="ANV926" s="11">
        <v>3.8674157077409421E-8</v>
      </c>
      <c r="ANW926" s="11">
        <v>0</v>
      </c>
      <c r="ANX926" s="11">
        <v>0</v>
      </c>
      <c r="ANY926" s="11">
        <v>0</v>
      </c>
      <c r="ANZ926" s="11">
        <v>4.8349765339478576E-6</v>
      </c>
      <c r="AOA926" s="11">
        <v>-2.6926123984947601E-7</v>
      </c>
      <c r="AOB926" s="11">
        <v>8.9753746616491718E-9</v>
      </c>
      <c r="AOC926" s="11">
        <v>0</v>
      </c>
      <c r="AOD926" s="11">
        <v>1.2244604166529958E-9</v>
      </c>
      <c r="AOE926" s="11">
        <v>0</v>
      </c>
      <c r="AOF926" s="11">
        <v>0</v>
      </c>
      <c r="AOG926" s="11">
        <v>0</v>
      </c>
      <c r="AOH926" s="11">
        <v>0</v>
      </c>
      <c r="AOI926" s="11">
        <v>0</v>
      </c>
      <c r="AOJ926" s="11">
        <v>0</v>
      </c>
      <c r="AOK926" s="11">
        <v>0</v>
      </c>
      <c r="AOL926" s="11">
        <v>0</v>
      </c>
      <c r="AOM926" s="11">
        <v>0</v>
      </c>
      <c r="AON926" s="11">
        <v>0</v>
      </c>
      <c r="AOO926" s="11">
        <v>0</v>
      </c>
      <c r="AOP926" s="11">
        <v>0</v>
      </c>
      <c r="AOQ926" s="11">
        <v>0</v>
      </c>
      <c r="AOR926" s="11">
        <v>0</v>
      </c>
      <c r="AOS926" s="11">
        <v>0</v>
      </c>
      <c r="AOT926" s="11">
        <v>0</v>
      </c>
      <c r="AOU926" s="11">
        <v>0</v>
      </c>
      <c r="AOV926" s="11">
        <v>0</v>
      </c>
      <c r="AOW926" s="11">
        <v>0</v>
      </c>
      <c r="AOX926" s="11">
        <v>0</v>
      </c>
      <c r="AOY926" s="11">
        <v>0</v>
      </c>
      <c r="AOZ926" s="11">
        <v>0</v>
      </c>
      <c r="APA926" s="11">
        <v>0</v>
      </c>
      <c r="APB926" s="11">
        <v>0</v>
      </c>
      <c r="APC926" s="11">
        <v>0</v>
      </c>
      <c r="APD926" s="11">
        <v>0</v>
      </c>
      <c r="APE926" s="11">
        <v>0</v>
      </c>
      <c r="APF926" s="11">
        <v>0</v>
      </c>
      <c r="APG926" s="11">
        <v>0</v>
      </c>
      <c r="APH926" s="11">
        <v>0</v>
      </c>
      <c r="API926" s="11">
        <v>0</v>
      </c>
      <c r="APJ926" s="11">
        <v>0</v>
      </c>
      <c r="APK926" s="11">
        <v>0</v>
      </c>
      <c r="APL926" s="11">
        <v>2.6926123984947511E-7</v>
      </c>
      <c r="APM926" s="11">
        <v>-1.0952382302251277E-8</v>
      </c>
      <c r="APN926" s="11">
        <v>3.5901658456671378E-8</v>
      </c>
      <c r="APO926" s="11">
        <v>0</v>
      </c>
      <c r="APP926" s="11">
        <v>0</v>
      </c>
      <c r="APQ926" s="11">
        <v>0</v>
      </c>
      <c r="APR926" s="11">
        <v>0</v>
      </c>
      <c r="APS926" s="11">
        <v>0</v>
      </c>
      <c r="APT926" s="11">
        <v>0</v>
      </c>
      <c r="APU926" s="11">
        <v>0</v>
      </c>
      <c r="APV926" s="11">
        <v>0</v>
      </c>
      <c r="APW926" s="11">
        <v>0</v>
      </c>
      <c r="APX926" s="11">
        <v>0</v>
      </c>
      <c r="APY926" s="11">
        <v>0</v>
      </c>
      <c r="APZ926" s="11">
        <v>0</v>
      </c>
      <c r="AQA926" s="11">
        <v>0</v>
      </c>
      <c r="AQB926" s="11">
        <v>0</v>
      </c>
      <c r="AQC926" s="11">
        <v>0</v>
      </c>
      <c r="AQD926" s="11">
        <v>0</v>
      </c>
      <c r="AQE926" s="11">
        <v>0</v>
      </c>
      <c r="AQF926" s="11">
        <v>0</v>
      </c>
      <c r="AQG926" s="11">
        <v>0</v>
      </c>
      <c r="AQH926" s="11">
        <v>0</v>
      </c>
      <c r="AQI926" s="11">
        <v>0</v>
      </c>
      <c r="AQJ926" s="11">
        <v>0</v>
      </c>
      <c r="AQK926" s="11">
        <v>0</v>
      </c>
      <c r="AQL926" s="11">
        <v>0</v>
      </c>
      <c r="AQM926" s="11">
        <v>0</v>
      </c>
      <c r="AQN926" s="11">
        <v>0</v>
      </c>
      <c r="AQO926" s="11">
        <v>0</v>
      </c>
      <c r="AQP926" s="11">
        <v>0</v>
      </c>
      <c r="AQQ926" s="11">
        <v>0</v>
      </c>
      <c r="AQR926" s="11">
        <v>0</v>
      </c>
      <c r="AQS926" s="11">
        <v>0</v>
      </c>
      <c r="AQT926" s="11">
        <v>0</v>
      </c>
      <c r="AQU926" s="11">
        <v>0</v>
      </c>
      <c r="AQV926" s="11">
        <v>0</v>
      </c>
      <c r="AQW926" s="11">
        <v>0</v>
      </c>
      <c r="AQX926" s="11">
        <v>1.6223326875731003E-11</v>
      </c>
      <c r="AQY926" s="11">
        <v>-3.5903772442804514E-8</v>
      </c>
      <c r="AQZ926" s="11">
        <v>0</v>
      </c>
      <c r="ARA926" s="11">
        <v>0</v>
      </c>
      <c r="ARB926" s="11">
        <v>0</v>
      </c>
      <c r="ARC926" s="11">
        <v>0</v>
      </c>
      <c r="ARD926" s="11">
        <v>0</v>
      </c>
      <c r="ARE926" s="11">
        <v>0</v>
      </c>
      <c r="ARF926" s="11">
        <v>0</v>
      </c>
      <c r="ARG926" s="11">
        <v>0</v>
      </c>
      <c r="ARH926" s="11">
        <v>0</v>
      </c>
      <c r="ARI926" s="11">
        <v>0</v>
      </c>
      <c r="ARJ926" s="11">
        <v>0</v>
      </c>
      <c r="ARK926" s="11">
        <v>0</v>
      </c>
      <c r="ARL926" s="11">
        <v>0</v>
      </c>
      <c r="ARM926" s="11">
        <v>0</v>
      </c>
      <c r="ARN926" s="11">
        <v>0</v>
      </c>
      <c r="ARO926" s="11">
        <v>0</v>
      </c>
      <c r="ARP926" s="11">
        <v>0</v>
      </c>
      <c r="ARQ926" s="11">
        <v>0</v>
      </c>
      <c r="ARR926" s="11">
        <v>0</v>
      </c>
      <c r="ARS926" s="11">
        <v>0</v>
      </c>
      <c r="ART926" s="11">
        <v>0</v>
      </c>
      <c r="ARU926" s="11">
        <v>0</v>
      </c>
      <c r="ARV926" s="11">
        <v>0</v>
      </c>
      <c r="ARW926" s="11">
        <v>0</v>
      </c>
      <c r="ARX926" s="11">
        <v>0</v>
      </c>
      <c r="ARY926" s="11">
        <v>0</v>
      </c>
      <c r="ARZ926" s="11">
        <v>0</v>
      </c>
      <c r="ASA926" s="11">
        <v>0</v>
      </c>
      <c r="ASB926" s="11">
        <v>0</v>
      </c>
      <c r="ASC926" s="11">
        <v>0</v>
      </c>
      <c r="ASD926" s="11">
        <v>0</v>
      </c>
      <c r="ASE926" s="11">
        <v>0</v>
      </c>
      <c r="ASF926" s="11">
        <v>0</v>
      </c>
      <c r="ASG926" s="11">
        <v>3.2233176891351998E-6</v>
      </c>
      <c r="ASH926" s="11">
        <v>0</v>
      </c>
      <c r="ASI926" s="11">
        <v>0</v>
      </c>
      <c r="ASJ926" s="11">
        <v>0</v>
      </c>
      <c r="ASK926" s="11">
        <v>-1.2325478621964803E-9</v>
      </c>
      <c r="ASL926" s="11">
        <v>0</v>
      </c>
      <c r="ASM926" s="11">
        <v>0</v>
      </c>
      <c r="ASN926" s="11">
        <v>0</v>
      </c>
      <c r="ASO926" s="11">
        <v>0</v>
      </c>
      <c r="ASP926" s="11">
        <v>0</v>
      </c>
      <c r="ASQ926" s="11">
        <v>0</v>
      </c>
      <c r="ASR926" s="11">
        <v>0</v>
      </c>
      <c r="ASS926" s="11">
        <v>0</v>
      </c>
      <c r="AST926" s="11">
        <v>0</v>
      </c>
      <c r="ASU926" s="11">
        <v>0</v>
      </c>
      <c r="ASV926" s="11">
        <v>0</v>
      </c>
      <c r="ASW926" s="11">
        <v>0</v>
      </c>
      <c r="ASX926" s="11">
        <v>0</v>
      </c>
      <c r="ASY926" s="11">
        <v>0</v>
      </c>
      <c r="ASZ926" s="11">
        <v>0</v>
      </c>
      <c r="ATA926" s="11">
        <v>0</v>
      </c>
      <c r="ATB926" s="11">
        <v>0</v>
      </c>
      <c r="ATC926" s="11">
        <v>0</v>
      </c>
      <c r="ATD926" s="11">
        <v>0</v>
      </c>
      <c r="ATE926" s="11">
        <v>0</v>
      </c>
      <c r="ATF926" s="11">
        <v>0</v>
      </c>
      <c r="ATG926" s="11">
        <v>0</v>
      </c>
      <c r="ATH926" s="11">
        <v>0</v>
      </c>
      <c r="ATI926" s="11">
        <v>0</v>
      </c>
      <c r="ATJ926" s="11">
        <v>0</v>
      </c>
      <c r="ATK926" s="11">
        <v>0</v>
      </c>
      <c r="ATL926" s="11">
        <v>0</v>
      </c>
      <c r="ATM926" s="11">
        <v>4.9275496452969838E-7</v>
      </c>
      <c r="ATN926" s="11">
        <v>0</v>
      </c>
      <c r="ATO926" s="11">
        <v>0</v>
      </c>
      <c r="ATP926" s="11">
        <v>0</v>
      </c>
      <c r="ATQ926" s="11">
        <v>0</v>
      </c>
      <c r="ATR926" s="11">
        <v>0</v>
      </c>
      <c r="ATS926" s="11">
        <v>0</v>
      </c>
      <c r="ATT926" s="11">
        <v>0</v>
      </c>
      <c r="ATU926" s="11">
        <v>0</v>
      </c>
      <c r="ATV926" s="11">
        <v>0</v>
      </c>
      <c r="ATW926" s="11">
        <v>-8.4122738683762143E-6</v>
      </c>
      <c r="ATX926" s="11">
        <v>5.5775946717851873E-25</v>
      </c>
      <c r="ATY926" s="11">
        <v>0</v>
      </c>
      <c r="ATZ926" s="11">
        <v>0</v>
      </c>
      <c r="AUA926" s="11">
        <v>6.3439982009537986E-24</v>
      </c>
      <c r="AUB926" s="11">
        <v>0</v>
      </c>
      <c r="AUC926" s="11">
        <v>0</v>
      </c>
      <c r="AUD926" s="11">
        <v>0</v>
      </c>
      <c r="AUE926" s="11">
        <v>0</v>
      </c>
      <c r="AUF926" s="11">
        <v>0</v>
      </c>
      <c r="AUG926" s="11">
        <v>0</v>
      </c>
      <c r="AUH926" s="11">
        <v>0</v>
      </c>
      <c r="AUI926" s="11">
        <v>0</v>
      </c>
      <c r="AUJ926" s="11">
        <v>0</v>
      </c>
      <c r="AUK926" s="11">
        <v>0</v>
      </c>
      <c r="AUL926" s="11">
        <v>0</v>
      </c>
      <c r="AUM926" s="11">
        <v>0</v>
      </c>
      <c r="AUN926" s="11">
        <v>0</v>
      </c>
      <c r="AUO926" s="11">
        <v>0</v>
      </c>
      <c r="AUP926" s="11">
        <v>0</v>
      </c>
      <c r="AUQ926" s="11">
        <v>0</v>
      </c>
      <c r="AUR926" s="11">
        <v>0</v>
      </c>
      <c r="AUS926" s="11">
        <v>0</v>
      </c>
      <c r="AUT926" s="11">
        <v>0</v>
      </c>
      <c r="AUU926" s="11">
        <v>0</v>
      </c>
      <c r="AUV926" s="11">
        <v>0</v>
      </c>
      <c r="AUW926" s="11">
        <v>0</v>
      </c>
      <c r="AUX926" s="11">
        <v>0</v>
      </c>
      <c r="AUY926" s="11">
        <v>0</v>
      </c>
      <c r="AUZ926" s="11">
        <v>0</v>
      </c>
      <c r="AVA926" s="11">
        <v>0</v>
      </c>
      <c r="AVB926" s="11">
        <v>0</v>
      </c>
      <c r="AVC926" s="11">
        <v>0</v>
      </c>
      <c r="AVD926" s="11">
        <v>0</v>
      </c>
      <c r="AVE926" s="11">
        <v>0</v>
      </c>
      <c r="AVF926" s="11">
        <v>0</v>
      </c>
      <c r="AVG926" s="11">
        <v>0</v>
      </c>
      <c r="AVH926" s="11">
        <v>5.678480308706855E-6</v>
      </c>
      <c r="AVI926" s="11">
        <v>-2.4405115581587169E-7</v>
      </c>
      <c r="AVJ926" s="11">
        <v>7.5748144375595357E-9</v>
      </c>
      <c r="AVK926" s="11">
        <v>0</v>
      </c>
      <c r="AVL926" s="11">
        <v>6.2656504532522135E-9</v>
      </c>
      <c r="AVM926" s="11">
        <v>0</v>
      </c>
      <c r="AVN926" s="11">
        <v>0</v>
      </c>
      <c r="AVO926" s="11">
        <v>0</v>
      </c>
      <c r="AVP926" s="11">
        <v>0</v>
      </c>
      <c r="AVQ926" s="11">
        <v>0</v>
      </c>
      <c r="AVR926" s="11">
        <v>0</v>
      </c>
      <c r="AVS926" s="11">
        <v>0</v>
      </c>
      <c r="AVT926" s="11">
        <v>0</v>
      </c>
      <c r="AVU926" s="11">
        <v>0</v>
      </c>
      <c r="AVV926" s="11">
        <v>0</v>
      </c>
      <c r="AVW926" s="11">
        <v>0</v>
      </c>
      <c r="AVX926" s="11">
        <v>0</v>
      </c>
      <c r="AVY926" s="11">
        <v>0</v>
      </c>
      <c r="AVZ926" s="11">
        <v>0</v>
      </c>
      <c r="AWA926" s="11">
        <v>0</v>
      </c>
      <c r="AWB926" s="11">
        <v>0</v>
      </c>
      <c r="AWC926" s="11">
        <v>0</v>
      </c>
      <c r="AWD926" s="11">
        <v>0</v>
      </c>
      <c r="AWE926" s="11">
        <v>0</v>
      </c>
      <c r="AWF926" s="11">
        <v>0</v>
      </c>
      <c r="AWG926" s="11">
        <v>0</v>
      </c>
      <c r="AWH926" s="11">
        <v>0</v>
      </c>
      <c r="AWI926" s="11">
        <v>0</v>
      </c>
      <c r="AWJ926" s="11">
        <v>0</v>
      </c>
      <c r="AWK926" s="11">
        <v>1.2891385692469807E-9</v>
      </c>
      <c r="AWL926" s="11">
        <v>0</v>
      </c>
      <c r="AWM926" s="11">
        <v>0</v>
      </c>
      <c r="AWN926" s="11">
        <v>0</v>
      </c>
      <c r="AWO926" s="11">
        <v>0</v>
      </c>
      <c r="AWP926" s="11">
        <v>0</v>
      </c>
      <c r="AWQ926" s="11">
        <v>0</v>
      </c>
      <c r="AWR926" s="11">
        <v>0</v>
      </c>
      <c r="AWS926" s="11">
        <v>0</v>
      </c>
      <c r="AWT926" s="11">
        <v>2.2724443312678606E-7</v>
      </c>
      <c r="AWU926" s="11">
        <v>-7.5910377644452597E-9</v>
      </c>
      <c r="AWV926" s="11">
        <v>3.5901658456671378E-8</v>
      </c>
      <c r="AWW926" s="11">
        <v>0</v>
      </c>
      <c r="AWX926" s="11">
        <v>0</v>
      </c>
      <c r="AWY926" s="11">
        <v>0</v>
      </c>
      <c r="AWZ926" s="11">
        <v>0</v>
      </c>
      <c r="AXA926" s="11">
        <v>0</v>
      </c>
      <c r="AXB926" s="11">
        <v>0</v>
      </c>
      <c r="AXC926" s="11">
        <v>0</v>
      </c>
      <c r="AXD926" s="11">
        <v>0</v>
      </c>
      <c r="AXE926" s="11">
        <v>0</v>
      </c>
      <c r="AXF926" s="11">
        <v>0</v>
      </c>
      <c r="AXG926" s="11">
        <v>0</v>
      </c>
      <c r="AXH926" s="11">
        <v>0</v>
      </c>
      <c r="AXI926" s="11">
        <v>0</v>
      </c>
      <c r="AXJ926" s="11">
        <v>0</v>
      </c>
      <c r="AXK926" s="11">
        <v>0</v>
      </c>
      <c r="AXL926" s="11">
        <v>0</v>
      </c>
      <c r="AXM926" s="11">
        <v>0</v>
      </c>
      <c r="AXN926" s="11">
        <v>0</v>
      </c>
      <c r="AXO926" s="11">
        <v>0</v>
      </c>
      <c r="AXP926" s="11">
        <v>0</v>
      </c>
      <c r="AXQ926" s="11">
        <v>0</v>
      </c>
      <c r="AXR926" s="11">
        <v>0</v>
      </c>
      <c r="AXS926" s="11">
        <v>0</v>
      </c>
      <c r="AXT926" s="11">
        <v>0</v>
      </c>
      <c r="AXU926" s="11">
        <v>0</v>
      </c>
      <c r="AXV926" s="11">
        <v>0</v>
      </c>
      <c r="AXW926" s="11">
        <v>0</v>
      </c>
      <c r="AXX926" s="11">
        <v>0</v>
      </c>
      <c r="AXY926" s="11">
        <v>0</v>
      </c>
      <c r="AXZ926" s="11">
        <v>0</v>
      </c>
      <c r="AYA926" s="11">
        <v>0</v>
      </c>
      <c r="AYB926" s="11">
        <v>0</v>
      </c>
      <c r="AYC926" s="11">
        <v>0</v>
      </c>
      <c r="AYD926" s="11">
        <v>0</v>
      </c>
      <c r="AYE926" s="11">
        <v>0</v>
      </c>
      <c r="AYF926" s="11">
        <v>1.6223326875731003E-11</v>
      </c>
      <c r="AYG926" s="11">
        <v>-3.5903772442813626E-8</v>
      </c>
      <c r="AYH926" s="11">
        <v>0</v>
      </c>
      <c r="AYI926" s="11">
        <v>0</v>
      </c>
      <c r="AYJ926" s="11">
        <v>0</v>
      </c>
      <c r="AYK926" s="11">
        <v>0</v>
      </c>
      <c r="AYL926" s="11">
        <v>0</v>
      </c>
      <c r="AYM926" s="11">
        <v>0</v>
      </c>
      <c r="AYN926" s="11">
        <v>0</v>
      </c>
      <c r="AYO926" s="11">
        <v>0</v>
      </c>
      <c r="AYP926" s="11">
        <v>0</v>
      </c>
      <c r="AYQ926" s="11">
        <v>0</v>
      </c>
      <c r="AYR926" s="11">
        <v>0</v>
      </c>
      <c r="AYS926" s="11">
        <v>0</v>
      </c>
      <c r="AYT926" s="11">
        <v>0</v>
      </c>
      <c r="AYU926" s="11">
        <v>0</v>
      </c>
      <c r="AYV926" s="11">
        <v>0</v>
      </c>
      <c r="AYW926" s="11">
        <v>0</v>
      </c>
      <c r="AYX926" s="11">
        <v>0</v>
      </c>
      <c r="AYY926" s="11">
        <v>0</v>
      </c>
      <c r="AYZ926" s="11">
        <v>0</v>
      </c>
      <c r="AZA926" s="11">
        <v>0</v>
      </c>
      <c r="AZB926" s="11">
        <v>0</v>
      </c>
      <c r="AZC926" s="11">
        <v>0</v>
      </c>
      <c r="AZD926" s="11">
        <v>0</v>
      </c>
      <c r="AZE926" s="11">
        <v>0</v>
      </c>
      <c r="AZF926" s="11">
        <v>0</v>
      </c>
      <c r="AZG926" s="11">
        <v>0</v>
      </c>
      <c r="AZH926" s="11">
        <v>0</v>
      </c>
      <c r="AZI926" s="11">
        <v>0</v>
      </c>
      <c r="AZJ926" s="11">
        <v>0</v>
      </c>
      <c r="AZK926" s="11">
        <v>0</v>
      </c>
      <c r="AZL926" s="11">
        <v>0</v>
      </c>
      <c r="AZM926" s="11">
        <v>0</v>
      </c>
      <c r="AZN926" s="11">
        <v>0</v>
      </c>
      <c r="AZO926" s="11">
        <v>2.4336344177135957E-6</v>
      </c>
      <c r="AZP926" s="11">
        <v>0</v>
      </c>
      <c r="AZQ926" s="11">
        <v>0</v>
      </c>
      <c r="AZR926" s="11">
        <v>0</v>
      </c>
      <c r="AZS926" s="11">
        <v>-6.3077051700837439E-9</v>
      </c>
      <c r="AZT926" s="12">
        <v>4052277631.9537115</v>
      </c>
      <c r="AZU926" s="12">
        <v>4210918.1516568381</v>
      </c>
      <c r="AZV926" s="12">
        <v>1472000</v>
      </c>
      <c r="AZW926" s="12">
        <v>33352.336892582352</v>
      </c>
      <c r="AZX926" s="12">
        <v>61331476111.47348</v>
      </c>
      <c r="AZY926" s="12">
        <v>2.1999999999999999E-10</v>
      </c>
      <c r="AZZ926" s="12">
        <v>173276124.73109165</v>
      </c>
      <c r="BAA926" s="12">
        <v>1E-13</v>
      </c>
      <c r="BAB926" s="12">
        <v>2337251.5622545988</v>
      </c>
      <c r="BAC926" s="12">
        <v>2.9999999999999999E-16</v>
      </c>
      <c r="BAD926" s="12">
        <v>1.1E-13</v>
      </c>
      <c r="BAE926" s="12">
        <v>7920000</v>
      </c>
      <c r="BAF926" s="12">
        <v>6380000</v>
      </c>
      <c r="BAG926" s="12">
        <v>2513696584787168</v>
      </c>
      <c r="BAH926" s="12">
        <v>928602500000</v>
      </c>
      <c r="BAI926" s="12">
        <v>871924072632.27612</v>
      </c>
      <c r="BAJ926" s="12">
        <v>742837999999999.88</v>
      </c>
      <c r="BAK926" s="12">
        <v>3752335169.0668535</v>
      </c>
      <c r="BAL926" s="12">
        <v>206254987031.45969</v>
      </c>
      <c r="BAM926" s="12">
        <v>50144535000</v>
      </c>
      <c r="BAN926" s="12">
        <v>445729200000</v>
      </c>
      <c r="BAO926" s="12">
        <v>18572050000</v>
      </c>
      <c r="BAP926" s="12">
        <v>7.757118E+16</v>
      </c>
      <c r="BAQ926" s="12">
        <v>3878559000000000</v>
      </c>
      <c r="BAR926" s="12">
        <v>1.1635677E+17</v>
      </c>
      <c r="BAS926" s="12">
        <v>1163567700000</v>
      </c>
      <c r="BAT926" s="12">
        <v>1939279500000</v>
      </c>
      <c r="BAU926" s="12">
        <v>4.25E+16</v>
      </c>
      <c r="BAV926" s="12">
        <v>2550000000000000</v>
      </c>
      <c r="BAW926" s="12">
        <v>7.65E+16</v>
      </c>
      <c r="BAX926" s="12">
        <v>765000000000</v>
      </c>
      <c r="BAY926" s="12">
        <v>850000000000</v>
      </c>
      <c r="BAZ926" s="12">
        <v>1.275E+17</v>
      </c>
      <c r="BBA926" s="12">
        <v>8924999999999999</v>
      </c>
      <c r="BBB926" s="12">
        <v>2.6774999999999997E+17</v>
      </c>
      <c r="BBC926" s="12">
        <v>2677500000000</v>
      </c>
      <c r="BBD926" s="12">
        <v>1912500000000.0005</v>
      </c>
      <c r="BBE926" s="13">
        <v>3.2897798059819046</v>
      </c>
      <c r="BBF926" s="13">
        <v>3.2817447865737055</v>
      </c>
      <c r="BBG926" s="13">
        <v>8.5360339633753277</v>
      </c>
      <c r="BBH926" s="13">
        <v>2375.0242851199923</v>
      </c>
      <c r="BBI926" s="12">
        <v>191.85721773936001</v>
      </c>
      <c r="BBJ926" s="12">
        <v>1465.3948173918527</v>
      </c>
      <c r="BBK926" s="12">
        <v>2313.2676859661601</v>
      </c>
      <c r="BBL926" s="12">
        <v>2070.4052325395269</v>
      </c>
      <c r="BBM926" s="12">
        <v>134110.83582673094</v>
      </c>
      <c r="BBN926" s="12">
        <v>7196.1300596883002</v>
      </c>
      <c r="BBO926" s="14">
        <v>253.26735199710697</v>
      </c>
      <c r="BBP926" s="14">
        <v>278.779436870334</v>
      </c>
      <c r="BBQ926" s="14">
        <v>338.38093110238378</v>
      </c>
      <c r="BBR926" s="13">
        <v>2.6532604433079539</v>
      </c>
      <c r="BBS926" s="13">
        <v>3.3073854509685265</v>
      </c>
      <c r="BBT926" s="13">
        <v>3.4534268366880125</v>
      </c>
      <c r="BBU926" s="14">
        <v>9.4651459598800081</v>
      </c>
      <c r="BBV926" s="14">
        <v>16.767548307132863</v>
      </c>
      <c r="BBW926" s="14">
        <v>14.097110508742986</v>
      </c>
      <c r="BBX926" s="14">
        <v>1481.7155385503995</v>
      </c>
      <c r="BBY926" s="14">
        <v>1259.0409766719072</v>
      </c>
      <c r="BBZ926" s="14">
        <v>1250.3304385086092</v>
      </c>
      <c r="BCA926" s="13">
        <v>2.6056513197329965</v>
      </c>
      <c r="BCB926" s="13">
        <v>0.70111147676550611</v>
      </c>
      <c r="BCC926" s="13">
        <v>0.4132136915682354</v>
      </c>
      <c r="BCD926" s="13">
        <v>8.1267943504811049E-2</v>
      </c>
      <c r="BCE926" s="13">
        <v>31.178094059776718</v>
      </c>
      <c r="BCF926" s="13">
        <v>3.0989073970577978E-2</v>
      </c>
      <c r="BCG926" s="13">
        <v>3.3092990722556635E-2</v>
      </c>
      <c r="BCH926" s="13">
        <v>2.0456909966750517E-3</v>
      </c>
      <c r="BCI926" s="13">
        <v>17337.164199218321</v>
      </c>
      <c r="BCJ926" s="13">
        <v>2.0191837397614213E-5</v>
      </c>
      <c r="BCK926" s="13">
        <v>6.516914871174448</v>
      </c>
      <c r="BCL926" s="13">
        <v>6.4818771849607437E-6</v>
      </c>
      <c r="BCM926" s="13">
        <v>4.4455282330136452E-8</v>
      </c>
      <c r="BCN926" s="13">
        <v>4.8229796871697088E-2</v>
      </c>
      <c r="BCO926" s="13">
        <v>0.34724466969739431</v>
      </c>
      <c r="BCP926" s="13">
        <v>0.15098416755631616</v>
      </c>
      <c r="BCQ926" s="13">
        <v>4.4266128073003763</v>
      </c>
      <c r="BCR926" s="13">
        <v>7.8624140668372977E-2</v>
      </c>
      <c r="BCS926" s="13">
        <v>0.37977438050831486</v>
      </c>
      <c r="BCT926" s="13">
        <v>0.53192505891972441</v>
      </c>
      <c r="BCU926" s="13">
        <v>0.90186204963803851</v>
      </c>
      <c r="BCV926" s="13">
        <v>8.9484574458030056E-2</v>
      </c>
      <c r="BCW926" s="13">
        <v>10.163680394694843</v>
      </c>
      <c r="BCX926" s="13">
        <v>2.9990886411317176E-2</v>
      </c>
      <c r="BCY926" s="13">
        <v>1.9544631971078859E-2</v>
      </c>
      <c r="BCZ926" s="13">
        <v>1.72191195194485E-2</v>
      </c>
      <c r="BDA926" s="13">
        <v>6.2277603944619855E-2</v>
      </c>
      <c r="BDB926" s="13">
        <v>8.1378828931095016E-4</v>
      </c>
      <c r="BDC926" s="13">
        <v>19467.10417056072</v>
      </c>
      <c r="BDD926" s="13">
        <v>1.8908503802571373E-5</v>
      </c>
      <c r="BDE926" s="13">
        <v>10.695916925907994</v>
      </c>
      <c r="BDF926" s="13">
        <v>3.7004448109844804E-6</v>
      </c>
      <c r="BDG926" s="13">
        <v>3.3892952282447777E-8</v>
      </c>
      <c r="BDH926" s="13">
        <v>3.2363276012444035E-2</v>
      </c>
      <c r="BDI926" s="13">
        <v>1.6879288578439487E-2</v>
      </c>
      <c r="BDJ926" s="13">
        <v>2.5330725063966043E-2</v>
      </c>
      <c r="BDK926" s="13">
        <v>0.27452999637455588</v>
      </c>
      <c r="BDL926" s="13">
        <v>0.24660683139574807</v>
      </c>
      <c r="BDM926" s="13">
        <v>0.33262484489887612</v>
      </c>
      <c r="BDN926" s="13">
        <v>0.31780127675802661</v>
      </c>
      <c r="BDO926" s="13">
        <v>0.26582137220562529</v>
      </c>
      <c r="BDP926" s="13">
        <v>0.31277073098445785</v>
      </c>
      <c r="BDQ926" s="13">
        <v>3.673491930143173</v>
      </c>
      <c r="BDR926" s="13">
        <v>5.5531619823288452</v>
      </c>
      <c r="BDS926" s="13">
        <v>0.34172254208206915</v>
      </c>
      <c r="BDT926" s="13">
        <v>0.27790802354037741</v>
      </c>
      <c r="BDU926" s="13">
        <v>0.45110629271382213</v>
      </c>
      <c r="BDV926" s="13">
        <v>0.8407119425220978</v>
      </c>
      <c r="BDW926" s="13">
        <v>4.7973876367735001E-2</v>
      </c>
      <c r="BDX926" s="13">
        <v>71.079326584350383</v>
      </c>
      <c r="BDY926" s="13">
        <v>7.9534435329671471E-2</v>
      </c>
      <c r="BDZ926" s="13">
        <v>13.563498269972737</v>
      </c>
      <c r="BEA926" s="13">
        <v>1.3387566026094614E-2</v>
      </c>
      <c r="BEB926" s="13">
        <v>6.1619427983041104E-2</v>
      </c>
      <c r="BEC926" s="13">
        <v>5.8866038944363742E-2</v>
      </c>
      <c r="BED926" s="13">
        <v>5.1899043049409503E-2</v>
      </c>
      <c r="BEE926" s="13">
        <v>8.9284670727532323E-2</v>
      </c>
      <c r="BEF926" s="13">
        <v>7.767880592486606E-4</v>
      </c>
      <c r="BEG926" s="13">
        <v>11071.869837085233</v>
      </c>
      <c r="BEH926" s="13">
        <v>1.4822060944681039E-5</v>
      </c>
      <c r="BEI926" s="13">
        <v>10.539199391188337</v>
      </c>
      <c r="BEJ926" s="13">
        <v>1.8189541127650519</v>
      </c>
      <c r="BEK926" s="13">
        <v>3.2553290751492867E-6</v>
      </c>
      <c r="BEL926" s="13">
        <v>3.4260376352902425E-8</v>
      </c>
      <c r="BEM926" s="13">
        <v>4.120681360996567E-3</v>
      </c>
      <c r="BEN926" s="13">
        <v>4.5089457811015657E-2</v>
      </c>
      <c r="BEO926" s="13">
        <v>3.5512117557675631E-2</v>
      </c>
      <c r="BEP926" s="13">
        <v>2.0784093255045873E-2</v>
      </c>
      <c r="BEQ926" s="13">
        <v>0.35942758295774102</v>
      </c>
      <c r="BER926" s="13">
        <v>0.4265089099320758</v>
      </c>
      <c r="BES926" s="13">
        <v>0.21013818937433731</v>
      </c>
      <c r="BET926" s="13">
        <v>0.27423950204789249</v>
      </c>
      <c r="BEU926" s="22">
        <v>0.20987320407387652</v>
      </c>
    </row>
    <row r="927" spans="2:1503" x14ac:dyDescent="0.25">
      <c r="B927" s="16">
        <v>922</v>
      </c>
      <c r="C927" s="10">
        <v>0</v>
      </c>
      <c r="D927" s="11">
        <v>0</v>
      </c>
      <c r="E927" s="11">
        <v>0</v>
      </c>
      <c r="F927" s="11">
        <v>0</v>
      </c>
      <c r="G927" s="11">
        <v>3.1962063529233079E-5</v>
      </c>
      <c r="H927" s="11">
        <v>0</v>
      </c>
      <c r="I927" s="11">
        <v>0</v>
      </c>
      <c r="J927" s="11">
        <v>0</v>
      </c>
      <c r="K927" s="11">
        <v>0</v>
      </c>
      <c r="L927" s="11">
        <v>0</v>
      </c>
      <c r="M927" s="11">
        <v>0</v>
      </c>
      <c r="N927" s="11">
        <v>0</v>
      </c>
      <c r="O927" s="11">
        <v>-1.229619926948381E-9</v>
      </c>
      <c r="P927" s="11">
        <v>0</v>
      </c>
      <c r="Q927" s="11">
        <v>0</v>
      </c>
      <c r="R927" s="11">
        <v>0</v>
      </c>
      <c r="S927" s="11">
        <v>0</v>
      </c>
      <c r="T927" s="11">
        <v>0</v>
      </c>
      <c r="U927" s="11">
        <v>0</v>
      </c>
      <c r="V927" s="11">
        <v>0</v>
      </c>
      <c r="W927" s="11">
        <v>0</v>
      </c>
      <c r="X927" s="11">
        <v>0</v>
      </c>
      <c r="Y927" s="11">
        <v>0</v>
      </c>
      <c r="Z927" s="11">
        <v>0</v>
      </c>
      <c r="AA927" s="11">
        <v>0</v>
      </c>
      <c r="AB927" s="11">
        <v>0</v>
      </c>
      <c r="AC927" s="11">
        <v>0</v>
      </c>
      <c r="AD927" s="11">
        <v>0</v>
      </c>
      <c r="AE927" s="11">
        <v>0</v>
      </c>
      <c r="AF927" s="11">
        <v>0</v>
      </c>
      <c r="AG927" s="11">
        <v>0</v>
      </c>
      <c r="AH927" s="11">
        <v>0</v>
      </c>
      <c r="AI927" s="11">
        <v>0</v>
      </c>
      <c r="AJ927" s="11">
        <v>0</v>
      </c>
      <c r="AK927" s="11">
        <v>0</v>
      </c>
      <c r="AL927" s="11">
        <v>0</v>
      </c>
      <c r="AM927" s="11">
        <v>0</v>
      </c>
      <c r="AN927" s="11">
        <v>0</v>
      </c>
      <c r="AO927" s="11">
        <v>0</v>
      </c>
      <c r="AP927" s="11">
        <v>0</v>
      </c>
      <c r="AQ927" s="11">
        <v>0</v>
      </c>
      <c r="AR927" s="11">
        <v>7.8507327021171797E-4</v>
      </c>
      <c r="AS927" s="11">
        <v>0</v>
      </c>
      <c r="AT927" s="11">
        <v>0</v>
      </c>
      <c r="AU927" s="11">
        <v>0</v>
      </c>
      <c r="AV927" s="11">
        <v>0</v>
      </c>
      <c r="AW927" s="11">
        <v>0</v>
      </c>
      <c r="AX927" s="11">
        <v>0</v>
      </c>
      <c r="AY927" s="11">
        <v>0</v>
      </c>
      <c r="AZ927" s="11">
        <v>0</v>
      </c>
      <c r="BA927" s="11">
        <v>-1.0077709400756012E-5</v>
      </c>
      <c r="BB927" s="11">
        <v>1.3899864529179107E-24</v>
      </c>
      <c r="BC927" s="11">
        <v>2.245098072123922E-23</v>
      </c>
      <c r="BD927" s="11">
        <v>6.9462982767329761E-25</v>
      </c>
      <c r="BE927" s="11">
        <v>0</v>
      </c>
      <c r="BF927" s="11">
        <v>0</v>
      </c>
      <c r="BG927" s="11">
        <v>1.6391758806603199E-23</v>
      </c>
      <c r="BH927" s="11">
        <v>7.4591392463961481E-24</v>
      </c>
      <c r="BI927" s="11">
        <v>1.6391758806603199E-23</v>
      </c>
      <c r="BJ927" s="11">
        <v>2.0147916874553378E-7</v>
      </c>
      <c r="BK927" s="11">
        <v>0</v>
      </c>
      <c r="BL927" s="11">
        <v>0</v>
      </c>
      <c r="BM927" s="11">
        <v>0</v>
      </c>
      <c r="BN927" s="11">
        <v>0</v>
      </c>
      <c r="BO927" s="11">
        <v>0</v>
      </c>
      <c r="BP927" s="11">
        <v>0</v>
      </c>
      <c r="BQ927" s="11">
        <v>0</v>
      </c>
      <c r="BR927" s="11">
        <v>0</v>
      </c>
      <c r="BS927" s="11">
        <v>0</v>
      </c>
      <c r="BT927" s="11">
        <v>0</v>
      </c>
      <c r="BU927" s="11">
        <v>0</v>
      </c>
      <c r="BV927" s="11">
        <v>0</v>
      </c>
      <c r="BW927" s="11">
        <v>0</v>
      </c>
      <c r="BX927" s="11">
        <v>0</v>
      </c>
      <c r="BY927" s="11">
        <v>0</v>
      </c>
      <c r="BZ927" s="11">
        <v>0</v>
      </c>
      <c r="CA927" s="11">
        <v>0</v>
      </c>
      <c r="CB927" s="11">
        <v>0</v>
      </c>
      <c r="CC927" s="11">
        <v>0</v>
      </c>
      <c r="CD927" s="11">
        <v>0</v>
      </c>
      <c r="CE927" s="11">
        <v>0</v>
      </c>
      <c r="CF927" s="11">
        <v>0</v>
      </c>
      <c r="CG927" s="11">
        <v>0</v>
      </c>
      <c r="CH927" s="11">
        <v>0</v>
      </c>
      <c r="CI927" s="11">
        <v>0</v>
      </c>
      <c r="CJ927" s="11">
        <v>0</v>
      </c>
      <c r="CK927" s="11">
        <v>0</v>
      </c>
      <c r="CL927" s="11">
        <v>9.0671095344742256E-9</v>
      </c>
      <c r="CM927" s="11">
        <v>-3.8852014992562516E-9</v>
      </c>
      <c r="CN927" s="11">
        <v>0</v>
      </c>
      <c r="CO927" s="11">
        <v>0</v>
      </c>
      <c r="CP927" s="11">
        <v>0</v>
      </c>
      <c r="CQ927" s="11">
        <v>0</v>
      </c>
      <c r="CR927" s="11">
        <v>0</v>
      </c>
      <c r="CS927" s="11">
        <v>0</v>
      </c>
      <c r="CT927" s="11">
        <v>0</v>
      </c>
      <c r="CU927" s="11">
        <v>0</v>
      </c>
      <c r="CV927" s="11">
        <v>0</v>
      </c>
      <c r="CW927" s="11">
        <v>0</v>
      </c>
      <c r="CX927" s="11">
        <v>0</v>
      </c>
      <c r="CY927" s="11">
        <v>0</v>
      </c>
      <c r="CZ927" s="11">
        <v>0</v>
      </c>
      <c r="DA927" s="11">
        <v>0</v>
      </c>
      <c r="DB927" s="11">
        <v>0</v>
      </c>
      <c r="DC927" s="11">
        <v>0</v>
      </c>
      <c r="DD927" s="11">
        <v>0</v>
      </c>
      <c r="DE927" s="11">
        <v>0</v>
      </c>
      <c r="DF927" s="11">
        <v>0</v>
      </c>
      <c r="DG927" s="11">
        <v>0</v>
      </c>
      <c r="DH927" s="11">
        <v>0</v>
      </c>
      <c r="DI927" s="11">
        <v>0</v>
      </c>
      <c r="DJ927" s="11">
        <v>0</v>
      </c>
      <c r="DK927" s="11">
        <v>0</v>
      </c>
      <c r="DL927" s="11">
        <v>0</v>
      </c>
      <c r="DM927" s="11">
        <v>0</v>
      </c>
      <c r="DN927" s="11">
        <v>0</v>
      </c>
      <c r="DO927" s="11">
        <v>0</v>
      </c>
      <c r="DP927" s="11">
        <v>0</v>
      </c>
      <c r="DQ927" s="11">
        <v>0</v>
      </c>
      <c r="DR927" s="11">
        <v>0</v>
      </c>
      <c r="DS927" s="11">
        <v>0</v>
      </c>
      <c r="DT927" s="11">
        <v>0</v>
      </c>
      <c r="DU927" s="11">
        <v>0</v>
      </c>
      <c r="DV927" s="11">
        <v>0</v>
      </c>
      <c r="DW927" s="11">
        <v>9.9738204879216495E-8</v>
      </c>
      <c r="DX927" s="11">
        <v>3.8852014992441102E-9</v>
      </c>
      <c r="DY927" s="11">
        <v>-6.8324741950872792E-8</v>
      </c>
      <c r="DZ927" s="11">
        <v>0</v>
      </c>
      <c r="EA927" s="11">
        <v>1.2628047128658868E-8</v>
      </c>
      <c r="EB927" s="11">
        <v>0</v>
      </c>
      <c r="EC927" s="11">
        <v>2.5943719967876559E-9</v>
      </c>
      <c r="ED927" s="11">
        <v>2.8143226109439985E-9</v>
      </c>
      <c r="EE927" s="11">
        <v>2.7660862070557662E-9</v>
      </c>
      <c r="EF927" s="11">
        <v>0</v>
      </c>
      <c r="EG927" s="11">
        <v>0</v>
      </c>
      <c r="EH927" s="11">
        <v>0</v>
      </c>
      <c r="EI927" s="11">
        <v>0</v>
      </c>
      <c r="EJ927" s="11">
        <v>0</v>
      </c>
      <c r="EK927" s="11">
        <v>0</v>
      </c>
      <c r="EL927" s="11">
        <v>0</v>
      </c>
      <c r="EM927" s="11">
        <v>0</v>
      </c>
      <c r="EN927" s="11">
        <v>0</v>
      </c>
      <c r="EO927" s="11">
        <v>0</v>
      </c>
      <c r="EP927" s="11">
        <v>0</v>
      </c>
      <c r="EQ927" s="11">
        <v>0</v>
      </c>
      <c r="ER927" s="11">
        <v>0</v>
      </c>
      <c r="ES927" s="11">
        <v>0</v>
      </c>
      <c r="ET927" s="11">
        <v>0</v>
      </c>
      <c r="EU927" s="11">
        <v>0</v>
      </c>
      <c r="EV927" s="11">
        <v>0</v>
      </c>
      <c r="EW927" s="11">
        <v>0</v>
      </c>
      <c r="EX927" s="11">
        <v>0</v>
      </c>
      <c r="EY927" s="11">
        <v>0</v>
      </c>
      <c r="EZ927" s="11">
        <v>0</v>
      </c>
      <c r="FA927" s="11">
        <v>0</v>
      </c>
      <c r="FB927" s="11">
        <v>9.9999999999999995E-21</v>
      </c>
      <c r="FC927" s="11">
        <v>0</v>
      </c>
      <c r="FD927" s="11">
        <v>0</v>
      </c>
      <c r="FE927" s="11">
        <v>0</v>
      </c>
      <c r="FF927" s="11">
        <v>0</v>
      </c>
      <c r="FG927" s="11">
        <v>0</v>
      </c>
      <c r="FH927" s="11">
        <v>3.6266290002287115E-6</v>
      </c>
      <c r="FI927" s="11">
        <v>0</v>
      </c>
      <c r="FJ927" s="11">
        <v>5.7128292597880854E-8</v>
      </c>
      <c r="FK927" s="11">
        <v>-3.1948113793747748E-8</v>
      </c>
      <c r="FL927" s="11">
        <v>0</v>
      </c>
      <c r="FM927" s="11">
        <v>1.4328735008569272E-8</v>
      </c>
      <c r="FN927" s="11">
        <v>0</v>
      </c>
      <c r="FO927" s="11">
        <v>0</v>
      </c>
      <c r="FP927" s="11">
        <v>0</v>
      </c>
      <c r="FQ927" s="11">
        <v>0</v>
      </c>
      <c r="FR927" s="11">
        <v>6.0731882535344349E-9</v>
      </c>
      <c r="FS927" s="11">
        <v>0</v>
      </c>
      <c r="FT927" s="11">
        <v>0</v>
      </c>
      <c r="FU927" s="11">
        <v>0</v>
      </c>
      <c r="FV927" s="11">
        <v>0</v>
      </c>
      <c r="FW927" s="11">
        <v>0</v>
      </c>
      <c r="FX927" s="11">
        <v>0</v>
      </c>
      <c r="FY927" s="11">
        <v>0</v>
      </c>
      <c r="FZ927" s="11">
        <v>0</v>
      </c>
      <c r="GA927" s="11">
        <v>0</v>
      </c>
      <c r="GB927" s="11">
        <v>0</v>
      </c>
      <c r="GC927" s="11">
        <v>0</v>
      </c>
      <c r="GD927" s="11">
        <v>0</v>
      </c>
      <c r="GE927" s="11">
        <v>0</v>
      </c>
      <c r="GF927" s="11">
        <v>0</v>
      </c>
      <c r="GG927" s="11">
        <v>0</v>
      </c>
      <c r="GH927" s="11">
        <v>0</v>
      </c>
      <c r="GI927" s="11">
        <v>0</v>
      </c>
      <c r="GJ927" s="11">
        <v>0</v>
      </c>
      <c r="GK927" s="11">
        <v>0</v>
      </c>
      <c r="GL927" s="11">
        <v>0</v>
      </c>
      <c r="GM927" s="11">
        <v>0</v>
      </c>
      <c r="GN927" s="11">
        <v>0</v>
      </c>
      <c r="GO927" s="11">
        <v>0</v>
      </c>
      <c r="GP927" s="11">
        <v>0</v>
      </c>
      <c r="GQ927" s="11">
        <v>0</v>
      </c>
      <c r="GR927" s="11">
        <v>0</v>
      </c>
      <c r="GS927" s="11">
        <v>0</v>
      </c>
      <c r="GT927" s="11">
        <v>0</v>
      </c>
      <c r="GU927" s="11">
        <v>1.1196449352979797E-8</v>
      </c>
      <c r="GV927" s="11">
        <v>0</v>
      </c>
      <c r="GW927" s="11">
        <v>-1.4152607843669103E-8</v>
      </c>
      <c r="GX927" s="11">
        <v>0</v>
      </c>
      <c r="GY927" s="11">
        <v>0</v>
      </c>
      <c r="GZ927" s="11">
        <v>0</v>
      </c>
      <c r="HA927" s="11">
        <v>0</v>
      </c>
      <c r="HB927" s="11">
        <v>0</v>
      </c>
      <c r="HC927" s="11">
        <v>0</v>
      </c>
      <c r="HD927" s="11">
        <v>0</v>
      </c>
      <c r="HE927" s="11">
        <v>0</v>
      </c>
      <c r="HF927" s="11">
        <v>0</v>
      </c>
      <c r="HG927" s="11">
        <v>0</v>
      </c>
      <c r="HH927" s="11">
        <v>0</v>
      </c>
      <c r="HI927" s="11">
        <v>0</v>
      </c>
      <c r="HJ927" s="11">
        <v>0</v>
      </c>
      <c r="HK927" s="11">
        <v>0</v>
      </c>
      <c r="HL927" s="11">
        <v>0</v>
      </c>
      <c r="HM927" s="11">
        <v>0</v>
      </c>
      <c r="HN927" s="11">
        <v>0</v>
      </c>
      <c r="HO927" s="11">
        <v>0</v>
      </c>
      <c r="HP927" s="11">
        <v>0</v>
      </c>
      <c r="HQ927" s="11">
        <v>0</v>
      </c>
      <c r="HR927" s="11">
        <v>0</v>
      </c>
      <c r="HS927" s="11">
        <v>0</v>
      </c>
      <c r="HT927" s="11">
        <v>0</v>
      </c>
      <c r="HU927" s="11">
        <v>0</v>
      </c>
      <c r="HV927" s="11">
        <v>0</v>
      </c>
      <c r="HW927" s="11">
        <v>0</v>
      </c>
      <c r="HX927" s="11">
        <v>0</v>
      </c>
      <c r="HY927" s="11">
        <v>0</v>
      </c>
      <c r="HZ927" s="11">
        <v>0</v>
      </c>
      <c r="IA927" s="11">
        <v>0</v>
      </c>
      <c r="IB927" s="11">
        <v>0</v>
      </c>
      <c r="IC927" s="11">
        <v>0</v>
      </c>
      <c r="ID927" s="11">
        <v>0</v>
      </c>
      <c r="IE927" s="11">
        <v>0</v>
      </c>
      <c r="IF927" s="11">
        <v>0</v>
      </c>
      <c r="IG927" s="11">
        <v>2.3832443479574198E-10</v>
      </c>
      <c r="IH927" s="11">
        <v>0</v>
      </c>
      <c r="II927" s="11">
        <v>-1.4328735008581414E-8</v>
      </c>
      <c r="IJ927" s="11">
        <v>0</v>
      </c>
      <c r="IK927" s="11">
        <v>0</v>
      </c>
      <c r="IL927" s="11">
        <v>0</v>
      </c>
      <c r="IM927" s="11">
        <v>0</v>
      </c>
      <c r="IN927" s="11">
        <v>0</v>
      </c>
      <c r="IO927" s="11">
        <v>0</v>
      </c>
      <c r="IP927" s="11">
        <v>0</v>
      </c>
      <c r="IQ927" s="11">
        <v>0</v>
      </c>
      <c r="IR927" s="11">
        <v>0</v>
      </c>
      <c r="IS927" s="11">
        <v>0</v>
      </c>
      <c r="IT927" s="11">
        <v>0</v>
      </c>
      <c r="IU927" s="11">
        <v>0</v>
      </c>
      <c r="IV927" s="11">
        <v>0</v>
      </c>
      <c r="IW927" s="11">
        <v>0</v>
      </c>
      <c r="IX927" s="11">
        <v>0</v>
      </c>
      <c r="IY927" s="11">
        <v>0</v>
      </c>
      <c r="IZ927" s="11">
        <v>0</v>
      </c>
      <c r="JA927" s="11">
        <v>0</v>
      </c>
      <c r="JB927" s="11">
        <v>0</v>
      </c>
      <c r="JC927" s="11">
        <v>0</v>
      </c>
      <c r="JD927" s="11">
        <v>0</v>
      </c>
      <c r="JE927" s="11">
        <v>0</v>
      </c>
      <c r="JF927" s="11">
        <v>0</v>
      </c>
      <c r="JG927" s="11">
        <v>0</v>
      </c>
      <c r="JH927" s="11">
        <v>0</v>
      </c>
      <c r="JI927" s="11">
        <v>0</v>
      </c>
      <c r="JJ927" s="11">
        <v>0</v>
      </c>
      <c r="JK927" s="11">
        <v>0</v>
      </c>
      <c r="JL927" s="11">
        <v>0</v>
      </c>
      <c r="JM927" s="11">
        <v>0</v>
      </c>
      <c r="JN927" s="11">
        <v>0</v>
      </c>
      <c r="JO927" s="11">
        <v>9.7924782930258669E-7</v>
      </c>
      <c r="JP927" s="11">
        <v>0</v>
      </c>
      <c r="JQ927" s="11">
        <v>0</v>
      </c>
      <c r="JR927" s="11">
        <v>0</v>
      </c>
      <c r="JS927" s="11">
        <v>0</v>
      </c>
      <c r="JT927" s="11">
        <v>0</v>
      </c>
      <c r="JU927" s="11">
        <v>-2.6974841534317128E-9</v>
      </c>
      <c r="JV927" s="11">
        <v>0</v>
      </c>
      <c r="JW927" s="11">
        <v>0</v>
      </c>
      <c r="JX927" s="11">
        <v>0</v>
      </c>
      <c r="JY927" s="11">
        <v>0</v>
      </c>
      <c r="JZ927" s="11">
        <v>0</v>
      </c>
      <c r="KA927" s="11">
        <v>0</v>
      </c>
      <c r="KB927" s="11">
        <v>0</v>
      </c>
      <c r="KC927" s="11">
        <v>0</v>
      </c>
      <c r="KD927" s="11">
        <v>0</v>
      </c>
      <c r="KE927" s="11">
        <v>0</v>
      </c>
      <c r="KF927" s="11">
        <v>0</v>
      </c>
      <c r="KG927" s="11">
        <v>0</v>
      </c>
      <c r="KH927" s="11">
        <v>0</v>
      </c>
      <c r="KI927" s="11">
        <v>0</v>
      </c>
      <c r="KJ927" s="11">
        <v>0</v>
      </c>
      <c r="KK927" s="11">
        <v>0</v>
      </c>
      <c r="KL927" s="11">
        <v>0</v>
      </c>
      <c r="KM927" s="11">
        <v>0</v>
      </c>
      <c r="KN927" s="11">
        <v>0</v>
      </c>
      <c r="KO927" s="11">
        <v>0</v>
      </c>
      <c r="KP927" s="11">
        <v>0</v>
      </c>
      <c r="KQ927" s="11">
        <v>0</v>
      </c>
      <c r="KR927" s="11">
        <v>0</v>
      </c>
      <c r="KS927" s="11">
        <v>0</v>
      </c>
      <c r="KT927" s="11">
        <v>0</v>
      </c>
      <c r="KU927" s="11">
        <v>0</v>
      </c>
      <c r="KV927" s="11">
        <v>0</v>
      </c>
      <c r="KW927" s="11">
        <v>0</v>
      </c>
      <c r="KX927" s="11">
        <v>0</v>
      </c>
      <c r="KY927" s="11">
        <v>0</v>
      </c>
      <c r="KZ927" s="11">
        <v>2.1761062873390815E-6</v>
      </c>
      <c r="LA927" s="11">
        <v>0</v>
      </c>
      <c r="LB927" s="11">
        <v>0</v>
      </c>
      <c r="LC927" s="11">
        <v>0</v>
      </c>
      <c r="LD927" s="11">
        <v>0</v>
      </c>
      <c r="LE927" s="11">
        <v>0</v>
      </c>
      <c r="LF927" s="11">
        <v>0</v>
      </c>
      <c r="LG927" s="11">
        <v>-2.8309444507910307E-9</v>
      </c>
      <c r="LH927" s="11">
        <v>0</v>
      </c>
      <c r="LI927" s="11">
        <v>0</v>
      </c>
      <c r="LJ927" s="11">
        <v>0</v>
      </c>
      <c r="LK927" s="11">
        <v>0</v>
      </c>
      <c r="LL927" s="11">
        <v>0</v>
      </c>
      <c r="LM927" s="11">
        <v>0</v>
      </c>
      <c r="LN927" s="11">
        <v>0</v>
      </c>
      <c r="LO927" s="11">
        <v>0</v>
      </c>
      <c r="LP927" s="11">
        <v>0</v>
      </c>
      <c r="LQ927" s="11">
        <v>0</v>
      </c>
      <c r="LR927" s="11">
        <v>0</v>
      </c>
      <c r="LS927" s="11">
        <v>0</v>
      </c>
      <c r="LT927" s="11">
        <v>0</v>
      </c>
      <c r="LU927" s="11">
        <v>0</v>
      </c>
      <c r="LV927" s="11">
        <v>0</v>
      </c>
      <c r="LW927" s="11">
        <v>0</v>
      </c>
      <c r="LX927" s="11">
        <v>0</v>
      </c>
      <c r="LY927" s="11">
        <v>0</v>
      </c>
      <c r="LZ927" s="11">
        <v>0</v>
      </c>
      <c r="MA927" s="11">
        <v>0</v>
      </c>
      <c r="MB927" s="11">
        <v>0</v>
      </c>
      <c r="MC927" s="11">
        <v>0</v>
      </c>
      <c r="MD927" s="11">
        <v>0</v>
      </c>
      <c r="ME927" s="11">
        <v>0</v>
      </c>
      <c r="MF927" s="11">
        <v>0</v>
      </c>
      <c r="MG927" s="11">
        <v>0</v>
      </c>
      <c r="MH927" s="11">
        <v>0</v>
      </c>
      <c r="MI927" s="11">
        <v>0</v>
      </c>
      <c r="MJ927" s="11">
        <v>0</v>
      </c>
      <c r="MK927" s="11">
        <v>3.6268438122318029E-7</v>
      </c>
      <c r="ML927" s="11">
        <v>0</v>
      </c>
      <c r="MM927" s="11">
        <v>0</v>
      </c>
      <c r="MN927" s="11">
        <v>0</v>
      </c>
      <c r="MO927" s="11">
        <v>0</v>
      </c>
      <c r="MP927" s="11">
        <v>0</v>
      </c>
      <c r="MQ927" s="11">
        <v>0</v>
      </c>
      <c r="MR927" s="11">
        <v>0</v>
      </c>
      <c r="MS927" s="11">
        <v>-2.7723101038801938E-9</v>
      </c>
      <c r="MT927" s="11">
        <v>0</v>
      </c>
      <c r="MU927" s="11">
        <v>0</v>
      </c>
      <c r="MV927" s="11">
        <v>0</v>
      </c>
      <c r="MW927" s="11">
        <v>0</v>
      </c>
      <c r="MX927" s="11">
        <v>0</v>
      </c>
      <c r="MY927" s="11">
        <v>0</v>
      </c>
      <c r="MZ927" s="11">
        <v>0</v>
      </c>
      <c r="NA927" s="11">
        <v>0</v>
      </c>
      <c r="NB927" s="11">
        <v>0</v>
      </c>
      <c r="NC927" s="11">
        <v>0</v>
      </c>
      <c r="ND927" s="11">
        <v>0</v>
      </c>
      <c r="NE927" s="11">
        <v>0</v>
      </c>
      <c r="NF927" s="11">
        <v>0</v>
      </c>
      <c r="NG927" s="11">
        <v>0</v>
      </c>
      <c r="NH927" s="11">
        <v>0</v>
      </c>
      <c r="NI927" s="11">
        <v>0</v>
      </c>
      <c r="NJ927" s="11">
        <v>0</v>
      </c>
      <c r="NK927" s="11">
        <v>0</v>
      </c>
      <c r="NL927" s="11">
        <v>0</v>
      </c>
      <c r="NM927" s="11">
        <v>0</v>
      </c>
      <c r="NN927" s="11">
        <v>0</v>
      </c>
      <c r="NO927" s="11">
        <v>0</v>
      </c>
      <c r="NP927" s="11">
        <v>0</v>
      </c>
      <c r="NQ927" s="11">
        <v>0</v>
      </c>
      <c r="NR927" s="11">
        <v>0</v>
      </c>
      <c r="NS927" s="11">
        <v>0</v>
      </c>
      <c r="NT927" s="11">
        <v>0</v>
      </c>
      <c r="NU927" s="11">
        <v>0</v>
      </c>
      <c r="NV927" s="11">
        <v>2.8025435509982047E-6</v>
      </c>
      <c r="NW927" s="11">
        <v>0</v>
      </c>
      <c r="NX927" s="11">
        <v>0</v>
      </c>
      <c r="NY927" s="11">
        <v>0</v>
      </c>
      <c r="NZ927" s="11">
        <v>0</v>
      </c>
      <c r="OA927" s="11">
        <v>0</v>
      </c>
      <c r="OB927" s="11">
        <v>0</v>
      </c>
      <c r="OC927" s="11">
        <v>0</v>
      </c>
      <c r="OD927" s="11">
        <v>0</v>
      </c>
      <c r="OE927" s="11">
        <v>-8.9294354724637907E-6</v>
      </c>
      <c r="OF927" s="11">
        <v>1.2937510128952895E-25</v>
      </c>
      <c r="OG927" s="11">
        <v>0</v>
      </c>
      <c r="OH927" s="11">
        <v>0</v>
      </c>
      <c r="OI927" s="11">
        <v>1.26889059718648E-24</v>
      </c>
      <c r="OJ927" s="11">
        <v>5.1925638918420895E-7</v>
      </c>
      <c r="OK927" s="11">
        <v>0</v>
      </c>
      <c r="OL927" s="11">
        <v>0</v>
      </c>
      <c r="OM927" s="11">
        <v>0</v>
      </c>
      <c r="ON927" s="11">
        <v>0</v>
      </c>
      <c r="OO927" s="11">
        <v>2.9979281607393609E-7</v>
      </c>
      <c r="OP927" s="11">
        <v>0</v>
      </c>
      <c r="OQ927" s="11">
        <v>0</v>
      </c>
      <c r="OR927" s="11">
        <v>0</v>
      </c>
      <c r="OS927" s="11">
        <v>0</v>
      </c>
      <c r="OT927" s="11">
        <v>0</v>
      </c>
      <c r="OU927" s="11">
        <v>0</v>
      </c>
      <c r="OV927" s="11">
        <v>0</v>
      </c>
      <c r="OW927" s="11">
        <v>0</v>
      </c>
      <c r="OX927" s="11">
        <v>0</v>
      </c>
      <c r="OY927" s="11">
        <v>0</v>
      </c>
      <c r="OZ927" s="11">
        <v>0</v>
      </c>
      <c r="PA927" s="11">
        <v>0</v>
      </c>
      <c r="PB927" s="11">
        <v>0</v>
      </c>
      <c r="PC927" s="11">
        <v>0</v>
      </c>
      <c r="PD927" s="11">
        <v>0</v>
      </c>
      <c r="PE927" s="11">
        <v>0</v>
      </c>
      <c r="PF927" s="11">
        <v>0</v>
      </c>
      <c r="PG927" s="11">
        <v>0</v>
      </c>
      <c r="PH927" s="11">
        <v>0</v>
      </c>
      <c r="PI927" s="11">
        <v>0</v>
      </c>
      <c r="PJ927" s="11">
        <v>3.1709765735517392E-8</v>
      </c>
      <c r="PK927" s="11">
        <v>0</v>
      </c>
      <c r="PL927" s="11">
        <v>0</v>
      </c>
      <c r="PM927" s="11">
        <v>0</v>
      </c>
      <c r="PN927" s="11">
        <v>0</v>
      </c>
      <c r="PO927" s="11">
        <v>0</v>
      </c>
      <c r="PP927" s="11">
        <v>3.9751714010476011E-6</v>
      </c>
      <c r="PQ927" s="11">
        <v>-2.9385921284606782E-7</v>
      </c>
      <c r="PR927" s="11">
        <v>8.3037289171706622E-9</v>
      </c>
      <c r="PS927" s="11">
        <v>0</v>
      </c>
      <c r="PT927" s="11">
        <v>2.921329861505128E-9</v>
      </c>
      <c r="PU927" s="11">
        <v>0</v>
      </c>
      <c r="PV927" s="11">
        <v>0</v>
      </c>
      <c r="PW927" s="11">
        <v>0</v>
      </c>
      <c r="PX927" s="11">
        <v>0</v>
      </c>
      <c r="PY927" s="11">
        <v>0</v>
      </c>
      <c r="PZ927" s="11">
        <v>0</v>
      </c>
      <c r="QA927" s="11">
        <v>1.6806722689075633E-8</v>
      </c>
      <c r="QB927" s="11">
        <v>0</v>
      </c>
      <c r="QC927" s="11">
        <v>0</v>
      </c>
      <c r="QD927" s="11">
        <v>0</v>
      </c>
      <c r="QE927" s="11">
        <v>-1.0432794605104918</v>
      </c>
      <c r="QF927" s="11">
        <v>3.5939883294115132E-23</v>
      </c>
      <c r="QG927" s="11">
        <v>9.0701917813601728E-20</v>
      </c>
      <c r="QH927" s="11">
        <v>0</v>
      </c>
      <c r="QI927" s="11">
        <v>1.4853690350659346E-4</v>
      </c>
      <c r="QJ927" s="11">
        <v>0</v>
      </c>
      <c r="QK927" s="11">
        <v>0</v>
      </c>
      <c r="QL927" s="11">
        <v>0</v>
      </c>
      <c r="QM927" s="11">
        <v>0</v>
      </c>
      <c r="QN927" s="11">
        <v>0</v>
      </c>
      <c r="QO927" s="11">
        <v>0</v>
      </c>
      <c r="QP927" s="11">
        <v>0</v>
      </c>
      <c r="QQ927" s="11">
        <v>0</v>
      </c>
      <c r="QR927" s="11">
        <v>0</v>
      </c>
      <c r="QS927" s="11">
        <v>0</v>
      </c>
      <c r="QT927" s="11">
        <v>0</v>
      </c>
      <c r="QU927" s="11">
        <v>0</v>
      </c>
      <c r="QV927" s="11">
        <v>0</v>
      </c>
      <c r="QW927" s="11">
        <v>0</v>
      </c>
      <c r="QX927" s="11">
        <v>0</v>
      </c>
      <c r="QY927" s="11">
        <v>0</v>
      </c>
      <c r="QZ927" s="11">
        <v>0</v>
      </c>
      <c r="RA927" s="11">
        <v>0</v>
      </c>
      <c r="RB927" s="11">
        <v>0</v>
      </c>
      <c r="RC927" s="11">
        <v>0</v>
      </c>
      <c r="RD927" s="11">
        <v>0</v>
      </c>
      <c r="RE927" s="11">
        <v>0</v>
      </c>
      <c r="RF927" s="11">
        <v>0</v>
      </c>
      <c r="RG927" s="11">
        <v>0</v>
      </c>
      <c r="RH927" s="11">
        <v>0</v>
      </c>
      <c r="RI927" s="11">
        <v>0</v>
      </c>
      <c r="RJ927" s="11">
        <v>0</v>
      </c>
      <c r="RK927" s="11">
        <v>0</v>
      </c>
      <c r="RL927" s="11">
        <v>0</v>
      </c>
      <c r="RM927" s="11">
        <v>0</v>
      </c>
      <c r="RN927" s="11">
        <v>0</v>
      </c>
      <c r="RO927" s="11">
        <v>0</v>
      </c>
      <c r="RP927" s="11">
        <v>8.3277977245204263E-2</v>
      </c>
      <c r="RQ927" s="11">
        <v>-3.2711865612332269E-8</v>
      </c>
      <c r="RR927" s="11">
        <v>2.0928047451851274E-10</v>
      </c>
      <c r="RS927" s="11">
        <v>2.8909296171929986E-4</v>
      </c>
      <c r="RT927" s="11">
        <v>0</v>
      </c>
      <c r="RU927" s="11">
        <v>0</v>
      </c>
      <c r="RV927" s="11">
        <v>0</v>
      </c>
      <c r="RW927" s="11">
        <v>0</v>
      </c>
      <c r="RX927" s="11">
        <v>0</v>
      </c>
      <c r="RY927" s="11">
        <v>0</v>
      </c>
      <c r="RZ927" s="11">
        <v>0</v>
      </c>
      <c r="SA927" s="11">
        <v>0</v>
      </c>
      <c r="SB927" s="11">
        <v>0</v>
      </c>
      <c r="SC927" s="11">
        <v>0</v>
      </c>
      <c r="SD927" s="11">
        <v>0</v>
      </c>
      <c r="SE927" s="11">
        <v>0</v>
      </c>
      <c r="SF927" s="11">
        <v>0</v>
      </c>
      <c r="SG927" s="11">
        <v>0</v>
      </c>
      <c r="SH927" s="11">
        <v>0</v>
      </c>
      <c r="SI927" s="11">
        <v>0</v>
      </c>
      <c r="SJ927" s="11">
        <v>0</v>
      </c>
      <c r="SK927" s="11">
        <v>0</v>
      </c>
      <c r="SL927" s="11">
        <v>0</v>
      </c>
      <c r="SM927" s="11">
        <v>0</v>
      </c>
      <c r="SN927" s="11">
        <v>0</v>
      </c>
      <c r="SO927" s="11">
        <v>0</v>
      </c>
      <c r="SP927" s="11">
        <v>0</v>
      </c>
      <c r="SQ927" s="11">
        <v>0</v>
      </c>
      <c r="SR927" s="11">
        <v>0</v>
      </c>
      <c r="SS927" s="11">
        <v>0</v>
      </c>
      <c r="ST927" s="11">
        <v>0</v>
      </c>
      <c r="SU927" s="11">
        <v>0</v>
      </c>
      <c r="SV927" s="11">
        <v>0</v>
      </c>
      <c r="SW927" s="11">
        <v>0</v>
      </c>
      <c r="SX927" s="11">
        <v>0</v>
      </c>
      <c r="SY927" s="11">
        <v>0</v>
      </c>
      <c r="SZ927" s="11">
        <v>0</v>
      </c>
      <c r="TA927" s="11">
        <v>0.95769673831984459</v>
      </c>
      <c r="TB927" s="11">
        <v>0</v>
      </c>
      <c r="TC927" s="11">
        <v>-2.1351543703745655E-10</v>
      </c>
      <c r="TD927" s="11">
        <v>0</v>
      </c>
      <c r="TE927" s="11">
        <v>0</v>
      </c>
      <c r="TF927" s="11">
        <v>0</v>
      </c>
      <c r="TG927" s="11">
        <v>0</v>
      </c>
      <c r="TH927" s="11">
        <v>0</v>
      </c>
      <c r="TI927" s="11">
        <v>0</v>
      </c>
      <c r="TJ927" s="11">
        <v>0</v>
      </c>
      <c r="TK927" s="11">
        <v>0</v>
      </c>
      <c r="TL927" s="11">
        <v>0</v>
      </c>
      <c r="TM927" s="11">
        <v>0</v>
      </c>
      <c r="TN927" s="11">
        <v>0</v>
      </c>
      <c r="TO927" s="11">
        <v>0</v>
      </c>
      <c r="TP927" s="11">
        <v>0</v>
      </c>
      <c r="TQ927" s="11">
        <v>0</v>
      </c>
      <c r="TR927" s="11">
        <v>0</v>
      </c>
      <c r="TS927" s="11">
        <v>0</v>
      </c>
      <c r="TT927" s="11">
        <v>0</v>
      </c>
      <c r="TU927" s="11">
        <v>0</v>
      </c>
      <c r="TV927" s="11">
        <v>0</v>
      </c>
      <c r="TW927" s="11">
        <v>0</v>
      </c>
      <c r="TX927" s="11">
        <v>0</v>
      </c>
      <c r="TY927" s="11">
        <v>0</v>
      </c>
      <c r="TZ927" s="11">
        <v>0</v>
      </c>
      <c r="UA927" s="11">
        <v>0</v>
      </c>
      <c r="UB927" s="11">
        <v>0</v>
      </c>
      <c r="UC927" s="11">
        <v>0</v>
      </c>
      <c r="UD927" s="11">
        <v>0</v>
      </c>
      <c r="UE927" s="11">
        <v>0</v>
      </c>
      <c r="UF927" s="11">
        <v>0</v>
      </c>
      <c r="UG927" s="11">
        <v>0</v>
      </c>
      <c r="UH927" s="11">
        <v>0</v>
      </c>
      <c r="UI927" s="11">
        <v>0</v>
      </c>
      <c r="UJ927" s="11">
        <v>0</v>
      </c>
      <c r="UK927" s="11">
        <v>0</v>
      </c>
      <c r="UL927" s="11">
        <v>0</v>
      </c>
      <c r="UM927" s="11">
        <v>1.8777937071861796E-8</v>
      </c>
      <c r="UN927" s="11">
        <v>0</v>
      </c>
      <c r="UO927" s="11">
        <v>-2.8909908851735194E-4</v>
      </c>
      <c r="UP927" s="11">
        <v>0</v>
      </c>
      <c r="UQ927" s="11">
        <v>0</v>
      </c>
      <c r="UR927" s="11">
        <v>0</v>
      </c>
      <c r="US927" s="11">
        <v>0</v>
      </c>
      <c r="UT927" s="11">
        <v>0</v>
      </c>
      <c r="UU927" s="11">
        <v>0</v>
      </c>
      <c r="UV927" s="11">
        <v>0</v>
      </c>
      <c r="UW927" s="11">
        <v>0</v>
      </c>
      <c r="UX927" s="11">
        <v>0</v>
      </c>
      <c r="UY927" s="11">
        <v>0</v>
      </c>
      <c r="UZ927" s="11">
        <v>0</v>
      </c>
      <c r="VA927" s="11">
        <v>0</v>
      </c>
      <c r="VB927" s="11">
        <v>0</v>
      </c>
      <c r="VC927" s="11">
        <v>0</v>
      </c>
      <c r="VD927" s="11">
        <v>0</v>
      </c>
      <c r="VE927" s="11">
        <v>0</v>
      </c>
      <c r="VF927" s="11">
        <v>0</v>
      </c>
      <c r="VG927" s="11">
        <v>0</v>
      </c>
      <c r="VH927" s="11">
        <v>0</v>
      </c>
      <c r="VI927" s="11">
        <v>0</v>
      </c>
      <c r="VJ927" s="11">
        <v>0</v>
      </c>
      <c r="VK927" s="11">
        <v>0</v>
      </c>
      <c r="VL927" s="11">
        <v>0</v>
      </c>
      <c r="VM927" s="11">
        <v>0</v>
      </c>
      <c r="VN927" s="11">
        <v>0</v>
      </c>
      <c r="VO927" s="11">
        <v>0</v>
      </c>
      <c r="VP927" s="11">
        <v>0</v>
      </c>
      <c r="VQ927" s="11">
        <v>0</v>
      </c>
      <c r="VR927" s="11">
        <v>0</v>
      </c>
      <c r="VS927" s="11">
        <v>0</v>
      </c>
      <c r="VT927" s="11">
        <v>0</v>
      </c>
      <c r="VU927" s="11">
        <v>0</v>
      </c>
      <c r="VV927" s="11">
        <v>0</v>
      </c>
      <c r="VW927" s="11">
        <v>2.3047445791171827E-3</v>
      </c>
      <c r="VX927" s="11">
        <v>0</v>
      </c>
      <c r="VY927" s="11">
        <v>0</v>
      </c>
      <c r="VZ927" s="11">
        <v>0</v>
      </c>
      <c r="WA927" s="11">
        <v>-9.8871754613036214E-4</v>
      </c>
      <c r="WB927" s="11">
        <v>2.4150938225482883E-24</v>
      </c>
      <c r="WC927" s="11">
        <v>1.356531459064525E-22</v>
      </c>
      <c r="WD927" s="11">
        <v>2.4131385580825102E-23</v>
      </c>
      <c r="WE927" s="11">
        <v>0</v>
      </c>
      <c r="WF927" s="11">
        <v>0</v>
      </c>
      <c r="WG927" s="11">
        <v>3.2284758456432464E-24</v>
      </c>
      <c r="WH927" s="11">
        <v>1.1099051119319883E-24</v>
      </c>
      <c r="WI927" s="11">
        <v>6.8999905078518228E-24</v>
      </c>
      <c r="WJ927" s="11">
        <v>2.1326711368729228E-8</v>
      </c>
      <c r="WK927" s="11">
        <v>0</v>
      </c>
      <c r="WL927" s="11">
        <v>0</v>
      </c>
      <c r="WM927" s="11">
        <v>0</v>
      </c>
      <c r="WN927" s="11">
        <v>0</v>
      </c>
      <c r="WO927" s="11">
        <v>0</v>
      </c>
      <c r="WP927" s="11">
        <v>0</v>
      </c>
      <c r="WQ927" s="11">
        <v>0</v>
      </c>
      <c r="WR927" s="11">
        <v>0</v>
      </c>
      <c r="WS927" s="11">
        <v>0</v>
      </c>
      <c r="WT927" s="11">
        <v>0</v>
      </c>
      <c r="WU927" s="11">
        <v>0</v>
      </c>
      <c r="WV927" s="11">
        <v>0</v>
      </c>
      <c r="WW927" s="11">
        <v>0</v>
      </c>
      <c r="WX927" s="11">
        <v>0</v>
      </c>
      <c r="WY927" s="11">
        <v>0</v>
      </c>
      <c r="WZ927" s="11">
        <v>0</v>
      </c>
      <c r="XA927" s="11">
        <v>0</v>
      </c>
      <c r="XB927" s="11">
        <v>0</v>
      </c>
      <c r="XC927" s="11">
        <v>0</v>
      </c>
      <c r="XD927" s="11">
        <v>0</v>
      </c>
      <c r="XE927" s="11">
        <v>0</v>
      </c>
      <c r="XF927" s="11">
        <v>0</v>
      </c>
      <c r="XG927" s="11">
        <v>0</v>
      </c>
      <c r="XH927" s="11">
        <v>0</v>
      </c>
      <c r="XI927" s="11">
        <v>0</v>
      </c>
      <c r="XJ927" s="11">
        <v>0</v>
      </c>
      <c r="XK927" s="11">
        <v>0</v>
      </c>
      <c r="XL927" s="11">
        <v>5.5107006090236334E-25</v>
      </c>
      <c r="XM927" s="11">
        <v>-2.3874072475205E-20</v>
      </c>
      <c r="XN927" s="11">
        <v>0</v>
      </c>
      <c r="XO927" s="11">
        <v>0</v>
      </c>
      <c r="XP927" s="11">
        <v>0</v>
      </c>
      <c r="XQ927" s="11">
        <v>0</v>
      </c>
      <c r="XR927" s="11">
        <v>0</v>
      </c>
      <c r="XS927" s="11">
        <v>0</v>
      </c>
      <c r="XT927" s="11">
        <v>0</v>
      </c>
      <c r="XU927" s="11">
        <v>0</v>
      </c>
      <c r="XV927" s="11">
        <v>0</v>
      </c>
      <c r="XW927" s="11">
        <v>0</v>
      </c>
      <c r="XX927" s="11">
        <v>0</v>
      </c>
      <c r="XY927" s="11">
        <v>0</v>
      </c>
      <c r="XZ927" s="11">
        <v>0</v>
      </c>
      <c r="YA927" s="11">
        <v>0</v>
      </c>
      <c r="YB927" s="11">
        <v>0</v>
      </c>
      <c r="YC927" s="11">
        <v>0</v>
      </c>
      <c r="YD927" s="11">
        <v>0</v>
      </c>
      <c r="YE927" s="11">
        <v>0</v>
      </c>
      <c r="YF927" s="11">
        <v>0</v>
      </c>
      <c r="YG927" s="11">
        <v>0</v>
      </c>
      <c r="YH927" s="11">
        <v>0</v>
      </c>
      <c r="YI927" s="11">
        <v>0</v>
      </c>
      <c r="YJ927" s="11">
        <v>0</v>
      </c>
      <c r="YK927" s="11">
        <v>0</v>
      </c>
      <c r="YL927" s="11">
        <v>0</v>
      </c>
      <c r="YM927" s="11">
        <v>0</v>
      </c>
      <c r="YN927" s="11">
        <v>0</v>
      </c>
      <c r="YO927" s="11">
        <v>0</v>
      </c>
      <c r="YP927" s="11">
        <v>0</v>
      </c>
      <c r="YQ927" s="11">
        <v>0</v>
      </c>
      <c r="YR927" s="11">
        <v>0</v>
      </c>
      <c r="YS927" s="11">
        <v>0</v>
      </c>
      <c r="YT927" s="11">
        <v>1.3933928540459772E-8</v>
      </c>
      <c r="YU927" s="11">
        <v>0</v>
      </c>
      <c r="YV927" s="11">
        <v>0</v>
      </c>
      <c r="YW927" s="11">
        <v>1.3225681461656721E-5</v>
      </c>
      <c r="YX927" s="11">
        <v>9.9999999999999995E-21</v>
      </c>
      <c r="YY927" s="11">
        <v>-5.4536799232114867E-8</v>
      </c>
      <c r="YZ927" s="11">
        <v>0</v>
      </c>
      <c r="ZA927" s="11">
        <v>1.4920286715459352E-8</v>
      </c>
      <c r="ZB927" s="11">
        <v>0</v>
      </c>
      <c r="ZC927" s="11">
        <v>1.660961406489179E-9</v>
      </c>
      <c r="ZD927" s="11">
        <v>5.8052737889574291E-10</v>
      </c>
      <c r="ZE927" s="11">
        <v>1.2207661908745676E-9</v>
      </c>
      <c r="ZF927" s="11">
        <v>0</v>
      </c>
      <c r="ZG927" s="11">
        <v>0</v>
      </c>
      <c r="ZH927" s="11">
        <v>0</v>
      </c>
      <c r="ZI927" s="11">
        <v>0</v>
      </c>
      <c r="ZJ927" s="11">
        <v>0</v>
      </c>
      <c r="ZK927" s="11">
        <v>0</v>
      </c>
      <c r="ZL927" s="11">
        <v>0</v>
      </c>
      <c r="ZM927" s="11">
        <v>0</v>
      </c>
      <c r="ZN927" s="11">
        <v>0</v>
      </c>
      <c r="ZO927" s="11">
        <v>0</v>
      </c>
      <c r="ZP927" s="11">
        <v>0</v>
      </c>
      <c r="ZQ927" s="11">
        <v>0</v>
      </c>
      <c r="ZR927" s="11">
        <v>0</v>
      </c>
      <c r="ZS927" s="11">
        <v>0</v>
      </c>
      <c r="ZT927" s="11">
        <v>0</v>
      </c>
      <c r="ZU927" s="11">
        <v>0</v>
      </c>
      <c r="ZV927" s="11">
        <v>0</v>
      </c>
      <c r="ZW927" s="11">
        <v>0</v>
      </c>
      <c r="ZX927" s="11">
        <v>0</v>
      </c>
      <c r="ZY927" s="11">
        <v>0</v>
      </c>
      <c r="ZZ927" s="11">
        <v>0</v>
      </c>
      <c r="AAA927" s="11">
        <v>0</v>
      </c>
      <c r="AAB927" s="11">
        <v>0</v>
      </c>
      <c r="AAC927" s="11">
        <v>0</v>
      </c>
      <c r="AAD927" s="11">
        <v>0</v>
      </c>
      <c r="AAE927" s="11">
        <v>0</v>
      </c>
      <c r="AAF927" s="11">
        <v>0</v>
      </c>
      <c r="AAG927" s="11">
        <v>0</v>
      </c>
      <c r="AAH927" s="11">
        <v>2.504863913192561E-27</v>
      </c>
      <c r="AAI927" s="11">
        <v>0</v>
      </c>
      <c r="AAJ927" s="11">
        <v>2.0781124305769635E-8</v>
      </c>
      <c r="AAK927" s="11">
        <v>-4.0737960842449375E-9</v>
      </c>
      <c r="AAL927" s="11">
        <v>0</v>
      </c>
      <c r="AAM927" s="11">
        <v>1.117823853522202E-8</v>
      </c>
      <c r="AAN927" s="11">
        <v>0</v>
      </c>
      <c r="AAO927" s="11">
        <v>0</v>
      </c>
      <c r="AAP927" s="11">
        <v>0</v>
      </c>
      <c r="AAQ927" s="11">
        <v>0</v>
      </c>
      <c r="AAR927" s="11">
        <v>0</v>
      </c>
      <c r="AAS927" s="11">
        <v>0</v>
      </c>
      <c r="AAT927" s="11">
        <v>2.3623422474603138E-14</v>
      </c>
      <c r="AAU927" s="11">
        <v>0</v>
      </c>
      <c r="AAV927" s="11">
        <v>0</v>
      </c>
      <c r="AAW927" s="11">
        <v>0</v>
      </c>
      <c r="AAX927" s="11">
        <v>0</v>
      </c>
      <c r="AAY927" s="11">
        <v>0</v>
      </c>
      <c r="AAZ927" s="11">
        <v>0</v>
      </c>
      <c r="ABA927" s="11">
        <v>0</v>
      </c>
      <c r="ABB927" s="11">
        <v>0</v>
      </c>
      <c r="ABC927" s="11">
        <v>0</v>
      </c>
      <c r="ABD927" s="11">
        <v>0</v>
      </c>
      <c r="ABE927" s="11">
        <v>0</v>
      </c>
      <c r="ABF927" s="11">
        <v>0</v>
      </c>
      <c r="ABG927" s="11">
        <v>0</v>
      </c>
      <c r="ABH927" s="11">
        <v>0</v>
      </c>
      <c r="ABI927" s="11">
        <v>0</v>
      </c>
      <c r="ABJ927" s="11">
        <v>0</v>
      </c>
      <c r="ABK927" s="11">
        <v>0</v>
      </c>
      <c r="ABL927" s="11">
        <v>0</v>
      </c>
      <c r="ABM927" s="11">
        <v>0</v>
      </c>
      <c r="ABN927" s="11">
        <v>0</v>
      </c>
      <c r="ABO927" s="11">
        <v>0</v>
      </c>
      <c r="ABP927" s="11">
        <v>0</v>
      </c>
      <c r="ABQ927" s="11">
        <v>0</v>
      </c>
      <c r="ABR927" s="11">
        <v>0</v>
      </c>
      <c r="ABS927" s="11">
        <v>0</v>
      </c>
      <c r="ABT927" s="11">
        <v>0</v>
      </c>
      <c r="ABU927" s="11">
        <v>3.3755674926331255E-8</v>
      </c>
      <c r="ABV927" s="11">
        <v>0</v>
      </c>
      <c r="ABW927" s="11">
        <v>-1.6774146319843428E-8</v>
      </c>
      <c r="ABX927" s="11">
        <v>0</v>
      </c>
      <c r="ABY927" s="11">
        <v>0</v>
      </c>
      <c r="ABZ927" s="11">
        <v>0</v>
      </c>
      <c r="ACA927" s="11">
        <v>0</v>
      </c>
      <c r="ACB927" s="11">
        <v>0</v>
      </c>
      <c r="ACC927" s="11">
        <v>0</v>
      </c>
      <c r="ACD927" s="11">
        <v>0</v>
      </c>
      <c r="ACE927" s="11">
        <v>0</v>
      </c>
      <c r="ACF927" s="11">
        <v>0</v>
      </c>
      <c r="ACG927" s="11">
        <v>0</v>
      </c>
      <c r="ACH927" s="11">
        <v>0</v>
      </c>
      <c r="ACI927" s="11">
        <v>0</v>
      </c>
      <c r="ACJ927" s="11">
        <v>0</v>
      </c>
      <c r="ACK927" s="11">
        <v>0</v>
      </c>
      <c r="ACL927" s="11">
        <v>0</v>
      </c>
      <c r="ACM927" s="11">
        <v>0</v>
      </c>
      <c r="ACN927" s="11">
        <v>0</v>
      </c>
      <c r="ACO927" s="11">
        <v>0</v>
      </c>
      <c r="ACP927" s="11">
        <v>0</v>
      </c>
      <c r="ACQ927" s="11">
        <v>0</v>
      </c>
      <c r="ACR927" s="11">
        <v>0</v>
      </c>
      <c r="ACS927" s="11">
        <v>0</v>
      </c>
      <c r="ACT927" s="11">
        <v>0</v>
      </c>
      <c r="ACU927" s="11">
        <v>0</v>
      </c>
      <c r="ACV927" s="11">
        <v>0</v>
      </c>
      <c r="ACW927" s="11">
        <v>0</v>
      </c>
      <c r="ACX927" s="11">
        <v>0</v>
      </c>
      <c r="ACY927" s="11">
        <v>0</v>
      </c>
      <c r="ACZ927" s="11">
        <v>0</v>
      </c>
      <c r="ADA927" s="11">
        <v>0</v>
      </c>
      <c r="ADB927" s="11">
        <v>0</v>
      </c>
      <c r="ADC927" s="11">
        <v>0</v>
      </c>
      <c r="ADD927" s="11">
        <v>0</v>
      </c>
      <c r="ADE927" s="11">
        <v>0</v>
      </c>
      <c r="ADF927" s="11">
        <v>0</v>
      </c>
      <c r="ADG927" s="11">
        <v>4.0737960842210535E-9</v>
      </c>
      <c r="ADH927" s="11">
        <v>0</v>
      </c>
      <c r="ADI927" s="11">
        <v>-1.2092531776822397E-8</v>
      </c>
      <c r="ADJ927" s="11">
        <v>0</v>
      </c>
      <c r="ADK927" s="11">
        <v>0</v>
      </c>
      <c r="ADL927" s="11">
        <v>0</v>
      </c>
      <c r="ADM927" s="11">
        <v>0</v>
      </c>
      <c r="ADN927" s="11">
        <v>0</v>
      </c>
      <c r="ADO927" s="11">
        <v>0</v>
      </c>
      <c r="ADP927" s="11">
        <v>0</v>
      </c>
      <c r="ADQ927" s="11">
        <v>0</v>
      </c>
      <c r="ADR927" s="11">
        <v>0</v>
      </c>
      <c r="ADS927" s="11">
        <v>0</v>
      </c>
      <c r="ADT927" s="11">
        <v>0</v>
      </c>
      <c r="ADU927" s="11">
        <v>0</v>
      </c>
      <c r="ADV927" s="11">
        <v>0</v>
      </c>
      <c r="ADW927" s="11">
        <v>0</v>
      </c>
      <c r="ADX927" s="11">
        <v>0</v>
      </c>
      <c r="ADY927" s="11">
        <v>0</v>
      </c>
      <c r="ADZ927" s="11">
        <v>0</v>
      </c>
      <c r="AEA927" s="11">
        <v>0</v>
      </c>
      <c r="AEB927" s="11">
        <v>0</v>
      </c>
      <c r="AEC927" s="11">
        <v>0</v>
      </c>
      <c r="AED927" s="11">
        <v>0</v>
      </c>
      <c r="AEE927" s="11">
        <v>0</v>
      </c>
      <c r="AEF927" s="11">
        <v>0</v>
      </c>
      <c r="AEG927" s="11">
        <v>0</v>
      </c>
      <c r="AEH927" s="11">
        <v>0</v>
      </c>
      <c r="AEI927" s="11">
        <v>0</v>
      </c>
      <c r="AEJ927" s="11">
        <v>0</v>
      </c>
      <c r="AEK927" s="11">
        <v>0</v>
      </c>
      <c r="AEL927" s="11">
        <v>0</v>
      </c>
      <c r="AEM927" s="11">
        <v>0</v>
      </c>
      <c r="AEN927" s="11">
        <v>0</v>
      </c>
      <c r="AEO927" s="11">
        <v>5.510700608488462E-25</v>
      </c>
      <c r="AEP927" s="11">
        <v>0</v>
      </c>
      <c r="AEQ927" s="11">
        <v>0</v>
      </c>
      <c r="AER927" s="11">
        <v>0</v>
      </c>
      <c r="AES927" s="11">
        <v>0</v>
      </c>
      <c r="AET927" s="11">
        <v>0</v>
      </c>
      <c r="AEU927" s="11">
        <v>-1.6679946453528025E-9</v>
      </c>
      <c r="AEV927" s="11">
        <v>0</v>
      </c>
      <c r="AEW927" s="11">
        <v>0</v>
      </c>
      <c r="AEX927" s="11">
        <v>0</v>
      </c>
      <c r="AEY927" s="11">
        <v>0</v>
      </c>
      <c r="AEZ927" s="11">
        <v>0</v>
      </c>
      <c r="AFA927" s="11">
        <v>0</v>
      </c>
      <c r="AFB927" s="11">
        <v>0</v>
      </c>
      <c r="AFC927" s="11">
        <v>0</v>
      </c>
      <c r="AFD927" s="11">
        <v>0</v>
      </c>
      <c r="AFE927" s="11">
        <v>0</v>
      </c>
      <c r="AFF927" s="11">
        <v>0</v>
      </c>
      <c r="AFG927" s="11">
        <v>0</v>
      </c>
      <c r="AFH927" s="11">
        <v>0</v>
      </c>
      <c r="AFI927" s="11">
        <v>0</v>
      </c>
      <c r="AFJ927" s="11">
        <v>0</v>
      </c>
      <c r="AFK927" s="11">
        <v>0</v>
      </c>
      <c r="AFL927" s="11">
        <v>0</v>
      </c>
      <c r="AFM927" s="11">
        <v>0</v>
      </c>
      <c r="AFN927" s="11">
        <v>0</v>
      </c>
      <c r="AFO927" s="11">
        <v>0</v>
      </c>
      <c r="AFP927" s="11">
        <v>0</v>
      </c>
      <c r="AFQ927" s="11">
        <v>0</v>
      </c>
      <c r="AFR927" s="11">
        <v>0</v>
      </c>
      <c r="AFS927" s="11">
        <v>0</v>
      </c>
      <c r="AFT927" s="11">
        <v>0</v>
      </c>
      <c r="AFU927" s="11">
        <v>0</v>
      </c>
      <c r="AFV927" s="11">
        <v>0</v>
      </c>
      <c r="AFW927" s="11">
        <v>0</v>
      </c>
      <c r="AFX927" s="11">
        <v>0</v>
      </c>
      <c r="AFY927" s="11">
        <v>0</v>
      </c>
      <c r="AFZ927" s="11">
        <v>9.9192610952792312E-6</v>
      </c>
      <c r="AGA927" s="11">
        <v>0</v>
      </c>
      <c r="AGB927" s="11">
        <v>0</v>
      </c>
      <c r="AGC927" s="11">
        <v>0</v>
      </c>
      <c r="AGD927" s="11">
        <v>0</v>
      </c>
      <c r="AGE927" s="11">
        <v>0</v>
      </c>
      <c r="AGF927" s="11">
        <v>0</v>
      </c>
      <c r="AGG927" s="11">
        <v>-5.8537796132826286E-10</v>
      </c>
      <c r="AGH927" s="11">
        <v>0</v>
      </c>
      <c r="AGI927" s="11">
        <v>0</v>
      </c>
      <c r="AGJ927" s="11">
        <v>0</v>
      </c>
      <c r="AGK927" s="11">
        <v>0</v>
      </c>
      <c r="AGL927" s="11">
        <v>0</v>
      </c>
      <c r="AGM927" s="11">
        <v>0</v>
      </c>
      <c r="AGN927" s="11">
        <v>0</v>
      </c>
      <c r="AGO927" s="11">
        <v>0</v>
      </c>
      <c r="AGP927" s="11">
        <v>0</v>
      </c>
      <c r="AGQ927" s="11">
        <v>0</v>
      </c>
      <c r="AGR927" s="11">
        <v>0</v>
      </c>
      <c r="AGS927" s="11">
        <v>0</v>
      </c>
      <c r="AGT927" s="11">
        <v>0</v>
      </c>
      <c r="AGU927" s="11">
        <v>0</v>
      </c>
      <c r="AGV927" s="11">
        <v>0</v>
      </c>
      <c r="AGW927" s="11">
        <v>0</v>
      </c>
      <c r="AGX927" s="11">
        <v>0</v>
      </c>
      <c r="AGY927" s="11">
        <v>0</v>
      </c>
      <c r="AGZ927" s="11">
        <v>0</v>
      </c>
      <c r="AHA927" s="11">
        <v>0</v>
      </c>
      <c r="AHB927" s="11">
        <v>0</v>
      </c>
      <c r="AHC927" s="11">
        <v>0</v>
      </c>
      <c r="AHD927" s="11">
        <v>0</v>
      </c>
      <c r="AHE927" s="11">
        <v>0</v>
      </c>
      <c r="AHF927" s="11">
        <v>0</v>
      </c>
      <c r="AHG927" s="11">
        <v>0</v>
      </c>
      <c r="AHH927" s="11">
        <v>0</v>
      </c>
      <c r="AHI927" s="11">
        <v>0</v>
      </c>
      <c r="AHJ927" s="11">
        <v>0</v>
      </c>
      <c r="AHK927" s="11">
        <v>0</v>
      </c>
      <c r="AHL927" s="11">
        <v>0</v>
      </c>
      <c r="AHM927" s="11">
        <v>0</v>
      </c>
      <c r="AHN927" s="11">
        <v>0</v>
      </c>
      <c r="AHO927" s="11">
        <v>0</v>
      </c>
      <c r="AHP927" s="11">
        <v>0</v>
      </c>
      <c r="AHQ927" s="11">
        <v>0</v>
      </c>
      <c r="AHR927" s="11">
        <v>0</v>
      </c>
      <c r="AHS927" s="11">
        <v>0</v>
      </c>
      <c r="AHT927" s="11">
        <v>0</v>
      </c>
      <c r="AHU927" s="11">
        <v>0</v>
      </c>
      <c r="AHV927" s="11">
        <v>0</v>
      </c>
      <c r="AHW927" s="11">
        <v>0</v>
      </c>
      <c r="AHX927" s="11">
        <v>0</v>
      </c>
      <c r="AHY927" s="11">
        <v>0</v>
      </c>
      <c r="AHZ927" s="11">
        <v>0</v>
      </c>
      <c r="AIA927" s="11">
        <v>0</v>
      </c>
      <c r="AIB927" s="11">
        <v>0</v>
      </c>
      <c r="AIC927" s="11">
        <v>0</v>
      </c>
      <c r="AID927" s="11">
        <v>2.4911186751511984E-7</v>
      </c>
      <c r="AIE927" s="11">
        <v>-9.6107038362713064E-9</v>
      </c>
      <c r="AIF927" s="11">
        <v>3.2997978762857561E-8</v>
      </c>
      <c r="AIG927" s="11">
        <v>0</v>
      </c>
      <c r="AIH927" s="11">
        <v>0</v>
      </c>
      <c r="AII927" s="11">
        <v>0</v>
      </c>
      <c r="AIJ927" s="11">
        <v>1.9607843137254903E-9</v>
      </c>
      <c r="AIK927" s="11">
        <v>0</v>
      </c>
      <c r="AIL927" s="11">
        <v>0</v>
      </c>
      <c r="AIM927" s="11">
        <v>0</v>
      </c>
      <c r="AIN927" s="11">
        <v>0</v>
      </c>
      <c r="AIO927" s="11">
        <v>0</v>
      </c>
      <c r="AIP927" s="11">
        <v>0</v>
      </c>
      <c r="AIQ927" s="11">
        <v>0</v>
      </c>
      <c r="AIR927" s="11">
        <v>0</v>
      </c>
      <c r="AIS927" s="11">
        <v>0</v>
      </c>
      <c r="AIT927" s="11">
        <v>0</v>
      </c>
      <c r="AIU927" s="11">
        <v>0</v>
      </c>
      <c r="AIV927" s="11">
        <v>0</v>
      </c>
      <c r="AIW927" s="11">
        <v>0</v>
      </c>
      <c r="AIX927" s="11">
        <v>0</v>
      </c>
      <c r="AIY927" s="11">
        <v>0</v>
      </c>
      <c r="AIZ927" s="11">
        <v>0</v>
      </c>
      <c r="AJA927" s="11">
        <v>0</v>
      </c>
      <c r="AJB927" s="11">
        <v>0</v>
      </c>
      <c r="AJC927" s="11">
        <v>0</v>
      </c>
      <c r="AJD927" s="11">
        <v>0</v>
      </c>
      <c r="AJE927" s="11">
        <v>0</v>
      </c>
      <c r="AJF927" s="11">
        <v>0</v>
      </c>
      <c r="AJG927" s="11">
        <v>0</v>
      </c>
      <c r="AJH927" s="11">
        <v>0</v>
      </c>
      <c r="AJI927" s="11">
        <v>0</v>
      </c>
      <c r="AJJ927" s="11">
        <v>0</v>
      </c>
      <c r="AJK927" s="11">
        <v>0</v>
      </c>
      <c r="AJL927" s="11">
        <v>0</v>
      </c>
      <c r="AJM927" s="11">
        <v>0</v>
      </c>
      <c r="AJN927" s="11">
        <v>0</v>
      </c>
      <c r="AJO927" s="11">
        <v>0</v>
      </c>
      <c r="AJP927" s="11">
        <v>1.783634984960635E-11</v>
      </c>
      <c r="AJQ927" s="11">
        <v>-3.3000962697176275E-8</v>
      </c>
      <c r="AJR927" s="11">
        <v>0</v>
      </c>
      <c r="AJS927" s="11">
        <v>0</v>
      </c>
      <c r="AJT927" s="11">
        <v>0</v>
      </c>
      <c r="AJU927" s="11">
        <v>0</v>
      </c>
      <c r="AJV927" s="11">
        <v>0</v>
      </c>
      <c r="AJW927" s="11">
        <v>0</v>
      </c>
      <c r="AJX927" s="11">
        <v>0</v>
      </c>
      <c r="AJY927" s="11">
        <v>0</v>
      </c>
      <c r="AJZ927" s="11">
        <v>0</v>
      </c>
      <c r="AKA927" s="11">
        <v>0</v>
      </c>
      <c r="AKB927" s="11">
        <v>0</v>
      </c>
      <c r="AKC927" s="11">
        <v>0</v>
      </c>
      <c r="AKD927" s="11">
        <v>0</v>
      </c>
      <c r="AKE927" s="11">
        <v>0</v>
      </c>
      <c r="AKF927" s="11">
        <v>0</v>
      </c>
      <c r="AKG927" s="11">
        <v>0</v>
      </c>
      <c r="AKH927" s="11">
        <v>0</v>
      </c>
      <c r="AKI927" s="11">
        <v>0</v>
      </c>
      <c r="AKJ927" s="11">
        <v>0</v>
      </c>
      <c r="AKK927" s="11">
        <v>0</v>
      </c>
      <c r="AKL927" s="11">
        <v>0</v>
      </c>
      <c r="AKM927" s="11">
        <v>0</v>
      </c>
      <c r="AKN927" s="11">
        <v>0</v>
      </c>
      <c r="AKO927" s="11">
        <v>0</v>
      </c>
      <c r="AKP927" s="11">
        <v>0</v>
      </c>
      <c r="AKQ927" s="11">
        <v>0</v>
      </c>
      <c r="AKR927" s="11">
        <v>0</v>
      </c>
      <c r="AKS927" s="11">
        <v>0</v>
      </c>
      <c r="AKT927" s="11">
        <v>0</v>
      </c>
      <c r="AKU927" s="11">
        <v>0</v>
      </c>
      <c r="AKV927" s="11">
        <v>0</v>
      </c>
      <c r="AKW927" s="11">
        <v>0</v>
      </c>
      <c r="AKX927" s="11">
        <v>0</v>
      </c>
      <c r="AKY927" s="11">
        <v>3.9751714008433815E-6</v>
      </c>
      <c r="AKZ927" s="11">
        <v>0</v>
      </c>
      <c r="ALA927" s="11">
        <v>0</v>
      </c>
      <c r="ALB927" s="11">
        <v>0</v>
      </c>
      <c r="ALC927" s="11">
        <v>-2.9408507234355724E-9</v>
      </c>
      <c r="ALD927" s="11">
        <v>0</v>
      </c>
      <c r="ALE927" s="11">
        <v>0</v>
      </c>
      <c r="ALF927" s="11">
        <v>0</v>
      </c>
      <c r="ALG927" s="11">
        <v>0</v>
      </c>
      <c r="ALH927" s="11">
        <v>0</v>
      </c>
      <c r="ALI927" s="11">
        <v>0</v>
      </c>
      <c r="ALJ927" s="11">
        <v>0</v>
      </c>
      <c r="ALK927" s="11">
        <v>0</v>
      </c>
      <c r="ALL927" s="11">
        <v>0</v>
      </c>
      <c r="ALM927" s="11">
        <v>0</v>
      </c>
      <c r="ALN927" s="11">
        <v>0</v>
      </c>
      <c r="ALO927" s="11">
        <v>0</v>
      </c>
      <c r="ALP927" s="11">
        <v>0</v>
      </c>
      <c r="ALQ927" s="11">
        <v>0</v>
      </c>
      <c r="ALR927" s="11">
        <v>0</v>
      </c>
      <c r="ALS927" s="11">
        <v>0</v>
      </c>
      <c r="ALT927" s="11">
        <v>0</v>
      </c>
      <c r="ALU927" s="11">
        <v>0</v>
      </c>
      <c r="ALV927" s="11">
        <v>0</v>
      </c>
      <c r="ALW927" s="11">
        <v>0</v>
      </c>
      <c r="ALX927" s="11">
        <v>0</v>
      </c>
      <c r="ALY927" s="11">
        <v>0</v>
      </c>
      <c r="ALZ927" s="11">
        <v>0</v>
      </c>
      <c r="AMA927" s="11">
        <v>0</v>
      </c>
      <c r="AMB927" s="11">
        <v>0</v>
      </c>
      <c r="AMC927" s="11">
        <v>0</v>
      </c>
      <c r="AMD927" s="11">
        <v>0</v>
      </c>
      <c r="AME927" s="11">
        <v>0</v>
      </c>
      <c r="AMF927" s="11">
        <v>0</v>
      </c>
      <c r="AMG927" s="11">
        <v>0</v>
      </c>
      <c r="AMH927" s="11">
        <v>0</v>
      </c>
      <c r="AMI927" s="11">
        <v>0</v>
      </c>
      <c r="AMJ927" s="11">
        <v>2.844922114157459E-7</v>
      </c>
      <c r="AMK927" s="11">
        <v>0</v>
      </c>
      <c r="AML927" s="11">
        <v>0</v>
      </c>
      <c r="AMM927" s="11">
        <v>0</v>
      </c>
      <c r="AMN927" s="11">
        <v>0</v>
      </c>
      <c r="AMO927" s="11">
        <v>-8.5779169381491031E-6</v>
      </c>
      <c r="AMP927" s="11">
        <v>7.8141806655419852E-27</v>
      </c>
      <c r="AMQ927" s="11">
        <v>0</v>
      </c>
      <c r="AMR927" s="11">
        <v>0</v>
      </c>
      <c r="AMS927" s="11">
        <v>7.6647059640030012E-26</v>
      </c>
      <c r="AMT927" s="11">
        <v>0</v>
      </c>
      <c r="AMU927" s="11">
        <v>0</v>
      </c>
      <c r="AMV927" s="11">
        <v>0</v>
      </c>
      <c r="AMW927" s="11">
        <v>0</v>
      </c>
      <c r="AMX927" s="11">
        <v>0</v>
      </c>
      <c r="AMY927" s="11">
        <v>0</v>
      </c>
      <c r="AMZ927" s="11">
        <v>0</v>
      </c>
      <c r="ANA927" s="11">
        <v>0</v>
      </c>
      <c r="ANB927" s="11">
        <v>0</v>
      </c>
      <c r="ANC927" s="11">
        <v>0</v>
      </c>
      <c r="AND927" s="11">
        <v>0</v>
      </c>
      <c r="ANE927" s="11">
        <v>0</v>
      </c>
      <c r="ANF927" s="11">
        <v>0</v>
      </c>
      <c r="ANG927" s="11">
        <v>0</v>
      </c>
      <c r="ANH927" s="11">
        <v>0</v>
      </c>
      <c r="ANI927" s="11">
        <v>0</v>
      </c>
      <c r="ANJ927" s="11">
        <v>0</v>
      </c>
      <c r="ANK927" s="11">
        <v>0</v>
      </c>
      <c r="ANL927" s="11">
        <v>0</v>
      </c>
      <c r="ANM927" s="11">
        <v>0</v>
      </c>
      <c r="ANN927" s="11">
        <v>0</v>
      </c>
      <c r="ANO927" s="11">
        <v>0</v>
      </c>
      <c r="ANP927" s="11">
        <v>0</v>
      </c>
      <c r="ANQ927" s="11">
        <v>0</v>
      </c>
      <c r="ANR927" s="11">
        <v>0</v>
      </c>
      <c r="ANS927" s="11">
        <v>0</v>
      </c>
      <c r="ANT927" s="11">
        <v>0</v>
      </c>
      <c r="ANU927" s="11">
        <v>0</v>
      </c>
      <c r="ANV927" s="11">
        <v>3.8674157077409421E-8</v>
      </c>
      <c r="ANW927" s="11">
        <v>0</v>
      </c>
      <c r="ANX927" s="11">
        <v>0</v>
      </c>
      <c r="ANY927" s="11">
        <v>0</v>
      </c>
      <c r="ANZ927" s="11">
        <v>4.8349765339478627E-6</v>
      </c>
      <c r="AOA927" s="11">
        <v>-2.6926123984947601E-7</v>
      </c>
      <c r="AOB927" s="11">
        <v>8.9753746616491718E-9</v>
      </c>
      <c r="AOC927" s="11">
        <v>0</v>
      </c>
      <c r="AOD927" s="11">
        <v>1.0588744984982648E-9</v>
      </c>
      <c r="AOE927" s="11">
        <v>0</v>
      </c>
      <c r="AOF927" s="11">
        <v>0</v>
      </c>
      <c r="AOG927" s="11">
        <v>0</v>
      </c>
      <c r="AOH927" s="11">
        <v>0</v>
      </c>
      <c r="AOI927" s="11">
        <v>0</v>
      </c>
      <c r="AOJ927" s="11">
        <v>0</v>
      </c>
      <c r="AOK927" s="11">
        <v>0</v>
      </c>
      <c r="AOL927" s="11">
        <v>0</v>
      </c>
      <c r="AOM927" s="11">
        <v>0</v>
      </c>
      <c r="AON927" s="11">
        <v>0</v>
      </c>
      <c r="AOO927" s="11">
        <v>0</v>
      </c>
      <c r="AOP927" s="11">
        <v>0</v>
      </c>
      <c r="AOQ927" s="11">
        <v>0</v>
      </c>
      <c r="AOR927" s="11">
        <v>0</v>
      </c>
      <c r="AOS927" s="11">
        <v>0</v>
      </c>
      <c r="AOT927" s="11">
        <v>0</v>
      </c>
      <c r="AOU927" s="11">
        <v>0</v>
      </c>
      <c r="AOV927" s="11">
        <v>0</v>
      </c>
      <c r="AOW927" s="11">
        <v>0</v>
      </c>
      <c r="AOX927" s="11">
        <v>0</v>
      </c>
      <c r="AOY927" s="11">
        <v>0</v>
      </c>
      <c r="AOZ927" s="11">
        <v>0</v>
      </c>
      <c r="APA927" s="11">
        <v>0</v>
      </c>
      <c r="APB927" s="11">
        <v>0</v>
      </c>
      <c r="APC927" s="11">
        <v>0</v>
      </c>
      <c r="APD927" s="11">
        <v>0</v>
      </c>
      <c r="APE927" s="11">
        <v>0</v>
      </c>
      <c r="APF927" s="11">
        <v>0</v>
      </c>
      <c r="APG927" s="11">
        <v>0</v>
      </c>
      <c r="APH927" s="11">
        <v>0</v>
      </c>
      <c r="API927" s="11">
        <v>0</v>
      </c>
      <c r="APJ927" s="11">
        <v>0</v>
      </c>
      <c r="APK927" s="11">
        <v>0</v>
      </c>
      <c r="APL927" s="11">
        <v>2.6926123984947511E-7</v>
      </c>
      <c r="APM927" s="11">
        <v>-1.0953995325225151E-8</v>
      </c>
      <c r="APN927" s="11">
        <v>3.2998848711039962E-8</v>
      </c>
      <c r="APO927" s="11">
        <v>0</v>
      </c>
      <c r="APP927" s="11">
        <v>0</v>
      </c>
      <c r="APQ927" s="11">
        <v>0</v>
      </c>
      <c r="APR927" s="11">
        <v>0</v>
      </c>
      <c r="APS927" s="11">
        <v>0</v>
      </c>
      <c r="APT927" s="11">
        <v>0</v>
      </c>
      <c r="APU927" s="11">
        <v>0</v>
      </c>
      <c r="APV927" s="11">
        <v>0</v>
      </c>
      <c r="APW927" s="11">
        <v>0</v>
      </c>
      <c r="APX927" s="11">
        <v>0</v>
      </c>
      <c r="APY927" s="11">
        <v>0</v>
      </c>
      <c r="APZ927" s="11">
        <v>0</v>
      </c>
      <c r="AQA927" s="11">
        <v>0</v>
      </c>
      <c r="AQB927" s="11">
        <v>0</v>
      </c>
      <c r="AQC927" s="11">
        <v>0</v>
      </c>
      <c r="AQD927" s="11">
        <v>0</v>
      </c>
      <c r="AQE927" s="11">
        <v>0</v>
      </c>
      <c r="AQF927" s="11">
        <v>0</v>
      </c>
      <c r="AQG927" s="11">
        <v>0</v>
      </c>
      <c r="AQH927" s="11">
        <v>0</v>
      </c>
      <c r="AQI927" s="11">
        <v>0</v>
      </c>
      <c r="AQJ927" s="11">
        <v>0</v>
      </c>
      <c r="AQK927" s="11">
        <v>0</v>
      </c>
      <c r="AQL927" s="11">
        <v>0</v>
      </c>
      <c r="AQM927" s="11">
        <v>0</v>
      </c>
      <c r="AQN927" s="11">
        <v>0</v>
      </c>
      <c r="AQO927" s="11">
        <v>0</v>
      </c>
      <c r="AQP927" s="11">
        <v>0</v>
      </c>
      <c r="AQQ927" s="11">
        <v>0</v>
      </c>
      <c r="AQR927" s="11">
        <v>0</v>
      </c>
      <c r="AQS927" s="11">
        <v>0</v>
      </c>
      <c r="AQT927" s="11">
        <v>0</v>
      </c>
      <c r="AQU927" s="11">
        <v>0</v>
      </c>
      <c r="AQV927" s="11">
        <v>0</v>
      </c>
      <c r="AQW927" s="11">
        <v>0</v>
      </c>
      <c r="AQX927" s="11">
        <v>1.783634984960635E-11</v>
      </c>
      <c r="AQY927" s="11">
        <v>-3.3000962697173099E-8</v>
      </c>
      <c r="AQZ927" s="11">
        <v>0</v>
      </c>
      <c r="ARA927" s="11">
        <v>0</v>
      </c>
      <c r="ARB927" s="11">
        <v>0</v>
      </c>
      <c r="ARC927" s="11">
        <v>0</v>
      </c>
      <c r="ARD927" s="11">
        <v>0</v>
      </c>
      <c r="ARE927" s="11">
        <v>0</v>
      </c>
      <c r="ARF927" s="11">
        <v>0</v>
      </c>
      <c r="ARG927" s="11">
        <v>0</v>
      </c>
      <c r="ARH927" s="11">
        <v>0</v>
      </c>
      <c r="ARI927" s="11">
        <v>0</v>
      </c>
      <c r="ARJ927" s="11">
        <v>0</v>
      </c>
      <c r="ARK927" s="11">
        <v>0</v>
      </c>
      <c r="ARL927" s="11">
        <v>0</v>
      </c>
      <c r="ARM927" s="11">
        <v>0</v>
      </c>
      <c r="ARN927" s="11">
        <v>0</v>
      </c>
      <c r="ARO927" s="11">
        <v>0</v>
      </c>
      <c r="ARP927" s="11">
        <v>0</v>
      </c>
      <c r="ARQ927" s="11">
        <v>0</v>
      </c>
      <c r="ARR927" s="11">
        <v>0</v>
      </c>
      <c r="ARS927" s="11">
        <v>0</v>
      </c>
      <c r="ART927" s="11">
        <v>0</v>
      </c>
      <c r="ARU927" s="11">
        <v>0</v>
      </c>
      <c r="ARV927" s="11">
        <v>0</v>
      </c>
      <c r="ARW927" s="11">
        <v>0</v>
      </c>
      <c r="ARX927" s="11">
        <v>0</v>
      </c>
      <c r="ARY927" s="11">
        <v>0</v>
      </c>
      <c r="ARZ927" s="11">
        <v>0</v>
      </c>
      <c r="ASA927" s="11">
        <v>0</v>
      </c>
      <c r="ASB927" s="11">
        <v>0</v>
      </c>
      <c r="ASC927" s="11">
        <v>0</v>
      </c>
      <c r="ASD927" s="11">
        <v>0</v>
      </c>
      <c r="ASE927" s="11">
        <v>0</v>
      </c>
      <c r="ASF927" s="11">
        <v>0</v>
      </c>
      <c r="ASG927" s="11">
        <v>3.2233176891352032E-6</v>
      </c>
      <c r="ASH927" s="11">
        <v>0</v>
      </c>
      <c r="ASI927" s="11">
        <v>0</v>
      </c>
      <c r="ASJ927" s="11">
        <v>0</v>
      </c>
      <c r="ASK927" s="11">
        <v>-1.0658462349014281E-9</v>
      </c>
      <c r="ASL927" s="11">
        <v>0</v>
      </c>
      <c r="ASM927" s="11">
        <v>0</v>
      </c>
      <c r="ASN927" s="11">
        <v>0</v>
      </c>
      <c r="ASO927" s="11">
        <v>0</v>
      </c>
      <c r="ASP927" s="11">
        <v>0</v>
      </c>
      <c r="ASQ927" s="11">
        <v>0</v>
      </c>
      <c r="ASR927" s="11">
        <v>0</v>
      </c>
      <c r="ASS927" s="11">
        <v>0</v>
      </c>
      <c r="AST927" s="11">
        <v>0</v>
      </c>
      <c r="ASU927" s="11">
        <v>0</v>
      </c>
      <c r="ASV927" s="11">
        <v>0</v>
      </c>
      <c r="ASW927" s="11">
        <v>0</v>
      </c>
      <c r="ASX927" s="11">
        <v>0</v>
      </c>
      <c r="ASY927" s="11">
        <v>0</v>
      </c>
      <c r="ASZ927" s="11">
        <v>0</v>
      </c>
      <c r="ATA927" s="11">
        <v>0</v>
      </c>
      <c r="ATB927" s="11">
        <v>0</v>
      </c>
      <c r="ATC927" s="11">
        <v>0</v>
      </c>
      <c r="ATD927" s="11">
        <v>0</v>
      </c>
      <c r="ATE927" s="11">
        <v>0</v>
      </c>
      <c r="ATF927" s="11">
        <v>0</v>
      </c>
      <c r="ATG927" s="11">
        <v>0</v>
      </c>
      <c r="ATH927" s="11">
        <v>0</v>
      </c>
      <c r="ATI927" s="11">
        <v>0</v>
      </c>
      <c r="ATJ927" s="11">
        <v>0</v>
      </c>
      <c r="ATK927" s="11">
        <v>0</v>
      </c>
      <c r="ATL927" s="11">
        <v>0</v>
      </c>
      <c r="ATM927" s="11">
        <v>4.9275496452969838E-7</v>
      </c>
      <c r="ATN927" s="11">
        <v>0</v>
      </c>
      <c r="ATO927" s="11">
        <v>0</v>
      </c>
      <c r="ATP927" s="11">
        <v>0</v>
      </c>
      <c r="ATQ927" s="11">
        <v>0</v>
      </c>
      <c r="ATR927" s="11">
        <v>0</v>
      </c>
      <c r="ATS927" s="11">
        <v>0</v>
      </c>
      <c r="ATT927" s="11">
        <v>0</v>
      </c>
      <c r="ATU927" s="11">
        <v>0</v>
      </c>
      <c r="ATV927" s="11">
        <v>0</v>
      </c>
      <c r="ATW927" s="11">
        <v>-8.4122738683762313E-6</v>
      </c>
      <c r="ATX927" s="11">
        <v>5.5766603131461269E-25</v>
      </c>
      <c r="ATY927" s="11">
        <v>0</v>
      </c>
      <c r="ATZ927" s="11">
        <v>0</v>
      </c>
      <c r="AUA927" s="11">
        <v>5.4689958745365212E-24</v>
      </c>
      <c r="AUB927" s="11">
        <v>0</v>
      </c>
      <c r="AUC927" s="11">
        <v>0</v>
      </c>
      <c r="AUD927" s="11">
        <v>0</v>
      </c>
      <c r="AUE927" s="11">
        <v>0</v>
      </c>
      <c r="AUF927" s="11">
        <v>0</v>
      </c>
      <c r="AUG927" s="11">
        <v>0</v>
      </c>
      <c r="AUH927" s="11">
        <v>0</v>
      </c>
      <c r="AUI927" s="11">
        <v>0</v>
      </c>
      <c r="AUJ927" s="11">
        <v>0</v>
      </c>
      <c r="AUK927" s="11">
        <v>0</v>
      </c>
      <c r="AUL927" s="11">
        <v>0</v>
      </c>
      <c r="AUM927" s="11">
        <v>0</v>
      </c>
      <c r="AUN927" s="11">
        <v>0</v>
      </c>
      <c r="AUO927" s="11">
        <v>0</v>
      </c>
      <c r="AUP927" s="11">
        <v>0</v>
      </c>
      <c r="AUQ927" s="11">
        <v>0</v>
      </c>
      <c r="AUR927" s="11">
        <v>0</v>
      </c>
      <c r="AUS927" s="11">
        <v>0</v>
      </c>
      <c r="AUT927" s="11">
        <v>0</v>
      </c>
      <c r="AUU927" s="11">
        <v>0</v>
      </c>
      <c r="AUV927" s="11">
        <v>0</v>
      </c>
      <c r="AUW927" s="11">
        <v>0</v>
      </c>
      <c r="AUX927" s="11">
        <v>0</v>
      </c>
      <c r="AUY927" s="11">
        <v>0</v>
      </c>
      <c r="AUZ927" s="11">
        <v>0</v>
      </c>
      <c r="AVA927" s="11">
        <v>0</v>
      </c>
      <c r="AVB927" s="11">
        <v>0</v>
      </c>
      <c r="AVC927" s="11">
        <v>0</v>
      </c>
      <c r="AVD927" s="11">
        <v>0</v>
      </c>
      <c r="AVE927" s="11">
        <v>0</v>
      </c>
      <c r="AVF927" s="11">
        <v>0</v>
      </c>
      <c r="AVG927" s="11">
        <v>0</v>
      </c>
      <c r="AVH927" s="11">
        <v>5.6784803087068652E-6</v>
      </c>
      <c r="AVI927" s="11">
        <v>-2.4405115581587169E-7</v>
      </c>
      <c r="AVJ927" s="11">
        <v>7.5748144375595357E-9</v>
      </c>
      <c r="AVK927" s="11">
        <v>0</v>
      </c>
      <c r="AVL927" s="11">
        <v>5.4046036788476133E-9</v>
      </c>
      <c r="AVM927" s="11">
        <v>0</v>
      </c>
      <c r="AVN927" s="11">
        <v>0</v>
      </c>
      <c r="AVO927" s="11">
        <v>0</v>
      </c>
      <c r="AVP927" s="11">
        <v>0</v>
      </c>
      <c r="AVQ927" s="11">
        <v>0</v>
      </c>
      <c r="AVR927" s="11">
        <v>0</v>
      </c>
      <c r="AVS927" s="11">
        <v>0</v>
      </c>
      <c r="AVT927" s="11">
        <v>0</v>
      </c>
      <c r="AVU927" s="11">
        <v>0</v>
      </c>
      <c r="AVV927" s="11">
        <v>0</v>
      </c>
      <c r="AVW927" s="11">
        <v>0</v>
      </c>
      <c r="AVX927" s="11">
        <v>0</v>
      </c>
      <c r="AVY927" s="11">
        <v>0</v>
      </c>
      <c r="AVZ927" s="11">
        <v>0</v>
      </c>
      <c r="AWA927" s="11">
        <v>0</v>
      </c>
      <c r="AWB927" s="11">
        <v>0</v>
      </c>
      <c r="AWC927" s="11">
        <v>0</v>
      </c>
      <c r="AWD927" s="11">
        <v>0</v>
      </c>
      <c r="AWE927" s="11">
        <v>0</v>
      </c>
      <c r="AWF927" s="11">
        <v>0</v>
      </c>
      <c r="AWG927" s="11">
        <v>0</v>
      </c>
      <c r="AWH927" s="11">
        <v>0</v>
      </c>
      <c r="AWI927" s="11">
        <v>0</v>
      </c>
      <c r="AWJ927" s="11">
        <v>0</v>
      </c>
      <c r="AWK927" s="11">
        <v>1.2891385692469807E-9</v>
      </c>
      <c r="AWL927" s="11">
        <v>0</v>
      </c>
      <c r="AWM927" s="11">
        <v>0</v>
      </c>
      <c r="AWN927" s="11">
        <v>0</v>
      </c>
      <c r="AWO927" s="11">
        <v>0</v>
      </c>
      <c r="AWP927" s="11">
        <v>0</v>
      </c>
      <c r="AWQ927" s="11">
        <v>0</v>
      </c>
      <c r="AWR927" s="11">
        <v>0</v>
      </c>
      <c r="AWS927" s="11">
        <v>0</v>
      </c>
      <c r="AWT927" s="11">
        <v>2.2724443312678606E-7</v>
      </c>
      <c r="AWU927" s="11">
        <v>-7.5926507874191322E-9</v>
      </c>
      <c r="AWV927" s="11">
        <v>3.2998848711039962E-8</v>
      </c>
      <c r="AWW927" s="11">
        <v>0</v>
      </c>
      <c r="AWX927" s="11">
        <v>0</v>
      </c>
      <c r="AWY927" s="11">
        <v>0</v>
      </c>
      <c r="AWZ927" s="11">
        <v>0</v>
      </c>
      <c r="AXA927" s="11">
        <v>0</v>
      </c>
      <c r="AXB927" s="11">
        <v>0</v>
      </c>
      <c r="AXC927" s="11">
        <v>0</v>
      </c>
      <c r="AXD927" s="11">
        <v>0</v>
      </c>
      <c r="AXE927" s="11">
        <v>0</v>
      </c>
      <c r="AXF927" s="11">
        <v>0</v>
      </c>
      <c r="AXG927" s="11">
        <v>0</v>
      </c>
      <c r="AXH927" s="11">
        <v>0</v>
      </c>
      <c r="AXI927" s="11">
        <v>0</v>
      </c>
      <c r="AXJ927" s="11">
        <v>0</v>
      </c>
      <c r="AXK927" s="11">
        <v>0</v>
      </c>
      <c r="AXL927" s="11">
        <v>0</v>
      </c>
      <c r="AXM927" s="11">
        <v>0</v>
      </c>
      <c r="AXN927" s="11">
        <v>0</v>
      </c>
      <c r="AXO927" s="11">
        <v>0</v>
      </c>
      <c r="AXP927" s="11">
        <v>0</v>
      </c>
      <c r="AXQ927" s="11">
        <v>0</v>
      </c>
      <c r="AXR927" s="11">
        <v>0</v>
      </c>
      <c r="AXS927" s="11">
        <v>0</v>
      </c>
      <c r="AXT927" s="11">
        <v>0</v>
      </c>
      <c r="AXU927" s="11">
        <v>0</v>
      </c>
      <c r="AXV927" s="11">
        <v>0</v>
      </c>
      <c r="AXW927" s="11">
        <v>0</v>
      </c>
      <c r="AXX927" s="11">
        <v>0</v>
      </c>
      <c r="AXY927" s="11">
        <v>0</v>
      </c>
      <c r="AXZ927" s="11">
        <v>0</v>
      </c>
      <c r="AYA927" s="11">
        <v>0</v>
      </c>
      <c r="AYB927" s="11">
        <v>0</v>
      </c>
      <c r="AYC927" s="11">
        <v>0</v>
      </c>
      <c r="AYD927" s="11">
        <v>0</v>
      </c>
      <c r="AYE927" s="11">
        <v>0</v>
      </c>
      <c r="AYF927" s="11">
        <v>1.783634984960635E-11</v>
      </c>
      <c r="AYG927" s="11">
        <v>-3.3000962697182211E-8</v>
      </c>
      <c r="AYH927" s="11">
        <v>0</v>
      </c>
      <c r="AYI927" s="11">
        <v>0</v>
      </c>
      <c r="AYJ927" s="11">
        <v>0</v>
      </c>
      <c r="AYK927" s="11">
        <v>0</v>
      </c>
      <c r="AYL927" s="11">
        <v>0</v>
      </c>
      <c r="AYM927" s="11">
        <v>0</v>
      </c>
      <c r="AYN927" s="11">
        <v>0</v>
      </c>
      <c r="AYO927" s="11">
        <v>0</v>
      </c>
      <c r="AYP927" s="11">
        <v>0</v>
      </c>
      <c r="AYQ927" s="11">
        <v>0</v>
      </c>
      <c r="AYR927" s="11">
        <v>0</v>
      </c>
      <c r="AYS927" s="11">
        <v>0</v>
      </c>
      <c r="AYT927" s="11">
        <v>0</v>
      </c>
      <c r="AYU927" s="11">
        <v>0</v>
      </c>
      <c r="AYV927" s="11">
        <v>0</v>
      </c>
      <c r="AYW927" s="11">
        <v>0</v>
      </c>
      <c r="AYX927" s="11">
        <v>0</v>
      </c>
      <c r="AYY927" s="11">
        <v>0</v>
      </c>
      <c r="AYZ927" s="11">
        <v>0</v>
      </c>
      <c r="AZA927" s="11">
        <v>0</v>
      </c>
      <c r="AZB927" s="11">
        <v>0</v>
      </c>
      <c r="AZC927" s="11">
        <v>0</v>
      </c>
      <c r="AZD927" s="11">
        <v>0</v>
      </c>
      <c r="AZE927" s="11">
        <v>0</v>
      </c>
      <c r="AZF927" s="11">
        <v>0</v>
      </c>
      <c r="AZG927" s="11">
        <v>0</v>
      </c>
      <c r="AZH927" s="11">
        <v>0</v>
      </c>
      <c r="AZI927" s="11">
        <v>0</v>
      </c>
      <c r="AZJ927" s="11">
        <v>0</v>
      </c>
      <c r="AZK927" s="11">
        <v>0</v>
      </c>
      <c r="AZL927" s="11">
        <v>0</v>
      </c>
      <c r="AZM927" s="11">
        <v>0</v>
      </c>
      <c r="AZN927" s="11">
        <v>0</v>
      </c>
      <c r="AZO927" s="11">
        <v>2.4336344177136029E-6</v>
      </c>
      <c r="AZP927" s="11">
        <v>0</v>
      </c>
      <c r="AZQ927" s="11">
        <v>0</v>
      </c>
      <c r="AZR927" s="11">
        <v>0</v>
      </c>
      <c r="AZS927" s="11">
        <v>-5.4408567081494714E-9</v>
      </c>
      <c r="AZT927" s="12">
        <v>9763453055.534359</v>
      </c>
      <c r="AZU927" s="12">
        <v>4717622.3383759968</v>
      </c>
      <c r="AZV927" s="12">
        <v>1472000</v>
      </c>
      <c r="AZW927" s="12">
        <v>18146.859109780464</v>
      </c>
      <c r="AZX927" s="12">
        <v>151492760196.1828</v>
      </c>
      <c r="AZY927" s="12">
        <v>2.1999999999999999E-10</v>
      </c>
      <c r="AZZ927" s="12">
        <v>93826470.417126149</v>
      </c>
      <c r="BAA927" s="12">
        <v>1E-13</v>
      </c>
      <c r="BAB927" s="12">
        <v>2473900.0231199763</v>
      </c>
      <c r="BAC927" s="12">
        <v>2.9999999999999999E-16</v>
      </c>
      <c r="BAD927" s="12">
        <v>1.1E-13</v>
      </c>
      <c r="BAE927" s="12">
        <v>7920000</v>
      </c>
      <c r="BAF927" s="12">
        <v>6380000</v>
      </c>
      <c r="BAG927" s="12">
        <v>5576711505319329</v>
      </c>
      <c r="BAH927" s="12">
        <v>928602500000</v>
      </c>
      <c r="BAI927" s="12">
        <v>631527332804.56177</v>
      </c>
      <c r="BAJ927" s="12">
        <v>742837999999999.88</v>
      </c>
      <c r="BAK927" s="12">
        <v>5777239066.4913158</v>
      </c>
      <c r="BAL927" s="12">
        <v>299258196361.84235</v>
      </c>
      <c r="BAM927" s="12">
        <v>50144535000</v>
      </c>
      <c r="BAN927" s="12">
        <v>445729200000</v>
      </c>
      <c r="BAO927" s="12">
        <v>18572050000</v>
      </c>
      <c r="BAP927" s="12">
        <v>7.757118E+16</v>
      </c>
      <c r="BAQ927" s="12">
        <v>3878559000000000</v>
      </c>
      <c r="BAR927" s="12">
        <v>1.1635677E+17</v>
      </c>
      <c r="BAS927" s="12">
        <v>1163567700000</v>
      </c>
      <c r="BAT927" s="12">
        <v>1939279500000</v>
      </c>
      <c r="BAU927" s="12">
        <v>4.25E+16</v>
      </c>
      <c r="BAV927" s="12">
        <v>2550000000000000</v>
      </c>
      <c r="BAW927" s="12">
        <v>7.65E+16</v>
      </c>
      <c r="BAX927" s="12">
        <v>765000000000</v>
      </c>
      <c r="BAY927" s="12">
        <v>850000000000</v>
      </c>
      <c r="BAZ927" s="12">
        <v>1.275E+17</v>
      </c>
      <c r="BBA927" s="12">
        <v>8924999999999999</v>
      </c>
      <c r="BBB927" s="12">
        <v>2.6774999999999997E+17</v>
      </c>
      <c r="BBC927" s="12">
        <v>2677500000000</v>
      </c>
      <c r="BBD927" s="12">
        <v>1912500000000.0005</v>
      </c>
      <c r="BBE927" s="13">
        <v>3.6856424518562472</v>
      </c>
      <c r="BBF927" s="13">
        <v>1.7770164851728438</v>
      </c>
      <c r="BBG927" s="13">
        <v>6.1825781978301393</v>
      </c>
      <c r="BBH927" s="13">
        <v>2243.5187356031174</v>
      </c>
      <c r="BBI927" s="12">
        <v>232.10558772745401</v>
      </c>
      <c r="BBJ927" s="12">
        <v>1800.7367772517134</v>
      </c>
      <c r="BBK927" s="12">
        <v>108.17269684086401</v>
      </c>
      <c r="BBL927" s="12">
        <v>96.345092734778135</v>
      </c>
      <c r="BBM927" s="12">
        <v>18292.74566322039</v>
      </c>
      <c r="BBN927" s="12">
        <v>30706.885196714298</v>
      </c>
      <c r="BBO927" s="14">
        <v>610.21581597089744</v>
      </c>
      <c r="BBP927" s="14">
        <v>688.6034554371945</v>
      </c>
      <c r="BBQ927" s="14">
        <v>750.70827683807568</v>
      </c>
      <c r="BBR927" s="13">
        <v>8.1701068092197264</v>
      </c>
      <c r="BBS927" s="13">
        <v>10.319685737889127</v>
      </c>
      <c r="BBT927" s="13">
        <v>6.8209233256786037</v>
      </c>
      <c r="BBU927" s="14">
        <v>25.933443542984911</v>
      </c>
      <c r="BBV927" s="14">
        <v>29.7227138560431</v>
      </c>
      <c r="BBW927" s="14">
        <v>27.798821889635967</v>
      </c>
      <c r="BBX927" s="14">
        <v>817.76513708569996</v>
      </c>
      <c r="BBY927" s="14">
        <v>769.87367818223129</v>
      </c>
      <c r="BBZ927" s="14">
        <v>1005.3173638466037</v>
      </c>
      <c r="BCA927" s="13">
        <v>1.4177233679515986</v>
      </c>
      <c r="BCB927" s="13">
        <v>0.83228913135323657</v>
      </c>
      <c r="BCC927" s="13">
        <v>0.23352897259055361</v>
      </c>
      <c r="BCD927" s="13">
        <v>8.4225048126220614E-2</v>
      </c>
      <c r="BCE927" s="13">
        <v>4.5422425521724286</v>
      </c>
      <c r="BCF927" s="13">
        <v>9.2847732386684714E-2</v>
      </c>
      <c r="BCG927" s="13">
        <v>7.9832288090607106E-2</v>
      </c>
      <c r="BCH927" s="13">
        <v>5.2501717994210386E-3</v>
      </c>
      <c r="BCI927" s="13">
        <v>18563.836150782678</v>
      </c>
      <c r="BCJ927" s="13">
        <v>3.5170122170467191E-6</v>
      </c>
      <c r="BCK927" s="13">
        <v>11.426009026887805</v>
      </c>
      <c r="BCL927" s="13">
        <v>1.760586347884896E-6</v>
      </c>
      <c r="BCM927" s="13">
        <v>6.6736983937642168E-8</v>
      </c>
      <c r="BCN927" s="13">
        <v>3.6066617984336115E-2</v>
      </c>
      <c r="BCO927" s="13">
        <v>8.5256883893360544E-2</v>
      </c>
      <c r="BCP927" s="13">
        <v>0.28027920898081637</v>
      </c>
      <c r="BCQ927" s="13">
        <v>4.6854167104545006</v>
      </c>
      <c r="BCR927" s="13">
        <v>0.27773765418178553</v>
      </c>
      <c r="BCS927" s="13">
        <v>0.30989289511356022</v>
      </c>
      <c r="BCT927" s="13">
        <v>0.25332412561014311</v>
      </c>
      <c r="BCU927" s="13">
        <v>0.5573565893458885</v>
      </c>
      <c r="BCV927" s="13">
        <v>0.10147581549741913</v>
      </c>
      <c r="BCW927" s="13">
        <v>10.74378501477322</v>
      </c>
      <c r="BCX927" s="13">
        <v>2.2847468196301214E-2</v>
      </c>
      <c r="BCY927" s="13">
        <v>6.4264367420352658E-2</v>
      </c>
      <c r="BCZ927" s="13">
        <v>9.0675973851472788E-2</v>
      </c>
      <c r="BDA927" s="13">
        <v>2.866733575427478E-2</v>
      </c>
      <c r="BDB927" s="13">
        <v>8.1107314667207644E-4</v>
      </c>
      <c r="BDC927" s="13">
        <v>18739.115711707636</v>
      </c>
      <c r="BDD927" s="13">
        <v>1.8184512971795589E-5</v>
      </c>
      <c r="BDE927" s="13">
        <v>12.606373294732734</v>
      </c>
      <c r="BDF927" s="13">
        <v>8.198349534846813E-6</v>
      </c>
      <c r="BDG927" s="13">
        <v>2.4474764522464675E-8</v>
      </c>
      <c r="BDH927" s="13">
        <v>3.1124661675342207E-2</v>
      </c>
      <c r="BDI927" s="13">
        <v>4.9485733158651075E-2</v>
      </c>
      <c r="BDJ927" s="13">
        <v>1.3236661724957015E-2</v>
      </c>
      <c r="BDK927" s="13">
        <v>0.35824198488907788</v>
      </c>
      <c r="BDL927" s="13">
        <v>0.2840861718313662</v>
      </c>
      <c r="BDM927" s="13">
        <v>0.12397959218041826</v>
      </c>
      <c r="BDN927" s="13">
        <v>0.22858796219173233</v>
      </c>
      <c r="BDO927" s="13">
        <v>0.45857808071326622</v>
      </c>
      <c r="BDP927" s="13">
        <v>0.13462582509423895</v>
      </c>
      <c r="BDQ927" s="13">
        <v>5.6558489935059466</v>
      </c>
      <c r="BDR927" s="13">
        <v>8.0571590673024911</v>
      </c>
      <c r="BDS927" s="13">
        <v>0.52318522921542532</v>
      </c>
      <c r="BDT927" s="13">
        <v>0.43446275378121363</v>
      </c>
      <c r="BDU927" s="13">
        <v>0.17201464415990461</v>
      </c>
      <c r="BDV927" s="13">
        <v>0.78273079236005527</v>
      </c>
      <c r="BDW927" s="13">
        <v>0.16591705013496794</v>
      </c>
      <c r="BDX927" s="13">
        <v>4.9725288477936029</v>
      </c>
      <c r="BDY927" s="13">
        <v>7.3615305082523022E-2</v>
      </c>
      <c r="BDZ927" s="13">
        <v>4.6260617757904052</v>
      </c>
      <c r="BEA927" s="13">
        <v>6.6710787622051654E-2</v>
      </c>
      <c r="BEB927" s="13">
        <v>3.9376113702095913E-2</v>
      </c>
      <c r="BEC927" s="13">
        <v>1.9086833560053494E-2</v>
      </c>
      <c r="BED927" s="13">
        <v>3.3971307613520504E-2</v>
      </c>
      <c r="BEE927" s="13">
        <v>3.1935217261537266E-2</v>
      </c>
      <c r="BEF927" s="13">
        <v>4.5307351252640268E-4</v>
      </c>
      <c r="BEG927" s="13">
        <v>15333.479319556185</v>
      </c>
      <c r="BEH927" s="13">
        <v>2.4795072585156333E-5</v>
      </c>
      <c r="BEI927" s="13">
        <v>6.9148253209034545</v>
      </c>
      <c r="BEJ927" s="13">
        <v>1.7065313063246594</v>
      </c>
      <c r="BEK927" s="13">
        <v>2.4413936903353673E-6</v>
      </c>
      <c r="BEL927" s="13">
        <v>3.2927031355190509E-8</v>
      </c>
      <c r="BEM927" s="13">
        <v>2.9430705498311813E-2</v>
      </c>
      <c r="BEN927" s="13">
        <v>2.9580065445490071E-2</v>
      </c>
      <c r="BEO927" s="13">
        <v>1.6829893342698972E-2</v>
      </c>
      <c r="BEP927" s="13">
        <v>6.938688639642962E-2</v>
      </c>
      <c r="BEQ927" s="13">
        <v>0.38478358214178032</v>
      </c>
      <c r="BER927" s="13">
        <v>0.27584534553977391</v>
      </c>
      <c r="BES927" s="13">
        <v>0.41306281566764419</v>
      </c>
      <c r="BET927" s="13">
        <v>0.33858786570338173</v>
      </c>
      <c r="BEU927" s="22">
        <v>9.2569838106922694E-2</v>
      </c>
    </row>
    <row r="928" spans="2:1503" x14ac:dyDescent="0.25">
      <c r="B928" s="16">
        <v>923</v>
      </c>
      <c r="C928" s="10">
        <v>0</v>
      </c>
      <c r="D928" s="11">
        <v>0</v>
      </c>
      <c r="E928" s="11">
        <v>0</v>
      </c>
      <c r="F928" s="11">
        <v>0</v>
      </c>
      <c r="G928" s="11">
        <v>1.1202253381609823E-5</v>
      </c>
      <c r="H928" s="11">
        <v>0</v>
      </c>
      <c r="I928" s="11">
        <v>0</v>
      </c>
      <c r="J928" s="11">
        <v>0</v>
      </c>
      <c r="K928" s="11">
        <v>0</v>
      </c>
      <c r="L928" s="11">
        <v>0</v>
      </c>
      <c r="M928" s="11">
        <v>0</v>
      </c>
      <c r="N928" s="11">
        <v>0</v>
      </c>
      <c r="O928" s="11">
        <v>-5.6760841802431991E-9</v>
      </c>
      <c r="P928" s="11">
        <v>0</v>
      </c>
      <c r="Q928" s="11">
        <v>0</v>
      </c>
      <c r="R928" s="11">
        <v>0</v>
      </c>
      <c r="S928" s="11">
        <v>0</v>
      </c>
      <c r="T928" s="11">
        <v>0</v>
      </c>
      <c r="U928" s="11">
        <v>0</v>
      </c>
      <c r="V928" s="11">
        <v>0</v>
      </c>
      <c r="W928" s="11">
        <v>0</v>
      </c>
      <c r="X928" s="11">
        <v>0</v>
      </c>
      <c r="Y928" s="11">
        <v>0</v>
      </c>
      <c r="Z928" s="11">
        <v>0</v>
      </c>
      <c r="AA928" s="11">
        <v>0</v>
      </c>
      <c r="AB928" s="11">
        <v>0</v>
      </c>
      <c r="AC928" s="11">
        <v>0</v>
      </c>
      <c r="AD928" s="11">
        <v>0</v>
      </c>
      <c r="AE928" s="11">
        <v>0</v>
      </c>
      <c r="AF928" s="11">
        <v>0</v>
      </c>
      <c r="AG928" s="11">
        <v>0</v>
      </c>
      <c r="AH928" s="11">
        <v>0</v>
      </c>
      <c r="AI928" s="11">
        <v>0</v>
      </c>
      <c r="AJ928" s="11">
        <v>0</v>
      </c>
      <c r="AK928" s="11">
        <v>0</v>
      </c>
      <c r="AL928" s="11">
        <v>0</v>
      </c>
      <c r="AM928" s="11">
        <v>0</v>
      </c>
      <c r="AN928" s="11">
        <v>0</v>
      </c>
      <c r="AO928" s="11">
        <v>0</v>
      </c>
      <c r="AP928" s="11">
        <v>0</v>
      </c>
      <c r="AQ928" s="11">
        <v>0</v>
      </c>
      <c r="AR928" s="11">
        <v>1.8519309795838178E-4</v>
      </c>
      <c r="AS928" s="11">
        <v>0</v>
      </c>
      <c r="AT928" s="11">
        <v>0</v>
      </c>
      <c r="AU928" s="11">
        <v>0</v>
      </c>
      <c r="AV928" s="11">
        <v>0</v>
      </c>
      <c r="AW928" s="11">
        <v>0</v>
      </c>
      <c r="AX928" s="11">
        <v>0</v>
      </c>
      <c r="AY928" s="11">
        <v>0</v>
      </c>
      <c r="AZ928" s="11">
        <v>0</v>
      </c>
      <c r="BA928" s="11">
        <v>-1.5119097557185194E-5</v>
      </c>
      <c r="BB928" s="11">
        <v>2.7197565271888039E-26</v>
      </c>
      <c r="BC928" s="11">
        <v>2.9505427270430656E-25</v>
      </c>
      <c r="BD928" s="11">
        <v>1.3597812299554317E-26</v>
      </c>
      <c r="BE928" s="11">
        <v>0</v>
      </c>
      <c r="BF928" s="11">
        <v>0</v>
      </c>
      <c r="BG928" s="11">
        <v>4.2135524689825625E-24</v>
      </c>
      <c r="BH928" s="11">
        <v>1.9173948908689579E-24</v>
      </c>
      <c r="BI928" s="11">
        <v>4.2135524689825625E-24</v>
      </c>
      <c r="BJ928" s="11">
        <v>4.4475276434286731E-8</v>
      </c>
      <c r="BK928" s="11">
        <v>0</v>
      </c>
      <c r="BL928" s="11">
        <v>0</v>
      </c>
      <c r="BM928" s="11">
        <v>0</v>
      </c>
      <c r="BN928" s="11">
        <v>0</v>
      </c>
      <c r="BO928" s="11">
        <v>0</v>
      </c>
      <c r="BP928" s="11">
        <v>0</v>
      </c>
      <c r="BQ928" s="11">
        <v>0</v>
      </c>
      <c r="BR928" s="11">
        <v>0</v>
      </c>
      <c r="BS928" s="11">
        <v>0</v>
      </c>
      <c r="BT928" s="11">
        <v>0</v>
      </c>
      <c r="BU928" s="11">
        <v>0</v>
      </c>
      <c r="BV928" s="11">
        <v>0</v>
      </c>
      <c r="BW928" s="11">
        <v>0</v>
      </c>
      <c r="BX928" s="11">
        <v>0</v>
      </c>
      <c r="BY928" s="11">
        <v>0</v>
      </c>
      <c r="BZ928" s="11">
        <v>0</v>
      </c>
      <c r="CA928" s="11">
        <v>0</v>
      </c>
      <c r="CB928" s="11">
        <v>0</v>
      </c>
      <c r="CC928" s="11">
        <v>0</v>
      </c>
      <c r="CD928" s="11">
        <v>0</v>
      </c>
      <c r="CE928" s="11">
        <v>0</v>
      </c>
      <c r="CF928" s="11">
        <v>0</v>
      </c>
      <c r="CG928" s="11">
        <v>0</v>
      </c>
      <c r="CH928" s="11">
        <v>0</v>
      </c>
      <c r="CI928" s="11">
        <v>0</v>
      </c>
      <c r="CJ928" s="11">
        <v>0</v>
      </c>
      <c r="CK928" s="11">
        <v>0</v>
      </c>
      <c r="CL928" s="11">
        <v>1.691272978888134E-8</v>
      </c>
      <c r="CM928" s="11">
        <v>-1.8993272281005271E-9</v>
      </c>
      <c r="CN928" s="11">
        <v>0</v>
      </c>
      <c r="CO928" s="11">
        <v>0</v>
      </c>
      <c r="CP928" s="11">
        <v>0</v>
      </c>
      <c r="CQ928" s="11">
        <v>0</v>
      </c>
      <c r="CR928" s="11">
        <v>0</v>
      </c>
      <c r="CS928" s="11">
        <v>0</v>
      </c>
      <c r="CT928" s="11">
        <v>0</v>
      </c>
      <c r="CU928" s="11">
        <v>0</v>
      </c>
      <c r="CV928" s="11">
        <v>0</v>
      </c>
      <c r="CW928" s="11">
        <v>0</v>
      </c>
      <c r="CX928" s="11">
        <v>0</v>
      </c>
      <c r="CY928" s="11">
        <v>0</v>
      </c>
      <c r="CZ928" s="11">
        <v>0</v>
      </c>
      <c r="DA928" s="11">
        <v>0</v>
      </c>
      <c r="DB928" s="11">
        <v>0</v>
      </c>
      <c r="DC928" s="11">
        <v>0</v>
      </c>
      <c r="DD928" s="11">
        <v>0</v>
      </c>
      <c r="DE928" s="11">
        <v>0</v>
      </c>
      <c r="DF928" s="11">
        <v>0</v>
      </c>
      <c r="DG928" s="11">
        <v>0</v>
      </c>
      <c r="DH928" s="11">
        <v>0</v>
      </c>
      <c r="DI928" s="11">
        <v>0</v>
      </c>
      <c r="DJ928" s="11">
        <v>0</v>
      </c>
      <c r="DK928" s="11">
        <v>0</v>
      </c>
      <c r="DL928" s="11">
        <v>0</v>
      </c>
      <c r="DM928" s="11">
        <v>0</v>
      </c>
      <c r="DN928" s="11">
        <v>0</v>
      </c>
      <c r="DO928" s="11">
        <v>0</v>
      </c>
      <c r="DP928" s="11">
        <v>0</v>
      </c>
      <c r="DQ928" s="11">
        <v>0</v>
      </c>
      <c r="DR928" s="11">
        <v>0</v>
      </c>
      <c r="DS928" s="11">
        <v>0</v>
      </c>
      <c r="DT928" s="11">
        <v>0</v>
      </c>
      <c r="DU928" s="11">
        <v>0</v>
      </c>
      <c r="DV928" s="11">
        <v>0</v>
      </c>
      <c r="DW928" s="11">
        <v>1.8604002767769476E-7</v>
      </c>
      <c r="DX928" s="11">
        <v>1.8993272280989869E-9</v>
      </c>
      <c r="DY928" s="11">
        <v>-2.0951321856918278E-8</v>
      </c>
      <c r="DZ928" s="11">
        <v>0</v>
      </c>
      <c r="EA928" s="11">
        <v>8.0099911482723631E-8</v>
      </c>
      <c r="EB928" s="11">
        <v>0</v>
      </c>
      <c r="EC928" s="11">
        <v>3.8222602248284319E-8</v>
      </c>
      <c r="ED928" s="11">
        <v>7.0814440251454096E-9</v>
      </c>
      <c r="EE928" s="11">
        <v>2.0599091876442782E-8</v>
      </c>
      <c r="EF928" s="11">
        <v>0</v>
      </c>
      <c r="EG928" s="11">
        <v>0</v>
      </c>
      <c r="EH928" s="11">
        <v>0</v>
      </c>
      <c r="EI928" s="11">
        <v>0</v>
      </c>
      <c r="EJ928" s="11">
        <v>0</v>
      </c>
      <c r="EK928" s="11">
        <v>0</v>
      </c>
      <c r="EL928" s="11">
        <v>0</v>
      </c>
      <c r="EM928" s="11">
        <v>0</v>
      </c>
      <c r="EN928" s="11">
        <v>0</v>
      </c>
      <c r="EO928" s="11">
        <v>0</v>
      </c>
      <c r="EP928" s="11">
        <v>0</v>
      </c>
      <c r="EQ928" s="11">
        <v>0</v>
      </c>
      <c r="ER928" s="11">
        <v>0</v>
      </c>
      <c r="ES928" s="11">
        <v>0</v>
      </c>
      <c r="ET928" s="11">
        <v>0</v>
      </c>
      <c r="EU928" s="11">
        <v>0</v>
      </c>
      <c r="EV928" s="11">
        <v>0</v>
      </c>
      <c r="EW928" s="11">
        <v>0</v>
      </c>
      <c r="EX928" s="11">
        <v>0</v>
      </c>
      <c r="EY928" s="11">
        <v>0</v>
      </c>
      <c r="EZ928" s="11">
        <v>0</v>
      </c>
      <c r="FA928" s="11">
        <v>0</v>
      </c>
      <c r="FB928" s="11">
        <v>9.9999999999999995E-21</v>
      </c>
      <c r="FC928" s="11">
        <v>0</v>
      </c>
      <c r="FD928" s="11">
        <v>0</v>
      </c>
      <c r="FE928" s="11">
        <v>0</v>
      </c>
      <c r="FF928" s="11">
        <v>0</v>
      </c>
      <c r="FG928" s="11">
        <v>0</v>
      </c>
      <c r="FH928" s="11">
        <v>6.7646912273621043E-6</v>
      </c>
      <c r="FI928" s="11">
        <v>0</v>
      </c>
      <c r="FJ928" s="11">
        <v>1.8738452329831166E-8</v>
      </c>
      <c r="FK928" s="11">
        <v>-3.1785650540271738E-8</v>
      </c>
      <c r="FL928" s="11">
        <v>0</v>
      </c>
      <c r="FM928" s="11">
        <v>4.1531994891161136E-8</v>
      </c>
      <c r="FN928" s="11">
        <v>0</v>
      </c>
      <c r="FO928" s="11">
        <v>0</v>
      </c>
      <c r="FP928" s="11">
        <v>0</v>
      </c>
      <c r="FQ928" s="11">
        <v>0</v>
      </c>
      <c r="FR928" s="11">
        <v>6.0731878505911293E-9</v>
      </c>
      <c r="FS928" s="11">
        <v>0</v>
      </c>
      <c r="FT928" s="11">
        <v>0</v>
      </c>
      <c r="FU928" s="11">
        <v>0</v>
      </c>
      <c r="FV928" s="11">
        <v>0</v>
      </c>
      <c r="FW928" s="11">
        <v>0</v>
      </c>
      <c r="FX928" s="11">
        <v>0</v>
      </c>
      <c r="FY928" s="11">
        <v>0</v>
      </c>
      <c r="FZ928" s="11">
        <v>0</v>
      </c>
      <c r="GA928" s="11">
        <v>0</v>
      </c>
      <c r="GB928" s="11">
        <v>0</v>
      </c>
      <c r="GC928" s="11">
        <v>0</v>
      </c>
      <c r="GD928" s="11">
        <v>0</v>
      </c>
      <c r="GE928" s="11">
        <v>0</v>
      </c>
      <c r="GF928" s="11">
        <v>0</v>
      </c>
      <c r="GG928" s="11">
        <v>0</v>
      </c>
      <c r="GH928" s="11">
        <v>0</v>
      </c>
      <c r="GI928" s="11">
        <v>0</v>
      </c>
      <c r="GJ928" s="11">
        <v>0</v>
      </c>
      <c r="GK928" s="11">
        <v>0</v>
      </c>
      <c r="GL928" s="11">
        <v>0</v>
      </c>
      <c r="GM928" s="11">
        <v>0</v>
      </c>
      <c r="GN928" s="11">
        <v>0</v>
      </c>
      <c r="GO928" s="11">
        <v>0</v>
      </c>
      <c r="GP928" s="11">
        <v>0</v>
      </c>
      <c r="GQ928" s="11">
        <v>0</v>
      </c>
      <c r="GR928" s="11">
        <v>0</v>
      </c>
      <c r="GS928" s="11">
        <v>0</v>
      </c>
      <c r="GT928" s="11">
        <v>0</v>
      </c>
      <c r="GU928" s="11">
        <v>2.2128695270855733E-9</v>
      </c>
      <c r="GV928" s="11">
        <v>0</v>
      </c>
      <c r="GW928" s="11">
        <v>-8.1955121541827823E-8</v>
      </c>
      <c r="GX928" s="11">
        <v>0</v>
      </c>
      <c r="GY928" s="11">
        <v>0</v>
      </c>
      <c r="GZ928" s="11">
        <v>0</v>
      </c>
      <c r="HA928" s="11">
        <v>0</v>
      </c>
      <c r="HB928" s="11">
        <v>0</v>
      </c>
      <c r="HC928" s="11">
        <v>0</v>
      </c>
      <c r="HD928" s="11">
        <v>0</v>
      </c>
      <c r="HE928" s="11">
        <v>0</v>
      </c>
      <c r="HF928" s="11">
        <v>0</v>
      </c>
      <c r="HG928" s="11">
        <v>0</v>
      </c>
      <c r="HH928" s="11">
        <v>0</v>
      </c>
      <c r="HI928" s="11">
        <v>0</v>
      </c>
      <c r="HJ928" s="11">
        <v>0</v>
      </c>
      <c r="HK928" s="11">
        <v>0</v>
      </c>
      <c r="HL928" s="11">
        <v>0</v>
      </c>
      <c r="HM928" s="11">
        <v>0</v>
      </c>
      <c r="HN928" s="11">
        <v>0</v>
      </c>
      <c r="HO928" s="11">
        <v>0</v>
      </c>
      <c r="HP928" s="11">
        <v>0</v>
      </c>
      <c r="HQ928" s="11">
        <v>0</v>
      </c>
      <c r="HR928" s="11">
        <v>0</v>
      </c>
      <c r="HS928" s="11">
        <v>0</v>
      </c>
      <c r="HT928" s="11">
        <v>0</v>
      </c>
      <c r="HU928" s="11">
        <v>0</v>
      </c>
      <c r="HV928" s="11">
        <v>0</v>
      </c>
      <c r="HW928" s="11">
        <v>0</v>
      </c>
      <c r="HX928" s="11">
        <v>0</v>
      </c>
      <c r="HY928" s="11">
        <v>0</v>
      </c>
      <c r="HZ928" s="11">
        <v>0</v>
      </c>
      <c r="IA928" s="11">
        <v>0</v>
      </c>
      <c r="IB928" s="11">
        <v>0</v>
      </c>
      <c r="IC928" s="11">
        <v>0</v>
      </c>
      <c r="ID928" s="11">
        <v>0</v>
      </c>
      <c r="IE928" s="11">
        <v>0</v>
      </c>
      <c r="IF928" s="11">
        <v>0</v>
      </c>
      <c r="IG928" s="11">
        <v>7.586139171797454E-11</v>
      </c>
      <c r="IH928" s="11">
        <v>0</v>
      </c>
      <c r="II928" s="11">
        <v>-4.1531994891162678E-8</v>
      </c>
      <c r="IJ928" s="11">
        <v>0</v>
      </c>
      <c r="IK928" s="11">
        <v>0</v>
      </c>
      <c r="IL928" s="11">
        <v>0</v>
      </c>
      <c r="IM928" s="11">
        <v>0</v>
      </c>
      <c r="IN928" s="11">
        <v>0</v>
      </c>
      <c r="IO928" s="11">
        <v>0</v>
      </c>
      <c r="IP928" s="11">
        <v>0</v>
      </c>
      <c r="IQ928" s="11">
        <v>0</v>
      </c>
      <c r="IR928" s="11">
        <v>0</v>
      </c>
      <c r="IS928" s="11">
        <v>0</v>
      </c>
      <c r="IT928" s="11">
        <v>0</v>
      </c>
      <c r="IU928" s="11">
        <v>0</v>
      </c>
      <c r="IV928" s="11">
        <v>0</v>
      </c>
      <c r="IW928" s="11">
        <v>0</v>
      </c>
      <c r="IX928" s="11">
        <v>0</v>
      </c>
      <c r="IY928" s="11">
        <v>0</v>
      </c>
      <c r="IZ928" s="11">
        <v>0</v>
      </c>
      <c r="JA928" s="11">
        <v>0</v>
      </c>
      <c r="JB928" s="11">
        <v>0</v>
      </c>
      <c r="JC928" s="11">
        <v>0</v>
      </c>
      <c r="JD928" s="11">
        <v>0</v>
      </c>
      <c r="JE928" s="11">
        <v>0</v>
      </c>
      <c r="JF928" s="11">
        <v>0</v>
      </c>
      <c r="JG928" s="11">
        <v>0</v>
      </c>
      <c r="JH928" s="11">
        <v>0</v>
      </c>
      <c r="JI928" s="11">
        <v>0</v>
      </c>
      <c r="JJ928" s="11">
        <v>0</v>
      </c>
      <c r="JK928" s="11">
        <v>0</v>
      </c>
      <c r="JL928" s="11">
        <v>0</v>
      </c>
      <c r="JM928" s="11">
        <v>0</v>
      </c>
      <c r="JN928" s="11">
        <v>0</v>
      </c>
      <c r="JO928" s="11">
        <v>1.8265748171490683E-6</v>
      </c>
      <c r="JP928" s="11">
        <v>0</v>
      </c>
      <c r="JQ928" s="11">
        <v>0</v>
      </c>
      <c r="JR928" s="11">
        <v>0</v>
      </c>
      <c r="JS928" s="11">
        <v>0</v>
      </c>
      <c r="JT928" s="11">
        <v>0</v>
      </c>
      <c r="JU928" s="11">
        <v>-3.8559312569323999E-8</v>
      </c>
      <c r="JV928" s="11">
        <v>0</v>
      </c>
      <c r="JW928" s="11">
        <v>0</v>
      </c>
      <c r="JX928" s="11">
        <v>0</v>
      </c>
      <c r="JY928" s="11">
        <v>0</v>
      </c>
      <c r="JZ928" s="11">
        <v>0</v>
      </c>
      <c r="KA928" s="11">
        <v>0</v>
      </c>
      <c r="KB928" s="11">
        <v>0</v>
      </c>
      <c r="KC928" s="11">
        <v>0</v>
      </c>
      <c r="KD928" s="11">
        <v>0</v>
      </c>
      <c r="KE928" s="11">
        <v>0</v>
      </c>
      <c r="KF928" s="11">
        <v>0</v>
      </c>
      <c r="KG928" s="11">
        <v>0</v>
      </c>
      <c r="KH928" s="11">
        <v>0</v>
      </c>
      <c r="KI928" s="11">
        <v>0</v>
      </c>
      <c r="KJ928" s="11">
        <v>0</v>
      </c>
      <c r="KK928" s="11">
        <v>0</v>
      </c>
      <c r="KL928" s="11">
        <v>0</v>
      </c>
      <c r="KM928" s="11">
        <v>0</v>
      </c>
      <c r="KN928" s="11">
        <v>0</v>
      </c>
      <c r="KO928" s="11">
        <v>0</v>
      </c>
      <c r="KP928" s="11">
        <v>0</v>
      </c>
      <c r="KQ928" s="11">
        <v>0</v>
      </c>
      <c r="KR928" s="11">
        <v>0</v>
      </c>
      <c r="KS928" s="11">
        <v>0</v>
      </c>
      <c r="KT928" s="11">
        <v>0</v>
      </c>
      <c r="KU928" s="11">
        <v>0</v>
      </c>
      <c r="KV928" s="11">
        <v>0</v>
      </c>
      <c r="KW928" s="11">
        <v>0</v>
      </c>
      <c r="KX928" s="11">
        <v>0</v>
      </c>
      <c r="KY928" s="11">
        <v>0</v>
      </c>
      <c r="KZ928" s="11">
        <v>4.059055149220152E-6</v>
      </c>
      <c r="LA928" s="11">
        <v>0</v>
      </c>
      <c r="LB928" s="11">
        <v>0</v>
      </c>
      <c r="LC928" s="11">
        <v>0</v>
      </c>
      <c r="LD928" s="11">
        <v>0</v>
      </c>
      <c r="LE928" s="11">
        <v>0</v>
      </c>
      <c r="LF928" s="11">
        <v>0</v>
      </c>
      <c r="LG928" s="11">
        <v>-7.0952422528419348E-9</v>
      </c>
      <c r="LH928" s="11">
        <v>0</v>
      </c>
      <c r="LI928" s="11">
        <v>0</v>
      </c>
      <c r="LJ928" s="11">
        <v>0</v>
      </c>
      <c r="LK928" s="11">
        <v>0</v>
      </c>
      <c r="LL928" s="11">
        <v>0</v>
      </c>
      <c r="LM928" s="11">
        <v>0</v>
      </c>
      <c r="LN928" s="11">
        <v>0</v>
      </c>
      <c r="LO928" s="11">
        <v>0</v>
      </c>
      <c r="LP928" s="11">
        <v>0</v>
      </c>
      <c r="LQ928" s="11">
        <v>0</v>
      </c>
      <c r="LR928" s="11">
        <v>0</v>
      </c>
      <c r="LS928" s="11">
        <v>0</v>
      </c>
      <c r="LT928" s="11">
        <v>0</v>
      </c>
      <c r="LU928" s="11">
        <v>0</v>
      </c>
      <c r="LV928" s="11">
        <v>0</v>
      </c>
      <c r="LW928" s="11">
        <v>0</v>
      </c>
      <c r="LX928" s="11">
        <v>0</v>
      </c>
      <c r="LY928" s="11">
        <v>0</v>
      </c>
      <c r="LZ928" s="11">
        <v>0</v>
      </c>
      <c r="MA928" s="11">
        <v>0</v>
      </c>
      <c r="MB928" s="11">
        <v>0</v>
      </c>
      <c r="MC928" s="11">
        <v>0</v>
      </c>
      <c r="MD928" s="11">
        <v>0</v>
      </c>
      <c r="ME928" s="11">
        <v>0</v>
      </c>
      <c r="MF928" s="11">
        <v>0</v>
      </c>
      <c r="MG928" s="11">
        <v>0</v>
      </c>
      <c r="MH928" s="11">
        <v>0</v>
      </c>
      <c r="MI928" s="11">
        <v>0</v>
      </c>
      <c r="MJ928" s="11">
        <v>0</v>
      </c>
      <c r="MK928" s="11">
        <v>6.7650919153669192E-7</v>
      </c>
      <c r="ML928" s="11">
        <v>0</v>
      </c>
      <c r="MM928" s="11">
        <v>0</v>
      </c>
      <c r="MN928" s="11">
        <v>0</v>
      </c>
      <c r="MO928" s="11">
        <v>0</v>
      </c>
      <c r="MP928" s="11">
        <v>0</v>
      </c>
      <c r="MQ928" s="11">
        <v>0</v>
      </c>
      <c r="MR928" s="11">
        <v>0</v>
      </c>
      <c r="MS928" s="11">
        <v>-2.0776850520329368E-8</v>
      </c>
      <c r="MT928" s="11">
        <v>0</v>
      </c>
      <c r="MU928" s="11">
        <v>0</v>
      </c>
      <c r="MV928" s="11">
        <v>0</v>
      </c>
      <c r="MW928" s="11">
        <v>0</v>
      </c>
      <c r="MX928" s="11">
        <v>0</v>
      </c>
      <c r="MY928" s="11">
        <v>0</v>
      </c>
      <c r="MZ928" s="11">
        <v>0</v>
      </c>
      <c r="NA928" s="11">
        <v>0</v>
      </c>
      <c r="NB928" s="11">
        <v>0</v>
      </c>
      <c r="NC928" s="11">
        <v>0</v>
      </c>
      <c r="ND928" s="11">
        <v>0</v>
      </c>
      <c r="NE928" s="11">
        <v>0</v>
      </c>
      <c r="NF928" s="11">
        <v>0</v>
      </c>
      <c r="NG928" s="11">
        <v>0</v>
      </c>
      <c r="NH928" s="11">
        <v>0</v>
      </c>
      <c r="NI928" s="11">
        <v>0</v>
      </c>
      <c r="NJ928" s="11">
        <v>0</v>
      </c>
      <c r="NK928" s="11">
        <v>0</v>
      </c>
      <c r="NL928" s="11">
        <v>0</v>
      </c>
      <c r="NM928" s="11">
        <v>0</v>
      </c>
      <c r="NN928" s="11">
        <v>0</v>
      </c>
      <c r="NO928" s="11">
        <v>0</v>
      </c>
      <c r="NP928" s="11">
        <v>0</v>
      </c>
      <c r="NQ928" s="11">
        <v>0</v>
      </c>
      <c r="NR928" s="11">
        <v>0</v>
      </c>
      <c r="NS928" s="11">
        <v>0</v>
      </c>
      <c r="NT928" s="11">
        <v>0</v>
      </c>
      <c r="NU928" s="11">
        <v>0</v>
      </c>
      <c r="NV928" s="11">
        <v>1.5825074146612798E-6</v>
      </c>
      <c r="NW928" s="11">
        <v>0</v>
      </c>
      <c r="NX928" s="11">
        <v>0</v>
      </c>
      <c r="NY928" s="11">
        <v>0</v>
      </c>
      <c r="NZ928" s="11">
        <v>0</v>
      </c>
      <c r="OA928" s="11">
        <v>0</v>
      </c>
      <c r="OB928" s="11">
        <v>0</v>
      </c>
      <c r="OC928" s="11">
        <v>0</v>
      </c>
      <c r="OD928" s="11">
        <v>0</v>
      </c>
      <c r="OE928" s="11">
        <v>-8.8086031458383997E-6</v>
      </c>
      <c r="OF928" s="11">
        <v>1.2947720451866124E-25</v>
      </c>
      <c r="OG928" s="11">
        <v>0</v>
      </c>
      <c r="OH928" s="11">
        <v>0</v>
      </c>
      <c r="OI928" s="11">
        <v>8.9687020046361405E-24</v>
      </c>
      <c r="OJ928" s="11">
        <v>5.1925638918420895E-7</v>
      </c>
      <c r="OK928" s="11">
        <v>0</v>
      </c>
      <c r="OL928" s="11">
        <v>0</v>
      </c>
      <c r="OM928" s="11">
        <v>0</v>
      </c>
      <c r="ON928" s="11">
        <v>0</v>
      </c>
      <c r="OO928" s="11">
        <v>2.9979281607393609E-7</v>
      </c>
      <c r="OP928" s="11">
        <v>0</v>
      </c>
      <c r="OQ928" s="11">
        <v>0</v>
      </c>
      <c r="OR928" s="11">
        <v>0</v>
      </c>
      <c r="OS928" s="11">
        <v>0</v>
      </c>
      <c r="OT928" s="11">
        <v>0</v>
      </c>
      <c r="OU928" s="11">
        <v>0</v>
      </c>
      <c r="OV928" s="11">
        <v>0</v>
      </c>
      <c r="OW928" s="11">
        <v>0</v>
      </c>
      <c r="OX928" s="11">
        <v>0</v>
      </c>
      <c r="OY928" s="11">
        <v>0</v>
      </c>
      <c r="OZ928" s="11">
        <v>0</v>
      </c>
      <c r="PA928" s="11">
        <v>0</v>
      </c>
      <c r="PB928" s="11">
        <v>0</v>
      </c>
      <c r="PC928" s="11">
        <v>0</v>
      </c>
      <c r="PD928" s="11">
        <v>0</v>
      </c>
      <c r="PE928" s="11">
        <v>0</v>
      </c>
      <c r="PF928" s="11">
        <v>0</v>
      </c>
      <c r="PG928" s="11">
        <v>0</v>
      </c>
      <c r="PH928" s="11">
        <v>0</v>
      </c>
      <c r="PI928" s="11">
        <v>0</v>
      </c>
      <c r="PJ928" s="11">
        <v>3.170976363164093E-8</v>
      </c>
      <c r="PK928" s="11">
        <v>0</v>
      </c>
      <c r="PL928" s="11">
        <v>0</v>
      </c>
      <c r="PM928" s="11">
        <v>0</v>
      </c>
      <c r="PN928" s="11">
        <v>0</v>
      </c>
      <c r="PO928" s="11">
        <v>0</v>
      </c>
      <c r="PP928" s="11">
        <v>3.9932571838905473E-6</v>
      </c>
      <c r="PQ928" s="11">
        <v>-2.938592124431245E-7</v>
      </c>
      <c r="PR928" s="11">
        <v>8.3037289171706622E-9</v>
      </c>
      <c r="PS928" s="11">
        <v>0</v>
      </c>
      <c r="PT928" s="11">
        <v>2.0516960587905456E-8</v>
      </c>
      <c r="PU928" s="11">
        <v>0</v>
      </c>
      <c r="PV928" s="11">
        <v>0</v>
      </c>
      <c r="PW928" s="11">
        <v>0</v>
      </c>
      <c r="PX928" s="11">
        <v>0</v>
      </c>
      <c r="PY928" s="11">
        <v>0</v>
      </c>
      <c r="PZ928" s="11">
        <v>0</v>
      </c>
      <c r="QA928" s="11">
        <v>1.6806722689075633E-8</v>
      </c>
      <c r="QB928" s="11">
        <v>0</v>
      </c>
      <c r="QC928" s="11">
        <v>0</v>
      </c>
      <c r="QD928" s="11">
        <v>0</v>
      </c>
      <c r="QE928" s="11">
        <v>-2.6044974633120797</v>
      </c>
      <c r="QF928" s="11">
        <v>5.1485589838105738E-25</v>
      </c>
      <c r="QG928" s="11">
        <v>3.7482646698718727E-22</v>
      </c>
      <c r="QH928" s="11">
        <v>0</v>
      </c>
      <c r="QI928" s="11">
        <v>4.3531390863798481E-5</v>
      </c>
      <c r="QJ928" s="11">
        <v>0</v>
      </c>
      <c r="QK928" s="11">
        <v>0</v>
      </c>
      <c r="QL928" s="11">
        <v>0</v>
      </c>
      <c r="QM928" s="11">
        <v>0</v>
      </c>
      <c r="QN928" s="11">
        <v>0</v>
      </c>
      <c r="QO928" s="11">
        <v>0</v>
      </c>
      <c r="QP928" s="11">
        <v>0</v>
      </c>
      <c r="QQ928" s="11">
        <v>0</v>
      </c>
      <c r="QR928" s="11">
        <v>0</v>
      </c>
      <c r="QS928" s="11">
        <v>0</v>
      </c>
      <c r="QT928" s="11">
        <v>0</v>
      </c>
      <c r="QU928" s="11">
        <v>0</v>
      </c>
      <c r="QV928" s="11">
        <v>0</v>
      </c>
      <c r="QW928" s="11">
        <v>0</v>
      </c>
      <c r="QX928" s="11">
        <v>0</v>
      </c>
      <c r="QY928" s="11">
        <v>0</v>
      </c>
      <c r="QZ928" s="11">
        <v>0</v>
      </c>
      <c r="RA928" s="11">
        <v>0</v>
      </c>
      <c r="RB928" s="11">
        <v>0</v>
      </c>
      <c r="RC928" s="11">
        <v>0</v>
      </c>
      <c r="RD928" s="11">
        <v>0</v>
      </c>
      <c r="RE928" s="11">
        <v>0</v>
      </c>
      <c r="RF928" s="11">
        <v>0</v>
      </c>
      <c r="RG928" s="11">
        <v>0</v>
      </c>
      <c r="RH928" s="11">
        <v>0</v>
      </c>
      <c r="RI928" s="11">
        <v>0</v>
      </c>
      <c r="RJ928" s="11">
        <v>0</v>
      </c>
      <c r="RK928" s="11">
        <v>0</v>
      </c>
      <c r="RL928" s="11">
        <v>0</v>
      </c>
      <c r="RM928" s="11">
        <v>0</v>
      </c>
      <c r="RN928" s="11">
        <v>0</v>
      </c>
      <c r="RO928" s="11">
        <v>0</v>
      </c>
      <c r="RP928" s="11">
        <v>0.20829772061478435</v>
      </c>
      <c r="RQ928" s="11">
        <v>-2.3359125551099879E-8</v>
      </c>
      <c r="RR928" s="11">
        <v>3.3773349272987671E-9</v>
      </c>
      <c r="RS928" s="11">
        <v>3.8749995077572654E-6</v>
      </c>
      <c r="RT928" s="11">
        <v>0</v>
      </c>
      <c r="RU928" s="11">
        <v>0</v>
      </c>
      <c r="RV928" s="11">
        <v>0</v>
      </c>
      <c r="RW928" s="11">
        <v>0</v>
      </c>
      <c r="RX928" s="11">
        <v>0</v>
      </c>
      <c r="RY928" s="11">
        <v>0</v>
      </c>
      <c r="RZ928" s="11">
        <v>0</v>
      </c>
      <c r="SA928" s="11">
        <v>0</v>
      </c>
      <c r="SB928" s="11">
        <v>0</v>
      </c>
      <c r="SC928" s="11">
        <v>0</v>
      </c>
      <c r="SD928" s="11">
        <v>0</v>
      </c>
      <c r="SE928" s="11">
        <v>0</v>
      </c>
      <c r="SF928" s="11">
        <v>0</v>
      </c>
      <c r="SG928" s="11">
        <v>0</v>
      </c>
      <c r="SH928" s="11">
        <v>0</v>
      </c>
      <c r="SI928" s="11">
        <v>0</v>
      </c>
      <c r="SJ928" s="11">
        <v>0</v>
      </c>
      <c r="SK928" s="11">
        <v>0</v>
      </c>
      <c r="SL928" s="11">
        <v>0</v>
      </c>
      <c r="SM928" s="11">
        <v>0</v>
      </c>
      <c r="SN928" s="11">
        <v>0</v>
      </c>
      <c r="SO928" s="11">
        <v>0</v>
      </c>
      <c r="SP928" s="11">
        <v>0</v>
      </c>
      <c r="SQ928" s="11">
        <v>0</v>
      </c>
      <c r="SR928" s="11">
        <v>0</v>
      </c>
      <c r="SS928" s="11">
        <v>0</v>
      </c>
      <c r="ST928" s="11">
        <v>0</v>
      </c>
      <c r="SU928" s="11">
        <v>0</v>
      </c>
      <c r="SV928" s="11">
        <v>0</v>
      </c>
      <c r="SW928" s="11">
        <v>0</v>
      </c>
      <c r="SX928" s="11">
        <v>0</v>
      </c>
      <c r="SY928" s="11">
        <v>0</v>
      </c>
      <c r="SZ928" s="11">
        <v>0</v>
      </c>
      <c r="TA928" s="11">
        <v>2.3954237870700195</v>
      </c>
      <c r="TB928" s="11">
        <v>0</v>
      </c>
      <c r="TC928" s="11">
        <v>-3.4045504291158244E-9</v>
      </c>
      <c r="TD928" s="11">
        <v>0</v>
      </c>
      <c r="TE928" s="11">
        <v>0</v>
      </c>
      <c r="TF928" s="11">
        <v>0</v>
      </c>
      <c r="TG928" s="11">
        <v>0</v>
      </c>
      <c r="TH928" s="11">
        <v>0</v>
      </c>
      <c r="TI928" s="11">
        <v>0</v>
      </c>
      <c r="TJ928" s="11">
        <v>0</v>
      </c>
      <c r="TK928" s="11">
        <v>0</v>
      </c>
      <c r="TL928" s="11">
        <v>0</v>
      </c>
      <c r="TM928" s="11">
        <v>0</v>
      </c>
      <c r="TN928" s="11">
        <v>0</v>
      </c>
      <c r="TO928" s="11">
        <v>0</v>
      </c>
      <c r="TP928" s="11">
        <v>0</v>
      </c>
      <c r="TQ928" s="11">
        <v>0</v>
      </c>
      <c r="TR928" s="11">
        <v>0</v>
      </c>
      <c r="TS928" s="11">
        <v>0</v>
      </c>
      <c r="TT928" s="11">
        <v>0</v>
      </c>
      <c r="TU928" s="11">
        <v>0</v>
      </c>
      <c r="TV928" s="11">
        <v>0</v>
      </c>
      <c r="TW928" s="11">
        <v>0</v>
      </c>
      <c r="TX928" s="11">
        <v>0</v>
      </c>
      <c r="TY928" s="11">
        <v>0</v>
      </c>
      <c r="TZ928" s="11">
        <v>0</v>
      </c>
      <c r="UA928" s="11">
        <v>0</v>
      </c>
      <c r="UB928" s="11">
        <v>0</v>
      </c>
      <c r="UC928" s="11">
        <v>0</v>
      </c>
      <c r="UD928" s="11">
        <v>0</v>
      </c>
      <c r="UE928" s="11">
        <v>0</v>
      </c>
      <c r="UF928" s="11">
        <v>0</v>
      </c>
      <c r="UG928" s="11">
        <v>0</v>
      </c>
      <c r="UH928" s="11">
        <v>0</v>
      </c>
      <c r="UI928" s="11">
        <v>0</v>
      </c>
      <c r="UJ928" s="11">
        <v>0</v>
      </c>
      <c r="UK928" s="11">
        <v>0</v>
      </c>
      <c r="UL928" s="11">
        <v>0</v>
      </c>
      <c r="UM928" s="11">
        <v>1.0147490987959353E-8</v>
      </c>
      <c r="UN928" s="11">
        <v>0</v>
      </c>
      <c r="UO928" s="11">
        <v>-3.878237843811077E-6</v>
      </c>
      <c r="UP928" s="11">
        <v>0</v>
      </c>
      <c r="UQ928" s="11">
        <v>0</v>
      </c>
      <c r="UR928" s="11">
        <v>0</v>
      </c>
      <c r="US928" s="11">
        <v>0</v>
      </c>
      <c r="UT928" s="11">
        <v>0</v>
      </c>
      <c r="UU928" s="11">
        <v>0</v>
      </c>
      <c r="UV928" s="11">
        <v>0</v>
      </c>
      <c r="UW928" s="11">
        <v>0</v>
      </c>
      <c r="UX928" s="11">
        <v>0</v>
      </c>
      <c r="UY928" s="11">
        <v>0</v>
      </c>
      <c r="UZ928" s="11">
        <v>0</v>
      </c>
      <c r="VA928" s="11">
        <v>0</v>
      </c>
      <c r="VB928" s="11">
        <v>0</v>
      </c>
      <c r="VC928" s="11">
        <v>0</v>
      </c>
      <c r="VD928" s="11">
        <v>0</v>
      </c>
      <c r="VE928" s="11">
        <v>0</v>
      </c>
      <c r="VF928" s="11">
        <v>0</v>
      </c>
      <c r="VG928" s="11">
        <v>0</v>
      </c>
      <c r="VH928" s="11">
        <v>0</v>
      </c>
      <c r="VI928" s="11">
        <v>0</v>
      </c>
      <c r="VJ928" s="11">
        <v>0</v>
      </c>
      <c r="VK928" s="11">
        <v>0</v>
      </c>
      <c r="VL928" s="11">
        <v>0</v>
      </c>
      <c r="VM928" s="11">
        <v>0</v>
      </c>
      <c r="VN928" s="11">
        <v>0</v>
      </c>
      <c r="VO928" s="11">
        <v>0</v>
      </c>
      <c r="VP928" s="11">
        <v>0</v>
      </c>
      <c r="VQ928" s="11">
        <v>0</v>
      </c>
      <c r="VR928" s="11">
        <v>0</v>
      </c>
      <c r="VS928" s="11">
        <v>0</v>
      </c>
      <c r="VT928" s="11">
        <v>0</v>
      </c>
      <c r="VU928" s="11">
        <v>0</v>
      </c>
      <c r="VV928" s="11">
        <v>0</v>
      </c>
      <c r="VW928" s="11">
        <v>7.759552609500213E-4</v>
      </c>
      <c r="VX928" s="11">
        <v>0</v>
      </c>
      <c r="VY928" s="11">
        <v>0</v>
      </c>
      <c r="VZ928" s="11">
        <v>0</v>
      </c>
      <c r="WA928" s="11">
        <v>-2.4803908511640489E-4</v>
      </c>
      <c r="WB928" s="11">
        <v>1.9176249079667718E-26</v>
      </c>
      <c r="WC928" s="11">
        <v>5.8634772640603894E-25</v>
      </c>
      <c r="WD928" s="11">
        <v>1.9174332259596798E-25</v>
      </c>
      <c r="WE928" s="11">
        <v>0</v>
      </c>
      <c r="WF928" s="11">
        <v>0</v>
      </c>
      <c r="WG928" s="11">
        <v>1.7310881963728087E-25</v>
      </c>
      <c r="WH928" s="11">
        <v>1.8744459446891795E-25</v>
      </c>
      <c r="WI928" s="11">
        <v>3.3150740974683644E-25</v>
      </c>
      <c r="WJ928" s="11">
        <v>6.4406739074954821E-9</v>
      </c>
      <c r="WK928" s="11">
        <v>0</v>
      </c>
      <c r="WL928" s="11">
        <v>0</v>
      </c>
      <c r="WM928" s="11">
        <v>0</v>
      </c>
      <c r="WN928" s="11">
        <v>0</v>
      </c>
      <c r="WO928" s="11">
        <v>0</v>
      </c>
      <c r="WP928" s="11">
        <v>0</v>
      </c>
      <c r="WQ928" s="11">
        <v>0</v>
      </c>
      <c r="WR928" s="11">
        <v>0</v>
      </c>
      <c r="WS928" s="11">
        <v>0</v>
      </c>
      <c r="WT928" s="11">
        <v>0</v>
      </c>
      <c r="WU928" s="11">
        <v>0</v>
      </c>
      <c r="WV928" s="11">
        <v>0</v>
      </c>
      <c r="WW928" s="11">
        <v>0</v>
      </c>
      <c r="WX928" s="11">
        <v>0</v>
      </c>
      <c r="WY928" s="11">
        <v>0</v>
      </c>
      <c r="WZ928" s="11">
        <v>0</v>
      </c>
      <c r="XA928" s="11">
        <v>0</v>
      </c>
      <c r="XB928" s="11">
        <v>0</v>
      </c>
      <c r="XC928" s="11">
        <v>0</v>
      </c>
      <c r="XD928" s="11">
        <v>0</v>
      </c>
      <c r="XE928" s="11">
        <v>0</v>
      </c>
      <c r="XF928" s="11">
        <v>0</v>
      </c>
      <c r="XG928" s="11">
        <v>0</v>
      </c>
      <c r="XH928" s="11">
        <v>0</v>
      </c>
      <c r="XI928" s="11">
        <v>0</v>
      </c>
      <c r="XJ928" s="11">
        <v>0</v>
      </c>
      <c r="XK928" s="11">
        <v>0</v>
      </c>
      <c r="XL928" s="11">
        <v>1.9314229968501135E-25</v>
      </c>
      <c r="XM928" s="11">
        <v>-1.1504196051898069E-20</v>
      </c>
      <c r="XN928" s="11">
        <v>0</v>
      </c>
      <c r="XO928" s="11">
        <v>0</v>
      </c>
      <c r="XP928" s="11">
        <v>0</v>
      </c>
      <c r="XQ928" s="11">
        <v>0</v>
      </c>
      <c r="XR928" s="11">
        <v>0</v>
      </c>
      <c r="XS928" s="11">
        <v>0</v>
      </c>
      <c r="XT928" s="11">
        <v>0</v>
      </c>
      <c r="XU928" s="11">
        <v>0</v>
      </c>
      <c r="XV928" s="11">
        <v>0</v>
      </c>
      <c r="XW928" s="11">
        <v>0</v>
      </c>
      <c r="XX928" s="11">
        <v>0</v>
      </c>
      <c r="XY928" s="11">
        <v>0</v>
      </c>
      <c r="XZ928" s="11">
        <v>0</v>
      </c>
      <c r="YA928" s="11">
        <v>0</v>
      </c>
      <c r="YB928" s="11">
        <v>0</v>
      </c>
      <c r="YC928" s="11">
        <v>0</v>
      </c>
      <c r="YD928" s="11">
        <v>0</v>
      </c>
      <c r="YE928" s="11">
        <v>0</v>
      </c>
      <c r="YF928" s="11">
        <v>0</v>
      </c>
      <c r="YG928" s="11">
        <v>0</v>
      </c>
      <c r="YH928" s="11">
        <v>0</v>
      </c>
      <c r="YI928" s="11">
        <v>0</v>
      </c>
      <c r="YJ928" s="11">
        <v>0</v>
      </c>
      <c r="YK928" s="11">
        <v>0</v>
      </c>
      <c r="YL928" s="11">
        <v>0</v>
      </c>
      <c r="YM928" s="11">
        <v>0</v>
      </c>
      <c r="YN928" s="11">
        <v>0</v>
      </c>
      <c r="YO928" s="11">
        <v>0</v>
      </c>
      <c r="YP928" s="11">
        <v>0</v>
      </c>
      <c r="YQ928" s="11">
        <v>0</v>
      </c>
      <c r="YR928" s="11">
        <v>0</v>
      </c>
      <c r="YS928" s="11">
        <v>0</v>
      </c>
      <c r="YT928" s="11">
        <v>1.321163456313892E-8</v>
      </c>
      <c r="YU928" s="11">
        <v>0</v>
      </c>
      <c r="YV928" s="11">
        <v>0</v>
      </c>
      <c r="YW928" s="11">
        <v>4.6354151924402722E-6</v>
      </c>
      <c r="YX928" s="11">
        <v>9.9999999999999995E-21</v>
      </c>
      <c r="YY928" s="11">
        <v>-2.1568025653670089E-8</v>
      </c>
      <c r="YZ928" s="11">
        <v>0</v>
      </c>
      <c r="ZA928" s="11">
        <v>2.3335550399180518E-7</v>
      </c>
      <c r="ZB928" s="11">
        <v>0</v>
      </c>
      <c r="ZC928" s="11">
        <v>1.2771874954796633E-9</v>
      </c>
      <c r="ZD928" s="11">
        <v>1.3653588887193478E-9</v>
      </c>
      <c r="ZE928" s="11">
        <v>5.6580030905153596E-9</v>
      </c>
      <c r="ZF928" s="11">
        <v>0</v>
      </c>
      <c r="ZG928" s="11">
        <v>0</v>
      </c>
      <c r="ZH928" s="11">
        <v>0</v>
      </c>
      <c r="ZI928" s="11">
        <v>0</v>
      </c>
      <c r="ZJ928" s="11">
        <v>0</v>
      </c>
      <c r="ZK928" s="11">
        <v>0</v>
      </c>
      <c r="ZL928" s="11">
        <v>0</v>
      </c>
      <c r="ZM928" s="11">
        <v>0</v>
      </c>
      <c r="ZN928" s="11">
        <v>0</v>
      </c>
      <c r="ZO928" s="11">
        <v>0</v>
      </c>
      <c r="ZP928" s="11">
        <v>0</v>
      </c>
      <c r="ZQ928" s="11">
        <v>0</v>
      </c>
      <c r="ZR928" s="11">
        <v>0</v>
      </c>
      <c r="ZS928" s="11">
        <v>0</v>
      </c>
      <c r="ZT928" s="11">
        <v>0</v>
      </c>
      <c r="ZU928" s="11">
        <v>0</v>
      </c>
      <c r="ZV928" s="11">
        <v>0</v>
      </c>
      <c r="ZW928" s="11">
        <v>0</v>
      </c>
      <c r="ZX928" s="11">
        <v>0</v>
      </c>
      <c r="ZY928" s="11">
        <v>0</v>
      </c>
      <c r="ZZ928" s="11">
        <v>0</v>
      </c>
      <c r="AAA928" s="11">
        <v>0</v>
      </c>
      <c r="AAB928" s="11">
        <v>0</v>
      </c>
      <c r="AAC928" s="11">
        <v>0</v>
      </c>
      <c r="AAD928" s="11">
        <v>0</v>
      </c>
      <c r="AAE928" s="11">
        <v>0</v>
      </c>
      <c r="AAF928" s="11">
        <v>0</v>
      </c>
      <c r="AAG928" s="11">
        <v>0</v>
      </c>
      <c r="AAH928" s="11">
        <v>8.7791954402277887E-28</v>
      </c>
      <c r="AAI928" s="11">
        <v>0</v>
      </c>
      <c r="AAJ928" s="11">
        <v>1.2199038249282115E-8</v>
      </c>
      <c r="AAK928" s="11">
        <v>-2.848070597215008E-9</v>
      </c>
      <c r="AAL928" s="11">
        <v>0</v>
      </c>
      <c r="AAM928" s="11">
        <v>1.4609947455772068E-7</v>
      </c>
      <c r="AAN928" s="11">
        <v>0</v>
      </c>
      <c r="AAO928" s="11">
        <v>0</v>
      </c>
      <c r="AAP928" s="11">
        <v>0</v>
      </c>
      <c r="AAQ928" s="11">
        <v>0</v>
      </c>
      <c r="AAR928" s="11">
        <v>0</v>
      </c>
      <c r="AAS928" s="11">
        <v>0</v>
      </c>
      <c r="AAT928" s="11">
        <v>2.5516911293858215E-14</v>
      </c>
      <c r="AAU928" s="11">
        <v>0</v>
      </c>
      <c r="AAV928" s="11">
        <v>0</v>
      </c>
      <c r="AAW928" s="11">
        <v>0</v>
      </c>
      <c r="AAX928" s="11">
        <v>0</v>
      </c>
      <c r="AAY928" s="11">
        <v>0</v>
      </c>
      <c r="AAZ928" s="11">
        <v>0</v>
      </c>
      <c r="ABA928" s="11">
        <v>0</v>
      </c>
      <c r="ABB928" s="11">
        <v>0</v>
      </c>
      <c r="ABC928" s="11">
        <v>0</v>
      </c>
      <c r="ABD928" s="11">
        <v>0</v>
      </c>
      <c r="ABE928" s="11">
        <v>0</v>
      </c>
      <c r="ABF928" s="11">
        <v>0</v>
      </c>
      <c r="ABG928" s="11">
        <v>0</v>
      </c>
      <c r="ABH928" s="11">
        <v>0</v>
      </c>
      <c r="ABI928" s="11">
        <v>0</v>
      </c>
      <c r="ABJ928" s="11">
        <v>0</v>
      </c>
      <c r="ABK928" s="11">
        <v>0</v>
      </c>
      <c r="ABL928" s="11">
        <v>0</v>
      </c>
      <c r="ABM928" s="11">
        <v>0</v>
      </c>
      <c r="ABN928" s="11">
        <v>0</v>
      </c>
      <c r="ABO928" s="11">
        <v>0</v>
      </c>
      <c r="ABP928" s="11">
        <v>0</v>
      </c>
      <c r="ABQ928" s="11">
        <v>0</v>
      </c>
      <c r="ABR928" s="11">
        <v>0</v>
      </c>
      <c r="ABS928" s="11">
        <v>0</v>
      </c>
      <c r="ABT928" s="11">
        <v>0</v>
      </c>
      <c r="ABU928" s="11">
        <v>9.3689874043864663E-9</v>
      </c>
      <c r="ABV928" s="11">
        <v>0</v>
      </c>
      <c r="ABW928" s="11">
        <v>-2.3552277795594873E-7</v>
      </c>
      <c r="ABX928" s="11">
        <v>0</v>
      </c>
      <c r="ABY928" s="11">
        <v>0</v>
      </c>
      <c r="ABZ928" s="11">
        <v>0</v>
      </c>
      <c r="ACA928" s="11">
        <v>0</v>
      </c>
      <c r="ACB928" s="11">
        <v>0</v>
      </c>
      <c r="ACC928" s="11">
        <v>0</v>
      </c>
      <c r="ACD928" s="11">
        <v>0</v>
      </c>
      <c r="ACE928" s="11">
        <v>0</v>
      </c>
      <c r="ACF928" s="11">
        <v>0</v>
      </c>
      <c r="ACG928" s="11">
        <v>0</v>
      </c>
      <c r="ACH928" s="11">
        <v>0</v>
      </c>
      <c r="ACI928" s="11">
        <v>0</v>
      </c>
      <c r="ACJ928" s="11">
        <v>0</v>
      </c>
      <c r="ACK928" s="11">
        <v>0</v>
      </c>
      <c r="ACL928" s="11">
        <v>0</v>
      </c>
      <c r="ACM928" s="11">
        <v>0</v>
      </c>
      <c r="ACN928" s="11">
        <v>0</v>
      </c>
      <c r="ACO928" s="11">
        <v>0</v>
      </c>
      <c r="ACP928" s="11">
        <v>0</v>
      </c>
      <c r="ACQ928" s="11">
        <v>0</v>
      </c>
      <c r="ACR928" s="11">
        <v>0</v>
      </c>
      <c r="ACS928" s="11">
        <v>0</v>
      </c>
      <c r="ACT928" s="11">
        <v>0</v>
      </c>
      <c r="ACU928" s="11">
        <v>0</v>
      </c>
      <c r="ACV928" s="11">
        <v>0</v>
      </c>
      <c r="ACW928" s="11">
        <v>0</v>
      </c>
      <c r="ACX928" s="11">
        <v>0</v>
      </c>
      <c r="ACY928" s="11">
        <v>0</v>
      </c>
      <c r="ACZ928" s="11">
        <v>0</v>
      </c>
      <c r="ADA928" s="11">
        <v>0</v>
      </c>
      <c r="ADB928" s="11">
        <v>0</v>
      </c>
      <c r="ADC928" s="11">
        <v>0</v>
      </c>
      <c r="ADD928" s="11">
        <v>0</v>
      </c>
      <c r="ADE928" s="11">
        <v>0</v>
      </c>
      <c r="ADF928" s="11">
        <v>0</v>
      </c>
      <c r="ADG928" s="11">
        <v>2.8480705972035036E-9</v>
      </c>
      <c r="ADH928" s="11">
        <v>0</v>
      </c>
      <c r="ADI928" s="11">
        <v>-1.470137677993087E-7</v>
      </c>
      <c r="ADJ928" s="11">
        <v>0</v>
      </c>
      <c r="ADK928" s="11">
        <v>0</v>
      </c>
      <c r="ADL928" s="11">
        <v>0</v>
      </c>
      <c r="ADM928" s="11">
        <v>0</v>
      </c>
      <c r="ADN928" s="11">
        <v>0</v>
      </c>
      <c r="ADO928" s="11">
        <v>0</v>
      </c>
      <c r="ADP928" s="11">
        <v>0</v>
      </c>
      <c r="ADQ928" s="11">
        <v>0</v>
      </c>
      <c r="ADR928" s="11">
        <v>0</v>
      </c>
      <c r="ADS928" s="11">
        <v>0</v>
      </c>
      <c r="ADT928" s="11">
        <v>0</v>
      </c>
      <c r="ADU928" s="11">
        <v>0</v>
      </c>
      <c r="ADV928" s="11">
        <v>0</v>
      </c>
      <c r="ADW928" s="11">
        <v>0</v>
      </c>
      <c r="ADX928" s="11">
        <v>0</v>
      </c>
      <c r="ADY928" s="11">
        <v>0</v>
      </c>
      <c r="ADZ928" s="11">
        <v>0</v>
      </c>
      <c r="AEA928" s="11">
        <v>0</v>
      </c>
      <c r="AEB928" s="11">
        <v>0</v>
      </c>
      <c r="AEC928" s="11">
        <v>0</v>
      </c>
      <c r="AED928" s="11">
        <v>0</v>
      </c>
      <c r="AEE928" s="11">
        <v>0</v>
      </c>
      <c r="AEF928" s="11">
        <v>0</v>
      </c>
      <c r="AEG928" s="11">
        <v>0</v>
      </c>
      <c r="AEH928" s="11">
        <v>0</v>
      </c>
      <c r="AEI928" s="11">
        <v>0</v>
      </c>
      <c r="AEJ928" s="11">
        <v>0</v>
      </c>
      <c r="AEK928" s="11">
        <v>0</v>
      </c>
      <c r="AEL928" s="11">
        <v>0</v>
      </c>
      <c r="AEM928" s="11">
        <v>0</v>
      </c>
      <c r="AEN928" s="11">
        <v>0</v>
      </c>
      <c r="AEO928" s="11">
        <v>1.93142299682928E-25</v>
      </c>
      <c r="AEP928" s="11">
        <v>0</v>
      </c>
      <c r="AEQ928" s="11">
        <v>0</v>
      </c>
      <c r="AER928" s="11">
        <v>0</v>
      </c>
      <c r="AES928" s="11">
        <v>0</v>
      </c>
      <c r="AET928" s="11">
        <v>0</v>
      </c>
      <c r="AEU928" s="11">
        <v>-1.2885357171038636E-9</v>
      </c>
      <c r="AEV928" s="11">
        <v>0</v>
      </c>
      <c r="AEW928" s="11">
        <v>0</v>
      </c>
      <c r="AEX928" s="11">
        <v>0</v>
      </c>
      <c r="AEY928" s="11">
        <v>0</v>
      </c>
      <c r="AEZ928" s="11">
        <v>0</v>
      </c>
      <c r="AFA928" s="11">
        <v>0</v>
      </c>
      <c r="AFB928" s="11">
        <v>0</v>
      </c>
      <c r="AFC928" s="11">
        <v>0</v>
      </c>
      <c r="AFD928" s="11">
        <v>0</v>
      </c>
      <c r="AFE928" s="11">
        <v>0</v>
      </c>
      <c r="AFF928" s="11">
        <v>0</v>
      </c>
      <c r="AFG928" s="11">
        <v>0</v>
      </c>
      <c r="AFH928" s="11">
        <v>0</v>
      </c>
      <c r="AFI928" s="11">
        <v>0</v>
      </c>
      <c r="AFJ928" s="11">
        <v>0</v>
      </c>
      <c r="AFK928" s="11">
        <v>0</v>
      </c>
      <c r="AFL928" s="11">
        <v>0</v>
      </c>
      <c r="AFM928" s="11">
        <v>0</v>
      </c>
      <c r="AFN928" s="11">
        <v>0</v>
      </c>
      <c r="AFO928" s="11">
        <v>0</v>
      </c>
      <c r="AFP928" s="11">
        <v>0</v>
      </c>
      <c r="AFQ928" s="11">
        <v>0</v>
      </c>
      <c r="AFR928" s="11">
        <v>0</v>
      </c>
      <c r="AFS928" s="11">
        <v>0</v>
      </c>
      <c r="AFT928" s="11">
        <v>0</v>
      </c>
      <c r="AFU928" s="11">
        <v>0</v>
      </c>
      <c r="AFV928" s="11">
        <v>0</v>
      </c>
      <c r="AFW928" s="11">
        <v>0</v>
      </c>
      <c r="AFX928" s="11">
        <v>0</v>
      </c>
      <c r="AFY928" s="11">
        <v>0</v>
      </c>
      <c r="AFZ928" s="11">
        <v>3.4765613942927039E-6</v>
      </c>
      <c r="AGA928" s="11">
        <v>0</v>
      </c>
      <c r="AGB928" s="11">
        <v>0</v>
      </c>
      <c r="AGC928" s="11">
        <v>0</v>
      </c>
      <c r="AGD928" s="11">
        <v>0</v>
      </c>
      <c r="AGE928" s="11">
        <v>0</v>
      </c>
      <c r="AGF928" s="11">
        <v>0</v>
      </c>
      <c r="AGG928" s="11">
        <v>-1.3850516968260691E-9</v>
      </c>
      <c r="AGH928" s="11">
        <v>0</v>
      </c>
      <c r="AGI928" s="11">
        <v>0</v>
      </c>
      <c r="AGJ928" s="11">
        <v>0</v>
      </c>
      <c r="AGK928" s="11">
        <v>0</v>
      </c>
      <c r="AGL928" s="11">
        <v>0</v>
      </c>
      <c r="AGM928" s="11">
        <v>0</v>
      </c>
      <c r="AGN928" s="11">
        <v>0</v>
      </c>
      <c r="AGO928" s="11">
        <v>0</v>
      </c>
      <c r="AGP928" s="11">
        <v>0</v>
      </c>
      <c r="AGQ928" s="11">
        <v>0</v>
      </c>
      <c r="AGR928" s="11">
        <v>0</v>
      </c>
      <c r="AGS928" s="11">
        <v>0</v>
      </c>
      <c r="AGT928" s="11">
        <v>0</v>
      </c>
      <c r="AGU928" s="11">
        <v>0</v>
      </c>
      <c r="AGV928" s="11">
        <v>0</v>
      </c>
      <c r="AGW928" s="11">
        <v>0</v>
      </c>
      <c r="AGX928" s="11">
        <v>0</v>
      </c>
      <c r="AGY928" s="11">
        <v>0</v>
      </c>
      <c r="AGZ928" s="11">
        <v>0</v>
      </c>
      <c r="AHA928" s="11">
        <v>0</v>
      </c>
      <c r="AHB928" s="11">
        <v>0</v>
      </c>
      <c r="AHC928" s="11">
        <v>0</v>
      </c>
      <c r="AHD928" s="11">
        <v>0</v>
      </c>
      <c r="AHE928" s="11">
        <v>0</v>
      </c>
      <c r="AHF928" s="11">
        <v>0</v>
      </c>
      <c r="AHG928" s="11">
        <v>0</v>
      </c>
      <c r="AHH928" s="11">
        <v>0</v>
      </c>
      <c r="AHI928" s="11">
        <v>0</v>
      </c>
      <c r="AHJ928" s="11">
        <v>0</v>
      </c>
      <c r="AHK928" s="11">
        <v>0</v>
      </c>
      <c r="AHL928" s="11">
        <v>0</v>
      </c>
      <c r="AHM928" s="11">
        <v>0</v>
      </c>
      <c r="AHN928" s="11">
        <v>0</v>
      </c>
      <c r="AHO928" s="11">
        <v>0</v>
      </c>
      <c r="AHP928" s="11">
        <v>0</v>
      </c>
      <c r="AHQ928" s="11">
        <v>0</v>
      </c>
      <c r="AHR928" s="11">
        <v>0</v>
      </c>
      <c r="AHS928" s="11">
        <v>0</v>
      </c>
      <c r="AHT928" s="11">
        <v>0</v>
      </c>
      <c r="AHU928" s="11">
        <v>0</v>
      </c>
      <c r="AHV928" s="11">
        <v>0</v>
      </c>
      <c r="AHW928" s="11">
        <v>0</v>
      </c>
      <c r="AHX928" s="11">
        <v>0</v>
      </c>
      <c r="AHY928" s="11">
        <v>0</v>
      </c>
      <c r="AHZ928" s="11">
        <v>0</v>
      </c>
      <c r="AIA928" s="11">
        <v>0</v>
      </c>
      <c r="AIB928" s="11">
        <v>0</v>
      </c>
      <c r="AIC928" s="11">
        <v>0</v>
      </c>
      <c r="AID928" s="11">
        <v>2.4911186751511984E-7</v>
      </c>
      <c r="AIE928" s="11">
        <v>-9.6031060002971852E-9</v>
      </c>
      <c r="AIF928" s="11">
        <v>1.5358268984394116E-7</v>
      </c>
      <c r="AIG928" s="11">
        <v>0</v>
      </c>
      <c r="AIH928" s="11">
        <v>0</v>
      </c>
      <c r="AII928" s="11">
        <v>0</v>
      </c>
      <c r="AIJ928" s="11">
        <v>1.9607843137254903E-9</v>
      </c>
      <c r="AIK928" s="11">
        <v>0</v>
      </c>
      <c r="AIL928" s="11">
        <v>0</v>
      </c>
      <c r="AIM928" s="11">
        <v>0</v>
      </c>
      <c r="AIN928" s="11">
        <v>0</v>
      </c>
      <c r="AIO928" s="11">
        <v>0</v>
      </c>
      <c r="AIP928" s="11">
        <v>0</v>
      </c>
      <c r="AIQ928" s="11">
        <v>0</v>
      </c>
      <c r="AIR928" s="11">
        <v>0</v>
      </c>
      <c r="AIS928" s="11">
        <v>0</v>
      </c>
      <c r="AIT928" s="11">
        <v>0</v>
      </c>
      <c r="AIU928" s="11">
        <v>0</v>
      </c>
      <c r="AIV928" s="11">
        <v>0</v>
      </c>
      <c r="AIW928" s="11">
        <v>0</v>
      </c>
      <c r="AIX928" s="11">
        <v>0</v>
      </c>
      <c r="AIY928" s="11">
        <v>0</v>
      </c>
      <c r="AIZ928" s="11">
        <v>0</v>
      </c>
      <c r="AJA928" s="11">
        <v>0</v>
      </c>
      <c r="AJB928" s="11">
        <v>0</v>
      </c>
      <c r="AJC928" s="11">
        <v>0</v>
      </c>
      <c r="AJD928" s="11">
        <v>0</v>
      </c>
      <c r="AJE928" s="11">
        <v>0</v>
      </c>
      <c r="AJF928" s="11">
        <v>0</v>
      </c>
      <c r="AJG928" s="11">
        <v>0</v>
      </c>
      <c r="AJH928" s="11">
        <v>0</v>
      </c>
      <c r="AJI928" s="11">
        <v>0</v>
      </c>
      <c r="AJJ928" s="11">
        <v>0</v>
      </c>
      <c r="AJK928" s="11">
        <v>0</v>
      </c>
      <c r="AJL928" s="11">
        <v>0</v>
      </c>
      <c r="AJM928" s="11">
        <v>0</v>
      </c>
      <c r="AJN928" s="11">
        <v>0</v>
      </c>
      <c r="AJO928" s="11">
        <v>0</v>
      </c>
      <c r="AJP928" s="11">
        <v>1.0238513875481554E-11</v>
      </c>
      <c r="AJQ928" s="11">
        <v>-1.5358567377825987E-7</v>
      </c>
      <c r="AJR928" s="11">
        <v>0</v>
      </c>
      <c r="AJS928" s="11">
        <v>0</v>
      </c>
      <c r="AJT928" s="11">
        <v>0</v>
      </c>
      <c r="AJU928" s="11">
        <v>0</v>
      </c>
      <c r="AJV928" s="11">
        <v>0</v>
      </c>
      <c r="AJW928" s="11">
        <v>0</v>
      </c>
      <c r="AJX928" s="11">
        <v>0</v>
      </c>
      <c r="AJY928" s="11">
        <v>0</v>
      </c>
      <c r="AJZ928" s="11">
        <v>0</v>
      </c>
      <c r="AKA928" s="11">
        <v>0</v>
      </c>
      <c r="AKB928" s="11">
        <v>0</v>
      </c>
      <c r="AKC928" s="11">
        <v>0</v>
      </c>
      <c r="AKD928" s="11">
        <v>0</v>
      </c>
      <c r="AKE928" s="11">
        <v>0</v>
      </c>
      <c r="AKF928" s="11">
        <v>0</v>
      </c>
      <c r="AKG928" s="11">
        <v>0</v>
      </c>
      <c r="AKH928" s="11">
        <v>0</v>
      </c>
      <c r="AKI928" s="11">
        <v>0</v>
      </c>
      <c r="AKJ928" s="11">
        <v>0</v>
      </c>
      <c r="AKK928" s="11">
        <v>0</v>
      </c>
      <c r="AKL928" s="11">
        <v>0</v>
      </c>
      <c r="AKM928" s="11">
        <v>0</v>
      </c>
      <c r="AKN928" s="11">
        <v>0</v>
      </c>
      <c r="AKO928" s="11">
        <v>0</v>
      </c>
      <c r="AKP928" s="11">
        <v>0</v>
      </c>
      <c r="AKQ928" s="11">
        <v>0</v>
      </c>
      <c r="AKR928" s="11">
        <v>0</v>
      </c>
      <c r="AKS928" s="11">
        <v>0</v>
      </c>
      <c r="AKT928" s="11">
        <v>0</v>
      </c>
      <c r="AKU928" s="11">
        <v>0</v>
      </c>
      <c r="AKV928" s="11">
        <v>0</v>
      </c>
      <c r="AKW928" s="11">
        <v>0</v>
      </c>
      <c r="AKX928" s="11">
        <v>0</v>
      </c>
      <c r="AKY928" s="11">
        <v>3.9932571836862929E-6</v>
      </c>
      <c r="AKZ928" s="11">
        <v>0</v>
      </c>
      <c r="ALA928" s="11">
        <v>0</v>
      </c>
      <c r="ALB928" s="11">
        <v>0</v>
      </c>
      <c r="ALC928" s="11">
        <v>-2.0655039877085876E-8</v>
      </c>
      <c r="ALD928" s="11">
        <v>0</v>
      </c>
      <c r="ALE928" s="11">
        <v>0</v>
      </c>
      <c r="ALF928" s="11">
        <v>0</v>
      </c>
      <c r="ALG928" s="11">
        <v>0</v>
      </c>
      <c r="ALH928" s="11">
        <v>0</v>
      </c>
      <c r="ALI928" s="11">
        <v>0</v>
      </c>
      <c r="ALJ928" s="11">
        <v>0</v>
      </c>
      <c r="ALK928" s="11">
        <v>0</v>
      </c>
      <c r="ALL928" s="11">
        <v>0</v>
      </c>
      <c r="ALM928" s="11">
        <v>0</v>
      </c>
      <c r="ALN928" s="11">
        <v>0</v>
      </c>
      <c r="ALO928" s="11">
        <v>0</v>
      </c>
      <c r="ALP928" s="11">
        <v>0</v>
      </c>
      <c r="ALQ928" s="11">
        <v>0</v>
      </c>
      <c r="ALR928" s="11">
        <v>0</v>
      </c>
      <c r="ALS928" s="11">
        <v>0</v>
      </c>
      <c r="ALT928" s="11">
        <v>0</v>
      </c>
      <c r="ALU928" s="11">
        <v>0</v>
      </c>
      <c r="ALV928" s="11">
        <v>0</v>
      </c>
      <c r="ALW928" s="11">
        <v>0</v>
      </c>
      <c r="ALX928" s="11">
        <v>0</v>
      </c>
      <c r="ALY928" s="11">
        <v>0</v>
      </c>
      <c r="ALZ928" s="11">
        <v>0</v>
      </c>
      <c r="AMA928" s="11">
        <v>0</v>
      </c>
      <c r="AMB928" s="11">
        <v>0</v>
      </c>
      <c r="AMC928" s="11">
        <v>0</v>
      </c>
      <c r="AMD928" s="11">
        <v>0</v>
      </c>
      <c r="AME928" s="11">
        <v>0</v>
      </c>
      <c r="AMF928" s="11">
        <v>0</v>
      </c>
      <c r="AMG928" s="11">
        <v>0</v>
      </c>
      <c r="AMH928" s="11">
        <v>0</v>
      </c>
      <c r="AMI928" s="11">
        <v>0</v>
      </c>
      <c r="AMJ928" s="11">
        <v>2.844922114157459E-7</v>
      </c>
      <c r="AMK928" s="11">
        <v>0</v>
      </c>
      <c r="AML928" s="11">
        <v>0</v>
      </c>
      <c r="AMM928" s="11">
        <v>0</v>
      </c>
      <c r="AMN928" s="11">
        <v>0</v>
      </c>
      <c r="AMO928" s="11">
        <v>-8.577916938149098E-6</v>
      </c>
      <c r="AMP928" s="11">
        <v>7.820347641034351E-27</v>
      </c>
      <c r="AMQ928" s="11">
        <v>0</v>
      </c>
      <c r="AMR928" s="11">
        <v>0</v>
      </c>
      <c r="AMS928" s="11">
        <v>5.4204465223840744E-25</v>
      </c>
      <c r="AMT928" s="11">
        <v>0</v>
      </c>
      <c r="AMU928" s="11">
        <v>0</v>
      </c>
      <c r="AMV928" s="11">
        <v>0</v>
      </c>
      <c r="AMW928" s="11">
        <v>0</v>
      </c>
      <c r="AMX928" s="11">
        <v>0</v>
      </c>
      <c r="AMY928" s="11">
        <v>0</v>
      </c>
      <c r="AMZ928" s="11">
        <v>0</v>
      </c>
      <c r="ANA928" s="11">
        <v>0</v>
      </c>
      <c r="ANB928" s="11">
        <v>0</v>
      </c>
      <c r="ANC928" s="11">
        <v>0</v>
      </c>
      <c r="AND928" s="11">
        <v>0</v>
      </c>
      <c r="ANE928" s="11">
        <v>0</v>
      </c>
      <c r="ANF928" s="11">
        <v>0</v>
      </c>
      <c r="ANG928" s="11">
        <v>0</v>
      </c>
      <c r="ANH928" s="11">
        <v>0</v>
      </c>
      <c r="ANI928" s="11">
        <v>0</v>
      </c>
      <c r="ANJ928" s="11">
        <v>0</v>
      </c>
      <c r="ANK928" s="11">
        <v>0</v>
      </c>
      <c r="ANL928" s="11">
        <v>0</v>
      </c>
      <c r="ANM928" s="11">
        <v>0</v>
      </c>
      <c r="ANN928" s="11">
        <v>0</v>
      </c>
      <c r="ANO928" s="11">
        <v>0</v>
      </c>
      <c r="ANP928" s="11">
        <v>0</v>
      </c>
      <c r="ANQ928" s="11">
        <v>0</v>
      </c>
      <c r="ANR928" s="11">
        <v>0</v>
      </c>
      <c r="ANS928" s="11">
        <v>0</v>
      </c>
      <c r="ANT928" s="11">
        <v>0</v>
      </c>
      <c r="ANU928" s="11">
        <v>0</v>
      </c>
      <c r="ANV928" s="11">
        <v>3.8674157077409421E-8</v>
      </c>
      <c r="ANW928" s="11">
        <v>0</v>
      </c>
      <c r="ANX928" s="11">
        <v>0</v>
      </c>
      <c r="ANY928" s="11">
        <v>0</v>
      </c>
      <c r="ANZ928" s="11">
        <v>4.8349765339478644E-6</v>
      </c>
      <c r="AOA928" s="11">
        <v>-2.6926123984947601E-7</v>
      </c>
      <c r="AOB928" s="11">
        <v>8.9753746616491718E-9</v>
      </c>
      <c r="AOC928" s="11">
        <v>0</v>
      </c>
      <c r="AOD928" s="11">
        <v>7.3430283293555256E-9</v>
      </c>
      <c r="AOE928" s="11">
        <v>0</v>
      </c>
      <c r="AOF928" s="11">
        <v>0</v>
      </c>
      <c r="AOG928" s="11">
        <v>0</v>
      </c>
      <c r="AOH928" s="11">
        <v>0</v>
      </c>
      <c r="AOI928" s="11">
        <v>0</v>
      </c>
      <c r="AOJ928" s="11">
        <v>0</v>
      </c>
      <c r="AOK928" s="11">
        <v>0</v>
      </c>
      <c r="AOL928" s="11">
        <v>0</v>
      </c>
      <c r="AOM928" s="11">
        <v>0</v>
      </c>
      <c r="AON928" s="11">
        <v>0</v>
      </c>
      <c r="AOO928" s="11">
        <v>0</v>
      </c>
      <c r="AOP928" s="11">
        <v>0</v>
      </c>
      <c r="AOQ928" s="11">
        <v>0</v>
      </c>
      <c r="AOR928" s="11">
        <v>0</v>
      </c>
      <c r="AOS928" s="11">
        <v>0</v>
      </c>
      <c r="AOT928" s="11">
        <v>0</v>
      </c>
      <c r="AOU928" s="11">
        <v>0</v>
      </c>
      <c r="AOV928" s="11">
        <v>0</v>
      </c>
      <c r="AOW928" s="11">
        <v>0</v>
      </c>
      <c r="AOX928" s="11">
        <v>0</v>
      </c>
      <c r="AOY928" s="11">
        <v>0</v>
      </c>
      <c r="AOZ928" s="11">
        <v>0</v>
      </c>
      <c r="APA928" s="11">
        <v>0</v>
      </c>
      <c r="APB928" s="11">
        <v>0</v>
      </c>
      <c r="APC928" s="11">
        <v>0</v>
      </c>
      <c r="APD928" s="11">
        <v>0</v>
      </c>
      <c r="APE928" s="11">
        <v>0</v>
      </c>
      <c r="APF928" s="11">
        <v>0</v>
      </c>
      <c r="APG928" s="11">
        <v>0</v>
      </c>
      <c r="APH928" s="11">
        <v>0</v>
      </c>
      <c r="API928" s="11">
        <v>0</v>
      </c>
      <c r="APJ928" s="11">
        <v>0</v>
      </c>
      <c r="APK928" s="11">
        <v>0</v>
      </c>
      <c r="APL928" s="11">
        <v>2.6926123984947511E-7</v>
      </c>
      <c r="APM928" s="11">
        <v>-1.0946397489251026E-8</v>
      </c>
      <c r="APN928" s="11">
        <v>1.5358355979212356E-7</v>
      </c>
      <c r="APO928" s="11">
        <v>0</v>
      </c>
      <c r="APP928" s="11">
        <v>0</v>
      </c>
      <c r="APQ928" s="11">
        <v>0</v>
      </c>
      <c r="APR928" s="11">
        <v>0</v>
      </c>
      <c r="APS928" s="11">
        <v>0</v>
      </c>
      <c r="APT928" s="11">
        <v>0</v>
      </c>
      <c r="APU928" s="11">
        <v>0</v>
      </c>
      <c r="APV928" s="11">
        <v>0</v>
      </c>
      <c r="APW928" s="11">
        <v>0</v>
      </c>
      <c r="APX928" s="11">
        <v>0</v>
      </c>
      <c r="APY928" s="11">
        <v>0</v>
      </c>
      <c r="APZ928" s="11">
        <v>0</v>
      </c>
      <c r="AQA928" s="11">
        <v>0</v>
      </c>
      <c r="AQB928" s="11">
        <v>0</v>
      </c>
      <c r="AQC928" s="11">
        <v>0</v>
      </c>
      <c r="AQD928" s="11">
        <v>0</v>
      </c>
      <c r="AQE928" s="11">
        <v>0</v>
      </c>
      <c r="AQF928" s="11">
        <v>0</v>
      </c>
      <c r="AQG928" s="11">
        <v>0</v>
      </c>
      <c r="AQH928" s="11">
        <v>0</v>
      </c>
      <c r="AQI928" s="11">
        <v>0</v>
      </c>
      <c r="AQJ928" s="11">
        <v>0</v>
      </c>
      <c r="AQK928" s="11">
        <v>0</v>
      </c>
      <c r="AQL928" s="11">
        <v>0</v>
      </c>
      <c r="AQM928" s="11">
        <v>0</v>
      </c>
      <c r="AQN928" s="11">
        <v>0</v>
      </c>
      <c r="AQO928" s="11">
        <v>0</v>
      </c>
      <c r="AQP928" s="11">
        <v>0</v>
      </c>
      <c r="AQQ928" s="11">
        <v>0</v>
      </c>
      <c r="AQR928" s="11">
        <v>0</v>
      </c>
      <c r="AQS928" s="11">
        <v>0</v>
      </c>
      <c r="AQT928" s="11">
        <v>0</v>
      </c>
      <c r="AQU928" s="11">
        <v>0</v>
      </c>
      <c r="AQV928" s="11">
        <v>0</v>
      </c>
      <c r="AQW928" s="11">
        <v>0</v>
      </c>
      <c r="AQX928" s="11">
        <v>1.0238513875481554E-11</v>
      </c>
      <c r="AQY928" s="11">
        <v>-1.5358567377825669E-7</v>
      </c>
      <c r="AQZ928" s="11">
        <v>0</v>
      </c>
      <c r="ARA928" s="11">
        <v>0</v>
      </c>
      <c r="ARB928" s="11">
        <v>0</v>
      </c>
      <c r="ARC928" s="11">
        <v>0</v>
      </c>
      <c r="ARD928" s="11">
        <v>0</v>
      </c>
      <c r="ARE928" s="11">
        <v>0</v>
      </c>
      <c r="ARF928" s="11">
        <v>0</v>
      </c>
      <c r="ARG928" s="11">
        <v>0</v>
      </c>
      <c r="ARH928" s="11">
        <v>0</v>
      </c>
      <c r="ARI928" s="11">
        <v>0</v>
      </c>
      <c r="ARJ928" s="11">
        <v>0</v>
      </c>
      <c r="ARK928" s="11">
        <v>0</v>
      </c>
      <c r="ARL928" s="11">
        <v>0</v>
      </c>
      <c r="ARM928" s="11">
        <v>0</v>
      </c>
      <c r="ARN928" s="11">
        <v>0</v>
      </c>
      <c r="ARO928" s="11">
        <v>0</v>
      </c>
      <c r="ARP928" s="11">
        <v>0</v>
      </c>
      <c r="ARQ928" s="11">
        <v>0</v>
      </c>
      <c r="ARR928" s="11">
        <v>0</v>
      </c>
      <c r="ARS928" s="11">
        <v>0</v>
      </c>
      <c r="ART928" s="11">
        <v>0</v>
      </c>
      <c r="ARU928" s="11">
        <v>0</v>
      </c>
      <c r="ARV928" s="11">
        <v>0</v>
      </c>
      <c r="ARW928" s="11">
        <v>0</v>
      </c>
      <c r="ARX928" s="11">
        <v>0</v>
      </c>
      <c r="ARY928" s="11">
        <v>0</v>
      </c>
      <c r="ARZ928" s="11">
        <v>0</v>
      </c>
      <c r="ASA928" s="11">
        <v>0</v>
      </c>
      <c r="ASB928" s="11">
        <v>0</v>
      </c>
      <c r="ASC928" s="11">
        <v>0</v>
      </c>
      <c r="ASD928" s="11">
        <v>0</v>
      </c>
      <c r="ASE928" s="11">
        <v>0</v>
      </c>
      <c r="ASF928" s="11">
        <v>0</v>
      </c>
      <c r="ASG928" s="11">
        <v>3.2233176891351964E-6</v>
      </c>
      <c r="ASH928" s="11">
        <v>0</v>
      </c>
      <c r="ASI928" s="11">
        <v>0</v>
      </c>
      <c r="ASJ928" s="11">
        <v>0</v>
      </c>
      <c r="ASK928" s="11">
        <v>-7.3923423612051061E-9</v>
      </c>
      <c r="ASL928" s="11">
        <v>0</v>
      </c>
      <c r="ASM928" s="11">
        <v>0</v>
      </c>
      <c r="ASN928" s="11">
        <v>0</v>
      </c>
      <c r="ASO928" s="11">
        <v>0</v>
      </c>
      <c r="ASP928" s="11">
        <v>0</v>
      </c>
      <c r="ASQ928" s="11">
        <v>0</v>
      </c>
      <c r="ASR928" s="11">
        <v>0</v>
      </c>
      <c r="ASS928" s="11">
        <v>0</v>
      </c>
      <c r="AST928" s="11">
        <v>0</v>
      </c>
      <c r="ASU928" s="11">
        <v>0</v>
      </c>
      <c r="ASV928" s="11">
        <v>0</v>
      </c>
      <c r="ASW928" s="11">
        <v>0</v>
      </c>
      <c r="ASX928" s="11">
        <v>0</v>
      </c>
      <c r="ASY928" s="11">
        <v>0</v>
      </c>
      <c r="ASZ928" s="11">
        <v>0</v>
      </c>
      <c r="ATA928" s="11">
        <v>0</v>
      </c>
      <c r="ATB928" s="11">
        <v>0</v>
      </c>
      <c r="ATC928" s="11">
        <v>0</v>
      </c>
      <c r="ATD928" s="11">
        <v>0</v>
      </c>
      <c r="ATE928" s="11">
        <v>0</v>
      </c>
      <c r="ATF928" s="11">
        <v>0</v>
      </c>
      <c r="ATG928" s="11">
        <v>0</v>
      </c>
      <c r="ATH928" s="11">
        <v>0</v>
      </c>
      <c r="ATI928" s="11">
        <v>0</v>
      </c>
      <c r="ATJ928" s="11">
        <v>0</v>
      </c>
      <c r="ATK928" s="11">
        <v>0</v>
      </c>
      <c r="ATL928" s="11">
        <v>0</v>
      </c>
      <c r="ATM928" s="11">
        <v>4.9275496452969838E-7</v>
      </c>
      <c r="ATN928" s="11">
        <v>0</v>
      </c>
      <c r="ATO928" s="11">
        <v>0</v>
      </c>
      <c r="ATP928" s="11">
        <v>0</v>
      </c>
      <c r="ATQ928" s="11">
        <v>0</v>
      </c>
      <c r="ATR928" s="11">
        <v>0</v>
      </c>
      <c r="ATS928" s="11">
        <v>0</v>
      </c>
      <c r="ATT928" s="11">
        <v>0</v>
      </c>
      <c r="ATU928" s="11">
        <v>0</v>
      </c>
      <c r="ATV928" s="11">
        <v>0</v>
      </c>
      <c r="ATW928" s="11">
        <v>-8.4122738683761398E-6</v>
      </c>
      <c r="ATX928" s="11">
        <v>5.581061430672379E-25</v>
      </c>
      <c r="ATY928" s="11">
        <v>0</v>
      </c>
      <c r="ATZ928" s="11">
        <v>0</v>
      </c>
      <c r="AUA928" s="11">
        <v>3.8634022409830443E-23</v>
      </c>
      <c r="AUB928" s="11">
        <v>0</v>
      </c>
      <c r="AUC928" s="11">
        <v>0</v>
      </c>
      <c r="AUD928" s="11">
        <v>0</v>
      </c>
      <c r="AUE928" s="11">
        <v>0</v>
      </c>
      <c r="AUF928" s="11">
        <v>0</v>
      </c>
      <c r="AUG928" s="11">
        <v>0</v>
      </c>
      <c r="AUH928" s="11">
        <v>0</v>
      </c>
      <c r="AUI928" s="11">
        <v>0</v>
      </c>
      <c r="AUJ928" s="11">
        <v>0</v>
      </c>
      <c r="AUK928" s="11">
        <v>0</v>
      </c>
      <c r="AUL928" s="11">
        <v>0</v>
      </c>
      <c r="AUM928" s="11">
        <v>0</v>
      </c>
      <c r="AUN928" s="11">
        <v>0</v>
      </c>
      <c r="AUO928" s="11">
        <v>0</v>
      </c>
      <c r="AUP928" s="11">
        <v>0</v>
      </c>
      <c r="AUQ928" s="11">
        <v>0</v>
      </c>
      <c r="AUR928" s="11">
        <v>0</v>
      </c>
      <c r="AUS928" s="11">
        <v>0</v>
      </c>
      <c r="AUT928" s="11">
        <v>0</v>
      </c>
      <c r="AUU928" s="11">
        <v>0</v>
      </c>
      <c r="AUV928" s="11">
        <v>0</v>
      </c>
      <c r="AUW928" s="11">
        <v>0</v>
      </c>
      <c r="AUX928" s="11">
        <v>0</v>
      </c>
      <c r="AUY928" s="11">
        <v>0</v>
      </c>
      <c r="AUZ928" s="11">
        <v>0</v>
      </c>
      <c r="AVA928" s="11">
        <v>0</v>
      </c>
      <c r="AVB928" s="11">
        <v>0</v>
      </c>
      <c r="AVC928" s="11">
        <v>0</v>
      </c>
      <c r="AVD928" s="11">
        <v>0</v>
      </c>
      <c r="AVE928" s="11">
        <v>0</v>
      </c>
      <c r="AVF928" s="11">
        <v>0</v>
      </c>
      <c r="AVG928" s="11">
        <v>0</v>
      </c>
      <c r="AVH928" s="11">
        <v>5.6784803087068652E-6</v>
      </c>
      <c r="AVI928" s="11">
        <v>-2.4405115581587169E-7</v>
      </c>
      <c r="AVJ928" s="11">
        <v>7.5748144375595357E-9</v>
      </c>
      <c r="AVK928" s="11">
        <v>0</v>
      </c>
      <c r="AVL928" s="11">
        <v>3.8082203599305362E-8</v>
      </c>
      <c r="AVM928" s="11">
        <v>0</v>
      </c>
      <c r="AVN928" s="11">
        <v>0</v>
      </c>
      <c r="AVO928" s="11">
        <v>0</v>
      </c>
      <c r="AVP928" s="11">
        <v>0</v>
      </c>
      <c r="AVQ928" s="11">
        <v>0</v>
      </c>
      <c r="AVR928" s="11">
        <v>0</v>
      </c>
      <c r="AVS928" s="11">
        <v>0</v>
      </c>
      <c r="AVT928" s="11">
        <v>0</v>
      </c>
      <c r="AVU928" s="11">
        <v>0</v>
      </c>
      <c r="AVV928" s="11">
        <v>0</v>
      </c>
      <c r="AVW928" s="11">
        <v>0</v>
      </c>
      <c r="AVX928" s="11">
        <v>0</v>
      </c>
      <c r="AVY928" s="11">
        <v>0</v>
      </c>
      <c r="AVZ928" s="11">
        <v>0</v>
      </c>
      <c r="AWA928" s="11">
        <v>0</v>
      </c>
      <c r="AWB928" s="11">
        <v>0</v>
      </c>
      <c r="AWC928" s="11">
        <v>0</v>
      </c>
      <c r="AWD928" s="11">
        <v>0</v>
      </c>
      <c r="AWE928" s="11">
        <v>0</v>
      </c>
      <c r="AWF928" s="11">
        <v>0</v>
      </c>
      <c r="AWG928" s="11">
        <v>0</v>
      </c>
      <c r="AWH928" s="11">
        <v>0</v>
      </c>
      <c r="AWI928" s="11">
        <v>0</v>
      </c>
      <c r="AWJ928" s="11">
        <v>0</v>
      </c>
      <c r="AWK928" s="11">
        <v>1.2891385692469807E-9</v>
      </c>
      <c r="AWL928" s="11">
        <v>0</v>
      </c>
      <c r="AWM928" s="11">
        <v>0</v>
      </c>
      <c r="AWN928" s="11">
        <v>0</v>
      </c>
      <c r="AWO928" s="11">
        <v>0</v>
      </c>
      <c r="AWP928" s="11">
        <v>0</v>
      </c>
      <c r="AWQ928" s="11">
        <v>0</v>
      </c>
      <c r="AWR928" s="11">
        <v>0</v>
      </c>
      <c r="AWS928" s="11">
        <v>0</v>
      </c>
      <c r="AWT928" s="11">
        <v>2.2724443312678606E-7</v>
      </c>
      <c r="AWU928" s="11">
        <v>-7.585052951445016E-9</v>
      </c>
      <c r="AWV928" s="11">
        <v>1.5358355979212356E-7</v>
      </c>
      <c r="AWW928" s="11">
        <v>0</v>
      </c>
      <c r="AWX928" s="11">
        <v>0</v>
      </c>
      <c r="AWY928" s="11">
        <v>0</v>
      </c>
      <c r="AWZ928" s="11">
        <v>0</v>
      </c>
      <c r="AXA928" s="11">
        <v>0</v>
      </c>
      <c r="AXB928" s="11">
        <v>0</v>
      </c>
      <c r="AXC928" s="11">
        <v>0</v>
      </c>
      <c r="AXD928" s="11">
        <v>0</v>
      </c>
      <c r="AXE928" s="11">
        <v>0</v>
      </c>
      <c r="AXF928" s="11">
        <v>0</v>
      </c>
      <c r="AXG928" s="11">
        <v>0</v>
      </c>
      <c r="AXH928" s="11">
        <v>0</v>
      </c>
      <c r="AXI928" s="11">
        <v>0</v>
      </c>
      <c r="AXJ928" s="11">
        <v>0</v>
      </c>
      <c r="AXK928" s="11">
        <v>0</v>
      </c>
      <c r="AXL928" s="11">
        <v>0</v>
      </c>
      <c r="AXM928" s="11">
        <v>0</v>
      </c>
      <c r="AXN928" s="11">
        <v>0</v>
      </c>
      <c r="AXO928" s="11">
        <v>0</v>
      </c>
      <c r="AXP928" s="11">
        <v>0</v>
      </c>
      <c r="AXQ928" s="11">
        <v>0</v>
      </c>
      <c r="AXR928" s="11">
        <v>0</v>
      </c>
      <c r="AXS928" s="11">
        <v>0</v>
      </c>
      <c r="AXT928" s="11">
        <v>0</v>
      </c>
      <c r="AXU928" s="11">
        <v>0</v>
      </c>
      <c r="AXV928" s="11">
        <v>0</v>
      </c>
      <c r="AXW928" s="11">
        <v>0</v>
      </c>
      <c r="AXX928" s="11">
        <v>0</v>
      </c>
      <c r="AXY928" s="11">
        <v>0</v>
      </c>
      <c r="AXZ928" s="11">
        <v>0</v>
      </c>
      <c r="AYA928" s="11">
        <v>0</v>
      </c>
      <c r="AYB928" s="11">
        <v>0</v>
      </c>
      <c r="AYC928" s="11">
        <v>0</v>
      </c>
      <c r="AYD928" s="11">
        <v>0</v>
      </c>
      <c r="AYE928" s="11">
        <v>0</v>
      </c>
      <c r="AYF928" s="11">
        <v>1.0238513875481554E-11</v>
      </c>
      <c r="AYG928" s="11">
        <v>-1.535856737782658E-7</v>
      </c>
      <c r="AYH928" s="11">
        <v>0</v>
      </c>
      <c r="AYI928" s="11">
        <v>0</v>
      </c>
      <c r="AYJ928" s="11">
        <v>0</v>
      </c>
      <c r="AYK928" s="11">
        <v>0</v>
      </c>
      <c r="AYL928" s="11">
        <v>0</v>
      </c>
      <c r="AYM928" s="11">
        <v>0</v>
      </c>
      <c r="AYN928" s="11">
        <v>0</v>
      </c>
      <c r="AYO928" s="11">
        <v>0</v>
      </c>
      <c r="AYP928" s="11">
        <v>0</v>
      </c>
      <c r="AYQ928" s="11">
        <v>0</v>
      </c>
      <c r="AYR928" s="11">
        <v>0</v>
      </c>
      <c r="AYS928" s="11">
        <v>0</v>
      </c>
      <c r="AYT928" s="11">
        <v>0</v>
      </c>
      <c r="AYU928" s="11">
        <v>0</v>
      </c>
      <c r="AYV928" s="11">
        <v>0</v>
      </c>
      <c r="AYW928" s="11">
        <v>0</v>
      </c>
      <c r="AYX928" s="11">
        <v>0</v>
      </c>
      <c r="AYY928" s="11">
        <v>0</v>
      </c>
      <c r="AYZ928" s="11">
        <v>0</v>
      </c>
      <c r="AZA928" s="11">
        <v>0</v>
      </c>
      <c r="AZB928" s="11">
        <v>0</v>
      </c>
      <c r="AZC928" s="11">
        <v>0</v>
      </c>
      <c r="AZD928" s="11">
        <v>0</v>
      </c>
      <c r="AZE928" s="11">
        <v>0</v>
      </c>
      <c r="AZF928" s="11">
        <v>0</v>
      </c>
      <c r="AZG928" s="11">
        <v>0</v>
      </c>
      <c r="AZH928" s="11">
        <v>0</v>
      </c>
      <c r="AZI928" s="11">
        <v>0</v>
      </c>
      <c r="AZJ928" s="11">
        <v>0</v>
      </c>
      <c r="AZK928" s="11">
        <v>0</v>
      </c>
      <c r="AZL928" s="11">
        <v>0</v>
      </c>
      <c r="AZM928" s="11">
        <v>0</v>
      </c>
      <c r="AZN928" s="11">
        <v>0</v>
      </c>
      <c r="AZO928" s="11">
        <v>2.4336344177135114E-6</v>
      </c>
      <c r="AZP928" s="11">
        <v>0</v>
      </c>
      <c r="AZQ928" s="11">
        <v>0</v>
      </c>
      <c r="AZR928" s="11">
        <v>0</v>
      </c>
      <c r="AZS928" s="11">
        <v>-3.8338636564928617E-8</v>
      </c>
      <c r="AZT928" s="12">
        <v>4253492550.4088459</v>
      </c>
      <c r="AZU928" s="12">
        <v>5835697.4903016612</v>
      </c>
      <c r="AZV928" s="12">
        <v>1472000</v>
      </c>
      <c r="AZW928" s="12">
        <v>34333.107867035207</v>
      </c>
      <c r="AZX928" s="12">
        <v>75819307777.878555</v>
      </c>
      <c r="AZY928" s="12">
        <v>2.1999999999999999E-10</v>
      </c>
      <c r="AZZ928" s="12">
        <v>172645043.03418711</v>
      </c>
      <c r="BAA928" s="12">
        <v>1E-13</v>
      </c>
      <c r="BAB928" s="12">
        <v>2116143.7796943304</v>
      </c>
      <c r="BAC928" s="12">
        <v>2.9999999999999999E-16</v>
      </c>
      <c r="BAD928" s="12">
        <v>1.1E-13</v>
      </c>
      <c r="BAE928" s="12">
        <v>7920000</v>
      </c>
      <c r="BAF928" s="12">
        <v>6380000</v>
      </c>
      <c r="BAG928" s="12">
        <v>2180084366032656.5</v>
      </c>
      <c r="BAH928" s="12">
        <v>928602500000</v>
      </c>
      <c r="BAI928" s="12">
        <v>941230354186.18298</v>
      </c>
      <c r="BAJ928" s="12">
        <v>742837999999999.88</v>
      </c>
      <c r="BAK928" s="12">
        <v>4747576523.0515909</v>
      </c>
      <c r="BAL928" s="12">
        <v>322548892793.44702</v>
      </c>
      <c r="BAM928" s="12">
        <v>50144535000</v>
      </c>
      <c r="BAN928" s="12">
        <v>445729200000</v>
      </c>
      <c r="BAO928" s="12">
        <v>18572050000</v>
      </c>
      <c r="BAP928" s="12">
        <v>7.757118E+16</v>
      </c>
      <c r="BAQ928" s="12">
        <v>3878559000000000</v>
      </c>
      <c r="BAR928" s="12">
        <v>1.1635677E+17</v>
      </c>
      <c r="BAS928" s="12">
        <v>1163567700000</v>
      </c>
      <c r="BAT928" s="12">
        <v>1939279500000</v>
      </c>
      <c r="BAU928" s="12">
        <v>4.25E+16</v>
      </c>
      <c r="BAV928" s="12">
        <v>2550000000000000</v>
      </c>
      <c r="BAW928" s="12">
        <v>7.65E+16</v>
      </c>
      <c r="BAX928" s="12">
        <v>765000000000</v>
      </c>
      <c r="BAY928" s="12">
        <v>850000000000</v>
      </c>
      <c r="BAZ928" s="12">
        <v>1.275E+17</v>
      </c>
      <c r="BBA928" s="12">
        <v>8924999999999999</v>
      </c>
      <c r="BBB928" s="12">
        <v>2.6774999999999997E+17</v>
      </c>
      <c r="BBC928" s="12">
        <v>2677500000000</v>
      </c>
      <c r="BBD928" s="12">
        <v>1912500000000.0005</v>
      </c>
      <c r="BBE928" s="13">
        <v>4.5591386642981728</v>
      </c>
      <c r="BBF928" s="13">
        <v>3.2697924817080892</v>
      </c>
      <c r="BBG928" s="13">
        <v>9.2145342959024497</v>
      </c>
      <c r="BBH928" s="13">
        <v>2506.5506692108306</v>
      </c>
      <c r="BBI928" s="12">
        <v>341.99900442118098</v>
      </c>
      <c r="BBJ928" s="12">
        <v>222.15383184094654</v>
      </c>
      <c r="BBK928" s="12">
        <v>137.613369990618</v>
      </c>
      <c r="BBL928" s="12">
        <v>59227.532079818535</v>
      </c>
      <c r="BBM928" s="12">
        <v>178179.53195754817</v>
      </c>
      <c r="BBN928" s="12">
        <v>24.137384187235899</v>
      </c>
      <c r="BBO928" s="14">
        <v>265.84328440055288</v>
      </c>
      <c r="BBP928" s="14">
        <v>344.63321717217525</v>
      </c>
      <c r="BBQ928" s="14">
        <v>293.4717666899088</v>
      </c>
      <c r="BBR928" s="13">
        <v>2.7506897808025195</v>
      </c>
      <c r="BBS928" s="13">
        <v>2.4343391174701736</v>
      </c>
      <c r="BBT928" s="13">
        <v>3.8380279806221811</v>
      </c>
      <c r="BBU928" s="14">
        <v>-1.3679648624196794</v>
      </c>
      <c r="BBV928" s="14">
        <v>-2.3293652182016267</v>
      </c>
      <c r="BBW928" s="14">
        <v>-1.9893306209193327</v>
      </c>
      <c r="BBX928" s="14">
        <v>518.84705541418225</v>
      </c>
      <c r="BBY928" s="14">
        <v>626.54639054005338</v>
      </c>
      <c r="BBZ928" s="14">
        <v>591.62537388281248</v>
      </c>
      <c r="BCA928" s="13">
        <v>2.6822740521121258</v>
      </c>
      <c r="BCB928" s="13">
        <v>0.73919423890989044</v>
      </c>
      <c r="BCC928" s="13">
        <v>0.22272083356574415</v>
      </c>
      <c r="BCD928" s="13">
        <v>6.8718451668673866E-2</v>
      </c>
      <c r="BCE928" s="13">
        <v>16.391022886144338</v>
      </c>
      <c r="BCF928" s="13">
        <v>1.2643734956117798E-2</v>
      </c>
      <c r="BCG928" s="13">
        <v>5.4967832280444516E-2</v>
      </c>
      <c r="BCH928" s="13">
        <v>1.2467879585838241E-3</v>
      </c>
      <c r="BCI928" s="13">
        <v>14345.150882201924</v>
      </c>
      <c r="BCJ928" s="13">
        <v>2.4465665437396711E-5</v>
      </c>
      <c r="BCK928" s="13">
        <v>10.611333572531271</v>
      </c>
      <c r="BCL928" s="13">
        <v>4.4958907385268211E-6</v>
      </c>
      <c r="BCM928" s="13">
        <v>4.051532913102544E-8</v>
      </c>
      <c r="BCN928" s="13">
        <v>2.2434347825199267E-2</v>
      </c>
      <c r="BCO928" s="13">
        <v>0.23139634428252415</v>
      </c>
      <c r="BCP928" s="13">
        <v>0.27766471650792823</v>
      </c>
      <c r="BCQ928" s="13">
        <v>4.0078480676028985</v>
      </c>
      <c r="BCR928" s="13">
        <v>0.18957980628301727</v>
      </c>
      <c r="BCS928" s="13">
        <v>0.38198903616587043</v>
      </c>
      <c r="BCT928" s="13">
        <v>0.10584152768312903</v>
      </c>
      <c r="BCU928" s="13">
        <v>0.80500249043460992</v>
      </c>
      <c r="BCV928" s="13">
        <v>0.16688945336680405</v>
      </c>
      <c r="BCW928" s="13">
        <v>5.7795596919311087</v>
      </c>
      <c r="BCX928" s="13">
        <v>1.8797654481646036E-2</v>
      </c>
      <c r="BCY928" s="13">
        <v>0.17726869468947135</v>
      </c>
      <c r="BCZ928" s="13">
        <v>0.10748279986416502</v>
      </c>
      <c r="BDA928" s="13">
        <v>8.1379630324659877E-2</v>
      </c>
      <c r="BDB928" s="13">
        <v>1.1959255365074769E-3</v>
      </c>
      <c r="BDC928" s="13">
        <v>33032.796523770667</v>
      </c>
      <c r="BDD928" s="13">
        <v>2.0904263946713866E-5</v>
      </c>
      <c r="BDE928" s="13">
        <v>15.038246988191219</v>
      </c>
      <c r="BDF928" s="13">
        <v>2.4436718853304614E-6</v>
      </c>
      <c r="BDG928" s="13">
        <v>2.6445034656366347E-8</v>
      </c>
      <c r="BDH928" s="13">
        <v>2.3901354010181435E-2</v>
      </c>
      <c r="BDI928" s="13">
        <v>8.6577670220454074E-3</v>
      </c>
      <c r="BDJ928" s="13">
        <v>3.6137188554462733E-2</v>
      </c>
      <c r="BDK928" s="13">
        <v>0.15058255075120411</v>
      </c>
      <c r="BDL928" s="13">
        <v>0.20988361064650241</v>
      </c>
      <c r="BDM928" s="13">
        <v>0.35184366674835199</v>
      </c>
      <c r="BDN928" s="13">
        <v>0.20161368321507303</v>
      </c>
      <c r="BDO928" s="13">
        <v>0.32308663035924357</v>
      </c>
      <c r="BDP928" s="13">
        <v>0.16773541039696258</v>
      </c>
      <c r="BDQ928" s="13">
        <v>4.6478214923173571</v>
      </c>
      <c r="BDR928" s="13">
        <v>8.6842324381210183</v>
      </c>
      <c r="BDS928" s="13">
        <v>0.29228489416842673</v>
      </c>
      <c r="BDT928" s="13">
        <v>0.17644221488676709</v>
      </c>
      <c r="BDU928" s="13">
        <v>0.47254181588778221</v>
      </c>
      <c r="BDV928" s="13">
        <v>0.79924098344620731</v>
      </c>
      <c r="BDW928" s="13">
        <v>6.3029233715787045E-2</v>
      </c>
      <c r="BDX928" s="13">
        <v>26.242456534742811</v>
      </c>
      <c r="BDY928" s="13">
        <v>4.9721672919066123E-2</v>
      </c>
      <c r="BDZ928" s="13">
        <v>7.4659910094556023</v>
      </c>
      <c r="BEA928" s="13">
        <v>3.5684185067693691E-2</v>
      </c>
      <c r="BEB928" s="13">
        <v>2.9497413771612802E-2</v>
      </c>
      <c r="BEC928" s="13">
        <v>8.1385987996941047E-3</v>
      </c>
      <c r="BED928" s="13">
        <v>2.0046476603430476E-2</v>
      </c>
      <c r="BEE928" s="13">
        <v>3.561614478639704E-2</v>
      </c>
      <c r="BEF928" s="13">
        <v>2.2268603418000858E-3</v>
      </c>
      <c r="BEG928" s="13">
        <v>28362.492807044964</v>
      </c>
      <c r="BEH928" s="13">
        <v>1.8332747903377962E-5</v>
      </c>
      <c r="BEI928" s="13">
        <v>5.1887870022964968</v>
      </c>
      <c r="BEJ928" s="13">
        <v>1.2801977710600156</v>
      </c>
      <c r="BEK928" s="13">
        <v>3.2379757056947843E-6</v>
      </c>
      <c r="BEL928" s="13">
        <v>1.3719558679225458E-8</v>
      </c>
      <c r="BEM928" s="13">
        <v>3.4974487251647771E-2</v>
      </c>
      <c r="BEN928" s="13">
        <v>4.4771245494006726E-2</v>
      </c>
      <c r="BEO928" s="13">
        <v>1.9911725707376465E-2</v>
      </c>
      <c r="BEP928" s="13">
        <v>0.20773328681845651</v>
      </c>
      <c r="BEQ928" s="13">
        <v>0.23240097409759689</v>
      </c>
      <c r="BER928" s="13">
        <v>0.30075783109046872</v>
      </c>
      <c r="BES928" s="13">
        <v>0.27179098936885648</v>
      </c>
      <c r="BET928" s="13">
        <v>6.7362772275725277E-2</v>
      </c>
      <c r="BEU928" s="22">
        <v>0.38548764144259329</v>
      </c>
    </row>
    <row r="929" spans="2:1503" x14ac:dyDescent="0.25">
      <c r="B929" s="16">
        <v>924</v>
      </c>
      <c r="C929" s="10">
        <v>0</v>
      </c>
      <c r="D929" s="11">
        <v>0</v>
      </c>
      <c r="E929" s="11">
        <v>0</v>
      </c>
      <c r="F929" s="11">
        <v>0</v>
      </c>
      <c r="G929" s="11">
        <v>2.0980310108689432E-5</v>
      </c>
      <c r="H929" s="11">
        <v>0</v>
      </c>
      <c r="I929" s="11">
        <v>0</v>
      </c>
      <c r="J929" s="11">
        <v>0</v>
      </c>
      <c r="K929" s="11">
        <v>0</v>
      </c>
      <c r="L929" s="11">
        <v>0</v>
      </c>
      <c r="M929" s="11">
        <v>0</v>
      </c>
      <c r="N929" s="11">
        <v>0</v>
      </c>
      <c r="O929" s="11">
        <v>-1.6450965439291941E-8</v>
      </c>
      <c r="P929" s="11">
        <v>0</v>
      </c>
      <c r="Q929" s="11">
        <v>0</v>
      </c>
      <c r="R929" s="11">
        <v>0</v>
      </c>
      <c r="S929" s="11">
        <v>0</v>
      </c>
      <c r="T929" s="11">
        <v>0</v>
      </c>
      <c r="U929" s="11">
        <v>0</v>
      </c>
      <c r="V929" s="11">
        <v>0</v>
      </c>
      <c r="W929" s="11">
        <v>0</v>
      </c>
      <c r="X929" s="11">
        <v>0</v>
      </c>
      <c r="Y929" s="11">
        <v>0</v>
      </c>
      <c r="Z929" s="11">
        <v>0</v>
      </c>
      <c r="AA929" s="11">
        <v>0</v>
      </c>
      <c r="AB929" s="11">
        <v>0</v>
      </c>
      <c r="AC929" s="11">
        <v>0</v>
      </c>
      <c r="AD929" s="11">
        <v>0</v>
      </c>
      <c r="AE929" s="11">
        <v>0</v>
      </c>
      <c r="AF929" s="11">
        <v>0</v>
      </c>
      <c r="AG929" s="11">
        <v>0</v>
      </c>
      <c r="AH929" s="11">
        <v>0</v>
      </c>
      <c r="AI929" s="11">
        <v>0</v>
      </c>
      <c r="AJ929" s="11">
        <v>0</v>
      </c>
      <c r="AK929" s="11">
        <v>0</v>
      </c>
      <c r="AL929" s="11">
        <v>0</v>
      </c>
      <c r="AM929" s="11">
        <v>0</v>
      </c>
      <c r="AN929" s="11">
        <v>0</v>
      </c>
      <c r="AO929" s="11">
        <v>0</v>
      </c>
      <c r="AP929" s="11">
        <v>0</v>
      </c>
      <c r="AQ929" s="11">
        <v>0</v>
      </c>
      <c r="AR929" s="11">
        <v>5.0020379484402096E-4</v>
      </c>
      <c r="AS929" s="11">
        <v>0</v>
      </c>
      <c r="AT929" s="11">
        <v>0</v>
      </c>
      <c r="AU929" s="11">
        <v>0</v>
      </c>
      <c r="AV929" s="11">
        <v>0</v>
      </c>
      <c r="AW929" s="11">
        <v>0</v>
      </c>
      <c r="AX929" s="11">
        <v>0</v>
      </c>
      <c r="AY929" s="11">
        <v>0</v>
      </c>
      <c r="AZ929" s="11">
        <v>0</v>
      </c>
      <c r="BA929" s="11">
        <v>-1.0405784125745889E-5</v>
      </c>
      <c r="BB929" s="11">
        <v>2.1118900532421409E-26</v>
      </c>
      <c r="BC929" s="11">
        <v>7.9188708364002427E-25</v>
      </c>
      <c r="BD929" s="11">
        <v>1.0558833347283701E-26</v>
      </c>
      <c r="BE929" s="11">
        <v>0</v>
      </c>
      <c r="BF929" s="11">
        <v>0</v>
      </c>
      <c r="BG929" s="11">
        <v>1.1544396437725705E-25</v>
      </c>
      <c r="BH929" s="11">
        <v>5.2533264770774286E-26</v>
      </c>
      <c r="BI929" s="11">
        <v>1.1544396437725705E-25</v>
      </c>
      <c r="BJ929" s="11">
        <v>1.5009590519979035E-7</v>
      </c>
      <c r="BK929" s="11">
        <v>0</v>
      </c>
      <c r="BL929" s="11">
        <v>0</v>
      </c>
      <c r="BM929" s="11">
        <v>0</v>
      </c>
      <c r="BN929" s="11">
        <v>0</v>
      </c>
      <c r="BO929" s="11">
        <v>0</v>
      </c>
      <c r="BP929" s="11">
        <v>0</v>
      </c>
      <c r="BQ929" s="11">
        <v>0</v>
      </c>
      <c r="BR929" s="11">
        <v>0</v>
      </c>
      <c r="BS929" s="11">
        <v>0</v>
      </c>
      <c r="BT929" s="11">
        <v>0</v>
      </c>
      <c r="BU929" s="11">
        <v>0</v>
      </c>
      <c r="BV929" s="11">
        <v>0</v>
      </c>
      <c r="BW929" s="11">
        <v>0</v>
      </c>
      <c r="BX929" s="11">
        <v>0</v>
      </c>
      <c r="BY929" s="11">
        <v>0</v>
      </c>
      <c r="BZ929" s="11">
        <v>0</v>
      </c>
      <c r="CA929" s="11">
        <v>0</v>
      </c>
      <c r="CB929" s="11">
        <v>0</v>
      </c>
      <c r="CC929" s="11">
        <v>0</v>
      </c>
      <c r="CD929" s="11">
        <v>0</v>
      </c>
      <c r="CE929" s="11">
        <v>0</v>
      </c>
      <c r="CF929" s="11">
        <v>0</v>
      </c>
      <c r="CG929" s="11">
        <v>0</v>
      </c>
      <c r="CH929" s="11">
        <v>0</v>
      </c>
      <c r="CI929" s="11">
        <v>0</v>
      </c>
      <c r="CJ929" s="11">
        <v>0</v>
      </c>
      <c r="CK929" s="11">
        <v>0</v>
      </c>
      <c r="CL929" s="11">
        <v>9.8708242175071682E-9</v>
      </c>
      <c r="CM929" s="11">
        <v>-2.1538205540009581E-9</v>
      </c>
      <c r="CN929" s="11">
        <v>0</v>
      </c>
      <c r="CO929" s="11">
        <v>0</v>
      </c>
      <c r="CP929" s="11">
        <v>0</v>
      </c>
      <c r="CQ929" s="11">
        <v>0</v>
      </c>
      <c r="CR929" s="11">
        <v>0</v>
      </c>
      <c r="CS929" s="11">
        <v>0</v>
      </c>
      <c r="CT929" s="11">
        <v>0</v>
      </c>
      <c r="CU929" s="11">
        <v>0</v>
      </c>
      <c r="CV929" s="11">
        <v>0</v>
      </c>
      <c r="CW929" s="11">
        <v>0</v>
      </c>
      <c r="CX929" s="11">
        <v>0</v>
      </c>
      <c r="CY929" s="11">
        <v>0</v>
      </c>
      <c r="CZ929" s="11">
        <v>0</v>
      </c>
      <c r="DA929" s="11">
        <v>0</v>
      </c>
      <c r="DB929" s="11">
        <v>0</v>
      </c>
      <c r="DC929" s="11">
        <v>0</v>
      </c>
      <c r="DD929" s="11">
        <v>0</v>
      </c>
      <c r="DE929" s="11">
        <v>0</v>
      </c>
      <c r="DF929" s="11">
        <v>0</v>
      </c>
      <c r="DG929" s="11">
        <v>0</v>
      </c>
      <c r="DH929" s="11">
        <v>0</v>
      </c>
      <c r="DI929" s="11">
        <v>0</v>
      </c>
      <c r="DJ929" s="11">
        <v>0</v>
      </c>
      <c r="DK929" s="11">
        <v>0</v>
      </c>
      <c r="DL929" s="11">
        <v>0</v>
      </c>
      <c r="DM929" s="11">
        <v>0</v>
      </c>
      <c r="DN929" s="11">
        <v>0</v>
      </c>
      <c r="DO929" s="11">
        <v>0</v>
      </c>
      <c r="DP929" s="11">
        <v>0</v>
      </c>
      <c r="DQ929" s="11">
        <v>0</v>
      </c>
      <c r="DR929" s="11">
        <v>0</v>
      </c>
      <c r="DS929" s="11">
        <v>0</v>
      </c>
      <c r="DT929" s="11">
        <v>0</v>
      </c>
      <c r="DU929" s="11">
        <v>0</v>
      </c>
      <c r="DV929" s="11">
        <v>0</v>
      </c>
      <c r="DW929" s="11">
        <v>1.0857906639257886E-7</v>
      </c>
      <c r="DX929" s="11">
        <v>2.1538205539998336E-9</v>
      </c>
      <c r="DY929" s="11">
        <v>-1.1026254918298228E-7</v>
      </c>
      <c r="DZ929" s="11">
        <v>0</v>
      </c>
      <c r="EA929" s="11">
        <v>2.2896540462432118E-6</v>
      </c>
      <c r="EB929" s="11">
        <v>0</v>
      </c>
      <c r="EC929" s="11">
        <v>6.3608397527662153E-9</v>
      </c>
      <c r="ED929" s="11">
        <v>1.9552136864163801E-10</v>
      </c>
      <c r="EE929" s="11">
        <v>1.5697810184826422E-8</v>
      </c>
      <c r="EF929" s="11">
        <v>0</v>
      </c>
      <c r="EG929" s="11">
        <v>0</v>
      </c>
      <c r="EH929" s="11">
        <v>0</v>
      </c>
      <c r="EI929" s="11">
        <v>0</v>
      </c>
      <c r="EJ929" s="11">
        <v>0</v>
      </c>
      <c r="EK929" s="11">
        <v>0</v>
      </c>
      <c r="EL929" s="11">
        <v>0</v>
      </c>
      <c r="EM929" s="11">
        <v>0</v>
      </c>
      <c r="EN929" s="11">
        <v>0</v>
      </c>
      <c r="EO929" s="11">
        <v>0</v>
      </c>
      <c r="EP929" s="11">
        <v>0</v>
      </c>
      <c r="EQ929" s="11">
        <v>0</v>
      </c>
      <c r="ER929" s="11">
        <v>0</v>
      </c>
      <c r="ES929" s="11">
        <v>0</v>
      </c>
      <c r="ET929" s="11">
        <v>0</v>
      </c>
      <c r="EU929" s="11">
        <v>0</v>
      </c>
      <c r="EV929" s="11">
        <v>0</v>
      </c>
      <c r="EW929" s="11">
        <v>0</v>
      </c>
      <c r="EX929" s="11">
        <v>0</v>
      </c>
      <c r="EY929" s="11">
        <v>0</v>
      </c>
      <c r="EZ929" s="11">
        <v>0</v>
      </c>
      <c r="FA929" s="11">
        <v>0</v>
      </c>
      <c r="FB929" s="11">
        <v>9.9999999999999995E-21</v>
      </c>
      <c r="FC929" s="11">
        <v>0</v>
      </c>
      <c r="FD929" s="11">
        <v>0</v>
      </c>
      <c r="FE929" s="11">
        <v>0</v>
      </c>
      <c r="FF929" s="11">
        <v>0</v>
      </c>
      <c r="FG929" s="11">
        <v>0</v>
      </c>
      <c r="FH929" s="11">
        <v>3.9480958322234698E-6</v>
      </c>
      <c r="FI929" s="11">
        <v>0</v>
      </c>
      <c r="FJ929" s="11">
        <v>7.3658142799067744E-8</v>
      </c>
      <c r="FK929" s="11">
        <v>-3.1851021801257475E-8</v>
      </c>
      <c r="FL929" s="11">
        <v>0</v>
      </c>
      <c r="FM929" s="11">
        <v>3.330391183685614E-7</v>
      </c>
      <c r="FN929" s="11">
        <v>0</v>
      </c>
      <c r="FO929" s="11">
        <v>0</v>
      </c>
      <c r="FP929" s="11">
        <v>0</v>
      </c>
      <c r="FQ929" s="11">
        <v>0</v>
      </c>
      <c r="FR929" s="11">
        <v>6.0731824126585718E-9</v>
      </c>
      <c r="FS929" s="11">
        <v>0</v>
      </c>
      <c r="FT929" s="11">
        <v>0</v>
      </c>
      <c r="FU929" s="11">
        <v>0</v>
      </c>
      <c r="FV929" s="11">
        <v>0</v>
      </c>
      <c r="FW929" s="11">
        <v>0</v>
      </c>
      <c r="FX929" s="11">
        <v>0</v>
      </c>
      <c r="FY929" s="11">
        <v>0</v>
      </c>
      <c r="FZ929" s="11">
        <v>0</v>
      </c>
      <c r="GA929" s="11">
        <v>0</v>
      </c>
      <c r="GB929" s="11">
        <v>0</v>
      </c>
      <c r="GC929" s="11">
        <v>0</v>
      </c>
      <c r="GD929" s="11">
        <v>0</v>
      </c>
      <c r="GE929" s="11">
        <v>0</v>
      </c>
      <c r="GF929" s="11">
        <v>0</v>
      </c>
      <c r="GG929" s="11">
        <v>0</v>
      </c>
      <c r="GH929" s="11">
        <v>0</v>
      </c>
      <c r="GI929" s="11">
        <v>0</v>
      </c>
      <c r="GJ929" s="11">
        <v>0</v>
      </c>
      <c r="GK929" s="11">
        <v>0</v>
      </c>
      <c r="GL929" s="11">
        <v>0</v>
      </c>
      <c r="GM929" s="11">
        <v>0</v>
      </c>
      <c r="GN929" s="11">
        <v>0</v>
      </c>
      <c r="GO929" s="11">
        <v>0</v>
      </c>
      <c r="GP929" s="11">
        <v>0</v>
      </c>
      <c r="GQ929" s="11">
        <v>0</v>
      </c>
      <c r="GR929" s="11">
        <v>0</v>
      </c>
      <c r="GS929" s="11">
        <v>0</v>
      </c>
      <c r="GT929" s="11">
        <v>0</v>
      </c>
      <c r="GU929" s="11">
        <v>3.6604406383913414E-8</v>
      </c>
      <c r="GV929" s="11">
        <v>0</v>
      </c>
      <c r="GW929" s="11">
        <v>-2.2965069916769525E-6</v>
      </c>
      <c r="GX929" s="11">
        <v>0</v>
      </c>
      <c r="GY929" s="11">
        <v>0</v>
      </c>
      <c r="GZ929" s="11">
        <v>0</v>
      </c>
      <c r="HA929" s="11">
        <v>0</v>
      </c>
      <c r="HB929" s="11">
        <v>0</v>
      </c>
      <c r="HC929" s="11">
        <v>0</v>
      </c>
      <c r="HD929" s="11">
        <v>0</v>
      </c>
      <c r="HE929" s="11">
        <v>0</v>
      </c>
      <c r="HF929" s="11">
        <v>0</v>
      </c>
      <c r="HG929" s="11">
        <v>0</v>
      </c>
      <c r="HH929" s="11">
        <v>0</v>
      </c>
      <c r="HI929" s="11">
        <v>0</v>
      </c>
      <c r="HJ929" s="11">
        <v>0</v>
      </c>
      <c r="HK929" s="11">
        <v>0</v>
      </c>
      <c r="HL929" s="11">
        <v>0</v>
      </c>
      <c r="HM929" s="11">
        <v>0</v>
      </c>
      <c r="HN929" s="11">
        <v>0</v>
      </c>
      <c r="HO929" s="11">
        <v>0</v>
      </c>
      <c r="HP929" s="11">
        <v>0</v>
      </c>
      <c r="HQ929" s="11">
        <v>0</v>
      </c>
      <c r="HR929" s="11">
        <v>0</v>
      </c>
      <c r="HS929" s="11">
        <v>0</v>
      </c>
      <c r="HT929" s="11">
        <v>0</v>
      </c>
      <c r="HU929" s="11">
        <v>0</v>
      </c>
      <c r="HV929" s="11">
        <v>0</v>
      </c>
      <c r="HW929" s="11">
        <v>0</v>
      </c>
      <c r="HX929" s="11">
        <v>0</v>
      </c>
      <c r="HY929" s="11">
        <v>0</v>
      </c>
      <c r="HZ929" s="11">
        <v>0</v>
      </c>
      <c r="IA929" s="11">
        <v>0</v>
      </c>
      <c r="IB929" s="11">
        <v>0</v>
      </c>
      <c r="IC929" s="11">
        <v>0</v>
      </c>
      <c r="ID929" s="11">
        <v>0</v>
      </c>
      <c r="IE929" s="11">
        <v>0</v>
      </c>
      <c r="IF929" s="11">
        <v>0</v>
      </c>
      <c r="IG929" s="11">
        <v>1.4123549199645065E-10</v>
      </c>
      <c r="IH929" s="11">
        <v>0</v>
      </c>
      <c r="II929" s="11">
        <v>-3.3303911836856251E-7</v>
      </c>
      <c r="IJ929" s="11">
        <v>0</v>
      </c>
      <c r="IK929" s="11">
        <v>0</v>
      </c>
      <c r="IL929" s="11">
        <v>0</v>
      </c>
      <c r="IM929" s="11">
        <v>0</v>
      </c>
      <c r="IN929" s="11">
        <v>0</v>
      </c>
      <c r="IO929" s="11">
        <v>0</v>
      </c>
      <c r="IP929" s="11">
        <v>0</v>
      </c>
      <c r="IQ929" s="11">
        <v>0</v>
      </c>
      <c r="IR929" s="11">
        <v>0</v>
      </c>
      <c r="IS929" s="11">
        <v>0</v>
      </c>
      <c r="IT929" s="11">
        <v>0</v>
      </c>
      <c r="IU929" s="11">
        <v>0</v>
      </c>
      <c r="IV929" s="11">
        <v>0</v>
      </c>
      <c r="IW929" s="11">
        <v>0</v>
      </c>
      <c r="IX929" s="11">
        <v>0</v>
      </c>
      <c r="IY929" s="11">
        <v>0</v>
      </c>
      <c r="IZ929" s="11">
        <v>0</v>
      </c>
      <c r="JA929" s="11">
        <v>0</v>
      </c>
      <c r="JB929" s="11">
        <v>0</v>
      </c>
      <c r="JC929" s="11">
        <v>0</v>
      </c>
      <c r="JD929" s="11">
        <v>0</v>
      </c>
      <c r="JE929" s="11">
        <v>0</v>
      </c>
      <c r="JF929" s="11">
        <v>0</v>
      </c>
      <c r="JG929" s="11">
        <v>0</v>
      </c>
      <c r="JH929" s="11">
        <v>0</v>
      </c>
      <c r="JI929" s="11">
        <v>0</v>
      </c>
      <c r="JJ929" s="11">
        <v>0</v>
      </c>
      <c r="JK929" s="11">
        <v>0</v>
      </c>
      <c r="JL929" s="11">
        <v>0</v>
      </c>
      <c r="JM929" s="11">
        <v>0</v>
      </c>
      <c r="JN929" s="11">
        <v>0</v>
      </c>
      <c r="JO929" s="11">
        <v>1.066049015471155E-6</v>
      </c>
      <c r="JP929" s="11">
        <v>0</v>
      </c>
      <c r="JQ929" s="11">
        <v>0</v>
      </c>
      <c r="JR929" s="11">
        <v>0</v>
      </c>
      <c r="JS929" s="11">
        <v>0</v>
      </c>
      <c r="JT929" s="11">
        <v>0</v>
      </c>
      <c r="JU929" s="11">
        <v>-6.3678221807863984E-9</v>
      </c>
      <c r="JV929" s="11">
        <v>0</v>
      </c>
      <c r="JW929" s="11">
        <v>0</v>
      </c>
      <c r="JX929" s="11">
        <v>0</v>
      </c>
      <c r="JY929" s="11">
        <v>0</v>
      </c>
      <c r="JZ929" s="11">
        <v>0</v>
      </c>
      <c r="KA929" s="11">
        <v>0</v>
      </c>
      <c r="KB929" s="11">
        <v>0</v>
      </c>
      <c r="KC929" s="11">
        <v>0</v>
      </c>
      <c r="KD929" s="11">
        <v>0</v>
      </c>
      <c r="KE929" s="11">
        <v>0</v>
      </c>
      <c r="KF929" s="11">
        <v>0</v>
      </c>
      <c r="KG929" s="11">
        <v>0</v>
      </c>
      <c r="KH929" s="11">
        <v>0</v>
      </c>
      <c r="KI929" s="11">
        <v>0</v>
      </c>
      <c r="KJ929" s="11">
        <v>0</v>
      </c>
      <c r="KK929" s="11">
        <v>0</v>
      </c>
      <c r="KL929" s="11">
        <v>0</v>
      </c>
      <c r="KM929" s="11">
        <v>0</v>
      </c>
      <c r="KN929" s="11">
        <v>0</v>
      </c>
      <c r="KO929" s="11">
        <v>0</v>
      </c>
      <c r="KP929" s="11">
        <v>0</v>
      </c>
      <c r="KQ929" s="11">
        <v>0</v>
      </c>
      <c r="KR929" s="11">
        <v>0</v>
      </c>
      <c r="KS929" s="11">
        <v>0</v>
      </c>
      <c r="KT929" s="11">
        <v>0</v>
      </c>
      <c r="KU929" s="11">
        <v>0</v>
      </c>
      <c r="KV929" s="11">
        <v>0</v>
      </c>
      <c r="KW929" s="11">
        <v>0</v>
      </c>
      <c r="KX929" s="11">
        <v>0</v>
      </c>
      <c r="KY929" s="11">
        <v>0</v>
      </c>
      <c r="KZ929" s="11">
        <v>2.3689978121581222E-6</v>
      </c>
      <c r="LA929" s="11">
        <v>0</v>
      </c>
      <c r="LB929" s="11">
        <v>0</v>
      </c>
      <c r="LC929" s="11">
        <v>0</v>
      </c>
      <c r="LD929" s="11">
        <v>0</v>
      </c>
      <c r="LE929" s="11">
        <v>0</v>
      </c>
      <c r="LF929" s="11">
        <v>0</v>
      </c>
      <c r="LG929" s="11">
        <v>-2.1267146477646311E-10</v>
      </c>
      <c r="LH929" s="11">
        <v>0</v>
      </c>
      <c r="LI929" s="11">
        <v>0</v>
      </c>
      <c r="LJ929" s="11">
        <v>0</v>
      </c>
      <c r="LK929" s="11">
        <v>0</v>
      </c>
      <c r="LL929" s="11">
        <v>0</v>
      </c>
      <c r="LM929" s="11">
        <v>0</v>
      </c>
      <c r="LN929" s="11">
        <v>0</v>
      </c>
      <c r="LO929" s="11">
        <v>0</v>
      </c>
      <c r="LP929" s="11">
        <v>0</v>
      </c>
      <c r="LQ929" s="11">
        <v>0</v>
      </c>
      <c r="LR929" s="11">
        <v>0</v>
      </c>
      <c r="LS929" s="11">
        <v>0</v>
      </c>
      <c r="LT929" s="11">
        <v>0</v>
      </c>
      <c r="LU929" s="11">
        <v>0</v>
      </c>
      <c r="LV929" s="11">
        <v>0</v>
      </c>
      <c r="LW929" s="11">
        <v>0</v>
      </c>
      <c r="LX929" s="11">
        <v>0</v>
      </c>
      <c r="LY929" s="11">
        <v>0</v>
      </c>
      <c r="LZ929" s="11">
        <v>0</v>
      </c>
      <c r="MA929" s="11">
        <v>0</v>
      </c>
      <c r="MB929" s="11">
        <v>0</v>
      </c>
      <c r="MC929" s="11">
        <v>0</v>
      </c>
      <c r="MD929" s="11">
        <v>0</v>
      </c>
      <c r="ME929" s="11">
        <v>0</v>
      </c>
      <c r="MF929" s="11">
        <v>0</v>
      </c>
      <c r="MG929" s="11">
        <v>0</v>
      </c>
      <c r="MH929" s="11">
        <v>0</v>
      </c>
      <c r="MI929" s="11">
        <v>0</v>
      </c>
      <c r="MJ929" s="11">
        <v>0</v>
      </c>
      <c r="MK929" s="11">
        <v>3.9483296869302035E-7</v>
      </c>
      <c r="ML929" s="11">
        <v>0</v>
      </c>
      <c r="MM929" s="11">
        <v>0</v>
      </c>
      <c r="MN929" s="11">
        <v>0</v>
      </c>
      <c r="MO929" s="11">
        <v>0</v>
      </c>
      <c r="MP929" s="11">
        <v>0</v>
      </c>
      <c r="MQ929" s="11">
        <v>0</v>
      </c>
      <c r="MR929" s="11">
        <v>0</v>
      </c>
      <c r="MS929" s="11">
        <v>-1.6161894203062946E-8</v>
      </c>
      <c r="MT929" s="11">
        <v>0</v>
      </c>
      <c r="MU929" s="11">
        <v>0</v>
      </c>
      <c r="MV929" s="11">
        <v>0</v>
      </c>
      <c r="MW929" s="11">
        <v>0</v>
      </c>
      <c r="MX929" s="11">
        <v>0</v>
      </c>
      <c r="MY929" s="11">
        <v>0</v>
      </c>
      <c r="MZ929" s="11">
        <v>0</v>
      </c>
      <c r="NA929" s="11">
        <v>0</v>
      </c>
      <c r="NB929" s="11">
        <v>0</v>
      </c>
      <c r="NC929" s="11">
        <v>0</v>
      </c>
      <c r="ND929" s="11">
        <v>0</v>
      </c>
      <c r="NE929" s="11">
        <v>0</v>
      </c>
      <c r="NF929" s="11">
        <v>0</v>
      </c>
      <c r="NG929" s="11">
        <v>0</v>
      </c>
      <c r="NH929" s="11">
        <v>0</v>
      </c>
      <c r="NI929" s="11">
        <v>0</v>
      </c>
      <c r="NJ929" s="11">
        <v>0</v>
      </c>
      <c r="NK929" s="11">
        <v>0</v>
      </c>
      <c r="NL929" s="11">
        <v>0</v>
      </c>
      <c r="NM929" s="11">
        <v>0</v>
      </c>
      <c r="NN929" s="11">
        <v>0</v>
      </c>
      <c r="NO929" s="11">
        <v>0</v>
      </c>
      <c r="NP929" s="11">
        <v>0</v>
      </c>
      <c r="NQ929" s="11">
        <v>0</v>
      </c>
      <c r="NR929" s="11">
        <v>0</v>
      </c>
      <c r="NS929" s="11">
        <v>0</v>
      </c>
      <c r="NT929" s="11">
        <v>0</v>
      </c>
      <c r="NU929" s="11">
        <v>0</v>
      </c>
      <c r="NV929" s="11">
        <v>2.4961141951398761E-6</v>
      </c>
      <c r="NW929" s="11">
        <v>0</v>
      </c>
      <c r="NX929" s="11">
        <v>0</v>
      </c>
      <c r="NY929" s="11">
        <v>0</v>
      </c>
      <c r="NZ929" s="11">
        <v>0</v>
      </c>
      <c r="OA929" s="11">
        <v>0</v>
      </c>
      <c r="OB929" s="11">
        <v>0</v>
      </c>
      <c r="OC929" s="11">
        <v>0</v>
      </c>
      <c r="OD929" s="11">
        <v>0</v>
      </c>
      <c r="OE929" s="11">
        <v>-8.889809430446796E-6</v>
      </c>
      <c r="OF929" s="11">
        <v>1.2946999334299445E-25</v>
      </c>
      <c r="OG929" s="11">
        <v>0</v>
      </c>
      <c r="OH929" s="11">
        <v>0</v>
      </c>
      <c r="OI929" s="11">
        <v>5.9483386536087316E-24</v>
      </c>
      <c r="OJ929" s="11">
        <v>5.1925638918420895E-7</v>
      </c>
      <c r="OK929" s="11">
        <v>0</v>
      </c>
      <c r="OL929" s="11">
        <v>0</v>
      </c>
      <c r="OM929" s="11">
        <v>0</v>
      </c>
      <c r="ON929" s="11">
        <v>0</v>
      </c>
      <c r="OO929" s="11">
        <v>2.9979281607393609E-7</v>
      </c>
      <c r="OP929" s="11">
        <v>0</v>
      </c>
      <c r="OQ929" s="11">
        <v>0</v>
      </c>
      <c r="OR929" s="11">
        <v>0</v>
      </c>
      <c r="OS929" s="11">
        <v>0</v>
      </c>
      <c r="OT929" s="11">
        <v>0</v>
      </c>
      <c r="OU929" s="11">
        <v>0</v>
      </c>
      <c r="OV929" s="11">
        <v>0</v>
      </c>
      <c r="OW929" s="11">
        <v>0</v>
      </c>
      <c r="OX929" s="11">
        <v>0</v>
      </c>
      <c r="OY929" s="11">
        <v>0</v>
      </c>
      <c r="OZ929" s="11">
        <v>0</v>
      </c>
      <c r="PA929" s="11">
        <v>0</v>
      </c>
      <c r="PB929" s="11">
        <v>0</v>
      </c>
      <c r="PC929" s="11">
        <v>0</v>
      </c>
      <c r="PD929" s="11">
        <v>0</v>
      </c>
      <c r="PE929" s="11">
        <v>0</v>
      </c>
      <c r="PF929" s="11">
        <v>0</v>
      </c>
      <c r="PG929" s="11">
        <v>0</v>
      </c>
      <c r="PH929" s="11">
        <v>0</v>
      </c>
      <c r="PI929" s="11">
        <v>0</v>
      </c>
      <c r="PJ929" s="11">
        <v>3.1709735238717756E-8</v>
      </c>
      <c r="PK929" s="11">
        <v>0</v>
      </c>
      <c r="PL929" s="11">
        <v>0</v>
      </c>
      <c r="PM929" s="11">
        <v>0</v>
      </c>
      <c r="PN929" s="11">
        <v>0</v>
      </c>
      <c r="PO929" s="11">
        <v>0</v>
      </c>
      <c r="PP929" s="11">
        <v>3.9810500118119869E-6</v>
      </c>
      <c r="PQ929" s="11">
        <v>-2.9385920700519194E-7</v>
      </c>
      <c r="PR929" s="11">
        <v>8.3037289171706622E-9</v>
      </c>
      <c r="PS929" s="11">
        <v>0</v>
      </c>
      <c r="PT929" s="11">
        <v>1.3611686777369137E-8</v>
      </c>
      <c r="PU929" s="11">
        <v>0</v>
      </c>
      <c r="PV929" s="11">
        <v>0</v>
      </c>
      <c r="PW929" s="11">
        <v>0</v>
      </c>
      <c r="PX929" s="11">
        <v>0</v>
      </c>
      <c r="PY929" s="11">
        <v>0</v>
      </c>
      <c r="PZ929" s="11">
        <v>0</v>
      </c>
      <c r="QA929" s="11">
        <v>1.6806722689075633E-8</v>
      </c>
      <c r="QB929" s="11">
        <v>0</v>
      </c>
      <c r="QC929" s="11">
        <v>0</v>
      </c>
      <c r="QD929" s="11">
        <v>0</v>
      </c>
      <c r="QE929" s="11">
        <v>-2.9299624241628357</v>
      </c>
      <c r="QF929" s="11">
        <v>8.5678483990875301E-25</v>
      </c>
      <c r="QG929" s="11">
        <v>7.9940935017104125E-23</v>
      </c>
      <c r="QH929" s="11">
        <v>0</v>
      </c>
      <c r="QI929" s="11">
        <v>5.4112178405855545E-5</v>
      </c>
      <c r="QJ929" s="11">
        <v>0</v>
      </c>
      <c r="QK929" s="11">
        <v>0</v>
      </c>
      <c r="QL929" s="11">
        <v>0</v>
      </c>
      <c r="QM929" s="11">
        <v>0</v>
      </c>
      <c r="QN929" s="11">
        <v>0</v>
      </c>
      <c r="QO929" s="11">
        <v>0</v>
      </c>
      <c r="QP929" s="11">
        <v>0</v>
      </c>
      <c r="QQ929" s="11">
        <v>0</v>
      </c>
      <c r="QR929" s="11">
        <v>0</v>
      </c>
      <c r="QS929" s="11">
        <v>0</v>
      </c>
      <c r="QT929" s="11">
        <v>0</v>
      </c>
      <c r="QU929" s="11">
        <v>0</v>
      </c>
      <c r="QV929" s="11">
        <v>0</v>
      </c>
      <c r="QW929" s="11">
        <v>0</v>
      </c>
      <c r="QX929" s="11">
        <v>0</v>
      </c>
      <c r="QY929" s="11">
        <v>0</v>
      </c>
      <c r="QZ929" s="11">
        <v>0</v>
      </c>
      <c r="RA929" s="11">
        <v>0</v>
      </c>
      <c r="RB929" s="11">
        <v>0</v>
      </c>
      <c r="RC929" s="11">
        <v>0</v>
      </c>
      <c r="RD929" s="11">
        <v>0</v>
      </c>
      <c r="RE929" s="11">
        <v>0</v>
      </c>
      <c r="RF929" s="11">
        <v>0</v>
      </c>
      <c r="RG929" s="11">
        <v>0</v>
      </c>
      <c r="RH929" s="11">
        <v>0</v>
      </c>
      <c r="RI929" s="11">
        <v>0</v>
      </c>
      <c r="RJ929" s="11">
        <v>0</v>
      </c>
      <c r="RK929" s="11">
        <v>0</v>
      </c>
      <c r="RL929" s="11">
        <v>0</v>
      </c>
      <c r="RM929" s="11">
        <v>0</v>
      </c>
      <c r="RN929" s="11">
        <v>0</v>
      </c>
      <c r="RO929" s="11">
        <v>0</v>
      </c>
      <c r="RP929" s="11">
        <v>0.23433535298704816</v>
      </c>
      <c r="RQ929" s="11">
        <v>-8.0623697870157152E-8</v>
      </c>
      <c r="RR929" s="11">
        <v>1.0560801612598549E-8</v>
      </c>
      <c r="RS929" s="11">
        <v>8.9300836569931888E-5</v>
      </c>
      <c r="RT929" s="11">
        <v>0</v>
      </c>
      <c r="RU929" s="11">
        <v>0</v>
      </c>
      <c r="RV929" s="11">
        <v>0</v>
      </c>
      <c r="RW929" s="11">
        <v>0</v>
      </c>
      <c r="RX929" s="11">
        <v>0</v>
      </c>
      <c r="RY929" s="11">
        <v>0</v>
      </c>
      <c r="RZ929" s="11">
        <v>0</v>
      </c>
      <c r="SA929" s="11">
        <v>0</v>
      </c>
      <c r="SB929" s="11">
        <v>0</v>
      </c>
      <c r="SC929" s="11">
        <v>0</v>
      </c>
      <c r="SD929" s="11">
        <v>0</v>
      </c>
      <c r="SE929" s="11">
        <v>0</v>
      </c>
      <c r="SF929" s="11">
        <v>0</v>
      </c>
      <c r="SG929" s="11">
        <v>0</v>
      </c>
      <c r="SH929" s="11">
        <v>0</v>
      </c>
      <c r="SI929" s="11">
        <v>0</v>
      </c>
      <c r="SJ929" s="11">
        <v>0</v>
      </c>
      <c r="SK929" s="11">
        <v>0</v>
      </c>
      <c r="SL929" s="11">
        <v>0</v>
      </c>
      <c r="SM929" s="11">
        <v>0</v>
      </c>
      <c r="SN929" s="11">
        <v>0</v>
      </c>
      <c r="SO929" s="11">
        <v>0</v>
      </c>
      <c r="SP929" s="11">
        <v>0</v>
      </c>
      <c r="SQ929" s="11">
        <v>0</v>
      </c>
      <c r="SR929" s="11">
        <v>0</v>
      </c>
      <c r="SS929" s="11">
        <v>0</v>
      </c>
      <c r="ST929" s="11">
        <v>0</v>
      </c>
      <c r="SU929" s="11">
        <v>0</v>
      </c>
      <c r="SV929" s="11">
        <v>0</v>
      </c>
      <c r="SW929" s="11">
        <v>0</v>
      </c>
      <c r="SX929" s="11">
        <v>0</v>
      </c>
      <c r="SY929" s="11">
        <v>0</v>
      </c>
      <c r="SZ929" s="11">
        <v>0</v>
      </c>
      <c r="TA929" s="11">
        <v>2.6948565593510541</v>
      </c>
      <c r="TB929" s="11">
        <v>0</v>
      </c>
      <c r="TC929" s="11">
        <v>-1.0597360400011562E-8</v>
      </c>
      <c r="TD929" s="11">
        <v>0</v>
      </c>
      <c r="TE929" s="11">
        <v>0</v>
      </c>
      <c r="TF929" s="11">
        <v>0</v>
      </c>
      <c r="TG929" s="11">
        <v>0</v>
      </c>
      <c r="TH929" s="11">
        <v>0</v>
      </c>
      <c r="TI929" s="11">
        <v>0</v>
      </c>
      <c r="TJ929" s="11">
        <v>0</v>
      </c>
      <c r="TK929" s="11">
        <v>0</v>
      </c>
      <c r="TL929" s="11">
        <v>0</v>
      </c>
      <c r="TM929" s="11">
        <v>0</v>
      </c>
      <c r="TN929" s="11">
        <v>0</v>
      </c>
      <c r="TO929" s="11">
        <v>0</v>
      </c>
      <c r="TP929" s="11">
        <v>0</v>
      </c>
      <c r="TQ929" s="11">
        <v>0</v>
      </c>
      <c r="TR929" s="11">
        <v>0</v>
      </c>
      <c r="TS929" s="11">
        <v>0</v>
      </c>
      <c r="TT929" s="11">
        <v>0</v>
      </c>
      <c r="TU929" s="11">
        <v>0</v>
      </c>
      <c r="TV929" s="11">
        <v>0</v>
      </c>
      <c r="TW929" s="11">
        <v>0</v>
      </c>
      <c r="TX929" s="11">
        <v>0</v>
      </c>
      <c r="TY929" s="11">
        <v>0</v>
      </c>
      <c r="TZ929" s="11">
        <v>0</v>
      </c>
      <c r="UA929" s="11">
        <v>0</v>
      </c>
      <c r="UB929" s="11">
        <v>0</v>
      </c>
      <c r="UC929" s="11">
        <v>0</v>
      </c>
      <c r="UD929" s="11">
        <v>0</v>
      </c>
      <c r="UE929" s="11">
        <v>0</v>
      </c>
      <c r="UF929" s="11">
        <v>0</v>
      </c>
      <c r="UG929" s="11">
        <v>0</v>
      </c>
      <c r="UH929" s="11">
        <v>0</v>
      </c>
      <c r="UI929" s="11">
        <v>0</v>
      </c>
      <c r="UJ929" s="11">
        <v>0</v>
      </c>
      <c r="UK929" s="11">
        <v>0</v>
      </c>
      <c r="UL929" s="11">
        <v>0</v>
      </c>
      <c r="UM929" s="11">
        <v>3.2992449295670353E-8</v>
      </c>
      <c r="UN929" s="11">
        <v>0</v>
      </c>
      <c r="UO929" s="11">
        <v>-8.9306252781528797E-5</v>
      </c>
      <c r="UP929" s="11">
        <v>0</v>
      </c>
      <c r="UQ929" s="11">
        <v>0</v>
      </c>
      <c r="UR929" s="11">
        <v>0</v>
      </c>
      <c r="US929" s="11">
        <v>0</v>
      </c>
      <c r="UT929" s="11">
        <v>0</v>
      </c>
      <c r="UU929" s="11">
        <v>0</v>
      </c>
      <c r="UV929" s="11">
        <v>0</v>
      </c>
      <c r="UW929" s="11">
        <v>0</v>
      </c>
      <c r="UX929" s="11">
        <v>0</v>
      </c>
      <c r="UY929" s="11">
        <v>0</v>
      </c>
      <c r="UZ929" s="11">
        <v>0</v>
      </c>
      <c r="VA929" s="11">
        <v>0</v>
      </c>
      <c r="VB929" s="11">
        <v>0</v>
      </c>
      <c r="VC929" s="11">
        <v>0</v>
      </c>
      <c r="VD929" s="11">
        <v>0</v>
      </c>
      <c r="VE929" s="11">
        <v>0</v>
      </c>
      <c r="VF929" s="11">
        <v>0</v>
      </c>
      <c r="VG929" s="11">
        <v>0</v>
      </c>
      <c r="VH929" s="11">
        <v>0</v>
      </c>
      <c r="VI929" s="11">
        <v>0</v>
      </c>
      <c r="VJ929" s="11">
        <v>0</v>
      </c>
      <c r="VK929" s="11">
        <v>0</v>
      </c>
      <c r="VL929" s="11">
        <v>0</v>
      </c>
      <c r="VM929" s="11">
        <v>0</v>
      </c>
      <c r="VN929" s="11">
        <v>0</v>
      </c>
      <c r="VO929" s="11">
        <v>0</v>
      </c>
      <c r="VP929" s="11">
        <v>0</v>
      </c>
      <c r="VQ929" s="11">
        <v>0</v>
      </c>
      <c r="VR929" s="11">
        <v>0</v>
      </c>
      <c r="VS929" s="11">
        <v>0</v>
      </c>
      <c r="VT929" s="11">
        <v>0</v>
      </c>
      <c r="VU929" s="11">
        <v>0</v>
      </c>
      <c r="VV929" s="11">
        <v>0</v>
      </c>
      <c r="VW929" s="11">
        <v>7.7051145840729594E-4</v>
      </c>
      <c r="VX929" s="11">
        <v>0</v>
      </c>
      <c r="VY929" s="11">
        <v>0</v>
      </c>
      <c r="VZ929" s="11">
        <v>0</v>
      </c>
      <c r="WA929" s="11">
        <v>-5.904892880390693E-4</v>
      </c>
      <c r="WB929" s="11">
        <v>2.804398064112423E-26</v>
      </c>
      <c r="WC929" s="11">
        <v>1.4282261661645008E-24</v>
      </c>
      <c r="WD929" s="11">
        <v>2.8039771868810798E-25</v>
      </c>
      <c r="WE929" s="11">
        <v>0</v>
      </c>
      <c r="WF929" s="11">
        <v>0</v>
      </c>
      <c r="WG929" s="11">
        <v>2.0237015582644714E-25</v>
      </c>
      <c r="WH929" s="11">
        <v>3.1059216783602309E-25</v>
      </c>
      <c r="WI929" s="11">
        <v>5.0718420499359557E-25</v>
      </c>
      <c r="WJ929" s="11">
        <v>1.2878085568332044E-8</v>
      </c>
      <c r="WK929" s="11">
        <v>0</v>
      </c>
      <c r="WL929" s="11">
        <v>0</v>
      </c>
      <c r="WM929" s="11">
        <v>0</v>
      </c>
      <c r="WN929" s="11">
        <v>0</v>
      </c>
      <c r="WO929" s="11">
        <v>0</v>
      </c>
      <c r="WP929" s="11">
        <v>0</v>
      </c>
      <c r="WQ929" s="11">
        <v>0</v>
      </c>
      <c r="WR929" s="11">
        <v>0</v>
      </c>
      <c r="WS929" s="11">
        <v>0</v>
      </c>
      <c r="WT929" s="11">
        <v>0</v>
      </c>
      <c r="WU929" s="11">
        <v>0</v>
      </c>
      <c r="WV929" s="11">
        <v>0</v>
      </c>
      <c r="WW929" s="11">
        <v>0</v>
      </c>
      <c r="WX929" s="11">
        <v>0</v>
      </c>
      <c r="WY929" s="11">
        <v>0</v>
      </c>
      <c r="WZ929" s="11">
        <v>0</v>
      </c>
      <c r="XA929" s="11">
        <v>0</v>
      </c>
      <c r="XB929" s="11">
        <v>0</v>
      </c>
      <c r="XC929" s="11">
        <v>0</v>
      </c>
      <c r="XD929" s="11">
        <v>0</v>
      </c>
      <c r="XE929" s="11">
        <v>0</v>
      </c>
      <c r="XF929" s="11">
        <v>0</v>
      </c>
      <c r="XG929" s="11">
        <v>0</v>
      </c>
      <c r="XH929" s="11">
        <v>0</v>
      </c>
      <c r="XI929" s="11">
        <v>0</v>
      </c>
      <c r="XJ929" s="11">
        <v>0</v>
      </c>
      <c r="XK929" s="11">
        <v>0</v>
      </c>
      <c r="XL929" s="11">
        <v>3.617294846347994E-25</v>
      </c>
      <c r="XM929" s="11">
        <v>-1.1258682706882814E-20</v>
      </c>
      <c r="XN929" s="11">
        <v>0</v>
      </c>
      <c r="XO929" s="11">
        <v>0</v>
      </c>
      <c r="XP929" s="11">
        <v>0</v>
      </c>
      <c r="XQ929" s="11">
        <v>0</v>
      </c>
      <c r="XR929" s="11">
        <v>0</v>
      </c>
      <c r="XS929" s="11">
        <v>0</v>
      </c>
      <c r="XT929" s="11">
        <v>0</v>
      </c>
      <c r="XU929" s="11">
        <v>0</v>
      </c>
      <c r="XV929" s="11">
        <v>0</v>
      </c>
      <c r="XW929" s="11">
        <v>0</v>
      </c>
      <c r="XX929" s="11">
        <v>0</v>
      </c>
      <c r="XY929" s="11">
        <v>0</v>
      </c>
      <c r="XZ929" s="11">
        <v>0</v>
      </c>
      <c r="YA929" s="11">
        <v>0</v>
      </c>
      <c r="YB929" s="11">
        <v>0</v>
      </c>
      <c r="YC929" s="11">
        <v>0</v>
      </c>
      <c r="YD929" s="11">
        <v>0</v>
      </c>
      <c r="YE929" s="11">
        <v>0</v>
      </c>
      <c r="YF929" s="11">
        <v>0</v>
      </c>
      <c r="YG929" s="11">
        <v>0</v>
      </c>
      <c r="YH929" s="11">
        <v>0</v>
      </c>
      <c r="YI929" s="11">
        <v>0</v>
      </c>
      <c r="YJ929" s="11">
        <v>0</v>
      </c>
      <c r="YK929" s="11">
        <v>0</v>
      </c>
      <c r="YL929" s="11">
        <v>0</v>
      </c>
      <c r="YM929" s="11">
        <v>0</v>
      </c>
      <c r="YN929" s="11">
        <v>0</v>
      </c>
      <c r="YO929" s="11">
        <v>0</v>
      </c>
      <c r="YP929" s="11">
        <v>0</v>
      </c>
      <c r="YQ929" s="11">
        <v>0</v>
      </c>
      <c r="YR929" s="11">
        <v>0</v>
      </c>
      <c r="YS929" s="11">
        <v>0</v>
      </c>
      <c r="YT929" s="11">
        <v>4.763124857448541E-8</v>
      </c>
      <c r="YU929" s="11">
        <v>0</v>
      </c>
      <c r="YV929" s="11">
        <v>0</v>
      </c>
      <c r="YW929" s="11">
        <v>8.6815076312351855E-6</v>
      </c>
      <c r="YX929" s="11">
        <v>9.9999999999999995E-21</v>
      </c>
      <c r="YY929" s="11">
        <v>-8.4865714660001133E-8</v>
      </c>
      <c r="YZ929" s="11">
        <v>0</v>
      </c>
      <c r="ZA929" s="11">
        <v>5.4048518921693838E-7</v>
      </c>
      <c r="ZB929" s="11">
        <v>0</v>
      </c>
      <c r="ZC929" s="11">
        <v>1.1289348346997029E-9</v>
      </c>
      <c r="ZD929" s="11">
        <v>1.7014932065293997E-9</v>
      </c>
      <c r="ZE929" s="11">
        <v>1.6219373876229337E-8</v>
      </c>
      <c r="ZF929" s="11">
        <v>0</v>
      </c>
      <c r="ZG929" s="11">
        <v>0</v>
      </c>
      <c r="ZH929" s="11">
        <v>0</v>
      </c>
      <c r="ZI929" s="11">
        <v>0</v>
      </c>
      <c r="ZJ929" s="11">
        <v>0</v>
      </c>
      <c r="ZK929" s="11">
        <v>0</v>
      </c>
      <c r="ZL929" s="11">
        <v>0</v>
      </c>
      <c r="ZM929" s="11">
        <v>0</v>
      </c>
      <c r="ZN929" s="11">
        <v>0</v>
      </c>
      <c r="ZO929" s="11">
        <v>0</v>
      </c>
      <c r="ZP929" s="11">
        <v>0</v>
      </c>
      <c r="ZQ929" s="11">
        <v>0</v>
      </c>
      <c r="ZR929" s="11">
        <v>0</v>
      </c>
      <c r="ZS929" s="11">
        <v>0</v>
      </c>
      <c r="ZT929" s="11">
        <v>0</v>
      </c>
      <c r="ZU929" s="11">
        <v>0</v>
      </c>
      <c r="ZV929" s="11">
        <v>0</v>
      </c>
      <c r="ZW929" s="11">
        <v>0</v>
      </c>
      <c r="ZX929" s="11">
        <v>0</v>
      </c>
      <c r="ZY929" s="11">
        <v>0</v>
      </c>
      <c r="ZZ929" s="11">
        <v>0</v>
      </c>
      <c r="AAA929" s="11">
        <v>0</v>
      </c>
      <c r="AAB929" s="11">
        <v>0</v>
      </c>
      <c r="AAC929" s="11">
        <v>0</v>
      </c>
      <c r="AAD929" s="11">
        <v>0</v>
      </c>
      <c r="AAE929" s="11">
        <v>0</v>
      </c>
      <c r="AAF929" s="11">
        <v>0</v>
      </c>
      <c r="AAG929" s="11">
        <v>0</v>
      </c>
      <c r="AAH929" s="11">
        <v>1.644224930158179E-27</v>
      </c>
      <c r="AAI929" s="11">
        <v>0</v>
      </c>
      <c r="AAJ929" s="11">
        <v>4.0693469181519088E-8</v>
      </c>
      <c r="AAK929" s="11">
        <v>-6.9144950859775438E-9</v>
      </c>
      <c r="AAL929" s="11">
        <v>0</v>
      </c>
      <c r="AAM929" s="11">
        <v>3.0466713989552557E-7</v>
      </c>
      <c r="AAN929" s="11">
        <v>0</v>
      </c>
      <c r="AAO929" s="11">
        <v>0</v>
      </c>
      <c r="AAP929" s="11">
        <v>0</v>
      </c>
      <c r="AAQ929" s="11">
        <v>0</v>
      </c>
      <c r="AAR929" s="11">
        <v>0</v>
      </c>
      <c r="AAS929" s="11">
        <v>0</v>
      </c>
      <c r="AAT929" s="11">
        <v>5.1070542146893386E-14</v>
      </c>
      <c r="AAU929" s="11">
        <v>0</v>
      </c>
      <c r="AAV929" s="11">
        <v>0</v>
      </c>
      <c r="AAW929" s="11">
        <v>0</v>
      </c>
      <c r="AAX929" s="11">
        <v>0</v>
      </c>
      <c r="AAY929" s="11">
        <v>0</v>
      </c>
      <c r="AAZ929" s="11">
        <v>0</v>
      </c>
      <c r="ABA929" s="11">
        <v>0</v>
      </c>
      <c r="ABB929" s="11">
        <v>0</v>
      </c>
      <c r="ABC929" s="11">
        <v>0</v>
      </c>
      <c r="ABD929" s="11">
        <v>0</v>
      </c>
      <c r="ABE929" s="11">
        <v>0</v>
      </c>
      <c r="ABF929" s="11">
        <v>0</v>
      </c>
      <c r="ABG929" s="11">
        <v>0</v>
      </c>
      <c r="ABH929" s="11">
        <v>0</v>
      </c>
      <c r="ABI929" s="11">
        <v>0</v>
      </c>
      <c r="ABJ929" s="11">
        <v>0</v>
      </c>
      <c r="ABK929" s="11">
        <v>0</v>
      </c>
      <c r="ABL929" s="11">
        <v>0</v>
      </c>
      <c r="ABM929" s="11">
        <v>0</v>
      </c>
      <c r="ABN929" s="11">
        <v>0</v>
      </c>
      <c r="ABO929" s="11">
        <v>0</v>
      </c>
      <c r="ABP929" s="11">
        <v>0</v>
      </c>
      <c r="ABQ929" s="11">
        <v>0</v>
      </c>
      <c r="ABR929" s="11">
        <v>0</v>
      </c>
      <c r="ABS929" s="11">
        <v>0</v>
      </c>
      <c r="ABT929" s="11">
        <v>0</v>
      </c>
      <c r="ABU929" s="11">
        <v>4.4172245478480788E-8</v>
      </c>
      <c r="ABV929" s="11">
        <v>0</v>
      </c>
      <c r="ABW929" s="11">
        <v>-5.4324398490016927E-7</v>
      </c>
      <c r="ABX929" s="11">
        <v>0</v>
      </c>
      <c r="ABY929" s="11">
        <v>0</v>
      </c>
      <c r="ABZ929" s="11">
        <v>0</v>
      </c>
      <c r="ACA929" s="11">
        <v>0</v>
      </c>
      <c r="ACB929" s="11">
        <v>0</v>
      </c>
      <c r="ACC929" s="11">
        <v>0</v>
      </c>
      <c r="ACD929" s="11">
        <v>0</v>
      </c>
      <c r="ACE929" s="11">
        <v>0</v>
      </c>
      <c r="ACF929" s="11">
        <v>0</v>
      </c>
      <c r="ACG929" s="11">
        <v>0</v>
      </c>
      <c r="ACH929" s="11">
        <v>0</v>
      </c>
      <c r="ACI929" s="11">
        <v>0</v>
      </c>
      <c r="ACJ929" s="11">
        <v>0</v>
      </c>
      <c r="ACK929" s="11">
        <v>0</v>
      </c>
      <c r="ACL929" s="11">
        <v>0</v>
      </c>
      <c r="ACM929" s="11">
        <v>0</v>
      </c>
      <c r="ACN929" s="11">
        <v>0</v>
      </c>
      <c r="ACO929" s="11">
        <v>0</v>
      </c>
      <c r="ACP929" s="11">
        <v>0</v>
      </c>
      <c r="ACQ929" s="11">
        <v>0</v>
      </c>
      <c r="ACR929" s="11">
        <v>0</v>
      </c>
      <c r="ACS929" s="11">
        <v>0</v>
      </c>
      <c r="ACT929" s="11">
        <v>0</v>
      </c>
      <c r="ACU929" s="11">
        <v>0</v>
      </c>
      <c r="ACV929" s="11">
        <v>0</v>
      </c>
      <c r="ACW929" s="11">
        <v>0</v>
      </c>
      <c r="ACX929" s="11">
        <v>0</v>
      </c>
      <c r="ACY929" s="11">
        <v>0</v>
      </c>
      <c r="ACZ929" s="11">
        <v>0</v>
      </c>
      <c r="ADA929" s="11">
        <v>0</v>
      </c>
      <c r="ADB929" s="11">
        <v>0</v>
      </c>
      <c r="ADC929" s="11">
        <v>0</v>
      </c>
      <c r="ADD929" s="11">
        <v>0</v>
      </c>
      <c r="ADE929" s="11">
        <v>0</v>
      </c>
      <c r="ADF929" s="11">
        <v>0</v>
      </c>
      <c r="ADG929" s="11">
        <v>6.9144950859662859E-9</v>
      </c>
      <c r="ADH929" s="11">
        <v>0</v>
      </c>
      <c r="ADI929" s="11">
        <v>-3.0558143313711332E-7</v>
      </c>
      <c r="ADJ929" s="11">
        <v>0</v>
      </c>
      <c r="ADK929" s="11">
        <v>0</v>
      </c>
      <c r="ADL929" s="11">
        <v>0</v>
      </c>
      <c r="ADM929" s="11">
        <v>0</v>
      </c>
      <c r="ADN929" s="11">
        <v>0</v>
      </c>
      <c r="ADO929" s="11">
        <v>0</v>
      </c>
      <c r="ADP929" s="11">
        <v>0</v>
      </c>
      <c r="ADQ929" s="11">
        <v>0</v>
      </c>
      <c r="ADR929" s="11">
        <v>0</v>
      </c>
      <c r="ADS929" s="11">
        <v>0</v>
      </c>
      <c r="ADT929" s="11">
        <v>0</v>
      </c>
      <c r="ADU929" s="11">
        <v>0</v>
      </c>
      <c r="ADV929" s="11">
        <v>0</v>
      </c>
      <c r="ADW929" s="11">
        <v>0</v>
      </c>
      <c r="ADX929" s="11">
        <v>0</v>
      </c>
      <c r="ADY929" s="11">
        <v>0</v>
      </c>
      <c r="ADZ929" s="11">
        <v>0</v>
      </c>
      <c r="AEA929" s="11">
        <v>0</v>
      </c>
      <c r="AEB929" s="11">
        <v>0</v>
      </c>
      <c r="AEC929" s="11">
        <v>0</v>
      </c>
      <c r="AED929" s="11">
        <v>0</v>
      </c>
      <c r="AEE929" s="11">
        <v>0</v>
      </c>
      <c r="AEF929" s="11">
        <v>0</v>
      </c>
      <c r="AEG929" s="11">
        <v>0</v>
      </c>
      <c r="AEH929" s="11">
        <v>0</v>
      </c>
      <c r="AEI929" s="11">
        <v>0</v>
      </c>
      <c r="AEJ929" s="11">
        <v>0</v>
      </c>
      <c r="AEK929" s="11">
        <v>0</v>
      </c>
      <c r="AEL929" s="11">
        <v>0</v>
      </c>
      <c r="AEM929" s="11">
        <v>0</v>
      </c>
      <c r="AEN929" s="11">
        <v>0</v>
      </c>
      <c r="AEO929" s="11">
        <v>3.6172948463257643E-25</v>
      </c>
      <c r="AEP929" s="11">
        <v>0</v>
      </c>
      <c r="AEQ929" s="11">
        <v>0</v>
      </c>
      <c r="AER929" s="11">
        <v>0</v>
      </c>
      <c r="AES929" s="11">
        <v>0</v>
      </c>
      <c r="AET929" s="11">
        <v>0</v>
      </c>
      <c r="AEU929" s="11">
        <v>-1.1823764142163331E-9</v>
      </c>
      <c r="AEV929" s="11">
        <v>0</v>
      </c>
      <c r="AEW929" s="11">
        <v>0</v>
      </c>
      <c r="AEX929" s="11">
        <v>0</v>
      </c>
      <c r="AEY929" s="11">
        <v>0</v>
      </c>
      <c r="AEZ929" s="11">
        <v>0</v>
      </c>
      <c r="AFA929" s="11">
        <v>0</v>
      </c>
      <c r="AFB929" s="11">
        <v>0</v>
      </c>
      <c r="AFC929" s="11">
        <v>0</v>
      </c>
      <c r="AFD929" s="11">
        <v>0</v>
      </c>
      <c r="AFE929" s="11">
        <v>0</v>
      </c>
      <c r="AFF929" s="11">
        <v>0</v>
      </c>
      <c r="AFG929" s="11">
        <v>0</v>
      </c>
      <c r="AFH929" s="11">
        <v>0</v>
      </c>
      <c r="AFI929" s="11">
        <v>0</v>
      </c>
      <c r="AFJ929" s="11">
        <v>0</v>
      </c>
      <c r="AFK929" s="11">
        <v>0</v>
      </c>
      <c r="AFL929" s="11">
        <v>0</v>
      </c>
      <c r="AFM929" s="11">
        <v>0</v>
      </c>
      <c r="AFN929" s="11">
        <v>0</v>
      </c>
      <c r="AFO929" s="11">
        <v>0</v>
      </c>
      <c r="AFP929" s="11">
        <v>0</v>
      </c>
      <c r="AFQ929" s="11">
        <v>0</v>
      </c>
      <c r="AFR929" s="11">
        <v>0</v>
      </c>
      <c r="AFS929" s="11">
        <v>0</v>
      </c>
      <c r="AFT929" s="11">
        <v>0</v>
      </c>
      <c r="AFU929" s="11">
        <v>0</v>
      </c>
      <c r="AFV929" s="11">
        <v>0</v>
      </c>
      <c r="AFW929" s="11">
        <v>0</v>
      </c>
      <c r="AFX929" s="11">
        <v>0</v>
      </c>
      <c r="AFY929" s="11">
        <v>0</v>
      </c>
      <c r="AFZ929" s="11">
        <v>6.5111307233863757E-6</v>
      </c>
      <c r="AGA929" s="11">
        <v>0</v>
      </c>
      <c r="AGB929" s="11">
        <v>0</v>
      </c>
      <c r="AGC929" s="11">
        <v>0</v>
      </c>
      <c r="AGD929" s="11">
        <v>0</v>
      </c>
      <c r="AGE929" s="11">
        <v>0</v>
      </c>
      <c r="AGF929" s="11">
        <v>0</v>
      </c>
      <c r="AGG929" s="11">
        <v>-1.7969190392033059E-9</v>
      </c>
      <c r="AGH929" s="11">
        <v>0</v>
      </c>
      <c r="AGI929" s="11">
        <v>0</v>
      </c>
      <c r="AGJ929" s="11">
        <v>0</v>
      </c>
      <c r="AGK929" s="11">
        <v>0</v>
      </c>
      <c r="AGL929" s="11">
        <v>0</v>
      </c>
      <c r="AGM929" s="11">
        <v>0</v>
      </c>
      <c r="AGN929" s="11">
        <v>0</v>
      </c>
      <c r="AGO929" s="11">
        <v>0</v>
      </c>
      <c r="AGP929" s="11">
        <v>0</v>
      </c>
      <c r="AGQ929" s="11">
        <v>0</v>
      </c>
      <c r="AGR929" s="11">
        <v>0</v>
      </c>
      <c r="AGS929" s="11">
        <v>0</v>
      </c>
      <c r="AGT929" s="11">
        <v>0</v>
      </c>
      <c r="AGU929" s="11">
        <v>0</v>
      </c>
      <c r="AGV929" s="11">
        <v>0</v>
      </c>
      <c r="AGW929" s="11">
        <v>0</v>
      </c>
      <c r="AGX929" s="11">
        <v>0</v>
      </c>
      <c r="AGY929" s="11">
        <v>0</v>
      </c>
      <c r="AGZ929" s="11">
        <v>0</v>
      </c>
      <c r="AHA929" s="11">
        <v>0</v>
      </c>
      <c r="AHB929" s="11">
        <v>0</v>
      </c>
      <c r="AHC929" s="11">
        <v>0</v>
      </c>
      <c r="AHD929" s="11">
        <v>0</v>
      </c>
      <c r="AHE929" s="11">
        <v>0</v>
      </c>
      <c r="AHF929" s="11">
        <v>0</v>
      </c>
      <c r="AHG929" s="11">
        <v>0</v>
      </c>
      <c r="AHH929" s="11">
        <v>0</v>
      </c>
      <c r="AHI929" s="11">
        <v>0</v>
      </c>
      <c r="AHJ929" s="11">
        <v>0</v>
      </c>
      <c r="AHK929" s="11">
        <v>0</v>
      </c>
      <c r="AHL929" s="11">
        <v>0</v>
      </c>
      <c r="AHM929" s="11">
        <v>0</v>
      </c>
      <c r="AHN929" s="11">
        <v>0</v>
      </c>
      <c r="AHO929" s="11">
        <v>0</v>
      </c>
      <c r="AHP929" s="11">
        <v>0</v>
      </c>
      <c r="AHQ929" s="11">
        <v>0</v>
      </c>
      <c r="AHR929" s="11">
        <v>0</v>
      </c>
      <c r="AHS929" s="11">
        <v>0</v>
      </c>
      <c r="AHT929" s="11">
        <v>0</v>
      </c>
      <c r="AHU929" s="11">
        <v>0</v>
      </c>
      <c r="AHV929" s="11">
        <v>0</v>
      </c>
      <c r="AHW929" s="11">
        <v>0</v>
      </c>
      <c r="AHX929" s="11">
        <v>0</v>
      </c>
      <c r="AHY929" s="11">
        <v>0</v>
      </c>
      <c r="AHZ929" s="11">
        <v>0</v>
      </c>
      <c r="AIA929" s="11">
        <v>0</v>
      </c>
      <c r="AIB929" s="11">
        <v>0</v>
      </c>
      <c r="AIC929" s="11">
        <v>0</v>
      </c>
      <c r="AID929" s="11">
        <v>2.4911186751511984E-7</v>
      </c>
      <c r="AIE929" s="11">
        <v>-9.6036426075167835E-9</v>
      </c>
      <c r="AIF929" s="11">
        <v>1.0824297323473388E-7</v>
      </c>
      <c r="AIG929" s="11">
        <v>0</v>
      </c>
      <c r="AIH929" s="11">
        <v>0</v>
      </c>
      <c r="AII929" s="11">
        <v>0</v>
      </c>
      <c r="AIJ929" s="11">
        <v>1.9607843137254903E-9</v>
      </c>
      <c r="AIK929" s="11">
        <v>0</v>
      </c>
      <c r="AIL929" s="11">
        <v>0</v>
      </c>
      <c r="AIM929" s="11">
        <v>0</v>
      </c>
      <c r="AIN929" s="11">
        <v>0</v>
      </c>
      <c r="AIO929" s="11">
        <v>0</v>
      </c>
      <c r="AIP929" s="11">
        <v>0</v>
      </c>
      <c r="AIQ929" s="11">
        <v>0</v>
      </c>
      <c r="AIR929" s="11">
        <v>0</v>
      </c>
      <c r="AIS929" s="11">
        <v>0</v>
      </c>
      <c r="AIT929" s="11">
        <v>0</v>
      </c>
      <c r="AIU929" s="11">
        <v>0</v>
      </c>
      <c r="AIV929" s="11">
        <v>0</v>
      </c>
      <c r="AIW929" s="11">
        <v>0</v>
      </c>
      <c r="AIX929" s="11">
        <v>0</v>
      </c>
      <c r="AIY929" s="11">
        <v>0</v>
      </c>
      <c r="AIZ929" s="11">
        <v>0</v>
      </c>
      <c r="AJA929" s="11">
        <v>0</v>
      </c>
      <c r="AJB929" s="11">
        <v>0</v>
      </c>
      <c r="AJC929" s="11">
        <v>0</v>
      </c>
      <c r="AJD929" s="11">
        <v>0</v>
      </c>
      <c r="AJE929" s="11">
        <v>0</v>
      </c>
      <c r="AJF929" s="11">
        <v>0</v>
      </c>
      <c r="AJG929" s="11">
        <v>0</v>
      </c>
      <c r="AJH929" s="11">
        <v>0</v>
      </c>
      <c r="AJI929" s="11">
        <v>0</v>
      </c>
      <c r="AJJ929" s="11">
        <v>0</v>
      </c>
      <c r="AJK929" s="11">
        <v>0</v>
      </c>
      <c r="AJL929" s="11">
        <v>0</v>
      </c>
      <c r="AJM929" s="11">
        <v>0</v>
      </c>
      <c r="AJN929" s="11">
        <v>0</v>
      </c>
      <c r="AJO929" s="11">
        <v>0</v>
      </c>
      <c r="AJP929" s="11">
        <v>1.0775121095080578E-11</v>
      </c>
      <c r="AJQ929" s="11">
        <v>-1.082459571690526E-7</v>
      </c>
      <c r="AJR929" s="11">
        <v>0</v>
      </c>
      <c r="AJS929" s="11">
        <v>0</v>
      </c>
      <c r="AJT929" s="11">
        <v>0</v>
      </c>
      <c r="AJU929" s="11">
        <v>0</v>
      </c>
      <c r="AJV929" s="11">
        <v>0</v>
      </c>
      <c r="AJW929" s="11">
        <v>0</v>
      </c>
      <c r="AJX929" s="11">
        <v>0</v>
      </c>
      <c r="AJY929" s="11">
        <v>0</v>
      </c>
      <c r="AJZ929" s="11">
        <v>0</v>
      </c>
      <c r="AKA929" s="11">
        <v>0</v>
      </c>
      <c r="AKB929" s="11">
        <v>0</v>
      </c>
      <c r="AKC929" s="11">
        <v>0</v>
      </c>
      <c r="AKD929" s="11">
        <v>0</v>
      </c>
      <c r="AKE929" s="11">
        <v>0</v>
      </c>
      <c r="AKF929" s="11">
        <v>0</v>
      </c>
      <c r="AKG929" s="11">
        <v>0</v>
      </c>
      <c r="AKH929" s="11">
        <v>0</v>
      </c>
      <c r="AKI929" s="11">
        <v>0</v>
      </c>
      <c r="AKJ929" s="11">
        <v>0</v>
      </c>
      <c r="AKK929" s="11">
        <v>0</v>
      </c>
      <c r="AKL929" s="11">
        <v>0</v>
      </c>
      <c r="AKM929" s="11">
        <v>0</v>
      </c>
      <c r="AKN929" s="11">
        <v>0</v>
      </c>
      <c r="AKO929" s="11">
        <v>0</v>
      </c>
      <c r="AKP929" s="11">
        <v>0</v>
      </c>
      <c r="AKQ929" s="11">
        <v>0</v>
      </c>
      <c r="AKR929" s="11">
        <v>0</v>
      </c>
      <c r="AKS929" s="11">
        <v>0</v>
      </c>
      <c r="AKT929" s="11">
        <v>0</v>
      </c>
      <c r="AKU929" s="11">
        <v>0</v>
      </c>
      <c r="AKV929" s="11">
        <v>0</v>
      </c>
      <c r="AKW929" s="11">
        <v>0</v>
      </c>
      <c r="AKX929" s="11">
        <v>0</v>
      </c>
      <c r="AKY929" s="11">
        <v>3.9810500116077461E-6</v>
      </c>
      <c r="AKZ929" s="11">
        <v>0</v>
      </c>
      <c r="ALA929" s="11">
        <v>0</v>
      </c>
      <c r="ALB929" s="11">
        <v>0</v>
      </c>
      <c r="ALC929" s="11">
        <v>-1.3703238697599985E-8</v>
      </c>
      <c r="ALD929" s="11">
        <v>0</v>
      </c>
      <c r="ALE929" s="11">
        <v>0</v>
      </c>
      <c r="ALF929" s="11">
        <v>0</v>
      </c>
      <c r="ALG929" s="11">
        <v>0</v>
      </c>
      <c r="ALH929" s="11">
        <v>0</v>
      </c>
      <c r="ALI929" s="11">
        <v>0</v>
      </c>
      <c r="ALJ929" s="11">
        <v>0</v>
      </c>
      <c r="ALK929" s="11">
        <v>0</v>
      </c>
      <c r="ALL929" s="11">
        <v>0</v>
      </c>
      <c r="ALM929" s="11">
        <v>0</v>
      </c>
      <c r="ALN929" s="11">
        <v>0</v>
      </c>
      <c r="ALO929" s="11">
        <v>0</v>
      </c>
      <c r="ALP929" s="11">
        <v>0</v>
      </c>
      <c r="ALQ929" s="11">
        <v>0</v>
      </c>
      <c r="ALR929" s="11">
        <v>0</v>
      </c>
      <c r="ALS929" s="11">
        <v>0</v>
      </c>
      <c r="ALT929" s="11">
        <v>0</v>
      </c>
      <c r="ALU929" s="11">
        <v>0</v>
      </c>
      <c r="ALV929" s="11">
        <v>0</v>
      </c>
      <c r="ALW929" s="11">
        <v>0</v>
      </c>
      <c r="ALX929" s="11">
        <v>0</v>
      </c>
      <c r="ALY929" s="11">
        <v>0</v>
      </c>
      <c r="ALZ929" s="11">
        <v>0</v>
      </c>
      <c r="AMA929" s="11">
        <v>0</v>
      </c>
      <c r="AMB929" s="11">
        <v>0</v>
      </c>
      <c r="AMC929" s="11">
        <v>0</v>
      </c>
      <c r="AMD929" s="11">
        <v>0</v>
      </c>
      <c r="AME929" s="11">
        <v>0</v>
      </c>
      <c r="AMF929" s="11">
        <v>0</v>
      </c>
      <c r="AMG929" s="11">
        <v>0</v>
      </c>
      <c r="AMH929" s="11">
        <v>0</v>
      </c>
      <c r="AMI929" s="11">
        <v>0</v>
      </c>
      <c r="AMJ929" s="11">
        <v>2.844922114157459E-7</v>
      </c>
      <c r="AMK929" s="11">
        <v>0</v>
      </c>
      <c r="AML929" s="11">
        <v>0</v>
      </c>
      <c r="AMM929" s="11">
        <v>0</v>
      </c>
      <c r="AMN929" s="11">
        <v>0</v>
      </c>
      <c r="AMO929" s="11">
        <v>-8.5779169381490963E-6</v>
      </c>
      <c r="AMP929" s="11">
        <v>7.8199120902296792E-27</v>
      </c>
      <c r="AMQ929" s="11">
        <v>0</v>
      </c>
      <c r="AMR929" s="11">
        <v>0</v>
      </c>
      <c r="AMS929" s="11">
        <v>3.5942583635245883E-25</v>
      </c>
      <c r="AMT929" s="11">
        <v>0</v>
      </c>
      <c r="AMU929" s="11">
        <v>0</v>
      </c>
      <c r="AMV929" s="11">
        <v>0</v>
      </c>
      <c r="AMW929" s="11">
        <v>0</v>
      </c>
      <c r="AMX929" s="11">
        <v>0</v>
      </c>
      <c r="AMY929" s="11">
        <v>0</v>
      </c>
      <c r="AMZ929" s="11">
        <v>0</v>
      </c>
      <c r="ANA929" s="11">
        <v>0</v>
      </c>
      <c r="ANB929" s="11">
        <v>0</v>
      </c>
      <c r="ANC929" s="11">
        <v>0</v>
      </c>
      <c r="AND929" s="11">
        <v>0</v>
      </c>
      <c r="ANE929" s="11">
        <v>0</v>
      </c>
      <c r="ANF929" s="11">
        <v>0</v>
      </c>
      <c r="ANG929" s="11">
        <v>0</v>
      </c>
      <c r="ANH929" s="11">
        <v>0</v>
      </c>
      <c r="ANI929" s="11">
        <v>0</v>
      </c>
      <c r="ANJ929" s="11">
        <v>0</v>
      </c>
      <c r="ANK929" s="11">
        <v>0</v>
      </c>
      <c r="ANL929" s="11">
        <v>0</v>
      </c>
      <c r="ANM929" s="11">
        <v>0</v>
      </c>
      <c r="ANN929" s="11">
        <v>0</v>
      </c>
      <c r="ANO929" s="11">
        <v>0</v>
      </c>
      <c r="ANP929" s="11">
        <v>0</v>
      </c>
      <c r="ANQ929" s="11">
        <v>0</v>
      </c>
      <c r="ANR929" s="11">
        <v>0</v>
      </c>
      <c r="ANS929" s="11">
        <v>0</v>
      </c>
      <c r="ANT929" s="11">
        <v>0</v>
      </c>
      <c r="ANU929" s="11">
        <v>0</v>
      </c>
      <c r="ANV929" s="11">
        <v>3.8674157077409421E-8</v>
      </c>
      <c r="ANW929" s="11">
        <v>0</v>
      </c>
      <c r="ANX929" s="11">
        <v>0</v>
      </c>
      <c r="ANY929" s="11">
        <v>0</v>
      </c>
      <c r="ANZ929" s="11">
        <v>4.8349765339478618E-6</v>
      </c>
      <c r="AOA929" s="11">
        <v>-2.6926123984947601E-7</v>
      </c>
      <c r="AOB929" s="11">
        <v>8.9753746616491718E-9</v>
      </c>
      <c r="AOC929" s="11">
        <v>0</v>
      </c>
      <c r="AOD929" s="11">
        <v>4.8768591113068387E-9</v>
      </c>
      <c r="AOE929" s="11">
        <v>0</v>
      </c>
      <c r="AOF929" s="11">
        <v>0</v>
      </c>
      <c r="AOG929" s="11">
        <v>0</v>
      </c>
      <c r="AOH929" s="11">
        <v>0</v>
      </c>
      <c r="AOI929" s="11">
        <v>0</v>
      </c>
      <c r="AOJ929" s="11">
        <v>0</v>
      </c>
      <c r="AOK929" s="11">
        <v>0</v>
      </c>
      <c r="AOL929" s="11">
        <v>0</v>
      </c>
      <c r="AOM929" s="11">
        <v>0</v>
      </c>
      <c r="AON929" s="11">
        <v>0</v>
      </c>
      <c r="AOO929" s="11">
        <v>0</v>
      </c>
      <c r="AOP929" s="11">
        <v>0</v>
      </c>
      <c r="AOQ929" s="11">
        <v>0</v>
      </c>
      <c r="AOR929" s="11">
        <v>0</v>
      </c>
      <c r="AOS929" s="11">
        <v>0</v>
      </c>
      <c r="AOT929" s="11">
        <v>0</v>
      </c>
      <c r="AOU929" s="11">
        <v>0</v>
      </c>
      <c r="AOV929" s="11">
        <v>0</v>
      </c>
      <c r="AOW929" s="11">
        <v>0</v>
      </c>
      <c r="AOX929" s="11">
        <v>0</v>
      </c>
      <c r="AOY929" s="11">
        <v>0</v>
      </c>
      <c r="AOZ929" s="11">
        <v>0</v>
      </c>
      <c r="APA929" s="11">
        <v>0</v>
      </c>
      <c r="APB929" s="11">
        <v>0</v>
      </c>
      <c r="APC929" s="11">
        <v>0</v>
      </c>
      <c r="APD929" s="11">
        <v>0</v>
      </c>
      <c r="APE929" s="11">
        <v>0</v>
      </c>
      <c r="APF929" s="11">
        <v>0</v>
      </c>
      <c r="APG929" s="11">
        <v>0</v>
      </c>
      <c r="APH929" s="11">
        <v>0</v>
      </c>
      <c r="API929" s="11">
        <v>0</v>
      </c>
      <c r="APJ929" s="11">
        <v>0</v>
      </c>
      <c r="APK929" s="11">
        <v>0</v>
      </c>
      <c r="APL929" s="11">
        <v>2.6926123984947511E-7</v>
      </c>
      <c r="APM929" s="11">
        <v>-1.0946934096470626E-8</v>
      </c>
      <c r="APN929" s="11">
        <v>1.0824384318291627E-7</v>
      </c>
      <c r="APO929" s="11">
        <v>0</v>
      </c>
      <c r="APP929" s="11">
        <v>0</v>
      </c>
      <c r="APQ929" s="11">
        <v>0</v>
      </c>
      <c r="APR929" s="11">
        <v>0</v>
      </c>
      <c r="APS929" s="11">
        <v>0</v>
      </c>
      <c r="APT929" s="11">
        <v>0</v>
      </c>
      <c r="APU929" s="11">
        <v>0</v>
      </c>
      <c r="APV929" s="11">
        <v>0</v>
      </c>
      <c r="APW929" s="11">
        <v>0</v>
      </c>
      <c r="APX929" s="11">
        <v>0</v>
      </c>
      <c r="APY929" s="11">
        <v>0</v>
      </c>
      <c r="APZ929" s="11">
        <v>0</v>
      </c>
      <c r="AQA929" s="11">
        <v>0</v>
      </c>
      <c r="AQB929" s="11">
        <v>0</v>
      </c>
      <c r="AQC929" s="11">
        <v>0</v>
      </c>
      <c r="AQD929" s="11">
        <v>0</v>
      </c>
      <c r="AQE929" s="11">
        <v>0</v>
      </c>
      <c r="AQF929" s="11">
        <v>0</v>
      </c>
      <c r="AQG929" s="11">
        <v>0</v>
      </c>
      <c r="AQH929" s="11">
        <v>0</v>
      </c>
      <c r="AQI929" s="11">
        <v>0</v>
      </c>
      <c r="AQJ929" s="11">
        <v>0</v>
      </c>
      <c r="AQK929" s="11">
        <v>0</v>
      </c>
      <c r="AQL929" s="11">
        <v>0</v>
      </c>
      <c r="AQM929" s="11">
        <v>0</v>
      </c>
      <c r="AQN929" s="11">
        <v>0</v>
      </c>
      <c r="AQO929" s="11">
        <v>0</v>
      </c>
      <c r="AQP929" s="11">
        <v>0</v>
      </c>
      <c r="AQQ929" s="11">
        <v>0</v>
      </c>
      <c r="AQR929" s="11">
        <v>0</v>
      </c>
      <c r="AQS929" s="11">
        <v>0</v>
      </c>
      <c r="AQT929" s="11">
        <v>0</v>
      </c>
      <c r="AQU929" s="11">
        <v>0</v>
      </c>
      <c r="AQV929" s="11">
        <v>0</v>
      </c>
      <c r="AQW929" s="11">
        <v>0</v>
      </c>
      <c r="AQX929" s="11">
        <v>1.0775121095080578E-11</v>
      </c>
      <c r="AQY929" s="11">
        <v>-1.0824595716904941E-7</v>
      </c>
      <c r="AQZ929" s="11">
        <v>0</v>
      </c>
      <c r="ARA929" s="11">
        <v>0</v>
      </c>
      <c r="ARB929" s="11">
        <v>0</v>
      </c>
      <c r="ARC929" s="11">
        <v>0</v>
      </c>
      <c r="ARD929" s="11">
        <v>0</v>
      </c>
      <c r="ARE929" s="11">
        <v>0</v>
      </c>
      <c r="ARF929" s="11">
        <v>0</v>
      </c>
      <c r="ARG929" s="11">
        <v>0</v>
      </c>
      <c r="ARH929" s="11">
        <v>0</v>
      </c>
      <c r="ARI929" s="11">
        <v>0</v>
      </c>
      <c r="ARJ929" s="11">
        <v>0</v>
      </c>
      <c r="ARK929" s="11">
        <v>0</v>
      </c>
      <c r="ARL929" s="11">
        <v>0</v>
      </c>
      <c r="ARM929" s="11">
        <v>0</v>
      </c>
      <c r="ARN929" s="11">
        <v>0</v>
      </c>
      <c r="ARO929" s="11">
        <v>0</v>
      </c>
      <c r="ARP929" s="11">
        <v>0</v>
      </c>
      <c r="ARQ929" s="11">
        <v>0</v>
      </c>
      <c r="ARR929" s="11">
        <v>0</v>
      </c>
      <c r="ARS929" s="11">
        <v>0</v>
      </c>
      <c r="ART929" s="11">
        <v>0</v>
      </c>
      <c r="ARU929" s="11">
        <v>0</v>
      </c>
      <c r="ARV929" s="11">
        <v>0</v>
      </c>
      <c r="ARW929" s="11">
        <v>0</v>
      </c>
      <c r="ARX929" s="11">
        <v>0</v>
      </c>
      <c r="ARY929" s="11">
        <v>0</v>
      </c>
      <c r="ARZ929" s="11">
        <v>0</v>
      </c>
      <c r="ASA929" s="11">
        <v>0</v>
      </c>
      <c r="ASB929" s="11">
        <v>0</v>
      </c>
      <c r="ASC929" s="11">
        <v>0</v>
      </c>
      <c r="ASD929" s="11">
        <v>0</v>
      </c>
      <c r="ASE929" s="11">
        <v>0</v>
      </c>
      <c r="ASF929" s="11">
        <v>0</v>
      </c>
      <c r="ASG929" s="11">
        <v>3.2233176891351977E-6</v>
      </c>
      <c r="ASH929" s="11">
        <v>0</v>
      </c>
      <c r="ASI929" s="11">
        <v>0</v>
      </c>
      <c r="ASJ929" s="11">
        <v>0</v>
      </c>
      <c r="ASK929" s="11">
        <v>-4.9095562256744295E-9</v>
      </c>
      <c r="ASL929" s="11">
        <v>0</v>
      </c>
      <c r="ASM929" s="11">
        <v>0</v>
      </c>
      <c r="ASN929" s="11">
        <v>0</v>
      </c>
      <c r="ASO929" s="11">
        <v>0</v>
      </c>
      <c r="ASP929" s="11">
        <v>0</v>
      </c>
      <c r="ASQ929" s="11">
        <v>0</v>
      </c>
      <c r="ASR929" s="11">
        <v>0</v>
      </c>
      <c r="ASS929" s="11">
        <v>0</v>
      </c>
      <c r="AST929" s="11">
        <v>0</v>
      </c>
      <c r="ASU929" s="11">
        <v>0</v>
      </c>
      <c r="ASV929" s="11">
        <v>0</v>
      </c>
      <c r="ASW929" s="11">
        <v>0</v>
      </c>
      <c r="ASX929" s="11">
        <v>0</v>
      </c>
      <c r="ASY929" s="11">
        <v>0</v>
      </c>
      <c r="ASZ929" s="11">
        <v>0</v>
      </c>
      <c r="ATA929" s="11">
        <v>0</v>
      </c>
      <c r="ATB929" s="11">
        <v>0</v>
      </c>
      <c r="ATC929" s="11">
        <v>0</v>
      </c>
      <c r="ATD929" s="11">
        <v>0</v>
      </c>
      <c r="ATE929" s="11">
        <v>0</v>
      </c>
      <c r="ATF929" s="11">
        <v>0</v>
      </c>
      <c r="ATG929" s="11">
        <v>0</v>
      </c>
      <c r="ATH929" s="11">
        <v>0</v>
      </c>
      <c r="ATI929" s="11">
        <v>0</v>
      </c>
      <c r="ATJ929" s="11">
        <v>0</v>
      </c>
      <c r="ATK929" s="11">
        <v>0</v>
      </c>
      <c r="ATL929" s="11">
        <v>0</v>
      </c>
      <c r="ATM929" s="11">
        <v>4.9275496452969838E-7</v>
      </c>
      <c r="ATN929" s="11">
        <v>0</v>
      </c>
      <c r="ATO929" s="11">
        <v>0</v>
      </c>
      <c r="ATP929" s="11">
        <v>0</v>
      </c>
      <c r="ATQ929" s="11">
        <v>0</v>
      </c>
      <c r="ATR929" s="11">
        <v>0</v>
      </c>
      <c r="ATS929" s="11">
        <v>0</v>
      </c>
      <c r="ATT929" s="11">
        <v>0</v>
      </c>
      <c r="ATU929" s="11">
        <v>0</v>
      </c>
      <c r="ATV929" s="11">
        <v>0</v>
      </c>
      <c r="ATW929" s="11">
        <v>-8.4122738683761754E-6</v>
      </c>
      <c r="ATX929" s="11">
        <v>5.580750595923258E-25</v>
      </c>
      <c r="ATY929" s="11">
        <v>0</v>
      </c>
      <c r="ATZ929" s="11">
        <v>0</v>
      </c>
      <c r="AUA929" s="11">
        <v>2.5628981991871253E-23</v>
      </c>
      <c r="AUB929" s="11">
        <v>0</v>
      </c>
      <c r="AUC929" s="11">
        <v>0</v>
      </c>
      <c r="AUD929" s="11">
        <v>0</v>
      </c>
      <c r="AUE929" s="11">
        <v>0</v>
      </c>
      <c r="AUF929" s="11">
        <v>0</v>
      </c>
      <c r="AUG929" s="11">
        <v>0</v>
      </c>
      <c r="AUH929" s="11">
        <v>0</v>
      </c>
      <c r="AUI929" s="11">
        <v>0</v>
      </c>
      <c r="AUJ929" s="11">
        <v>0</v>
      </c>
      <c r="AUK929" s="11">
        <v>0</v>
      </c>
      <c r="AUL929" s="11">
        <v>0</v>
      </c>
      <c r="AUM929" s="11">
        <v>0</v>
      </c>
      <c r="AUN929" s="11">
        <v>0</v>
      </c>
      <c r="AUO929" s="11">
        <v>0</v>
      </c>
      <c r="AUP929" s="11">
        <v>0</v>
      </c>
      <c r="AUQ929" s="11">
        <v>0</v>
      </c>
      <c r="AUR929" s="11">
        <v>0</v>
      </c>
      <c r="AUS929" s="11">
        <v>0</v>
      </c>
      <c r="AUT929" s="11">
        <v>0</v>
      </c>
      <c r="AUU929" s="11">
        <v>0</v>
      </c>
      <c r="AUV929" s="11">
        <v>0</v>
      </c>
      <c r="AUW929" s="11">
        <v>0</v>
      </c>
      <c r="AUX929" s="11">
        <v>0</v>
      </c>
      <c r="AUY929" s="11">
        <v>0</v>
      </c>
      <c r="AUZ929" s="11">
        <v>0</v>
      </c>
      <c r="AVA929" s="11">
        <v>0</v>
      </c>
      <c r="AVB929" s="11">
        <v>0</v>
      </c>
      <c r="AVC929" s="11">
        <v>0</v>
      </c>
      <c r="AVD929" s="11">
        <v>0</v>
      </c>
      <c r="AVE929" s="11">
        <v>0</v>
      </c>
      <c r="AVF929" s="11">
        <v>0</v>
      </c>
      <c r="AVG929" s="11">
        <v>0</v>
      </c>
      <c r="AVH929" s="11">
        <v>5.6784803087068643E-6</v>
      </c>
      <c r="AVI929" s="11">
        <v>-2.4405115581587169E-7</v>
      </c>
      <c r="AVJ929" s="11">
        <v>7.5748144375595357E-9</v>
      </c>
      <c r="AVK929" s="11">
        <v>0</v>
      </c>
      <c r="AVL929" s="11">
        <v>2.5258123665452201E-8</v>
      </c>
      <c r="AVM929" s="11">
        <v>0</v>
      </c>
      <c r="AVN929" s="11">
        <v>0</v>
      </c>
      <c r="AVO929" s="11">
        <v>0</v>
      </c>
      <c r="AVP929" s="11">
        <v>0</v>
      </c>
      <c r="AVQ929" s="11">
        <v>0</v>
      </c>
      <c r="AVR929" s="11">
        <v>0</v>
      </c>
      <c r="AVS929" s="11">
        <v>0</v>
      </c>
      <c r="AVT929" s="11">
        <v>0</v>
      </c>
      <c r="AVU929" s="11">
        <v>0</v>
      </c>
      <c r="AVV929" s="11">
        <v>0</v>
      </c>
      <c r="AVW929" s="11">
        <v>0</v>
      </c>
      <c r="AVX929" s="11">
        <v>0</v>
      </c>
      <c r="AVY929" s="11">
        <v>0</v>
      </c>
      <c r="AVZ929" s="11">
        <v>0</v>
      </c>
      <c r="AWA929" s="11">
        <v>0</v>
      </c>
      <c r="AWB929" s="11">
        <v>0</v>
      </c>
      <c r="AWC929" s="11">
        <v>0</v>
      </c>
      <c r="AWD929" s="11">
        <v>0</v>
      </c>
      <c r="AWE929" s="11">
        <v>0</v>
      </c>
      <c r="AWF929" s="11">
        <v>0</v>
      </c>
      <c r="AWG929" s="11">
        <v>0</v>
      </c>
      <c r="AWH929" s="11">
        <v>0</v>
      </c>
      <c r="AWI929" s="11">
        <v>0</v>
      </c>
      <c r="AWJ929" s="11">
        <v>0</v>
      </c>
      <c r="AWK929" s="11">
        <v>1.2891385692469807E-9</v>
      </c>
      <c r="AWL929" s="11">
        <v>0</v>
      </c>
      <c r="AWM929" s="11">
        <v>0</v>
      </c>
      <c r="AWN929" s="11">
        <v>0</v>
      </c>
      <c r="AWO929" s="11">
        <v>0</v>
      </c>
      <c r="AWP929" s="11">
        <v>0</v>
      </c>
      <c r="AWQ929" s="11">
        <v>0</v>
      </c>
      <c r="AWR929" s="11">
        <v>0</v>
      </c>
      <c r="AWS929" s="11">
        <v>0</v>
      </c>
      <c r="AWT929" s="11">
        <v>2.2724443312678606E-7</v>
      </c>
      <c r="AWU929" s="11">
        <v>-7.5855895586646159E-9</v>
      </c>
      <c r="AWV929" s="11">
        <v>1.0824384318291627E-7</v>
      </c>
      <c r="AWW929" s="11">
        <v>0</v>
      </c>
      <c r="AWX929" s="11">
        <v>0</v>
      </c>
      <c r="AWY929" s="11">
        <v>0</v>
      </c>
      <c r="AWZ929" s="11">
        <v>0</v>
      </c>
      <c r="AXA929" s="11">
        <v>0</v>
      </c>
      <c r="AXB929" s="11">
        <v>0</v>
      </c>
      <c r="AXC929" s="11">
        <v>0</v>
      </c>
      <c r="AXD929" s="11">
        <v>0</v>
      </c>
      <c r="AXE929" s="11">
        <v>0</v>
      </c>
      <c r="AXF929" s="11">
        <v>0</v>
      </c>
      <c r="AXG929" s="11">
        <v>0</v>
      </c>
      <c r="AXH929" s="11">
        <v>0</v>
      </c>
      <c r="AXI929" s="11">
        <v>0</v>
      </c>
      <c r="AXJ929" s="11">
        <v>0</v>
      </c>
      <c r="AXK929" s="11">
        <v>0</v>
      </c>
      <c r="AXL929" s="11">
        <v>0</v>
      </c>
      <c r="AXM929" s="11">
        <v>0</v>
      </c>
      <c r="AXN929" s="11">
        <v>0</v>
      </c>
      <c r="AXO929" s="11">
        <v>0</v>
      </c>
      <c r="AXP929" s="11">
        <v>0</v>
      </c>
      <c r="AXQ929" s="11">
        <v>0</v>
      </c>
      <c r="AXR929" s="11">
        <v>0</v>
      </c>
      <c r="AXS929" s="11">
        <v>0</v>
      </c>
      <c r="AXT929" s="11">
        <v>0</v>
      </c>
      <c r="AXU929" s="11">
        <v>0</v>
      </c>
      <c r="AXV929" s="11">
        <v>0</v>
      </c>
      <c r="AXW929" s="11">
        <v>0</v>
      </c>
      <c r="AXX929" s="11">
        <v>0</v>
      </c>
      <c r="AXY929" s="11">
        <v>0</v>
      </c>
      <c r="AXZ929" s="11">
        <v>0</v>
      </c>
      <c r="AYA929" s="11">
        <v>0</v>
      </c>
      <c r="AYB929" s="11">
        <v>0</v>
      </c>
      <c r="AYC929" s="11">
        <v>0</v>
      </c>
      <c r="AYD929" s="11">
        <v>0</v>
      </c>
      <c r="AYE929" s="11">
        <v>0</v>
      </c>
      <c r="AYF929" s="11">
        <v>1.0775121095080578E-11</v>
      </c>
      <c r="AYG929" s="11">
        <v>-1.0824595716905853E-7</v>
      </c>
      <c r="AYH929" s="11">
        <v>0</v>
      </c>
      <c r="AYI929" s="11">
        <v>0</v>
      </c>
      <c r="AYJ929" s="11">
        <v>0</v>
      </c>
      <c r="AYK929" s="11">
        <v>0</v>
      </c>
      <c r="AYL929" s="11">
        <v>0</v>
      </c>
      <c r="AYM929" s="11">
        <v>0</v>
      </c>
      <c r="AYN929" s="11">
        <v>0</v>
      </c>
      <c r="AYO929" s="11">
        <v>0</v>
      </c>
      <c r="AYP929" s="11">
        <v>0</v>
      </c>
      <c r="AYQ929" s="11">
        <v>0</v>
      </c>
      <c r="AYR929" s="11">
        <v>0</v>
      </c>
      <c r="AYS929" s="11">
        <v>0</v>
      </c>
      <c r="AYT929" s="11">
        <v>0</v>
      </c>
      <c r="AYU929" s="11">
        <v>0</v>
      </c>
      <c r="AYV929" s="11">
        <v>0</v>
      </c>
      <c r="AYW929" s="11">
        <v>0</v>
      </c>
      <c r="AYX929" s="11">
        <v>0</v>
      </c>
      <c r="AYY929" s="11">
        <v>0</v>
      </c>
      <c r="AYZ929" s="11">
        <v>0</v>
      </c>
      <c r="AZA929" s="11">
        <v>0</v>
      </c>
      <c r="AZB929" s="11">
        <v>0</v>
      </c>
      <c r="AZC929" s="11">
        <v>0</v>
      </c>
      <c r="AZD929" s="11">
        <v>0</v>
      </c>
      <c r="AZE929" s="11">
        <v>0</v>
      </c>
      <c r="AZF929" s="11">
        <v>0</v>
      </c>
      <c r="AZG929" s="11">
        <v>0</v>
      </c>
      <c r="AZH929" s="11">
        <v>0</v>
      </c>
      <c r="AZI929" s="11">
        <v>0</v>
      </c>
      <c r="AZJ929" s="11">
        <v>0</v>
      </c>
      <c r="AZK929" s="11">
        <v>0</v>
      </c>
      <c r="AZL929" s="11">
        <v>0</v>
      </c>
      <c r="AZM929" s="11">
        <v>0</v>
      </c>
      <c r="AZN929" s="11">
        <v>0</v>
      </c>
      <c r="AZO929" s="11">
        <v>2.433634417713547E-6</v>
      </c>
      <c r="AZP929" s="11">
        <v>0</v>
      </c>
      <c r="AZQ929" s="11">
        <v>0</v>
      </c>
      <c r="AZR929" s="11">
        <v>0</v>
      </c>
      <c r="AZS929" s="11">
        <v>-2.5428148660169107E-8</v>
      </c>
      <c r="AZT929" s="12">
        <v>8433833686.5493259</v>
      </c>
      <c r="AZU929" s="12">
        <v>2662058.7527384614</v>
      </c>
      <c r="AZV929" s="12">
        <v>1472000</v>
      </c>
      <c r="AZW929" s="12">
        <v>20527.658319061451</v>
      </c>
      <c r="AZX929" s="12">
        <v>120090628121.60794</v>
      </c>
      <c r="AZY929" s="12">
        <v>2.1999999999999999E-10</v>
      </c>
      <c r="AZZ929" s="12">
        <v>103585115.60906439</v>
      </c>
      <c r="BAA929" s="12">
        <v>1E-13</v>
      </c>
      <c r="BAB929" s="12">
        <v>1662414.9972366295</v>
      </c>
      <c r="BAC929" s="12">
        <v>2.9999999999999999E-16</v>
      </c>
      <c r="BAD929" s="12">
        <v>1.1E-13</v>
      </c>
      <c r="BAE929" s="12">
        <v>7920000</v>
      </c>
      <c r="BAF929" s="12">
        <v>6380000</v>
      </c>
      <c r="BAG929" s="12">
        <v>4664496721418397</v>
      </c>
      <c r="BAH929" s="12">
        <v>928602500000</v>
      </c>
      <c r="BAI929" s="12">
        <v>271530488686.30234</v>
      </c>
      <c r="BAJ929" s="12">
        <v>742837999999999.88</v>
      </c>
      <c r="BAK929" s="12">
        <v>1285250525.7901192</v>
      </c>
      <c r="BAL929" s="12">
        <v>116115069421.33061</v>
      </c>
      <c r="BAM929" s="12">
        <v>50144535000</v>
      </c>
      <c r="BAN929" s="12">
        <v>445729200000</v>
      </c>
      <c r="BAO929" s="12">
        <v>18572050000</v>
      </c>
      <c r="BAP929" s="12">
        <v>7.757118E+16</v>
      </c>
      <c r="BAQ929" s="12">
        <v>3878559000000000</v>
      </c>
      <c r="BAR929" s="12">
        <v>1.1635677E+17</v>
      </c>
      <c r="BAS929" s="12">
        <v>1163567700000</v>
      </c>
      <c r="BAT929" s="12">
        <v>1939279500000</v>
      </c>
      <c r="BAU929" s="12">
        <v>4.25E+16</v>
      </c>
      <c r="BAV929" s="12">
        <v>2550000000000000</v>
      </c>
      <c r="BAW929" s="12">
        <v>7.65E+16</v>
      </c>
      <c r="BAX929" s="12">
        <v>765000000000</v>
      </c>
      <c r="BAY929" s="12">
        <v>850000000000</v>
      </c>
      <c r="BAZ929" s="12">
        <v>1.275E+17</v>
      </c>
      <c r="BBA929" s="12">
        <v>8924999999999999</v>
      </c>
      <c r="BBB929" s="12">
        <v>2.6774999999999997E+17</v>
      </c>
      <c r="BBC929" s="12">
        <v>2677500000000</v>
      </c>
      <c r="BBD929" s="12">
        <v>1912500000000.0005</v>
      </c>
      <c r="BBE929" s="13">
        <v>2.0797334005769228</v>
      </c>
      <c r="BBF929" s="13">
        <v>1.9618393107777345</v>
      </c>
      <c r="BBG929" s="13">
        <v>2.658251499492295</v>
      </c>
      <c r="BBH929" s="13">
        <v>2543.158593237803</v>
      </c>
      <c r="BBI929" s="12">
        <v>808.35977373138905</v>
      </c>
      <c r="BBJ929" s="12">
        <v>333.56162756780742</v>
      </c>
      <c r="BBK929" s="12">
        <v>102.831518676106</v>
      </c>
      <c r="BBL929" s="12">
        <v>3171.4705339550383</v>
      </c>
      <c r="BBM929" s="12">
        <v>32658.426714670957</v>
      </c>
      <c r="BBN929" s="12">
        <v>23.171922082463102</v>
      </c>
      <c r="BBO929" s="14">
        <v>527.11460540933285</v>
      </c>
      <c r="BBP929" s="14">
        <v>545.86649146185425</v>
      </c>
      <c r="BBQ929" s="14">
        <v>627.91060515014897</v>
      </c>
      <c r="BBR929" s="13">
        <v>2.7313920032416741</v>
      </c>
      <c r="BBS929" s="13">
        <v>6.5751136404093753</v>
      </c>
      <c r="BBT929" s="13">
        <v>6.0603506469471178</v>
      </c>
      <c r="BBU929" s="14">
        <v>-3.4423583742662558</v>
      </c>
      <c r="BBV929" s="14">
        <v>-4.9002020348670587</v>
      </c>
      <c r="BBW929" s="14">
        <v>-6.5257706353171239</v>
      </c>
      <c r="BBX929" s="14">
        <v>1222.1688047421371</v>
      </c>
      <c r="BBY929" s="14">
        <v>1452.0049665044353</v>
      </c>
      <c r="BBZ929" s="14">
        <v>1443.8823969371392</v>
      </c>
      <c r="BCA929" s="13">
        <v>1.603723306176676</v>
      </c>
      <c r="BCB929" s="13">
        <v>0.7469351842251003</v>
      </c>
      <c r="BCC929" s="13">
        <v>0.34991150631488577</v>
      </c>
      <c r="BCD929" s="13">
        <v>6.7731763180894133E-2</v>
      </c>
      <c r="BCE929" s="13">
        <v>12.57385454502929</v>
      </c>
      <c r="BCF929" s="13">
        <v>9.9398543199094413E-2</v>
      </c>
      <c r="BCG929" s="13">
        <v>1.9673334797505299E-2</v>
      </c>
      <c r="BCH929" s="13">
        <v>1.2157439446874359E-3</v>
      </c>
      <c r="BCI929" s="13">
        <v>15072.985668177573</v>
      </c>
      <c r="BCJ929" s="13">
        <v>1.3366771239586059E-5</v>
      </c>
      <c r="BCK929" s="13">
        <v>12.471737641309144</v>
      </c>
      <c r="BCL929" s="13">
        <v>3.2008749976984032E-6</v>
      </c>
      <c r="BCM929" s="13">
        <v>6.6178382994098945E-8</v>
      </c>
      <c r="BCN929" s="13">
        <v>1.6304450871003164E-2</v>
      </c>
      <c r="BCO929" s="13">
        <v>0.13531161294582741</v>
      </c>
      <c r="BCP929" s="13">
        <v>6.9572699627658052E-2</v>
      </c>
      <c r="BCQ929" s="13">
        <v>3.1485132523421013</v>
      </c>
      <c r="BCR929" s="13">
        <v>0.30947860621704359</v>
      </c>
      <c r="BCS929" s="13">
        <v>0.14941953039795772</v>
      </c>
      <c r="BCT929" s="13">
        <v>0.44324750800574908</v>
      </c>
      <c r="BCU929" s="13">
        <v>0.84663858873440245</v>
      </c>
      <c r="BCV929" s="13">
        <v>8.4875695196493808E-2</v>
      </c>
      <c r="BCW929" s="13">
        <v>31.447145058745587</v>
      </c>
      <c r="BCX929" s="13">
        <v>2.6534712007333528E-2</v>
      </c>
      <c r="BCY929" s="13">
        <v>8.7791159543137501E-2</v>
      </c>
      <c r="BCZ929" s="13">
        <v>1.9518326828428377E-2</v>
      </c>
      <c r="BDA929" s="13">
        <v>4.7102759153789836E-2</v>
      </c>
      <c r="BDB929" s="13">
        <v>2.5033271261003909E-4</v>
      </c>
      <c r="BDC929" s="13">
        <v>18605.108292923425</v>
      </c>
      <c r="BDD929" s="13">
        <v>2.4296965607217705E-5</v>
      </c>
      <c r="BDE929" s="13">
        <v>13.479451486278927</v>
      </c>
      <c r="BDF929" s="13">
        <v>2.3415515347050502E-6</v>
      </c>
      <c r="BDG929" s="13">
        <v>6.6966200673170213E-8</v>
      </c>
      <c r="BDH929" s="13">
        <v>3.3322183890564558E-2</v>
      </c>
      <c r="BDI929" s="13">
        <v>2.671307206632598E-2</v>
      </c>
      <c r="BDJ929" s="13">
        <v>2.0742563016290138E-2</v>
      </c>
      <c r="BDK929" s="13">
        <v>3.4696421095584677E-2</v>
      </c>
      <c r="BDL929" s="13">
        <v>0.32277577329176543</v>
      </c>
      <c r="BDM929" s="13">
        <v>0.20351527340776046</v>
      </c>
      <c r="BDN929" s="13">
        <v>0.24970261754250997</v>
      </c>
      <c r="BDO929" s="13">
        <v>0.29046949893364121</v>
      </c>
      <c r="BDP929" s="13">
        <v>0.4317237117036607</v>
      </c>
      <c r="BDQ929" s="13">
        <v>1.2582451252286186</v>
      </c>
      <c r="BDR929" s="13">
        <v>3.126255507158509</v>
      </c>
      <c r="BDS929" s="13">
        <v>0.51096959704106615</v>
      </c>
      <c r="BDT929" s="13">
        <v>0.23304825982393504</v>
      </c>
      <c r="BDU929" s="13">
        <v>0.24016589560127266</v>
      </c>
      <c r="BDV929" s="13">
        <v>0.92943025590298345</v>
      </c>
      <c r="BDW929" s="13">
        <v>6.8299734524715869E-2</v>
      </c>
      <c r="BDX929" s="13">
        <v>143.67487368107749</v>
      </c>
      <c r="BDY929" s="13">
        <v>8.2886178983097469E-2</v>
      </c>
      <c r="BDZ929" s="13">
        <v>2.716539043602328</v>
      </c>
      <c r="BEA929" s="13">
        <v>2.3040080943404737E-2</v>
      </c>
      <c r="BEB929" s="13">
        <v>2.85742850167277E-2</v>
      </c>
      <c r="BEC929" s="13">
        <v>0.20977768195675356</v>
      </c>
      <c r="BED929" s="13">
        <v>6.1979371408303813E-2</v>
      </c>
      <c r="BEE929" s="13">
        <v>1.1228884540846487E-2</v>
      </c>
      <c r="BEF929" s="13">
        <v>8.2856580463034257E-4</v>
      </c>
      <c r="BEG929" s="13">
        <v>18216.093107394845</v>
      </c>
      <c r="BEH929" s="13">
        <v>2.1691827717660213E-5</v>
      </c>
      <c r="BEI929" s="13">
        <v>15.107818609312115</v>
      </c>
      <c r="BEJ929" s="13">
        <v>0.74213432795495571</v>
      </c>
      <c r="BEK929" s="13">
        <v>3.4942767978319148E-6</v>
      </c>
      <c r="BEL929" s="13">
        <v>2.6824414712297738E-8</v>
      </c>
      <c r="BEM929" s="13">
        <v>1.3232032232090712E-2</v>
      </c>
      <c r="BEN929" s="13">
        <v>4.7508209751844312E-2</v>
      </c>
      <c r="BEO929" s="13">
        <v>3.7919114251317207E-2</v>
      </c>
      <c r="BEP929" s="13">
        <v>0.2834764339804946</v>
      </c>
      <c r="BEQ929" s="13">
        <v>1.010434726345073E-2</v>
      </c>
      <c r="BER929" s="13">
        <v>7.5033549786735459E-2</v>
      </c>
      <c r="BES929" s="13">
        <v>4.6260473503706184E-2</v>
      </c>
      <c r="BET929" s="13">
        <v>0.14440640207465266</v>
      </c>
      <c r="BEU929" s="22">
        <v>0.32986156272435369</v>
      </c>
    </row>
    <row r="930" spans="2:1503" x14ac:dyDescent="0.25">
      <c r="B930" s="16">
        <v>925</v>
      </c>
      <c r="C930" s="10">
        <v>0</v>
      </c>
      <c r="D930" s="11">
        <v>0</v>
      </c>
      <c r="E930" s="11">
        <v>0</v>
      </c>
      <c r="F930" s="11">
        <v>0</v>
      </c>
      <c r="G930" s="11">
        <v>1.9935718924264475E-5</v>
      </c>
      <c r="H930" s="11">
        <v>0</v>
      </c>
      <c r="I930" s="11">
        <v>0</v>
      </c>
      <c r="J930" s="11">
        <v>0</v>
      </c>
      <c r="K930" s="11">
        <v>0</v>
      </c>
      <c r="L930" s="11">
        <v>0</v>
      </c>
      <c r="M930" s="11">
        <v>0</v>
      </c>
      <c r="N930" s="11">
        <v>0</v>
      </c>
      <c r="O930" s="11">
        <v>-2.6029091812284076E-8</v>
      </c>
      <c r="P930" s="11">
        <v>0</v>
      </c>
      <c r="Q930" s="11">
        <v>0</v>
      </c>
      <c r="R930" s="11">
        <v>0</v>
      </c>
      <c r="S930" s="11">
        <v>0</v>
      </c>
      <c r="T930" s="11">
        <v>0</v>
      </c>
      <c r="U930" s="11">
        <v>0</v>
      </c>
      <c r="V930" s="11">
        <v>0</v>
      </c>
      <c r="W930" s="11">
        <v>0</v>
      </c>
      <c r="X930" s="11">
        <v>0</v>
      </c>
      <c r="Y930" s="11">
        <v>0</v>
      </c>
      <c r="Z930" s="11">
        <v>0</v>
      </c>
      <c r="AA930" s="11">
        <v>0</v>
      </c>
      <c r="AB930" s="11">
        <v>0</v>
      </c>
      <c r="AC930" s="11">
        <v>0</v>
      </c>
      <c r="AD930" s="11">
        <v>0</v>
      </c>
      <c r="AE930" s="11">
        <v>0</v>
      </c>
      <c r="AF930" s="11">
        <v>0</v>
      </c>
      <c r="AG930" s="11">
        <v>0</v>
      </c>
      <c r="AH930" s="11">
        <v>0</v>
      </c>
      <c r="AI930" s="11">
        <v>0</v>
      </c>
      <c r="AJ930" s="11">
        <v>0</v>
      </c>
      <c r="AK930" s="11">
        <v>0</v>
      </c>
      <c r="AL930" s="11">
        <v>0</v>
      </c>
      <c r="AM930" s="11">
        <v>0</v>
      </c>
      <c r="AN930" s="11">
        <v>0</v>
      </c>
      <c r="AO930" s="11">
        <v>0</v>
      </c>
      <c r="AP930" s="11">
        <v>0</v>
      </c>
      <c r="AQ930" s="11">
        <v>0</v>
      </c>
      <c r="AR930" s="11">
        <v>4.410427958869541E-4</v>
      </c>
      <c r="AS930" s="11">
        <v>0</v>
      </c>
      <c r="AT930" s="11">
        <v>0</v>
      </c>
      <c r="AU930" s="11">
        <v>0</v>
      </c>
      <c r="AV930" s="11">
        <v>0</v>
      </c>
      <c r="AW930" s="11">
        <v>0</v>
      </c>
      <c r="AX930" s="11">
        <v>0</v>
      </c>
      <c r="AY930" s="11">
        <v>0</v>
      </c>
      <c r="AZ930" s="11">
        <v>0</v>
      </c>
      <c r="BA930" s="11">
        <v>-1.5847858263424471E-5</v>
      </c>
      <c r="BB930" s="11">
        <v>5.2487268499715311E-25</v>
      </c>
      <c r="BC930" s="11">
        <v>8.2351866872889803E-24</v>
      </c>
      <c r="BD930" s="11">
        <v>2.6237118496397526E-25</v>
      </c>
      <c r="BE930" s="11">
        <v>0</v>
      </c>
      <c r="BF930" s="11">
        <v>0</v>
      </c>
      <c r="BG930" s="11">
        <v>1.1552444535003536E-23</v>
      </c>
      <c r="BH930" s="11">
        <v>5.2569887978187336E-24</v>
      </c>
      <c r="BI930" s="11">
        <v>1.1552444535003536E-23</v>
      </c>
      <c r="BJ930" s="11">
        <v>1.5549828763541986E-7</v>
      </c>
      <c r="BK930" s="11">
        <v>0</v>
      </c>
      <c r="BL930" s="11">
        <v>0</v>
      </c>
      <c r="BM930" s="11">
        <v>0</v>
      </c>
      <c r="BN930" s="11">
        <v>0</v>
      </c>
      <c r="BO930" s="11">
        <v>0</v>
      </c>
      <c r="BP930" s="11">
        <v>0</v>
      </c>
      <c r="BQ930" s="11">
        <v>0</v>
      </c>
      <c r="BR930" s="11">
        <v>0</v>
      </c>
      <c r="BS930" s="11">
        <v>0</v>
      </c>
      <c r="BT930" s="11">
        <v>0</v>
      </c>
      <c r="BU930" s="11">
        <v>0</v>
      </c>
      <c r="BV930" s="11">
        <v>0</v>
      </c>
      <c r="BW930" s="11">
        <v>0</v>
      </c>
      <c r="BX930" s="11">
        <v>0</v>
      </c>
      <c r="BY930" s="11">
        <v>0</v>
      </c>
      <c r="BZ930" s="11">
        <v>0</v>
      </c>
      <c r="CA930" s="11">
        <v>0</v>
      </c>
      <c r="CB930" s="11">
        <v>0</v>
      </c>
      <c r="CC930" s="11">
        <v>0</v>
      </c>
      <c r="CD930" s="11">
        <v>0</v>
      </c>
      <c r="CE930" s="11">
        <v>0</v>
      </c>
      <c r="CF930" s="11">
        <v>0</v>
      </c>
      <c r="CG930" s="11">
        <v>0</v>
      </c>
      <c r="CH930" s="11">
        <v>0</v>
      </c>
      <c r="CI930" s="11">
        <v>0</v>
      </c>
      <c r="CJ930" s="11">
        <v>0</v>
      </c>
      <c r="CK930" s="11">
        <v>0</v>
      </c>
      <c r="CL930" s="11">
        <v>1.6220912138273138E-8</v>
      </c>
      <c r="CM930" s="11">
        <v>-3.0341970366736923E-9</v>
      </c>
      <c r="CN930" s="11">
        <v>0</v>
      </c>
      <c r="CO930" s="11">
        <v>0</v>
      </c>
      <c r="CP930" s="11">
        <v>0</v>
      </c>
      <c r="CQ930" s="11">
        <v>0</v>
      </c>
      <c r="CR930" s="11">
        <v>0</v>
      </c>
      <c r="CS930" s="11">
        <v>0</v>
      </c>
      <c r="CT930" s="11">
        <v>0</v>
      </c>
      <c r="CU930" s="11">
        <v>0</v>
      </c>
      <c r="CV930" s="11">
        <v>0</v>
      </c>
      <c r="CW930" s="11">
        <v>0</v>
      </c>
      <c r="CX930" s="11">
        <v>0</v>
      </c>
      <c r="CY930" s="11">
        <v>0</v>
      </c>
      <c r="CZ930" s="11">
        <v>0</v>
      </c>
      <c r="DA930" s="11">
        <v>0</v>
      </c>
      <c r="DB930" s="11">
        <v>0</v>
      </c>
      <c r="DC930" s="11">
        <v>0</v>
      </c>
      <c r="DD930" s="11">
        <v>0</v>
      </c>
      <c r="DE930" s="11">
        <v>0</v>
      </c>
      <c r="DF930" s="11">
        <v>0</v>
      </c>
      <c r="DG930" s="11">
        <v>0</v>
      </c>
      <c r="DH930" s="11">
        <v>0</v>
      </c>
      <c r="DI930" s="11">
        <v>0</v>
      </c>
      <c r="DJ930" s="11">
        <v>0</v>
      </c>
      <c r="DK930" s="11">
        <v>0</v>
      </c>
      <c r="DL930" s="11">
        <v>0</v>
      </c>
      <c r="DM930" s="11">
        <v>0</v>
      </c>
      <c r="DN930" s="11">
        <v>0</v>
      </c>
      <c r="DO930" s="11">
        <v>0</v>
      </c>
      <c r="DP930" s="11">
        <v>0</v>
      </c>
      <c r="DQ930" s="11">
        <v>0</v>
      </c>
      <c r="DR930" s="11">
        <v>0</v>
      </c>
      <c r="DS930" s="11">
        <v>0</v>
      </c>
      <c r="DT930" s="11">
        <v>0</v>
      </c>
      <c r="DU930" s="11">
        <v>0</v>
      </c>
      <c r="DV930" s="11">
        <v>0</v>
      </c>
      <c r="DW930" s="11">
        <v>1.7843003352100452E-7</v>
      </c>
      <c r="DX930" s="11">
        <v>3.0341970366672233E-9</v>
      </c>
      <c r="DY930" s="11">
        <v>-5.0491685528996258E-8</v>
      </c>
      <c r="DZ930" s="11">
        <v>0</v>
      </c>
      <c r="EA930" s="11">
        <v>6.6477941699914897E-8</v>
      </c>
      <c r="EB930" s="11">
        <v>0</v>
      </c>
      <c r="EC930" s="11">
        <v>2.3521845015428517E-8</v>
      </c>
      <c r="ED930" s="11">
        <v>3.2248229540568351E-9</v>
      </c>
      <c r="EE930" s="11">
        <v>9.1692035250692747E-9</v>
      </c>
      <c r="EF930" s="11">
        <v>0</v>
      </c>
      <c r="EG930" s="11">
        <v>0</v>
      </c>
      <c r="EH930" s="11">
        <v>0</v>
      </c>
      <c r="EI930" s="11">
        <v>0</v>
      </c>
      <c r="EJ930" s="11">
        <v>0</v>
      </c>
      <c r="EK930" s="11">
        <v>0</v>
      </c>
      <c r="EL930" s="11">
        <v>0</v>
      </c>
      <c r="EM930" s="11">
        <v>0</v>
      </c>
      <c r="EN930" s="11">
        <v>0</v>
      </c>
      <c r="EO930" s="11">
        <v>0</v>
      </c>
      <c r="EP930" s="11">
        <v>0</v>
      </c>
      <c r="EQ930" s="11">
        <v>0</v>
      </c>
      <c r="ER930" s="11">
        <v>0</v>
      </c>
      <c r="ES930" s="11">
        <v>0</v>
      </c>
      <c r="ET930" s="11">
        <v>0</v>
      </c>
      <c r="EU930" s="11">
        <v>0</v>
      </c>
      <c r="EV930" s="11">
        <v>0</v>
      </c>
      <c r="EW930" s="11">
        <v>0</v>
      </c>
      <c r="EX930" s="11">
        <v>0</v>
      </c>
      <c r="EY930" s="11">
        <v>0</v>
      </c>
      <c r="EZ930" s="11">
        <v>0</v>
      </c>
      <c r="FA930" s="11">
        <v>0</v>
      </c>
      <c r="FB930" s="11">
        <v>9.9999999999999995E-21</v>
      </c>
      <c r="FC930" s="11">
        <v>0</v>
      </c>
      <c r="FD930" s="11">
        <v>0</v>
      </c>
      <c r="FE930" s="11">
        <v>0</v>
      </c>
      <c r="FF930" s="11">
        <v>0</v>
      </c>
      <c r="FG930" s="11">
        <v>0</v>
      </c>
      <c r="FH930" s="11">
        <v>6.4879805573270259E-6</v>
      </c>
      <c r="FI930" s="11">
        <v>0</v>
      </c>
      <c r="FJ930" s="11">
        <v>4.3284249919286991E-8</v>
      </c>
      <c r="FK930" s="11">
        <v>-3.1954791968490808E-8</v>
      </c>
      <c r="FL930" s="11">
        <v>0</v>
      </c>
      <c r="FM930" s="11">
        <v>5.6416550152862815E-8</v>
      </c>
      <c r="FN930" s="11">
        <v>0</v>
      </c>
      <c r="FO930" s="11">
        <v>0</v>
      </c>
      <c r="FP930" s="11">
        <v>0</v>
      </c>
      <c r="FQ930" s="11">
        <v>0</v>
      </c>
      <c r="FR930" s="11">
        <v>6.073185406741759E-9</v>
      </c>
      <c r="FS930" s="11">
        <v>0</v>
      </c>
      <c r="FT930" s="11">
        <v>0</v>
      </c>
      <c r="FU930" s="11">
        <v>0</v>
      </c>
      <c r="FV930" s="11">
        <v>0</v>
      </c>
      <c r="FW930" s="11">
        <v>0</v>
      </c>
      <c r="FX930" s="11">
        <v>0</v>
      </c>
      <c r="FY930" s="11">
        <v>0</v>
      </c>
      <c r="FZ930" s="11">
        <v>0</v>
      </c>
      <c r="GA930" s="11">
        <v>0</v>
      </c>
      <c r="GB930" s="11">
        <v>0</v>
      </c>
      <c r="GC930" s="11">
        <v>0</v>
      </c>
      <c r="GD930" s="11">
        <v>0</v>
      </c>
      <c r="GE930" s="11">
        <v>0</v>
      </c>
      <c r="GF930" s="11">
        <v>0</v>
      </c>
      <c r="GG930" s="11">
        <v>0</v>
      </c>
      <c r="GH930" s="11">
        <v>0</v>
      </c>
      <c r="GI930" s="11">
        <v>0</v>
      </c>
      <c r="GJ930" s="11">
        <v>0</v>
      </c>
      <c r="GK930" s="11">
        <v>0</v>
      </c>
      <c r="GL930" s="11">
        <v>0</v>
      </c>
      <c r="GM930" s="11">
        <v>0</v>
      </c>
      <c r="GN930" s="11">
        <v>0</v>
      </c>
      <c r="GO930" s="11">
        <v>0</v>
      </c>
      <c r="GP930" s="11">
        <v>0</v>
      </c>
      <c r="GQ930" s="11">
        <v>0</v>
      </c>
      <c r="GR930" s="11">
        <v>0</v>
      </c>
      <c r="GS930" s="11">
        <v>0</v>
      </c>
      <c r="GT930" s="11">
        <v>0</v>
      </c>
      <c r="GU930" s="11">
        <v>7.2074356097027967E-9</v>
      </c>
      <c r="GV930" s="11">
        <v>0</v>
      </c>
      <c r="GW930" s="11">
        <v>-6.9502810489161113E-8</v>
      </c>
      <c r="GX930" s="11">
        <v>0</v>
      </c>
      <c r="GY930" s="11">
        <v>0</v>
      </c>
      <c r="GZ930" s="11">
        <v>0</v>
      </c>
      <c r="HA930" s="11">
        <v>0</v>
      </c>
      <c r="HB930" s="11">
        <v>0</v>
      </c>
      <c r="HC930" s="11">
        <v>0</v>
      </c>
      <c r="HD930" s="11">
        <v>0</v>
      </c>
      <c r="HE930" s="11">
        <v>0</v>
      </c>
      <c r="HF930" s="11">
        <v>0</v>
      </c>
      <c r="HG930" s="11">
        <v>0</v>
      </c>
      <c r="HH930" s="11">
        <v>0</v>
      </c>
      <c r="HI930" s="11">
        <v>0</v>
      </c>
      <c r="HJ930" s="11">
        <v>0</v>
      </c>
      <c r="HK930" s="11">
        <v>0</v>
      </c>
      <c r="HL930" s="11">
        <v>0</v>
      </c>
      <c r="HM930" s="11">
        <v>0</v>
      </c>
      <c r="HN930" s="11">
        <v>0</v>
      </c>
      <c r="HO930" s="11">
        <v>0</v>
      </c>
      <c r="HP930" s="11">
        <v>0</v>
      </c>
      <c r="HQ930" s="11">
        <v>0</v>
      </c>
      <c r="HR930" s="11">
        <v>0</v>
      </c>
      <c r="HS930" s="11">
        <v>0</v>
      </c>
      <c r="HT930" s="11">
        <v>0</v>
      </c>
      <c r="HU930" s="11">
        <v>0</v>
      </c>
      <c r="HV930" s="11">
        <v>0</v>
      </c>
      <c r="HW930" s="11">
        <v>0</v>
      </c>
      <c r="HX930" s="11">
        <v>0</v>
      </c>
      <c r="HY930" s="11">
        <v>0</v>
      </c>
      <c r="HZ930" s="11">
        <v>0</v>
      </c>
      <c r="IA930" s="11">
        <v>0</v>
      </c>
      <c r="IB930" s="11">
        <v>0</v>
      </c>
      <c r="IC930" s="11">
        <v>0</v>
      </c>
      <c r="ID930" s="11">
        <v>0</v>
      </c>
      <c r="IE930" s="11">
        <v>0</v>
      </c>
      <c r="IF930" s="11">
        <v>0</v>
      </c>
      <c r="IG930" s="11">
        <v>2.4500409593226628E-10</v>
      </c>
      <c r="IH930" s="11">
        <v>0</v>
      </c>
      <c r="II930" s="11">
        <v>-5.6416550152869287E-8</v>
      </c>
      <c r="IJ930" s="11">
        <v>0</v>
      </c>
      <c r="IK930" s="11">
        <v>0</v>
      </c>
      <c r="IL930" s="11">
        <v>0</v>
      </c>
      <c r="IM930" s="11">
        <v>0</v>
      </c>
      <c r="IN930" s="11">
        <v>0</v>
      </c>
      <c r="IO930" s="11">
        <v>0</v>
      </c>
      <c r="IP930" s="11">
        <v>0</v>
      </c>
      <c r="IQ930" s="11">
        <v>0</v>
      </c>
      <c r="IR930" s="11">
        <v>0</v>
      </c>
      <c r="IS930" s="11">
        <v>0</v>
      </c>
      <c r="IT930" s="11">
        <v>0</v>
      </c>
      <c r="IU930" s="11">
        <v>0</v>
      </c>
      <c r="IV930" s="11">
        <v>0</v>
      </c>
      <c r="IW930" s="11">
        <v>0</v>
      </c>
      <c r="IX930" s="11">
        <v>0</v>
      </c>
      <c r="IY930" s="11">
        <v>0</v>
      </c>
      <c r="IZ930" s="11">
        <v>0</v>
      </c>
      <c r="JA930" s="11">
        <v>0</v>
      </c>
      <c r="JB930" s="11">
        <v>0</v>
      </c>
      <c r="JC930" s="11">
        <v>0</v>
      </c>
      <c r="JD930" s="11">
        <v>0</v>
      </c>
      <c r="JE930" s="11">
        <v>0</v>
      </c>
      <c r="JF930" s="11">
        <v>0</v>
      </c>
      <c r="JG930" s="11">
        <v>0</v>
      </c>
      <c r="JH930" s="11">
        <v>0</v>
      </c>
      <c r="JI930" s="11">
        <v>0</v>
      </c>
      <c r="JJ930" s="11">
        <v>0</v>
      </c>
      <c r="JK930" s="11">
        <v>0</v>
      </c>
      <c r="JL930" s="11">
        <v>0</v>
      </c>
      <c r="JM930" s="11">
        <v>0</v>
      </c>
      <c r="JN930" s="11">
        <v>0</v>
      </c>
      <c r="JO930" s="11">
        <v>1.7518585105874446E-6</v>
      </c>
      <c r="JP930" s="11">
        <v>0</v>
      </c>
      <c r="JQ930" s="11">
        <v>0</v>
      </c>
      <c r="JR930" s="11">
        <v>0</v>
      </c>
      <c r="JS930" s="11">
        <v>0</v>
      </c>
      <c r="JT930" s="11">
        <v>0</v>
      </c>
      <c r="JU930" s="11">
        <v>-2.365181082918748E-8</v>
      </c>
      <c r="JV930" s="11">
        <v>0</v>
      </c>
      <c r="JW930" s="11">
        <v>0</v>
      </c>
      <c r="JX930" s="11">
        <v>0</v>
      </c>
      <c r="JY930" s="11">
        <v>0</v>
      </c>
      <c r="JZ930" s="11">
        <v>0</v>
      </c>
      <c r="KA930" s="11">
        <v>0</v>
      </c>
      <c r="KB930" s="11">
        <v>0</v>
      </c>
      <c r="KC930" s="11">
        <v>0</v>
      </c>
      <c r="KD930" s="11">
        <v>0</v>
      </c>
      <c r="KE930" s="11">
        <v>0</v>
      </c>
      <c r="KF930" s="11">
        <v>0</v>
      </c>
      <c r="KG930" s="11">
        <v>0</v>
      </c>
      <c r="KH930" s="11">
        <v>0</v>
      </c>
      <c r="KI930" s="11">
        <v>0</v>
      </c>
      <c r="KJ930" s="11">
        <v>0</v>
      </c>
      <c r="KK930" s="11">
        <v>0</v>
      </c>
      <c r="KL930" s="11">
        <v>0</v>
      </c>
      <c r="KM930" s="11">
        <v>0</v>
      </c>
      <c r="KN930" s="11">
        <v>0</v>
      </c>
      <c r="KO930" s="11">
        <v>0</v>
      </c>
      <c r="KP930" s="11">
        <v>0</v>
      </c>
      <c r="KQ930" s="11">
        <v>0</v>
      </c>
      <c r="KR930" s="11">
        <v>0</v>
      </c>
      <c r="KS930" s="11">
        <v>0</v>
      </c>
      <c r="KT930" s="11">
        <v>0</v>
      </c>
      <c r="KU930" s="11">
        <v>0</v>
      </c>
      <c r="KV930" s="11">
        <v>0</v>
      </c>
      <c r="KW930" s="11">
        <v>0</v>
      </c>
      <c r="KX930" s="11">
        <v>0</v>
      </c>
      <c r="KY930" s="11">
        <v>0</v>
      </c>
      <c r="KZ930" s="11">
        <v>3.8930189124165435E-6</v>
      </c>
      <c r="LA930" s="11">
        <v>0</v>
      </c>
      <c r="LB930" s="11">
        <v>0</v>
      </c>
      <c r="LC930" s="11">
        <v>0</v>
      </c>
      <c r="LD930" s="11">
        <v>0</v>
      </c>
      <c r="LE930" s="11">
        <v>0</v>
      </c>
      <c r="LF930" s="11">
        <v>0</v>
      </c>
      <c r="LG930" s="11">
        <v>-3.2996036167693064E-9</v>
      </c>
      <c r="LH930" s="11">
        <v>0</v>
      </c>
      <c r="LI930" s="11">
        <v>0</v>
      </c>
      <c r="LJ930" s="11">
        <v>0</v>
      </c>
      <c r="LK930" s="11">
        <v>0</v>
      </c>
      <c r="LL930" s="11">
        <v>0</v>
      </c>
      <c r="LM930" s="11">
        <v>0</v>
      </c>
      <c r="LN930" s="11">
        <v>0</v>
      </c>
      <c r="LO930" s="11">
        <v>0</v>
      </c>
      <c r="LP930" s="11">
        <v>0</v>
      </c>
      <c r="LQ930" s="11">
        <v>0</v>
      </c>
      <c r="LR930" s="11">
        <v>0</v>
      </c>
      <c r="LS930" s="11">
        <v>0</v>
      </c>
      <c r="LT930" s="11">
        <v>0</v>
      </c>
      <c r="LU930" s="11">
        <v>0</v>
      </c>
      <c r="LV930" s="11">
        <v>0</v>
      </c>
      <c r="LW930" s="11">
        <v>0</v>
      </c>
      <c r="LX930" s="11">
        <v>0</v>
      </c>
      <c r="LY930" s="11">
        <v>0</v>
      </c>
      <c r="LZ930" s="11">
        <v>0</v>
      </c>
      <c r="MA930" s="11">
        <v>0</v>
      </c>
      <c r="MB930" s="11">
        <v>0</v>
      </c>
      <c r="MC930" s="11">
        <v>0</v>
      </c>
      <c r="MD930" s="11">
        <v>0</v>
      </c>
      <c r="ME930" s="11">
        <v>0</v>
      </c>
      <c r="MF930" s="11">
        <v>0</v>
      </c>
      <c r="MG930" s="11">
        <v>0</v>
      </c>
      <c r="MH930" s="11">
        <v>0</v>
      </c>
      <c r="MI930" s="11">
        <v>0</v>
      </c>
      <c r="MJ930" s="11">
        <v>0</v>
      </c>
      <c r="MK930" s="11">
        <v>6.4883648540275732E-7</v>
      </c>
      <c r="ML930" s="11">
        <v>0</v>
      </c>
      <c r="MM930" s="11">
        <v>0</v>
      </c>
      <c r="MN930" s="11">
        <v>0</v>
      </c>
      <c r="MO930" s="11">
        <v>0</v>
      </c>
      <c r="MP930" s="11">
        <v>0</v>
      </c>
      <c r="MQ930" s="11">
        <v>0</v>
      </c>
      <c r="MR930" s="11">
        <v>0</v>
      </c>
      <c r="MS930" s="11">
        <v>-9.2065657728385302E-9</v>
      </c>
      <c r="MT930" s="11">
        <v>0</v>
      </c>
      <c r="MU930" s="11">
        <v>0</v>
      </c>
      <c r="MV930" s="11">
        <v>0</v>
      </c>
      <c r="MW930" s="11">
        <v>0</v>
      </c>
      <c r="MX930" s="11">
        <v>0</v>
      </c>
      <c r="MY930" s="11">
        <v>0</v>
      </c>
      <c r="MZ930" s="11">
        <v>0</v>
      </c>
      <c r="NA930" s="11">
        <v>0</v>
      </c>
      <c r="NB930" s="11">
        <v>0</v>
      </c>
      <c r="NC930" s="11">
        <v>0</v>
      </c>
      <c r="ND930" s="11">
        <v>0</v>
      </c>
      <c r="NE930" s="11">
        <v>0</v>
      </c>
      <c r="NF930" s="11">
        <v>0</v>
      </c>
      <c r="NG930" s="11">
        <v>0</v>
      </c>
      <c r="NH930" s="11">
        <v>0</v>
      </c>
      <c r="NI930" s="11">
        <v>0</v>
      </c>
      <c r="NJ930" s="11">
        <v>0</v>
      </c>
      <c r="NK930" s="11">
        <v>0</v>
      </c>
      <c r="NL930" s="11">
        <v>0</v>
      </c>
      <c r="NM930" s="11">
        <v>0</v>
      </c>
      <c r="NN930" s="11">
        <v>0</v>
      </c>
      <c r="NO930" s="11">
        <v>0</v>
      </c>
      <c r="NP930" s="11">
        <v>0</v>
      </c>
      <c r="NQ930" s="11">
        <v>0</v>
      </c>
      <c r="NR930" s="11">
        <v>0</v>
      </c>
      <c r="NS930" s="11">
        <v>0</v>
      </c>
      <c r="NT930" s="11">
        <v>0</v>
      </c>
      <c r="NU930" s="11">
        <v>0</v>
      </c>
      <c r="NV930" s="11">
        <v>2.8585644815748205E-6</v>
      </c>
      <c r="NW930" s="11">
        <v>0</v>
      </c>
      <c r="NX930" s="11">
        <v>0</v>
      </c>
      <c r="NY930" s="11">
        <v>0</v>
      </c>
      <c r="NZ930" s="11">
        <v>0</v>
      </c>
      <c r="OA930" s="11">
        <v>0</v>
      </c>
      <c r="OB930" s="11">
        <v>0</v>
      </c>
      <c r="OC930" s="11">
        <v>0</v>
      </c>
      <c r="OD930" s="11">
        <v>0</v>
      </c>
      <c r="OE930" s="11">
        <v>-8.8939719832504266E-6</v>
      </c>
      <c r="OF930" s="11">
        <v>1.2947257273969275E-25</v>
      </c>
      <c r="OG930" s="11">
        <v>0</v>
      </c>
      <c r="OH930" s="11">
        <v>0</v>
      </c>
      <c r="OI930" s="11">
        <v>6.4252615491667727E-24</v>
      </c>
      <c r="OJ930" s="11">
        <v>5.1925638918420895E-7</v>
      </c>
      <c r="OK930" s="11">
        <v>0</v>
      </c>
      <c r="OL930" s="11">
        <v>0</v>
      </c>
      <c r="OM930" s="11">
        <v>0</v>
      </c>
      <c r="ON930" s="11">
        <v>0</v>
      </c>
      <c r="OO930" s="11">
        <v>2.9979281607393609E-7</v>
      </c>
      <c r="OP930" s="11">
        <v>0</v>
      </c>
      <c r="OQ930" s="11">
        <v>0</v>
      </c>
      <c r="OR930" s="11">
        <v>0</v>
      </c>
      <c r="OS930" s="11">
        <v>0</v>
      </c>
      <c r="OT930" s="11">
        <v>0</v>
      </c>
      <c r="OU930" s="11">
        <v>0</v>
      </c>
      <c r="OV930" s="11">
        <v>0</v>
      </c>
      <c r="OW930" s="11">
        <v>0</v>
      </c>
      <c r="OX930" s="11">
        <v>0</v>
      </c>
      <c r="OY930" s="11">
        <v>0</v>
      </c>
      <c r="OZ930" s="11">
        <v>0</v>
      </c>
      <c r="PA930" s="11">
        <v>0</v>
      </c>
      <c r="PB930" s="11">
        <v>0</v>
      </c>
      <c r="PC930" s="11">
        <v>0</v>
      </c>
      <c r="PD930" s="11">
        <v>0</v>
      </c>
      <c r="PE930" s="11">
        <v>0</v>
      </c>
      <c r="PF930" s="11">
        <v>0</v>
      </c>
      <c r="PG930" s="11">
        <v>0</v>
      </c>
      <c r="PH930" s="11">
        <v>0</v>
      </c>
      <c r="PI930" s="11">
        <v>0</v>
      </c>
      <c r="PJ930" s="11">
        <v>3.1709750871639463E-8</v>
      </c>
      <c r="PK930" s="11">
        <v>0</v>
      </c>
      <c r="PL930" s="11">
        <v>0</v>
      </c>
      <c r="PM930" s="11">
        <v>0</v>
      </c>
      <c r="PN930" s="11">
        <v>0</v>
      </c>
      <c r="PO930" s="11">
        <v>0</v>
      </c>
      <c r="PP930" s="11">
        <v>3.9804300969959879E-6</v>
      </c>
      <c r="PQ930" s="11">
        <v>-2.938592099992751E-7</v>
      </c>
      <c r="PR930" s="11">
        <v>8.3037289171706622E-9</v>
      </c>
      <c r="PS930" s="11">
        <v>0</v>
      </c>
      <c r="PT930" s="11">
        <v>1.4701777859051792E-8</v>
      </c>
      <c r="PU930" s="11">
        <v>0</v>
      </c>
      <c r="PV930" s="11">
        <v>0</v>
      </c>
      <c r="PW930" s="11">
        <v>0</v>
      </c>
      <c r="PX930" s="11">
        <v>0</v>
      </c>
      <c r="PY930" s="11">
        <v>0</v>
      </c>
      <c r="PZ930" s="11">
        <v>0</v>
      </c>
      <c r="QA930" s="11">
        <v>1.6806722689075633E-8</v>
      </c>
      <c r="QB930" s="11">
        <v>0</v>
      </c>
      <c r="QC930" s="11">
        <v>0</v>
      </c>
      <c r="QD930" s="11">
        <v>0</v>
      </c>
      <c r="QE930" s="11">
        <v>-1.211811355425062</v>
      </c>
      <c r="QF930" s="11">
        <v>6.0799798191703026E-24</v>
      </c>
      <c r="QG930" s="11">
        <v>2.6352475568325992E-21</v>
      </c>
      <c r="QH930" s="11">
        <v>0</v>
      </c>
      <c r="QI930" s="11">
        <v>8.1248352970251245E-5</v>
      </c>
      <c r="QJ930" s="11">
        <v>0</v>
      </c>
      <c r="QK930" s="11">
        <v>0</v>
      </c>
      <c r="QL930" s="11">
        <v>0</v>
      </c>
      <c r="QM930" s="11">
        <v>0</v>
      </c>
      <c r="QN930" s="11">
        <v>0</v>
      </c>
      <c r="QO930" s="11">
        <v>0</v>
      </c>
      <c r="QP930" s="11">
        <v>0</v>
      </c>
      <c r="QQ930" s="11">
        <v>0</v>
      </c>
      <c r="QR930" s="11">
        <v>0</v>
      </c>
      <c r="QS930" s="11">
        <v>0</v>
      </c>
      <c r="QT930" s="11">
        <v>0</v>
      </c>
      <c r="QU930" s="11">
        <v>0</v>
      </c>
      <c r="QV930" s="11">
        <v>0</v>
      </c>
      <c r="QW930" s="11">
        <v>0</v>
      </c>
      <c r="QX930" s="11">
        <v>0</v>
      </c>
      <c r="QY930" s="11">
        <v>0</v>
      </c>
      <c r="QZ930" s="11">
        <v>0</v>
      </c>
      <c r="RA930" s="11">
        <v>0</v>
      </c>
      <c r="RB930" s="11">
        <v>0</v>
      </c>
      <c r="RC930" s="11">
        <v>0</v>
      </c>
      <c r="RD930" s="11">
        <v>0</v>
      </c>
      <c r="RE930" s="11">
        <v>0</v>
      </c>
      <c r="RF930" s="11">
        <v>0</v>
      </c>
      <c r="RG930" s="11">
        <v>0</v>
      </c>
      <c r="RH930" s="11">
        <v>0</v>
      </c>
      <c r="RI930" s="11">
        <v>0</v>
      </c>
      <c r="RJ930" s="11">
        <v>0</v>
      </c>
      <c r="RK930" s="11">
        <v>0</v>
      </c>
      <c r="RL930" s="11">
        <v>0</v>
      </c>
      <c r="RM930" s="11">
        <v>0</v>
      </c>
      <c r="RN930" s="11">
        <v>0</v>
      </c>
      <c r="RO930" s="11">
        <v>0</v>
      </c>
      <c r="RP930" s="11">
        <v>9.6855196664672863E-2</v>
      </c>
      <c r="RQ930" s="11">
        <v>-3.7692701175206508E-8</v>
      </c>
      <c r="RR930" s="11">
        <v>1.2881239382536287E-8</v>
      </c>
      <c r="RS930" s="11">
        <v>8.3106452434988817E-6</v>
      </c>
      <c r="RT930" s="11">
        <v>0</v>
      </c>
      <c r="RU930" s="11">
        <v>0</v>
      </c>
      <c r="RV930" s="11">
        <v>0</v>
      </c>
      <c r="RW930" s="11">
        <v>0</v>
      </c>
      <c r="RX930" s="11">
        <v>0</v>
      </c>
      <c r="RY930" s="11">
        <v>0</v>
      </c>
      <c r="RZ930" s="11">
        <v>0</v>
      </c>
      <c r="SA930" s="11">
        <v>0</v>
      </c>
      <c r="SB930" s="11">
        <v>0</v>
      </c>
      <c r="SC930" s="11">
        <v>0</v>
      </c>
      <c r="SD930" s="11">
        <v>0</v>
      </c>
      <c r="SE930" s="11">
        <v>0</v>
      </c>
      <c r="SF930" s="11">
        <v>0</v>
      </c>
      <c r="SG930" s="11">
        <v>0</v>
      </c>
      <c r="SH930" s="11">
        <v>0</v>
      </c>
      <c r="SI930" s="11">
        <v>0</v>
      </c>
      <c r="SJ930" s="11">
        <v>0</v>
      </c>
      <c r="SK930" s="11">
        <v>0</v>
      </c>
      <c r="SL930" s="11">
        <v>0</v>
      </c>
      <c r="SM930" s="11">
        <v>0</v>
      </c>
      <c r="SN930" s="11">
        <v>0</v>
      </c>
      <c r="SO930" s="11">
        <v>0</v>
      </c>
      <c r="SP930" s="11">
        <v>0</v>
      </c>
      <c r="SQ930" s="11">
        <v>0</v>
      </c>
      <c r="SR930" s="11">
        <v>0</v>
      </c>
      <c r="SS930" s="11">
        <v>0</v>
      </c>
      <c r="ST930" s="11">
        <v>0</v>
      </c>
      <c r="SU930" s="11">
        <v>0</v>
      </c>
      <c r="SV930" s="11">
        <v>0</v>
      </c>
      <c r="SW930" s="11">
        <v>0</v>
      </c>
      <c r="SX930" s="11">
        <v>0</v>
      </c>
      <c r="SY930" s="11">
        <v>0</v>
      </c>
      <c r="SZ930" s="11">
        <v>0</v>
      </c>
      <c r="TA930" s="11">
        <v>1.113834761643737</v>
      </c>
      <c r="TB930" s="11">
        <v>0</v>
      </c>
      <c r="TC930" s="11">
        <v>-1.2946409503946281E-8</v>
      </c>
      <c r="TD930" s="11">
        <v>0</v>
      </c>
      <c r="TE930" s="11">
        <v>0</v>
      </c>
      <c r="TF930" s="11">
        <v>0</v>
      </c>
      <c r="TG930" s="11">
        <v>0</v>
      </c>
      <c r="TH930" s="11">
        <v>0</v>
      </c>
      <c r="TI930" s="11">
        <v>0</v>
      </c>
      <c r="TJ930" s="11">
        <v>0</v>
      </c>
      <c r="TK930" s="11">
        <v>0</v>
      </c>
      <c r="TL930" s="11">
        <v>0</v>
      </c>
      <c r="TM930" s="11">
        <v>0</v>
      </c>
      <c r="TN930" s="11">
        <v>0</v>
      </c>
      <c r="TO930" s="11">
        <v>0</v>
      </c>
      <c r="TP930" s="11">
        <v>0</v>
      </c>
      <c r="TQ930" s="11">
        <v>0</v>
      </c>
      <c r="TR930" s="11">
        <v>0</v>
      </c>
      <c r="TS930" s="11">
        <v>0</v>
      </c>
      <c r="TT930" s="11">
        <v>0</v>
      </c>
      <c r="TU930" s="11">
        <v>0</v>
      </c>
      <c r="TV930" s="11">
        <v>0</v>
      </c>
      <c r="TW930" s="11">
        <v>0</v>
      </c>
      <c r="TX930" s="11">
        <v>0</v>
      </c>
      <c r="TY930" s="11">
        <v>0</v>
      </c>
      <c r="TZ930" s="11">
        <v>0</v>
      </c>
      <c r="UA930" s="11">
        <v>0</v>
      </c>
      <c r="UB930" s="11">
        <v>0</v>
      </c>
      <c r="UC930" s="11">
        <v>0</v>
      </c>
      <c r="UD930" s="11">
        <v>0</v>
      </c>
      <c r="UE930" s="11">
        <v>0</v>
      </c>
      <c r="UF930" s="11">
        <v>0</v>
      </c>
      <c r="UG930" s="11">
        <v>0</v>
      </c>
      <c r="UH930" s="11">
        <v>0</v>
      </c>
      <c r="UI930" s="11">
        <v>0</v>
      </c>
      <c r="UJ930" s="11">
        <v>0</v>
      </c>
      <c r="UK930" s="11">
        <v>0</v>
      </c>
      <c r="UL930" s="11">
        <v>0</v>
      </c>
      <c r="UM930" s="11">
        <v>1.3164682076051775E-8</v>
      </c>
      <c r="UN930" s="11">
        <v>0</v>
      </c>
      <c r="UO930" s="11">
        <v>-8.3147721886327064E-6</v>
      </c>
      <c r="UP930" s="11">
        <v>0</v>
      </c>
      <c r="UQ930" s="11">
        <v>0</v>
      </c>
      <c r="UR930" s="11">
        <v>0</v>
      </c>
      <c r="US930" s="11">
        <v>0</v>
      </c>
      <c r="UT930" s="11">
        <v>0</v>
      </c>
      <c r="UU930" s="11">
        <v>0</v>
      </c>
      <c r="UV930" s="11">
        <v>0</v>
      </c>
      <c r="UW930" s="11">
        <v>0</v>
      </c>
      <c r="UX930" s="11">
        <v>0</v>
      </c>
      <c r="UY930" s="11">
        <v>0</v>
      </c>
      <c r="UZ930" s="11">
        <v>0</v>
      </c>
      <c r="VA930" s="11">
        <v>0</v>
      </c>
      <c r="VB930" s="11">
        <v>0</v>
      </c>
      <c r="VC930" s="11">
        <v>0</v>
      </c>
      <c r="VD930" s="11">
        <v>0</v>
      </c>
      <c r="VE930" s="11">
        <v>0</v>
      </c>
      <c r="VF930" s="11">
        <v>0</v>
      </c>
      <c r="VG930" s="11">
        <v>0</v>
      </c>
      <c r="VH930" s="11">
        <v>0</v>
      </c>
      <c r="VI930" s="11">
        <v>0</v>
      </c>
      <c r="VJ930" s="11">
        <v>0</v>
      </c>
      <c r="VK930" s="11">
        <v>0</v>
      </c>
      <c r="VL930" s="11">
        <v>0</v>
      </c>
      <c r="VM930" s="11">
        <v>0</v>
      </c>
      <c r="VN930" s="11">
        <v>0</v>
      </c>
      <c r="VO930" s="11">
        <v>0</v>
      </c>
      <c r="VP930" s="11">
        <v>0</v>
      </c>
      <c r="VQ930" s="11">
        <v>0</v>
      </c>
      <c r="VR930" s="11">
        <v>0</v>
      </c>
      <c r="VS930" s="11">
        <v>0</v>
      </c>
      <c r="VT930" s="11">
        <v>0</v>
      </c>
      <c r="VU930" s="11">
        <v>0</v>
      </c>
      <c r="VV930" s="11">
        <v>0</v>
      </c>
      <c r="VW930" s="11">
        <v>1.1213967503262855E-3</v>
      </c>
      <c r="VX930" s="11">
        <v>0</v>
      </c>
      <c r="VY930" s="11">
        <v>0</v>
      </c>
      <c r="VZ930" s="11">
        <v>0</v>
      </c>
      <c r="WA930" s="11">
        <v>-5.5666344436322286E-4</v>
      </c>
      <c r="WB930" s="11">
        <v>2.5763098719913298E-25</v>
      </c>
      <c r="WC930" s="11">
        <v>7.2778842877231168E-24</v>
      </c>
      <c r="WD930" s="11">
        <v>2.5759694124081875E-24</v>
      </c>
      <c r="WE930" s="11">
        <v>0</v>
      </c>
      <c r="WF930" s="11">
        <v>0</v>
      </c>
      <c r="WG930" s="11">
        <v>7.7618452580477448E-24</v>
      </c>
      <c r="WH930" s="11">
        <v>9.3684996502384753E-25</v>
      </c>
      <c r="WI930" s="11">
        <v>9.9865843243638604E-24</v>
      </c>
      <c r="WJ930" s="11">
        <v>1.2582044574770147E-8</v>
      </c>
      <c r="WK930" s="11">
        <v>0</v>
      </c>
      <c r="WL930" s="11">
        <v>0</v>
      </c>
      <c r="WM930" s="11">
        <v>0</v>
      </c>
      <c r="WN930" s="11">
        <v>0</v>
      </c>
      <c r="WO930" s="11">
        <v>0</v>
      </c>
      <c r="WP930" s="11">
        <v>0</v>
      </c>
      <c r="WQ930" s="11">
        <v>0</v>
      </c>
      <c r="WR930" s="11">
        <v>0</v>
      </c>
      <c r="WS930" s="11">
        <v>0</v>
      </c>
      <c r="WT930" s="11">
        <v>0</v>
      </c>
      <c r="WU930" s="11">
        <v>0</v>
      </c>
      <c r="WV930" s="11">
        <v>0</v>
      </c>
      <c r="WW930" s="11">
        <v>0</v>
      </c>
      <c r="WX930" s="11">
        <v>0</v>
      </c>
      <c r="WY930" s="11">
        <v>0</v>
      </c>
      <c r="WZ930" s="11">
        <v>0</v>
      </c>
      <c r="XA930" s="11">
        <v>0</v>
      </c>
      <c r="XB930" s="11">
        <v>0</v>
      </c>
      <c r="XC930" s="11">
        <v>0</v>
      </c>
      <c r="XD930" s="11">
        <v>0</v>
      </c>
      <c r="XE930" s="11">
        <v>0</v>
      </c>
      <c r="XF930" s="11">
        <v>0</v>
      </c>
      <c r="XG930" s="11">
        <v>0</v>
      </c>
      <c r="XH930" s="11">
        <v>0</v>
      </c>
      <c r="XI930" s="11">
        <v>0</v>
      </c>
      <c r="XJ930" s="11">
        <v>0</v>
      </c>
      <c r="XK930" s="11">
        <v>0</v>
      </c>
      <c r="XL930" s="11">
        <v>3.437192918130513E-25</v>
      </c>
      <c r="XM930" s="11">
        <v>-1.4585112572645852E-20</v>
      </c>
      <c r="XN930" s="11">
        <v>0</v>
      </c>
      <c r="XO930" s="11">
        <v>0</v>
      </c>
      <c r="XP930" s="11">
        <v>0</v>
      </c>
      <c r="XQ930" s="11">
        <v>0</v>
      </c>
      <c r="XR930" s="11">
        <v>0</v>
      </c>
      <c r="XS930" s="11">
        <v>0</v>
      </c>
      <c r="XT930" s="11">
        <v>0</v>
      </c>
      <c r="XU930" s="11">
        <v>0</v>
      </c>
      <c r="XV930" s="11">
        <v>0</v>
      </c>
      <c r="XW930" s="11">
        <v>0</v>
      </c>
      <c r="XX930" s="11">
        <v>0</v>
      </c>
      <c r="XY930" s="11">
        <v>0</v>
      </c>
      <c r="XZ930" s="11">
        <v>0</v>
      </c>
      <c r="YA930" s="11">
        <v>0</v>
      </c>
      <c r="YB930" s="11">
        <v>0</v>
      </c>
      <c r="YC930" s="11">
        <v>0</v>
      </c>
      <c r="YD930" s="11">
        <v>0</v>
      </c>
      <c r="YE930" s="11">
        <v>0</v>
      </c>
      <c r="YF930" s="11">
        <v>0</v>
      </c>
      <c r="YG930" s="11">
        <v>0</v>
      </c>
      <c r="YH930" s="11">
        <v>0</v>
      </c>
      <c r="YI930" s="11">
        <v>0</v>
      </c>
      <c r="YJ930" s="11">
        <v>0</v>
      </c>
      <c r="YK930" s="11">
        <v>0</v>
      </c>
      <c r="YL930" s="11">
        <v>0</v>
      </c>
      <c r="YM930" s="11">
        <v>0</v>
      </c>
      <c r="YN930" s="11">
        <v>0</v>
      </c>
      <c r="YO930" s="11">
        <v>0</v>
      </c>
      <c r="YP930" s="11">
        <v>0</v>
      </c>
      <c r="YQ930" s="11">
        <v>0</v>
      </c>
      <c r="YR930" s="11">
        <v>0</v>
      </c>
      <c r="YS930" s="11">
        <v>0</v>
      </c>
      <c r="YT930" s="11">
        <v>2.4528019099148428E-8</v>
      </c>
      <c r="YU930" s="11">
        <v>0</v>
      </c>
      <c r="YV930" s="11">
        <v>0</v>
      </c>
      <c r="YW930" s="11">
        <v>8.2492630035132313E-6</v>
      </c>
      <c r="YX930" s="11">
        <v>9.9999999999999995E-21</v>
      </c>
      <c r="YY930" s="11">
        <v>-2.6604839324927646E-8</v>
      </c>
      <c r="YZ930" s="11">
        <v>0</v>
      </c>
      <c r="ZA930" s="11">
        <v>2.5992037878677629E-8</v>
      </c>
      <c r="ZB930" s="11">
        <v>0</v>
      </c>
      <c r="ZC930" s="11">
        <v>2.3212824040173837E-8</v>
      </c>
      <c r="ZD930" s="11">
        <v>2.8150613366113584E-9</v>
      </c>
      <c r="ZE930" s="11">
        <v>2.5796646208654982E-8</v>
      </c>
      <c r="ZF930" s="11">
        <v>0</v>
      </c>
      <c r="ZG930" s="11">
        <v>0</v>
      </c>
      <c r="ZH930" s="11">
        <v>0</v>
      </c>
      <c r="ZI930" s="11">
        <v>0</v>
      </c>
      <c r="ZJ930" s="11">
        <v>0</v>
      </c>
      <c r="ZK930" s="11">
        <v>0</v>
      </c>
      <c r="ZL930" s="11">
        <v>0</v>
      </c>
      <c r="ZM930" s="11">
        <v>0</v>
      </c>
      <c r="ZN930" s="11">
        <v>0</v>
      </c>
      <c r="ZO930" s="11">
        <v>0</v>
      </c>
      <c r="ZP930" s="11">
        <v>0</v>
      </c>
      <c r="ZQ930" s="11">
        <v>0</v>
      </c>
      <c r="ZR930" s="11">
        <v>0</v>
      </c>
      <c r="ZS930" s="11">
        <v>0</v>
      </c>
      <c r="ZT930" s="11">
        <v>0</v>
      </c>
      <c r="ZU930" s="11">
        <v>0</v>
      </c>
      <c r="ZV930" s="11">
        <v>0</v>
      </c>
      <c r="ZW930" s="11">
        <v>0</v>
      </c>
      <c r="ZX930" s="11">
        <v>0</v>
      </c>
      <c r="ZY930" s="11">
        <v>0</v>
      </c>
      <c r="ZZ930" s="11">
        <v>0</v>
      </c>
      <c r="AAA930" s="11">
        <v>0</v>
      </c>
      <c r="AAB930" s="11">
        <v>0</v>
      </c>
      <c r="AAC930" s="11">
        <v>0</v>
      </c>
      <c r="AAD930" s="11">
        <v>0</v>
      </c>
      <c r="AAE930" s="11">
        <v>0</v>
      </c>
      <c r="AAF930" s="11">
        <v>0</v>
      </c>
      <c r="AAG930" s="11">
        <v>0</v>
      </c>
      <c r="AAH930" s="11">
        <v>1.5623604173320515E-27</v>
      </c>
      <c r="AAI930" s="11">
        <v>0</v>
      </c>
      <c r="AAJ930" s="11">
        <v>1.6344258917079399E-8</v>
      </c>
      <c r="AAK930" s="11">
        <v>-3.2492057338747824E-9</v>
      </c>
      <c r="AAL930" s="11">
        <v>0</v>
      </c>
      <c r="AAM930" s="11">
        <v>6.8040571472895066E-8</v>
      </c>
      <c r="AAN930" s="11">
        <v>0</v>
      </c>
      <c r="AAO930" s="11">
        <v>0</v>
      </c>
      <c r="AAP930" s="11">
        <v>0</v>
      </c>
      <c r="AAQ930" s="11">
        <v>0</v>
      </c>
      <c r="AAR930" s="11">
        <v>0</v>
      </c>
      <c r="AAS930" s="11">
        <v>0</v>
      </c>
      <c r="AAT930" s="11">
        <v>3.7000912613014217E-14</v>
      </c>
      <c r="AAU930" s="11">
        <v>0</v>
      </c>
      <c r="AAV930" s="11">
        <v>0</v>
      </c>
      <c r="AAW930" s="11">
        <v>0</v>
      </c>
      <c r="AAX930" s="11">
        <v>0</v>
      </c>
      <c r="AAY930" s="11">
        <v>0</v>
      </c>
      <c r="AAZ930" s="11">
        <v>0</v>
      </c>
      <c r="ABA930" s="11">
        <v>0</v>
      </c>
      <c r="ABB930" s="11">
        <v>0</v>
      </c>
      <c r="ABC930" s="11">
        <v>0</v>
      </c>
      <c r="ABD930" s="11">
        <v>0</v>
      </c>
      <c r="ABE930" s="11">
        <v>0</v>
      </c>
      <c r="ABF930" s="11">
        <v>0</v>
      </c>
      <c r="ABG930" s="11">
        <v>0</v>
      </c>
      <c r="ABH930" s="11">
        <v>0</v>
      </c>
      <c r="ABI930" s="11">
        <v>0</v>
      </c>
      <c r="ABJ930" s="11">
        <v>0</v>
      </c>
      <c r="ABK930" s="11">
        <v>0</v>
      </c>
      <c r="ABL930" s="11">
        <v>0</v>
      </c>
      <c r="ABM930" s="11">
        <v>0</v>
      </c>
      <c r="ABN930" s="11">
        <v>0</v>
      </c>
      <c r="ABO930" s="11">
        <v>0</v>
      </c>
      <c r="ABP930" s="11">
        <v>0</v>
      </c>
      <c r="ABQ930" s="11">
        <v>0</v>
      </c>
      <c r="ABR930" s="11">
        <v>0</v>
      </c>
      <c r="ABS930" s="11">
        <v>0</v>
      </c>
      <c r="ABT930" s="11">
        <v>0</v>
      </c>
      <c r="ABU930" s="11">
        <v>1.0260580407843658E-8</v>
      </c>
      <c r="ABV930" s="11">
        <v>0</v>
      </c>
      <c r="ABW930" s="11">
        <v>-2.709990470577768E-8</v>
      </c>
      <c r="ABX930" s="11">
        <v>0</v>
      </c>
      <c r="ABY930" s="11">
        <v>0</v>
      </c>
      <c r="ABZ930" s="11">
        <v>0</v>
      </c>
      <c r="ACA930" s="11">
        <v>0</v>
      </c>
      <c r="ACB930" s="11">
        <v>0</v>
      </c>
      <c r="ACC930" s="11">
        <v>0</v>
      </c>
      <c r="ACD930" s="11">
        <v>0</v>
      </c>
      <c r="ACE930" s="11">
        <v>0</v>
      </c>
      <c r="ACF930" s="11">
        <v>0</v>
      </c>
      <c r="ACG930" s="11">
        <v>0</v>
      </c>
      <c r="ACH930" s="11">
        <v>0</v>
      </c>
      <c r="ACI930" s="11">
        <v>0</v>
      </c>
      <c r="ACJ930" s="11">
        <v>0</v>
      </c>
      <c r="ACK930" s="11">
        <v>0</v>
      </c>
      <c r="ACL930" s="11">
        <v>0</v>
      </c>
      <c r="ACM930" s="11">
        <v>0</v>
      </c>
      <c r="ACN930" s="11">
        <v>0</v>
      </c>
      <c r="ACO930" s="11">
        <v>0</v>
      </c>
      <c r="ACP930" s="11">
        <v>0</v>
      </c>
      <c r="ACQ930" s="11">
        <v>0</v>
      </c>
      <c r="ACR930" s="11">
        <v>0</v>
      </c>
      <c r="ACS930" s="11">
        <v>0</v>
      </c>
      <c r="ACT930" s="11">
        <v>0</v>
      </c>
      <c r="ACU930" s="11">
        <v>0</v>
      </c>
      <c r="ACV930" s="11">
        <v>0</v>
      </c>
      <c r="ACW930" s="11">
        <v>0</v>
      </c>
      <c r="ACX930" s="11">
        <v>0</v>
      </c>
      <c r="ACY930" s="11">
        <v>0</v>
      </c>
      <c r="ACZ930" s="11">
        <v>0</v>
      </c>
      <c r="ADA930" s="11">
        <v>0</v>
      </c>
      <c r="ADB930" s="11">
        <v>0</v>
      </c>
      <c r="ADC930" s="11">
        <v>0</v>
      </c>
      <c r="ADD930" s="11">
        <v>0</v>
      </c>
      <c r="ADE930" s="11">
        <v>0</v>
      </c>
      <c r="ADF930" s="11">
        <v>0</v>
      </c>
      <c r="ADG930" s="11">
        <v>3.2492057338601955E-9</v>
      </c>
      <c r="ADH930" s="11">
        <v>0</v>
      </c>
      <c r="ADI930" s="11">
        <v>-6.8954864714486155E-8</v>
      </c>
      <c r="ADJ930" s="11">
        <v>0</v>
      </c>
      <c r="ADK930" s="11">
        <v>0</v>
      </c>
      <c r="ADL930" s="11">
        <v>0</v>
      </c>
      <c r="ADM930" s="11">
        <v>0</v>
      </c>
      <c r="ADN930" s="11">
        <v>0</v>
      </c>
      <c r="ADO930" s="11">
        <v>0</v>
      </c>
      <c r="ADP930" s="11">
        <v>0</v>
      </c>
      <c r="ADQ930" s="11">
        <v>0</v>
      </c>
      <c r="ADR930" s="11">
        <v>0</v>
      </c>
      <c r="ADS930" s="11">
        <v>0</v>
      </c>
      <c r="ADT930" s="11">
        <v>0</v>
      </c>
      <c r="ADU930" s="11">
        <v>0</v>
      </c>
      <c r="ADV930" s="11">
        <v>0</v>
      </c>
      <c r="ADW930" s="11">
        <v>0</v>
      </c>
      <c r="ADX930" s="11">
        <v>0</v>
      </c>
      <c r="ADY930" s="11">
        <v>0</v>
      </c>
      <c r="ADZ930" s="11">
        <v>0</v>
      </c>
      <c r="AEA930" s="11">
        <v>0</v>
      </c>
      <c r="AEB930" s="11">
        <v>0</v>
      </c>
      <c r="AEC930" s="11">
        <v>0</v>
      </c>
      <c r="AED930" s="11">
        <v>0</v>
      </c>
      <c r="AEE930" s="11">
        <v>0</v>
      </c>
      <c r="AEF930" s="11">
        <v>0</v>
      </c>
      <c r="AEG930" s="11">
        <v>0</v>
      </c>
      <c r="AEH930" s="11">
        <v>0</v>
      </c>
      <c r="AEI930" s="11">
        <v>0</v>
      </c>
      <c r="AEJ930" s="11">
        <v>0</v>
      </c>
      <c r="AEK930" s="11">
        <v>0</v>
      </c>
      <c r="AEL930" s="11">
        <v>0</v>
      </c>
      <c r="AEM930" s="11">
        <v>0</v>
      </c>
      <c r="AEN930" s="11">
        <v>0</v>
      </c>
      <c r="AEO930" s="11">
        <v>3.4371929179766339E-25</v>
      </c>
      <c r="AEP930" s="11">
        <v>0</v>
      </c>
      <c r="AEQ930" s="11">
        <v>0</v>
      </c>
      <c r="AER930" s="11">
        <v>0</v>
      </c>
      <c r="AES930" s="11">
        <v>0</v>
      </c>
      <c r="AET930" s="11">
        <v>0</v>
      </c>
      <c r="AEU930" s="11">
        <v>-2.3286038949754552E-8</v>
      </c>
      <c r="AEV930" s="11">
        <v>0</v>
      </c>
      <c r="AEW930" s="11">
        <v>0</v>
      </c>
      <c r="AEX930" s="11">
        <v>0</v>
      </c>
      <c r="AEY930" s="11">
        <v>0</v>
      </c>
      <c r="AEZ930" s="11">
        <v>0</v>
      </c>
      <c r="AFA930" s="11">
        <v>0</v>
      </c>
      <c r="AFB930" s="11">
        <v>0</v>
      </c>
      <c r="AFC930" s="11">
        <v>0</v>
      </c>
      <c r="AFD930" s="11">
        <v>0</v>
      </c>
      <c r="AFE930" s="11">
        <v>0</v>
      </c>
      <c r="AFF930" s="11">
        <v>0</v>
      </c>
      <c r="AFG930" s="11">
        <v>0</v>
      </c>
      <c r="AFH930" s="11">
        <v>0</v>
      </c>
      <c r="AFI930" s="11">
        <v>0</v>
      </c>
      <c r="AFJ930" s="11">
        <v>0</v>
      </c>
      <c r="AFK930" s="11">
        <v>0</v>
      </c>
      <c r="AFL930" s="11">
        <v>0</v>
      </c>
      <c r="AFM930" s="11">
        <v>0</v>
      </c>
      <c r="AFN930" s="11">
        <v>0</v>
      </c>
      <c r="AFO930" s="11">
        <v>0</v>
      </c>
      <c r="AFP930" s="11">
        <v>0</v>
      </c>
      <c r="AFQ930" s="11">
        <v>0</v>
      </c>
      <c r="AFR930" s="11">
        <v>0</v>
      </c>
      <c r="AFS930" s="11">
        <v>0</v>
      </c>
      <c r="AFT930" s="11">
        <v>0</v>
      </c>
      <c r="AFU930" s="11">
        <v>0</v>
      </c>
      <c r="AFV930" s="11">
        <v>0</v>
      </c>
      <c r="AFW930" s="11">
        <v>0</v>
      </c>
      <c r="AFX930" s="11">
        <v>0</v>
      </c>
      <c r="AFY930" s="11">
        <v>0</v>
      </c>
      <c r="AFZ930" s="11">
        <v>6.1869472523579408E-6</v>
      </c>
      <c r="AGA930" s="11">
        <v>0</v>
      </c>
      <c r="AGB930" s="11">
        <v>0</v>
      </c>
      <c r="AGC930" s="11">
        <v>0</v>
      </c>
      <c r="AGD930" s="11">
        <v>0</v>
      </c>
      <c r="AGE930" s="11">
        <v>0</v>
      </c>
      <c r="AGF930" s="11">
        <v>0</v>
      </c>
      <c r="AGG930" s="11">
        <v>-2.8380834051740015E-9</v>
      </c>
      <c r="AGH930" s="11">
        <v>0</v>
      </c>
      <c r="AGI930" s="11">
        <v>0</v>
      </c>
      <c r="AGJ930" s="11">
        <v>0</v>
      </c>
      <c r="AGK930" s="11">
        <v>0</v>
      </c>
      <c r="AGL930" s="11">
        <v>0</v>
      </c>
      <c r="AGM930" s="11">
        <v>0</v>
      </c>
      <c r="AGN930" s="11">
        <v>0</v>
      </c>
      <c r="AGO930" s="11">
        <v>0</v>
      </c>
      <c r="AGP930" s="11">
        <v>0</v>
      </c>
      <c r="AGQ930" s="11">
        <v>0</v>
      </c>
      <c r="AGR930" s="11">
        <v>0</v>
      </c>
      <c r="AGS930" s="11">
        <v>0</v>
      </c>
      <c r="AGT930" s="11">
        <v>0</v>
      </c>
      <c r="AGU930" s="11">
        <v>0</v>
      </c>
      <c r="AGV930" s="11">
        <v>0</v>
      </c>
      <c r="AGW930" s="11">
        <v>0</v>
      </c>
      <c r="AGX930" s="11">
        <v>0</v>
      </c>
      <c r="AGY930" s="11">
        <v>0</v>
      </c>
      <c r="AGZ930" s="11">
        <v>0</v>
      </c>
      <c r="AHA930" s="11">
        <v>0</v>
      </c>
      <c r="AHB930" s="11">
        <v>0</v>
      </c>
      <c r="AHC930" s="11">
        <v>0</v>
      </c>
      <c r="AHD930" s="11">
        <v>0</v>
      </c>
      <c r="AHE930" s="11">
        <v>0</v>
      </c>
      <c r="AHF930" s="11">
        <v>0</v>
      </c>
      <c r="AHG930" s="11">
        <v>0</v>
      </c>
      <c r="AHH930" s="11">
        <v>0</v>
      </c>
      <c r="AHI930" s="11">
        <v>0</v>
      </c>
      <c r="AHJ930" s="11">
        <v>0</v>
      </c>
      <c r="AHK930" s="11">
        <v>0</v>
      </c>
      <c r="AHL930" s="11">
        <v>0</v>
      </c>
      <c r="AHM930" s="11">
        <v>0</v>
      </c>
      <c r="AHN930" s="11">
        <v>0</v>
      </c>
      <c r="AHO930" s="11">
        <v>0</v>
      </c>
      <c r="AHP930" s="11">
        <v>0</v>
      </c>
      <c r="AHQ930" s="11">
        <v>0</v>
      </c>
      <c r="AHR930" s="11">
        <v>0</v>
      </c>
      <c r="AHS930" s="11">
        <v>0</v>
      </c>
      <c r="AHT930" s="11">
        <v>0</v>
      </c>
      <c r="AHU930" s="11">
        <v>0</v>
      </c>
      <c r="AHV930" s="11">
        <v>0</v>
      </c>
      <c r="AHW930" s="11">
        <v>0</v>
      </c>
      <c r="AHX930" s="11">
        <v>0</v>
      </c>
      <c r="AHY930" s="11">
        <v>0</v>
      </c>
      <c r="AHZ930" s="11">
        <v>0</v>
      </c>
      <c r="AIA930" s="11">
        <v>0</v>
      </c>
      <c r="AIB930" s="11">
        <v>0</v>
      </c>
      <c r="AIC930" s="11">
        <v>0</v>
      </c>
      <c r="AID930" s="11">
        <v>2.4911186751511984E-7</v>
      </c>
      <c r="AIE930" s="11">
        <v>-9.6034506661532034E-9</v>
      </c>
      <c r="AIF930" s="11">
        <v>1.15137084668457E-7</v>
      </c>
      <c r="AIG930" s="11">
        <v>0</v>
      </c>
      <c r="AIH930" s="11">
        <v>0</v>
      </c>
      <c r="AII930" s="11">
        <v>0</v>
      </c>
      <c r="AIJ930" s="11">
        <v>1.9607843137254903E-9</v>
      </c>
      <c r="AIK930" s="11">
        <v>0</v>
      </c>
      <c r="AIL930" s="11">
        <v>0</v>
      </c>
      <c r="AIM930" s="11">
        <v>0</v>
      </c>
      <c r="AIN930" s="11">
        <v>0</v>
      </c>
      <c r="AIO930" s="11">
        <v>0</v>
      </c>
      <c r="AIP930" s="11">
        <v>0</v>
      </c>
      <c r="AIQ930" s="11">
        <v>0</v>
      </c>
      <c r="AIR930" s="11">
        <v>0</v>
      </c>
      <c r="AIS930" s="11">
        <v>0</v>
      </c>
      <c r="AIT930" s="11">
        <v>0</v>
      </c>
      <c r="AIU930" s="11">
        <v>0</v>
      </c>
      <c r="AIV930" s="11">
        <v>0</v>
      </c>
      <c r="AIW930" s="11">
        <v>0</v>
      </c>
      <c r="AIX930" s="11">
        <v>0</v>
      </c>
      <c r="AIY930" s="11">
        <v>0</v>
      </c>
      <c r="AIZ930" s="11">
        <v>0</v>
      </c>
      <c r="AJA930" s="11">
        <v>0</v>
      </c>
      <c r="AJB930" s="11">
        <v>0</v>
      </c>
      <c r="AJC930" s="11">
        <v>0</v>
      </c>
      <c r="AJD930" s="11">
        <v>0</v>
      </c>
      <c r="AJE930" s="11">
        <v>0</v>
      </c>
      <c r="AJF930" s="11">
        <v>0</v>
      </c>
      <c r="AJG930" s="11">
        <v>0</v>
      </c>
      <c r="AJH930" s="11">
        <v>0</v>
      </c>
      <c r="AJI930" s="11">
        <v>0</v>
      </c>
      <c r="AJJ930" s="11">
        <v>0</v>
      </c>
      <c r="AJK930" s="11">
        <v>0</v>
      </c>
      <c r="AJL930" s="11">
        <v>0</v>
      </c>
      <c r="AJM930" s="11">
        <v>0</v>
      </c>
      <c r="AJN930" s="11">
        <v>0</v>
      </c>
      <c r="AJO930" s="11">
        <v>0</v>
      </c>
      <c r="AJP930" s="11">
        <v>1.0583179731498735E-11</v>
      </c>
      <c r="AJQ930" s="11">
        <v>-1.1514006860277572E-7</v>
      </c>
      <c r="AJR930" s="11">
        <v>0</v>
      </c>
      <c r="AJS930" s="11">
        <v>0</v>
      </c>
      <c r="AJT930" s="11">
        <v>0</v>
      </c>
      <c r="AJU930" s="11">
        <v>0</v>
      </c>
      <c r="AJV930" s="11">
        <v>0</v>
      </c>
      <c r="AJW930" s="11">
        <v>0</v>
      </c>
      <c r="AJX930" s="11">
        <v>0</v>
      </c>
      <c r="AJY930" s="11">
        <v>0</v>
      </c>
      <c r="AJZ930" s="11">
        <v>0</v>
      </c>
      <c r="AKA930" s="11">
        <v>0</v>
      </c>
      <c r="AKB930" s="11">
        <v>0</v>
      </c>
      <c r="AKC930" s="11">
        <v>0</v>
      </c>
      <c r="AKD930" s="11">
        <v>0</v>
      </c>
      <c r="AKE930" s="11">
        <v>0</v>
      </c>
      <c r="AKF930" s="11">
        <v>0</v>
      </c>
      <c r="AKG930" s="11">
        <v>0</v>
      </c>
      <c r="AKH930" s="11">
        <v>0</v>
      </c>
      <c r="AKI930" s="11">
        <v>0</v>
      </c>
      <c r="AKJ930" s="11">
        <v>0</v>
      </c>
      <c r="AKK930" s="11">
        <v>0</v>
      </c>
      <c r="AKL930" s="11">
        <v>0</v>
      </c>
      <c r="AKM930" s="11">
        <v>0</v>
      </c>
      <c r="AKN930" s="11">
        <v>0</v>
      </c>
      <c r="AKO930" s="11">
        <v>0</v>
      </c>
      <c r="AKP930" s="11">
        <v>0</v>
      </c>
      <c r="AKQ930" s="11">
        <v>0</v>
      </c>
      <c r="AKR930" s="11">
        <v>0</v>
      </c>
      <c r="AKS930" s="11">
        <v>0</v>
      </c>
      <c r="AKT930" s="11">
        <v>0</v>
      </c>
      <c r="AKU930" s="11">
        <v>0</v>
      </c>
      <c r="AKV930" s="11">
        <v>0</v>
      </c>
      <c r="AKW930" s="11">
        <v>0</v>
      </c>
      <c r="AKX930" s="11">
        <v>0</v>
      </c>
      <c r="AKY930" s="11">
        <v>3.9804300967917445E-6</v>
      </c>
      <c r="AKZ930" s="11">
        <v>0</v>
      </c>
      <c r="ALA930" s="11">
        <v>0</v>
      </c>
      <c r="ALB930" s="11">
        <v>0</v>
      </c>
      <c r="ALC930" s="11">
        <v>-1.4800674755215194E-8</v>
      </c>
      <c r="ALD930" s="11">
        <v>0</v>
      </c>
      <c r="ALE930" s="11">
        <v>0</v>
      </c>
      <c r="ALF930" s="11">
        <v>0</v>
      </c>
      <c r="ALG930" s="11">
        <v>0</v>
      </c>
      <c r="ALH930" s="11">
        <v>0</v>
      </c>
      <c r="ALI930" s="11">
        <v>0</v>
      </c>
      <c r="ALJ930" s="11">
        <v>0</v>
      </c>
      <c r="ALK930" s="11">
        <v>0</v>
      </c>
      <c r="ALL930" s="11">
        <v>0</v>
      </c>
      <c r="ALM930" s="11">
        <v>0</v>
      </c>
      <c r="ALN930" s="11">
        <v>0</v>
      </c>
      <c r="ALO930" s="11">
        <v>0</v>
      </c>
      <c r="ALP930" s="11">
        <v>0</v>
      </c>
      <c r="ALQ930" s="11">
        <v>0</v>
      </c>
      <c r="ALR930" s="11">
        <v>0</v>
      </c>
      <c r="ALS930" s="11">
        <v>0</v>
      </c>
      <c r="ALT930" s="11">
        <v>0</v>
      </c>
      <c r="ALU930" s="11">
        <v>0</v>
      </c>
      <c r="ALV930" s="11">
        <v>0</v>
      </c>
      <c r="ALW930" s="11">
        <v>0</v>
      </c>
      <c r="ALX930" s="11">
        <v>0</v>
      </c>
      <c r="ALY930" s="11">
        <v>0</v>
      </c>
      <c r="ALZ930" s="11">
        <v>0</v>
      </c>
      <c r="AMA930" s="11">
        <v>0</v>
      </c>
      <c r="AMB930" s="11">
        <v>0</v>
      </c>
      <c r="AMC930" s="11">
        <v>0</v>
      </c>
      <c r="AMD930" s="11">
        <v>0</v>
      </c>
      <c r="AME930" s="11">
        <v>0</v>
      </c>
      <c r="AMF930" s="11">
        <v>0</v>
      </c>
      <c r="AMG930" s="11">
        <v>0</v>
      </c>
      <c r="AMH930" s="11">
        <v>0</v>
      </c>
      <c r="AMI930" s="11">
        <v>0</v>
      </c>
      <c r="AMJ930" s="11">
        <v>2.844922114157459E-7</v>
      </c>
      <c r="AMK930" s="11">
        <v>0</v>
      </c>
      <c r="AML930" s="11">
        <v>0</v>
      </c>
      <c r="AMM930" s="11">
        <v>0</v>
      </c>
      <c r="AMN930" s="11">
        <v>0</v>
      </c>
      <c r="AMO930" s="11">
        <v>-8.5779169381490879E-6</v>
      </c>
      <c r="AMP930" s="11">
        <v>7.8200678842859362E-27</v>
      </c>
      <c r="AMQ930" s="11">
        <v>0</v>
      </c>
      <c r="AMR930" s="11">
        <v>0</v>
      </c>
      <c r="AMS930" s="11">
        <v>3.8825666620086961E-25</v>
      </c>
      <c r="AMT930" s="11">
        <v>0</v>
      </c>
      <c r="AMU930" s="11">
        <v>0</v>
      </c>
      <c r="AMV930" s="11">
        <v>0</v>
      </c>
      <c r="AMW930" s="11">
        <v>0</v>
      </c>
      <c r="AMX930" s="11">
        <v>0</v>
      </c>
      <c r="AMY930" s="11">
        <v>0</v>
      </c>
      <c r="AMZ930" s="11">
        <v>0</v>
      </c>
      <c r="ANA930" s="11">
        <v>0</v>
      </c>
      <c r="ANB930" s="11">
        <v>0</v>
      </c>
      <c r="ANC930" s="11">
        <v>0</v>
      </c>
      <c r="AND930" s="11">
        <v>0</v>
      </c>
      <c r="ANE930" s="11">
        <v>0</v>
      </c>
      <c r="ANF930" s="11">
        <v>0</v>
      </c>
      <c r="ANG930" s="11">
        <v>0</v>
      </c>
      <c r="ANH930" s="11">
        <v>0</v>
      </c>
      <c r="ANI930" s="11">
        <v>0</v>
      </c>
      <c r="ANJ930" s="11">
        <v>0</v>
      </c>
      <c r="ANK930" s="11">
        <v>0</v>
      </c>
      <c r="ANL930" s="11">
        <v>0</v>
      </c>
      <c r="ANM930" s="11">
        <v>0</v>
      </c>
      <c r="ANN930" s="11">
        <v>0</v>
      </c>
      <c r="ANO930" s="11">
        <v>0</v>
      </c>
      <c r="ANP930" s="11">
        <v>0</v>
      </c>
      <c r="ANQ930" s="11">
        <v>0</v>
      </c>
      <c r="ANR930" s="11">
        <v>0</v>
      </c>
      <c r="ANS930" s="11">
        <v>0</v>
      </c>
      <c r="ANT930" s="11">
        <v>0</v>
      </c>
      <c r="ANU930" s="11">
        <v>0</v>
      </c>
      <c r="ANV930" s="11">
        <v>3.8674157077409421E-8</v>
      </c>
      <c r="ANW930" s="11">
        <v>0</v>
      </c>
      <c r="ANX930" s="11">
        <v>0</v>
      </c>
      <c r="ANY930" s="11">
        <v>0</v>
      </c>
      <c r="ANZ930" s="11">
        <v>4.8349765339478576E-6</v>
      </c>
      <c r="AOA930" s="11">
        <v>-2.6926123984947601E-7</v>
      </c>
      <c r="AOB930" s="11">
        <v>8.9753746616491718E-9</v>
      </c>
      <c r="AOC930" s="11">
        <v>0</v>
      </c>
      <c r="AOD930" s="11">
        <v>5.2661773547649302E-9</v>
      </c>
      <c r="AOE930" s="11">
        <v>0</v>
      </c>
      <c r="AOF930" s="11">
        <v>0</v>
      </c>
      <c r="AOG930" s="11">
        <v>0</v>
      </c>
      <c r="AOH930" s="11">
        <v>0</v>
      </c>
      <c r="AOI930" s="11">
        <v>0</v>
      </c>
      <c r="AOJ930" s="11">
        <v>0</v>
      </c>
      <c r="AOK930" s="11">
        <v>0</v>
      </c>
      <c r="AOL930" s="11">
        <v>0</v>
      </c>
      <c r="AOM930" s="11">
        <v>0</v>
      </c>
      <c r="AON930" s="11">
        <v>0</v>
      </c>
      <c r="AOO930" s="11">
        <v>0</v>
      </c>
      <c r="AOP930" s="11">
        <v>0</v>
      </c>
      <c r="AOQ930" s="11">
        <v>0</v>
      </c>
      <c r="AOR930" s="11">
        <v>0</v>
      </c>
      <c r="AOS930" s="11">
        <v>0</v>
      </c>
      <c r="AOT930" s="11">
        <v>0</v>
      </c>
      <c r="AOU930" s="11">
        <v>0</v>
      </c>
      <c r="AOV930" s="11">
        <v>0</v>
      </c>
      <c r="AOW930" s="11">
        <v>0</v>
      </c>
      <c r="AOX930" s="11">
        <v>0</v>
      </c>
      <c r="AOY930" s="11">
        <v>0</v>
      </c>
      <c r="AOZ930" s="11">
        <v>0</v>
      </c>
      <c r="APA930" s="11">
        <v>0</v>
      </c>
      <c r="APB930" s="11">
        <v>0</v>
      </c>
      <c r="APC930" s="11">
        <v>0</v>
      </c>
      <c r="APD930" s="11">
        <v>0</v>
      </c>
      <c r="APE930" s="11">
        <v>0</v>
      </c>
      <c r="APF930" s="11">
        <v>0</v>
      </c>
      <c r="APG930" s="11">
        <v>0</v>
      </c>
      <c r="APH930" s="11">
        <v>0</v>
      </c>
      <c r="API930" s="11">
        <v>0</v>
      </c>
      <c r="APJ930" s="11">
        <v>0</v>
      </c>
      <c r="APK930" s="11">
        <v>0</v>
      </c>
      <c r="APL930" s="11">
        <v>2.6926123984947511E-7</v>
      </c>
      <c r="APM930" s="11">
        <v>-1.0946742155107045E-8</v>
      </c>
      <c r="APN930" s="11">
        <v>1.151379546166394E-7</v>
      </c>
      <c r="APO930" s="11">
        <v>0</v>
      </c>
      <c r="APP930" s="11">
        <v>0</v>
      </c>
      <c r="APQ930" s="11">
        <v>0</v>
      </c>
      <c r="APR930" s="11">
        <v>0</v>
      </c>
      <c r="APS930" s="11">
        <v>0</v>
      </c>
      <c r="APT930" s="11">
        <v>0</v>
      </c>
      <c r="APU930" s="11">
        <v>0</v>
      </c>
      <c r="APV930" s="11">
        <v>0</v>
      </c>
      <c r="APW930" s="11">
        <v>0</v>
      </c>
      <c r="APX930" s="11">
        <v>0</v>
      </c>
      <c r="APY930" s="11">
        <v>0</v>
      </c>
      <c r="APZ930" s="11">
        <v>0</v>
      </c>
      <c r="AQA930" s="11">
        <v>0</v>
      </c>
      <c r="AQB930" s="11">
        <v>0</v>
      </c>
      <c r="AQC930" s="11">
        <v>0</v>
      </c>
      <c r="AQD930" s="11">
        <v>0</v>
      </c>
      <c r="AQE930" s="11">
        <v>0</v>
      </c>
      <c r="AQF930" s="11">
        <v>0</v>
      </c>
      <c r="AQG930" s="11">
        <v>0</v>
      </c>
      <c r="AQH930" s="11">
        <v>0</v>
      </c>
      <c r="AQI930" s="11">
        <v>0</v>
      </c>
      <c r="AQJ930" s="11">
        <v>0</v>
      </c>
      <c r="AQK930" s="11">
        <v>0</v>
      </c>
      <c r="AQL930" s="11">
        <v>0</v>
      </c>
      <c r="AQM930" s="11">
        <v>0</v>
      </c>
      <c r="AQN930" s="11">
        <v>0</v>
      </c>
      <c r="AQO930" s="11">
        <v>0</v>
      </c>
      <c r="AQP930" s="11">
        <v>0</v>
      </c>
      <c r="AQQ930" s="11">
        <v>0</v>
      </c>
      <c r="AQR930" s="11">
        <v>0</v>
      </c>
      <c r="AQS930" s="11">
        <v>0</v>
      </c>
      <c r="AQT930" s="11">
        <v>0</v>
      </c>
      <c r="AQU930" s="11">
        <v>0</v>
      </c>
      <c r="AQV930" s="11">
        <v>0</v>
      </c>
      <c r="AQW930" s="11">
        <v>0</v>
      </c>
      <c r="AQX930" s="11">
        <v>1.0583179731498735E-11</v>
      </c>
      <c r="AQY930" s="11">
        <v>-1.1514006860277254E-7</v>
      </c>
      <c r="AQZ930" s="11">
        <v>0</v>
      </c>
      <c r="ARA930" s="11">
        <v>0</v>
      </c>
      <c r="ARB930" s="11">
        <v>0</v>
      </c>
      <c r="ARC930" s="11">
        <v>0</v>
      </c>
      <c r="ARD930" s="11">
        <v>0</v>
      </c>
      <c r="ARE930" s="11">
        <v>0</v>
      </c>
      <c r="ARF930" s="11">
        <v>0</v>
      </c>
      <c r="ARG930" s="11">
        <v>0</v>
      </c>
      <c r="ARH930" s="11">
        <v>0</v>
      </c>
      <c r="ARI930" s="11">
        <v>0</v>
      </c>
      <c r="ARJ930" s="11">
        <v>0</v>
      </c>
      <c r="ARK930" s="11">
        <v>0</v>
      </c>
      <c r="ARL930" s="11">
        <v>0</v>
      </c>
      <c r="ARM930" s="11">
        <v>0</v>
      </c>
      <c r="ARN930" s="11">
        <v>0</v>
      </c>
      <c r="ARO930" s="11">
        <v>0</v>
      </c>
      <c r="ARP930" s="11">
        <v>0</v>
      </c>
      <c r="ARQ930" s="11">
        <v>0</v>
      </c>
      <c r="ARR930" s="11">
        <v>0</v>
      </c>
      <c r="ARS930" s="11">
        <v>0</v>
      </c>
      <c r="ART930" s="11">
        <v>0</v>
      </c>
      <c r="ARU930" s="11">
        <v>0</v>
      </c>
      <c r="ARV930" s="11">
        <v>0</v>
      </c>
      <c r="ARW930" s="11">
        <v>0</v>
      </c>
      <c r="ARX930" s="11">
        <v>0</v>
      </c>
      <c r="ARY930" s="11">
        <v>0</v>
      </c>
      <c r="ARZ930" s="11">
        <v>0</v>
      </c>
      <c r="ASA930" s="11">
        <v>0</v>
      </c>
      <c r="ASB930" s="11">
        <v>0</v>
      </c>
      <c r="ASC930" s="11">
        <v>0</v>
      </c>
      <c r="ASD930" s="11">
        <v>0</v>
      </c>
      <c r="ASE930" s="11">
        <v>0</v>
      </c>
      <c r="ASF930" s="11">
        <v>0</v>
      </c>
      <c r="ASG930" s="11">
        <v>3.2233176891351943E-6</v>
      </c>
      <c r="ASH930" s="11">
        <v>0</v>
      </c>
      <c r="ASI930" s="11">
        <v>0</v>
      </c>
      <c r="ASJ930" s="11">
        <v>0</v>
      </c>
      <c r="ASK930" s="11">
        <v>-5.3014976748227187E-9</v>
      </c>
      <c r="ASL930" s="11">
        <v>0</v>
      </c>
      <c r="ASM930" s="11">
        <v>0</v>
      </c>
      <c r="ASN930" s="11">
        <v>0</v>
      </c>
      <c r="ASO930" s="11">
        <v>0</v>
      </c>
      <c r="ASP930" s="11">
        <v>0</v>
      </c>
      <c r="ASQ930" s="11">
        <v>0</v>
      </c>
      <c r="ASR930" s="11">
        <v>0</v>
      </c>
      <c r="ASS930" s="11">
        <v>0</v>
      </c>
      <c r="AST930" s="11">
        <v>0</v>
      </c>
      <c r="ASU930" s="11">
        <v>0</v>
      </c>
      <c r="ASV930" s="11">
        <v>0</v>
      </c>
      <c r="ASW930" s="11">
        <v>0</v>
      </c>
      <c r="ASX930" s="11">
        <v>0</v>
      </c>
      <c r="ASY930" s="11">
        <v>0</v>
      </c>
      <c r="ASZ930" s="11">
        <v>0</v>
      </c>
      <c r="ATA930" s="11">
        <v>0</v>
      </c>
      <c r="ATB930" s="11">
        <v>0</v>
      </c>
      <c r="ATC930" s="11">
        <v>0</v>
      </c>
      <c r="ATD930" s="11">
        <v>0</v>
      </c>
      <c r="ATE930" s="11">
        <v>0</v>
      </c>
      <c r="ATF930" s="11">
        <v>0</v>
      </c>
      <c r="ATG930" s="11">
        <v>0</v>
      </c>
      <c r="ATH930" s="11">
        <v>0</v>
      </c>
      <c r="ATI930" s="11">
        <v>0</v>
      </c>
      <c r="ATJ930" s="11">
        <v>0</v>
      </c>
      <c r="ATK930" s="11">
        <v>0</v>
      </c>
      <c r="ATL930" s="11">
        <v>0</v>
      </c>
      <c r="ATM930" s="11">
        <v>4.9275496452969838E-7</v>
      </c>
      <c r="ATN930" s="11">
        <v>0</v>
      </c>
      <c r="ATO930" s="11">
        <v>0</v>
      </c>
      <c r="ATP930" s="11">
        <v>0</v>
      </c>
      <c r="ATQ930" s="11">
        <v>0</v>
      </c>
      <c r="ATR930" s="11">
        <v>0</v>
      </c>
      <c r="ATS930" s="11">
        <v>0</v>
      </c>
      <c r="ATT930" s="11">
        <v>0</v>
      </c>
      <c r="ATU930" s="11">
        <v>0</v>
      </c>
      <c r="ATV930" s="11">
        <v>0</v>
      </c>
      <c r="ATW930" s="11">
        <v>-8.4122738683761652E-6</v>
      </c>
      <c r="ATX930" s="11">
        <v>5.5808617797527259E-25</v>
      </c>
      <c r="ATY930" s="11">
        <v>0</v>
      </c>
      <c r="ATZ930" s="11">
        <v>0</v>
      </c>
      <c r="AUA930" s="11">
        <v>2.7682889904030607E-23</v>
      </c>
      <c r="AUB930" s="11">
        <v>0</v>
      </c>
      <c r="AUC930" s="11">
        <v>0</v>
      </c>
      <c r="AUD930" s="11">
        <v>0</v>
      </c>
      <c r="AUE930" s="11">
        <v>0</v>
      </c>
      <c r="AUF930" s="11">
        <v>0</v>
      </c>
      <c r="AUG930" s="11">
        <v>0</v>
      </c>
      <c r="AUH930" s="11">
        <v>0</v>
      </c>
      <c r="AUI930" s="11">
        <v>0</v>
      </c>
      <c r="AUJ930" s="11">
        <v>0</v>
      </c>
      <c r="AUK930" s="11">
        <v>0</v>
      </c>
      <c r="AUL930" s="11">
        <v>0</v>
      </c>
      <c r="AUM930" s="11">
        <v>0</v>
      </c>
      <c r="AUN930" s="11">
        <v>0</v>
      </c>
      <c r="AUO930" s="11">
        <v>0</v>
      </c>
      <c r="AUP930" s="11">
        <v>0</v>
      </c>
      <c r="AUQ930" s="11">
        <v>0</v>
      </c>
      <c r="AUR930" s="11">
        <v>0</v>
      </c>
      <c r="AUS930" s="11">
        <v>0</v>
      </c>
      <c r="AUT930" s="11">
        <v>0</v>
      </c>
      <c r="AUU930" s="11">
        <v>0</v>
      </c>
      <c r="AUV930" s="11">
        <v>0</v>
      </c>
      <c r="AUW930" s="11">
        <v>0</v>
      </c>
      <c r="AUX930" s="11">
        <v>0</v>
      </c>
      <c r="AUY930" s="11">
        <v>0</v>
      </c>
      <c r="AUZ930" s="11">
        <v>0</v>
      </c>
      <c r="AVA930" s="11">
        <v>0</v>
      </c>
      <c r="AVB930" s="11">
        <v>0</v>
      </c>
      <c r="AVC930" s="11">
        <v>0</v>
      </c>
      <c r="AVD930" s="11">
        <v>0</v>
      </c>
      <c r="AVE930" s="11">
        <v>0</v>
      </c>
      <c r="AVF930" s="11">
        <v>0</v>
      </c>
      <c r="AVG930" s="11">
        <v>0</v>
      </c>
      <c r="AVH930" s="11">
        <v>5.6784803087068618E-6</v>
      </c>
      <c r="AVI930" s="11">
        <v>-2.4405115581587169E-7</v>
      </c>
      <c r="AVJ930" s="11">
        <v>7.5748144375595357E-9</v>
      </c>
      <c r="AVK930" s="11">
        <v>0</v>
      </c>
      <c r="AVL930" s="11">
        <v>2.7282578531434273E-8</v>
      </c>
      <c r="AVM930" s="11">
        <v>0</v>
      </c>
      <c r="AVN930" s="11">
        <v>0</v>
      </c>
      <c r="AVO930" s="11">
        <v>0</v>
      </c>
      <c r="AVP930" s="11">
        <v>0</v>
      </c>
      <c r="AVQ930" s="11">
        <v>0</v>
      </c>
      <c r="AVR930" s="11">
        <v>0</v>
      </c>
      <c r="AVS930" s="11">
        <v>0</v>
      </c>
      <c r="AVT930" s="11">
        <v>0</v>
      </c>
      <c r="AVU930" s="11">
        <v>0</v>
      </c>
      <c r="AVV930" s="11">
        <v>0</v>
      </c>
      <c r="AVW930" s="11">
        <v>0</v>
      </c>
      <c r="AVX930" s="11">
        <v>0</v>
      </c>
      <c r="AVY930" s="11">
        <v>0</v>
      </c>
      <c r="AVZ930" s="11">
        <v>0</v>
      </c>
      <c r="AWA930" s="11">
        <v>0</v>
      </c>
      <c r="AWB930" s="11">
        <v>0</v>
      </c>
      <c r="AWC930" s="11">
        <v>0</v>
      </c>
      <c r="AWD930" s="11">
        <v>0</v>
      </c>
      <c r="AWE930" s="11">
        <v>0</v>
      </c>
      <c r="AWF930" s="11">
        <v>0</v>
      </c>
      <c r="AWG930" s="11">
        <v>0</v>
      </c>
      <c r="AWH930" s="11">
        <v>0</v>
      </c>
      <c r="AWI930" s="11">
        <v>0</v>
      </c>
      <c r="AWJ930" s="11">
        <v>0</v>
      </c>
      <c r="AWK930" s="11">
        <v>1.2891385692469807E-9</v>
      </c>
      <c r="AWL930" s="11">
        <v>0</v>
      </c>
      <c r="AWM930" s="11">
        <v>0</v>
      </c>
      <c r="AWN930" s="11">
        <v>0</v>
      </c>
      <c r="AWO930" s="11">
        <v>0</v>
      </c>
      <c r="AWP930" s="11">
        <v>0</v>
      </c>
      <c r="AWQ930" s="11">
        <v>0</v>
      </c>
      <c r="AWR930" s="11">
        <v>0</v>
      </c>
      <c r="AWS930" s="11">
        <v>0</v>
      </c>
      <c r="AWT930" s="11">
        <v>2.2724443312678606E-7</v>
      </c>
      <c r="AWU930" s="11">
        <v>-7.5853976173010342E-9</v>
      </c>
      <c r="AWV930" s="11">
        <v>1.151379546166394E-7</v>
      </c>
      <c r="AWW930" s="11">
        <v>0</v>
      </c>
      <c r="AWX930" s="11">
        <v>0</v>
      </c>
      <c r="AWY930" s="11">
        <v>0</v>
      </c>
      <c r="AWZ930" s="11">
        <v>0</v>
      </c>
      <c r="AXA930" s="11">
        <v>0</v>
      </c>
      <c r="AXB930" s="11">
        <v>0</v>
      </c>
      <c r="AXC930" s="11">
        <v>0</v>
      </c>
      <c r="AXD930" s="11">
        <v>0</v>
      </c>
      <c r="AXE930" s="11">
        <v>0</v>
      </c>
      <c r="AXF930" s="11">
        <v>0</v>
      </c>
      <c r="AXG930" s="11">
        <v>0</v>
      </c>
      <c r="AXH930" s="11">
        <v>0</v>
      </c>
      <c r="AXI930" s="11">
        <v>0</v>
      </c>
      <c r="AXJ930" s="11">
        <v>0</v>
      </c>
      <c r="AXK930" s="11">
        <v>0</v>
      </c>
      <c r="AXL930" s="11">
        <v>0</v>
      </c>
      <c r="AXM930" s="11">
        <v>0</v>
      </c>
      <c r="AXN930" s="11">
        <v>0</v>
      </c>
      <c r="AXO930" s="11">
        <v>0</v>
      </c>
      <c r="AXP930" s="11">
        <v>0</v>
      </c>
      <c r="AXQ930" s="11">
        <v>0</v>
      </c>
      <c r="AXR930" s="11">
        <v>0</v>
      </c>
      <c r="AXS930" s="11">
        <v>0</v>
      </c>
      <c r="AXT930" s="11">
        <v>0</v>
      </c>
      <c r="AXU930" s="11">
        <v>0</v>
      </c>
      <c r="AXV930" s="11">
        <v>0</v>
      </c>
      <c r="AXW930" s="11">
        <v>0</v>
      </c>
      <c r="AXX930" s="11">
        <v>0</v>
      </c>
      <c r="AXY930" s="11">
        <v>0</v>
      </c>
      <c r="AXZ930" s="11">
        <v>0</v>
      </c>
      <c r="AYA930" s="11">
        <v>0</v>
      </c>
      <c r="AYB930" s="11">
        <v>0</v>
      </c>
      <c r="AYC930" s="11">
        <v>0</v>
      </c>
      <c r="AYD930" s="11">
        <v>0</v>
      </c>
      <c r="AYE930" s="11">
        <v>0</v>
      </c>
      <c r="AYF930" s="11">
        <v>1.0583179731498735E-11</v>
      </c>
      <c r="AYG930" s="11">
        <v>-1.1514006860278166E-7</v>
      </c>
      <c r="AYH930" s="11">
        <v>0</v>
      </c>
      <c r="AYI930" s="11">
        <v>0</v>
      </c>
      <c r="AYJ930" s="11">
        <v>0</v>
      </c>
      <c r="AYK930" s="11">
        <v>0</v>
      </c>
      <c r="AYL930" s="11">
        <v>0</v>
      </c>
      <c r="AYM930" s="11">
        <v>0</v>
      </c>
      <c r="AYN930" s="11">
        <v>0</v>
      </c>
      <c r="AYO930" s="11">
        <v>0</v>
      </c>
      <c r="AYP930" s="11">
        <v>0</v>
      </c>
      <c r="AYQ930" s="11">
        <v>0</v>
      </c>
      <c r="AYR930" s="11">
        <v>0</v>
      </c>
      <c r="AYS930" s="11">
        <v>0</v>
      </c>
      <c r="AYT930" s="11">
        <v>0</v>
      </c>
      <c r="AYU930" s="11">
        <v>0</v>
      </c>
      <c r="AYV930" s="11">
        <v>0</v>
      </c>
      <c r="AYW930" s="11">
        <v>0</v>
      </c>
      <c r="AYX930" s="11">
        <v>0</v>
      </c>
      <c r="AYY930" s="11">
        <v>0</v>
      </c>
      <c r="AYZ930" s="11">
        <v>0</v>
      </c>
      <c r="AZA930" s="11">
        <v>0</v>
      </c>
      <c r="AZB930" s="11">
        <v>0</v>
      </c>
      <c r="AZC930" s="11">
        <v>0</v>
      </c>
      <c r="AZD930" s="11">
        <v>0</v>
      </c>
      <c r="AZE930" s="11">
        <v>0</v>
      </c>
      <c r="AZF930" s="11">
        <v>0</v>
      </c>
      <c r="AZG930" s="11">
        <v>0</v>
      </c>
      <c r="AZH930" s="11">
        <v>0</v>
      </c>
      <c r="AZI930" s="11">
        <v>0</v>
      </c>
      <c r="AZJ930" s="11">
        <v>0</v>
      </c>
      <c r="AZK930" s="11">
        <v>0</v>
      </c>
      <c r="AZL930" s="11">
        <v>0</v>
      </c>
      <c r="AZM930" s="11">
        <v>0</v>
      </c>
      <c r="AZN930" s="11">
        <v>0</v>
      </c>
      <c r="AZO930" s="11">
        <v>2.4336344177135398E-6</v>
      </c>
      <c r="AZP930" s="11">
        <v>0</v>
      </c>
      <c r="AZQ930" s="11">
        <v>0</v>
      </c>
      <c r="AZR930" s="11">
        <v>0</v>
      </c>
      <c r="AZS930" s="11">
        <v>-2.7466244195740206E-8</v>
      </c>
      <c r="AZT930" s="12">
        <v>8721752836.5839939</v>
      </c>
      <c r="AZU930" s="12">
        <v>6872968.34712236</v>
      </c>
      <c r="AZV930" s="12">
        <v>1472000</v>
      </c>
      <c r="AZW930" s="12">
        <v>26940.542565997941</v>
      </c>
      <c r="AZX930" s="12">
        <v>120378382213.79651</v>
      </c>
      <c r="AZY930" s="12">
        <v>2.1999999999999999E-10</v>
      </c>
      <c r="AZZ930" s="12">
        <v>186852453.56775334</v>
      </c>
      <c r="BAA930" s="12">
        <v>1E-13</v>
      </c>
      <c r="BAB930" s="12">
        <v>4139724.3837841023</v>
      </c>
      <c r="BAC930" s="12">
        <v>2.9999999999999999E-16</v>
      </c>
      <c r="BAD930" s="12">
        <v>1.1E-13</v>
      </c>
      <c r="BAE930" s="12">
        <v>7920000</v>
      </c>
      <c r="BAF930" s="12">
        <v>6380000</v>
      </c>
      <c r="BAG930" s="12">
        <v>4219665408146998.5</v>
      </c>
      <c r="BAH930" s="12">
        <v>928602500000</v>
      </c>
      <c r="BAI930" s="12">
        <v>650944156129.71033</v>
      </c>
      <c r="BAJ930" s="12">
        <v>742837999999999.88</v>
      </c>
      <c r="BAK930" s="12">
        <v>2911779761.5739241</v>
      </c>
      <c r="BAL930" s="12">
        <v>83860962029.981583</v>
      </c>
      <c r="BAM930" s="12">
        <v>50144535000</v>
      </c>
      <c r="BAN930" s="12">
        <v>445729200000</v>
      </c>
      <c r="BAO930" s="12">
        <v>18572050000</v>
      </c>
      <c r="BAP930" s="12">
        <v>7.757118E+16</v>
      </c>
      <c r="BAQ930" s="12">
        <v>3878559000000000</v>
      </c>
      <c r="BAR930" s="12">
        <v>1.1635677E+17</v>
      </c>
      <c r="BAS930" s="12">
        <v>1163567700000</v>
      </c>
      <c r="BAT930" s="12">
        <v>1939279500000</v>
      </c>
      <c r="BAU930" s="12">
        <v>4.25E+16</v>
      </c>
      <c r="BAV930" s="12">
        <v>2550000000000000</v>
      </c>
      <c r="BAW930" s="12">
        <v>7.65E+16</v>
      </c>
      <c r="BAX930" s="12">
        <v>765000000000</v>
      </c>
      <c r="BAY930" s="12">
        <v>850000000000</v>
      </c>
      <c r="BAZ930" s="12">
        <v>1.275E+17</v>
      </c>
      <c r="BBA930" s="12">
        <v>8924999999999999</v>
      </c>
      <c r="BBB930" s="12">
        <v>2.6774999999999997E+17</v>
      </c>
      <c r="BBC930" s="12">
        <v>2677500000000</v>
      </c>
      <c r="BBD930" s="12">
        <v>1912500000000.0005</v>
      </c>
      <c r="BBE930" s="13">
        <v>5.3695065211893436</v>
      </c>
      <c r="BBF930" s="13">
        <v>3.5388722266619954</v>
      </c>
      <c r="BBG930" s="13">
        <v>6.3726666109920336</v>
      </c>
      <c r="BBH930" s="13">
        <v>2669.5011236422488</v>
      </c>
      <c r="BBI930" s="12">
        <v>38.090148323487597</v>
      </c>
      <c r="BBJ930" s="12">
        <v>293.71026435151259</v>
      </c>
      <c r="BBK930" s="12">
        <v>139.96486303188701</v>
      </c>
      <c r="BBL930" s="12">
        <v>48588.690781366982</v>
      </c>
      <c r="BBM930" s="12">
        <v>17754.318729378541</v>
      </c>
      <c r="BBN930" s="12">
        <v>14929.1625534494</v>
      </c>
      <c r="BBO930" s="14">
        <v>545.10955228649959</v>
      </c>
      <c r="BBP930" s="14">
        <v>547.17446460816598</v>
      </c>
      <c r="BBQ930" s="14">
        <v>568.02969713633775</v>
      </c>
      <c r="BBR930" s="13">
        <v>3.9752479770175126</v>
      </c>
      <c r="BBS930" s="13">
        <v>5.7974500256338137</v>
      </c>
      <c r="BBT930" s="13">
        <v>6.9351168758156323</v>
      </c>
      <c r="BBU930" s="14">
        <v>18.340652893089292</v>
      </c>
      <c r="BBV930" s="14">
        <v>13.749705065093856</v>
      </c>
      <c r="BBW930" s="14">
        <v>18.715311367182306</v>
      </c>
      <c r="BBX930" s="14">
        <v>951.68622737377427</v>
      </c>
      <c r="BBY930" s="14">
        <v>1080.4806984124098</v>
      </c>
      <c r="BBZ930" s="14">
        <v>1113.0123074017974</v>
      </c>
      <c r="BCA930" s="13">
        <v>2.1047298879685892</v>
      </c>
      <c r="BCB930" s="13">
        <v>0.74432640900373936</v>
      </c>
      <c r="BCC930" s="13">
        <v>0.20740875758251759</v>
      </c>
      <c r="BCD930" s="13">
        <v>6.6506929598147441E-2</v>
      </c>
      <c r="BCE930" s="13">
        <v>30.948194112694274</v>
      </c>
      <c r="BCF930" s="13">
        <v>1.2276700940428212E-2</v>
      </c>
      <c r="BCG930" s="13">
        <v>2.2895720990319807E-2</v>
      </c>
      <c r="BCH930" s="13">
        <v>5.9436529242052174E-4</v>
      </c>
      <c r="BCI930" s="13">
        <v>12632.159464335902</v>
      </c>
      <c r="BCJ930" s="13">
        <v>2.7326799190931365E-5</v>
      </c>
      <c r="BCK930" s="13">
        <v>10.688822855863844</v>
      </c>
      <c r="BCL930" s="13">
        <v>2.5186204547686212E-6</v>
      </c>
      <c r="BCM930" s="13">
        <v>5.5403136204509316E-8</v>
      </c>
      <c r="BCN930" s="13">
        <v>7.368922647584846E-3</v>
      </c>
      <c r="BCO930" s="13">
        <v>0.29254352357990804</v>
      </c>
      <c r="BCP930" s="13">
        <v>0.21972446956163125</v>
      </c>
      <c r="BCQ930" s="13">
        <v>7.8403870905001938</v>
      </c>
      <c r="BCR930" s="13">
        <v>0.48521740757318033</v>
      </c>
      <c r="BCS930" s="13">
        <v>0.10399280298951606</v>
      </c>
      <c r="BCT930" s="13">
        <v>0.26604222727111448</v>
      </c>
      <c r="BCU930" s="13">
        <v>0.6358349401576322</v>
      </c>
      <c r="BCV930" s="13">
        <v>0.11218348401714043</v>
      </c>
      <c r="BCW930" s="13">
        <v>9.3969128079198843</v>
      </c>
      <c r="BCX930" s="13">
        <v>5.138177885988942E-2</v>
      </c>
      <c r="BCY930" s="13">
        <v>3.7572216490154541E-2</v>
      </c>
      <c r="BCZ930" s="13">
        <v>6.725982237428392E-2</v>
      </c>
      <c r="BDA930" s="13">
        <v>1.7477328957521892E-2</v>
      </c>
      <c r="BDB930" s="13">
        <v>1.2651747045821695E-3</v>
      </c>
      <c r="BDC930" s="13">
        <v>21214.707061836649</v>
      </c>
      <c r="BDD930" s="13">
        <v>2.3501565778315864E-5</v>
      </c>
      <c r="BDE930" s="13">
        <v>15.044488690045171</v>
      </c>
      <c r="BDF930" s="13">
        <v>2.8235980770716523E-6</v>
      </c>
      <c r="BDG930" s="13">
        <v>2.9347421662178379E-8</v>
      </c>
      <c r="BDH930" s="13">
        <v>4.6686117784278322E-2</v>
      </c>
      <c r="BDI930" s="13">
        <v>5.2349876072196988E-2</v>
      </c>
      <c r="BDJ930" s="13">
        <v>3.045341711157061E-2</v>
      </c>
      <c r="BDK930" s="13">
        <v>0.25971715494991399</v>
      </c>
      <c r="BDL930" s="13">
        <v>0.19439641701679486</v>
      </c>
      <c r="BDM930" s="13">
        <v>0.22443575788966721</v>
      </c>
      <c r="BDN930" s="13">
        <v>0.1217724639661206</v>
      </c>
      <c r="BDO930" s="13">
        <v>0.31739602739716427</v>
      </c>
      <c r="BDP930" s="13">
        <v>0.30042490111759251</v>
      </c>
      <c r="BDQ930" s="13">
        <v>2.8505980874720338</v>
      </c>
      <c r="BDR930" s="13">
        <v>2.2578533147195374</v>
      </c>
      <c r="BDS930" s="13">
        <v>0.40034063244443086</v>
      </c>
      <c r="BDT930" s="13">
        <v>0.40235503772133696</v>
      </c>
      <c r="BDU930" s="13">
        <v>7.2414696291287994E-2</v>
      </c>
      <c r="BDV930" s="13">
        <v>0.58117810922440227</v>
      </c>
      <c r="BDW930" s="13">
        <v>6.7781310320144686E-2</v>
      </c>
      <c r="BDX930" s="13">
        <v>7.5997739731091194</v>
      </c>
      <c r="BDY930" s="13">
        <v>0.11082280940782603</v>
      </c>
      <c r="BDZ930" s="13">
        <v>8.0808626094320815</v>
      </c>
      <c r="BEA930" s="13">
        <v>6.9132519491041641E-2</v>
      </c>
      <c r="BEB930" s="13">
        <v>0.11658187961177666</v>
      </c>
      <c r="BEC930" s="13">
        <v>3.5598813056147545E-2</v>
      </c>
      <c r="BED930" s="13">
        <v>4.9751318669042789E-2</v>
      </c>
      <c r="BEE930" s="13">
        <v>5.2552071967567976E-2</v>
      </c>
      <c r="BEF930" s="13">
        <v>4.0242931209866287E-3</v>
      </c>
      <c r="BEG930" s="13">
        <v>30332.00116040498</v>
      </c>
      <c r="BEH930" s="13">
        <v>2.753134704002825E-5</v>
      </c>
      <c r="BEI930" s="13">
        <v>10.886012655614767</v>
      </c>
      <c r="BEJ930" s="13">
        <v>0.64101985154882968</v>
      </c>
      <c r="BEK930" s="13">
        <v>4.2601802677804883E-6</v>
      </c>
      <c r="BEL930" s="13">
        <v>4.2185813548639467E-8</v>
      </c>
      <c r="BEM930" s="13">
        <v>1.3909573416168634E-2</v>
      </c>
      <c r="BEN930" s="13">
        <v>4.3801995627820486E-2</v>
      </c>
      <c r="BEO930" s="13">
        <v>4.8706342170935148E-2</v>
      </c>
      <c r="BEP930" s="13">
        <v>0.30287933744126661</v>
      </c>
      <c r="BEQ930" s="13">
        <v>0.12510151508766912</v>
      </c>
      <c r="BER930" s="13">
        <v>0.30588398662367267</v>
      </c>
      <c r="BES930" s="13">
        <v>0.24848880217283559</v>
      </c>
      <c r="BET930" s="13">
        <v>0.43270022805366459</v>
      </c>
      <c r="BEU930" s="22">
        <v>0.18577775158430412</v>
      </c>
    </row>
    <row r="931" spans="2:1503" x14ac:dyDescent="0.25">
      <c r="B931" s="16">
        <v>926</v>
      </c>
      <c r="C931" s="10">
        <v>0</v>
      </c>
      <c r="D931" s="11">
        <v>0</v>
      </c>
      <c r="E931" s="11">
        <v>0</v>
      </c>
      <c r="F931" s="11">
        <v>0</v>
      </c>
      <c r="G931" s="11">
        <v>2.9983785498598282E-5</v>
      </c>
      <c r="H931" s="11">
        <v>0</v>
      </c>
      <c r="I931" s="11">
        <v>0</v>
      </c>
      <c r="J931" s="11">
        <v>0</v>
      </c>
      <c r="K931" s="11">
        <v>0</v>
      </c>
      <c r="L931" s="11">
        <v>0</v>
      </c>
      <c r="M931" s="11">
        <v>0</v>
      </c>
      <c r="N931" s="11">
        <v>0</v>
      </c>
      <c r="O931" s="11">
        <v>-1.0643057793923301E-8</v>
      </c>
      <c r="P931" s="11">
        <v>0</v>
      </c>
      <c r="Q931" s="11">
        <v>0</v>
      </c>
      <c r="R931" s="11">
        <v>0</v>
      </c>
      <c r="S931" s="11">
        <v>0</v>
      </c>
      <c r="T931" s="11">
        <v>0</v>
      </c>
      <c r="U931" s="11">
        <v>0</v>
      </c>
      <c r="V931" s="11">
        <v>0</v>
      </c>
      <c r="W931" s="11">
        <v>0</v>
      </c>
      <c r="X931" s="11">
        <v>0</v>
      </c>
      <c r="Y931" s="11">
        <v>0</v>
      </c>
      <c r="Z931" s="11">
        <v>0</v>
      </c>
      <c r="AA931" s="11">
        <v>0</v>
      </c>
      <c r="AB931" s="11">
        <v>0</v>
      </c>
      <c r="AC931" s="11">
        <v>0</v>
      </c>
      <c r="AD931" s="11">
        <v>0</v>
      </c>
      <c r="AE931" s="11">
        <v>0</v>
      </c>
      <c r="AF931" s="11">
        <v>0</v>
      </c>
      <c r="AG931" s="11">
        <v>0</v>
      </c>
      <c r="AH931" s="11">
        <v>0</v>
      </c>
      <c r="AI931" s="11">
        <v>0</v>
      </c>
      <c r="AJ931" s="11">
        <v>0</v>
      </c>
      <c r="AK931" s="11">
        <v>0</v>
      </c>
      <c r="AL931" s="11">
        <v>0</v>
      </c>
      <c r="AM931" s="11">
        <v>0</v>
      </c>
      <c r="AN931" s="11">
        <v>0</v>
      </c>
      <c r="AO931" s="11">
        <v>0</v>
      </c>
      <c r="AP931" s="11">
        <v>0</v>
      </c>
      <c r="AQ931" s="11">
        <v>0</v>
      </c>
      <c r="AR931" s="11">
        <v>7.1606621228135548E-4</v>
      </c>
      <c r="AS931" s="11">
        <v>0</v>
      </c>
      <c r="AT931" s="11">
        <v>0</v>
      </c>
      <c r="AU931" s="11">
        <v>0</v>
      </c>
      <c r="AV931" s="11">
        <v>0</v>
      </c>
      <c r="AW931" s="11">
        <v>0</v>
      </c>
      <c r="AX931" s="11">
        <v>0</v>
      </c>
      <c r="AY931" s="11">
        <v>0</v>
      </c>
      <c r="AZ931" s="11">
        <v>0</v>
      </c>
      <c r="BA931" s="11">
        <v>-1.3563960219083896E-5</v>
      </c>
      <c r="BB931" s="11">
        <v>1.1811070113389265E-24</v>
      </c>
      <c r="BC931" s="11">
        <v>3.0034822441158067E-23</v>
      </c>
      <c r="BD931" s="11">
        <v>5.903989495676454E-25</v>
      </c>
      <c r="BE931" s="11">
        <v>0</v>
      </c>
      <c r="BF931" s="11">
        <v>0</v>
      </c>
      <c r="BG931" s="11">
        <v>1.3869510034730859E-23</v>
      </c>
      <c r="BH931" s="11">
        <v>6.3113792637475154E-24</v>
      </c>
      <c r="BI931" s="11">
        <v>1.3869510034730859E-23</v>
      </c>
      <c r="BJ931" s="11">
        <v>2.6704964341394455E-7</v>
      </c>
      <c r="BK931" s="11">
        <v>0</v>
      </c>
      <c r="BL931" s="11">
        <v>0</v>
      </c>
      <c r="BM931" s="11">
        <v>0</v>
      </c>
      <c r="BN931" s="11">
        <v>0</v>
      </c>
      <c r="BO931" s="11">
        <v>0</v>
      </c>
      <c r="BP931" s="11">
        <v>0</v>
      </c>
      <c r="BQ931" s="11">
        <v>0</v>
      </c>
      <c r="BR931" s="11">
        <v>0</v>
      </c>
      <c r="BS931" s="11">
        <v>0</v>
      </c>
      <c r="BT931" s="11">
        <v>0</v>
      </c>
      <c r="BU931" s="11">
        <v>0</v>
      </c>
      <c r="BV931" s="11">
        <v>0</v>
      </c>
      <c r="BW931" s="11">
        <v>0</v>
      </c>
      <c r="BX931" s="11">
        <v>0</v>
      </c>
      <c r="BY931" s="11">
        <v>0</v>
      </c>
      <c r="BZ931" s="11">
        <v>0</v>
      </c>
      <c r="CA931" s="11">
        <v>0</v>
      </c>
      <c r="CB931" s="11">
        <v>0</v>
      </c>
      <c r="CC931" s="11">
        <v>0</v>
      </c>
      <c r="CD931" s="11">
        <v>0</v>
      </c>
      <c r="CE931" s="11">
        <v>0</v>
      </c>
      <c r="CF931" s="11">
        <v>0</v>
      </c>
      <c r="CG931" s="11">
        <v>0</v>
      </c>
      <c r="CH931" s="11">
        <v>0</v>
      </c>
      <c r="CI931" s="11">
        <v>0</v>
      </c>
      <c r="CJ931" s="11">
        <v>0</v>
      </c>
      <c r="CK931" s="11">
        <v>0</v>
      </c>
      <c r="CL931" s="11">
        <v>1.2292868837833024E-8</v>
      </c>
      <c r="CM931" s="11">
        <v>-1.7283395393533841E-9</v>
      </c>
      <c r="CN931" s="11">
        <v>0</v>
      </c>
      <c r="CO931" s="11">
        <v>0</v>
      </c>
      <c r="CP931" s="11">
        <v>0</v>
      </c>
      <c r="CQ931" s="11">
        <v>0</v>
      </c>
      <c r="CR931" s="11">
        <v>0</v>
      </c>
      <c r="CS931" s="11">
        <v>0</v>
      </c>
      <c r="CT931" s="11">
        <v>0</v>
      </c>
      <c r="CU931" s="11">
        <v>0</v>
      </c>
      <c r="CV931" s="11">
        <v>0</v>
      </c>
      <c r="CW931" s="11">
        <v>0</v>
      </c>
      <c r="CX931" s="11">
        <v>0</v>
      </c>
      <c r="CY931" s="11">
        <v>0</v>
      </c>
      <c r="CZ931" s="11">
        <v>0</v>
      </c>
      <c r="DA931" s="11">
        <v>0</v>
      </c>
      <c r="DB931" s="11">
        <v>0</v>
      </c>
      <c r="DC931" s="11">
        <v>0</v>
      </c>
      <c r="DD931" s="11">
        <v>0</v>
      </c>
      <c r="DE931" s="11">
        <v>0</v>
      </c>
      <c r="DF931" s="11">
        <v>0</v>
      </c>
      <c r="DG931" s="11">
        <v>0</v>
      </c>
      <c r="DH931" s="11">
        <v>0</v>
      </c>
      <c r="DI931" s="11">
        <v>0</v>
      </c>
      <c r="DJ931" s="11">
        <v>0</v>
      </c>
      <c r="DK931" s="11">
        <v>0</v>
      </c>
      <c r="DL931" s="11">
        <v>0</v>
      </c>
      <c r="DM931" s="11">
        <v>0</v>
      </c>
      <c r="DN931" s="11">
        <v>0</v>
      </c>
      <c r="DO931" s="11">
        <v>0</v>
      </c>
      <c r="DP931" s="11">
        <v>0</v>
      </c>
      <c r="DQ931" s="11">
        <v>0</v>
      </c>
      <c r="DR931" s="11">
        <v>0</v>
      </c>
      <c r="DS931" s="11">
        <v>0</v>
      </c>
      <c r="DT931" s="11">
        <v>0</v>
      </c>
      <c r="DU931" s="11">
        <v>0</v>
      </c>
      <c r="DV931" s="11">
        <v>0</v>
      </c>
      <c r="DW931" s="11">
        <v>1.3522155721616328E-7</v>
      </c>
      <c r="DX931" s="11">
        <v>1.7283395393439975E-9</v>
      </c>
      <c r="DY931" s="11">
        <v>-5.432578654987764E-8</v>
      </c>
      <c r="DZ931" s="11">
        <v>0</v>
      </c>
      <c r="EA931" s="11">
        <v>7.6469532794282123E-8</v>
      </c>
      <c r="EB931" s="11">
        <v>0</v>
      </c>
      <c r="EC931" s="11">
        <v>1.7840821699836407E-9</v>
      </c>
      <c r="ED931" s="11">
        <v>2.8011960430604747E-9</v>
      </c>
      <c r="EE931" s="11">
        <v>3.6669969072946714E-9</v>
      </c>
      <c r="EF931" s="11">
        <v>0</v>
      </c>
      <c r="EG931" s="11">
        <v>0</v>
      </c>
      <c r="EH931" s="11">
        <v>0</v>
      </c>
      <c r="EI931" s="11">
        <v>0</v>
      </c>
      <c r="EJ931" s="11">
        <v>0</v>
      </c>
      <c r="EK931" s="11">
        <v>0</v>
      </c>
      <c r="EL931" s="11">
        <v>0</v>
      </c>
      <c r="EM931" s="11">
        <v>0</v>
      </c>
      <c r="EN931" s="11">
        <v>0</v>
      </c>
      <c r="EO931" s="11">
        <v>0</v>
      </c>
      <c r="EP931" s="11">
        <v>0</v>
      </c>
      <c r="EQ931" s="11">
        <v>0</v>
      </c>
      <c r="ER931" s="11">
        <v>0</v>
      </c>
      <c r="ES931" s="11">
        <v>0</v>
      </c>
      <c r="ET931" s="11">
        <v>0</v>
      </c>
      <c r="EU931" s="11">
        <v>0</v>
      </c>
      <c r="EV931" s="11">
        <v>0</v>
      </c>
      <c r="EW931" s="11">
        <v>0</v>
      </c>
      <c r="EX931" s="11">
        <v>0</v>
      </c>
      <c r="EY931" s="11">
        <v>0</v>
      </c>
      <c r="EZ931" s="11">
        <v>0</v>
      </c>
      <c r="FA931" s="11">
        <v>0</v>
      </c>
      <c r="FB931" s="11">
        <v>9.9999999999999995E-21</v>
      </c>
      <c r="FC931" s="11">
        <v>0</v>
      </c>
      <c r="FD931" s="11">
        <v>0</v>
      </c>
      <c r="FE931" s="11">
        <v>0</v>
      </c>
      <c r="FF931" s="11">
        <v>0</v>
      </c>
      <c r="FG931" s="11">
        <v>0</v>
      </c>
      <c r="FH931" s="11">
        <v>4.9168562984475095E-6</v>
      </c>
      <c r="FI931" s="11">
        <v>0</v>
      </c>
      <c r="FJ931" s="11">
        <v>3.9969335838457298E-8</v>
      </c>
      <c r="FK931" s="11">
        <v>-3.1981914690374396E-8</v>
      </c>
      <c r="FL931" s="11">
        <v>0</v>
      </c>
      <c r="FM931" s="11">
        <v>1.6254476185027884E-7</v>
      </c>
      <c r="FN931" s="11">
        <v>0</v>
      </c>
      <c r="FO931" s="11">
        <v>0</v>
      </c>
      <c r="FP931" s="11">
        <v>0</v>
      </c>
      <c r="FQ931" s="11">
        <v>0</v>
      </c>
      <c r="FR931" s="11">
        <v>6.0731874996593673E-9</v>
      </c>
      <c r="FS931" s="11">
        <v>0</v>
      </c>
      <c r="FT931" s="11">
        <v>0</v>
      </c>
      <c r="FU931" s="11">
        <v>0</v>
      </c>
      <c r="FV931" s="11">
        <v>0</v>
      </c>
      <c r="FW931" s="11">
        <v>0</v>
      </c>
      <c r="FX931" s="11">
        <v>0</v>
      </c>
      <c r="FY931" s="11">
        <v>0</v>
      </c>
      <c r="FZ931" s="11">
        <v>0</v>
      </c>
      <c r="GA931" s="11">
        <v>0</v>
      </c>
      <c r="GB931" s="11">
        <v>0</v>
      </c>
      <c r="GC931" s="11">
        <v>0</v>
      </c>
      <c r="GD931" s="11">
        <v>0</v>
      </c>
      <c r="GE931" s="11">
        <v>0</v>
      </c>
      <c r="GF931" s="11">
        <v>0</v>
      </c>
      <c r="GG931" s="11">
        <v>0</v>
      </c>
      <c r="GH931" s="11">
        <v>0</v>
      </c>
      <c r="GI931" s="11">
        <v>0</v>
      </c>
      <c r="GJ931" s="11">
        <v>0</v>
      </c>
      <c r="GK931" s="11">
        <v>0</v>
      </c>
      <c r="GL931" s="11">
        <v>0</v>
      </c>
      <c r="GM931" s="11">
        <v>0</v>
      </c>
      <c r="GN931" s="11">
        <v>0</v>
      </c>
      <c r="GO931" s="11">
        <v>0</v>
      </c>
      <c r="GP931" s="11">
        <v>0</v>
      </c>
      <c r="GQ931" s="11">
        <v>0</v>
      </c>
      <c r="GR931" s="11">
        <v>0</v>
      </c>
      <c r="GS931" s="11">
        <v>0</v>
      </c>
      <c r="GT931" s="11">
        <v>0</v>
      </c>
      <c r="GU931" s="11">
        <v>1.4356450711410925E-8</v>
      </c>
      <c r="GV931" s="11">
        <v>0</v>
      </c>
      <c r="GW931" s="11">
        <v>-7.8680574162112767E-8</v>
      </c>
      <c r="GX931" s="11">
        <v>0</v>
      </c>
      <c r="GY931" s="11">
        <v>0</v>
      </c>
      <c r="GZ931" s="11">
        <v>0</v>
      </c>
      <c r="HA931" s="11">
        <v>0</v>
      </c>
      <c r="HB931" s="11">
        <v>0</v>
      </c>
      <c r="HC931" s="11">
        <v>0</v>
      </c>
      <c r="HD931" s="11">
        <v>0</v>
      </c>
      <c r="HE931" s="11">
        <v>0</v>
      </c>
      <c r="HF931" s="11">
        <v>0</v>
      </c>
      <c r="HG931" s="11">
        <v>0</v>
      </c>
      <c r="HH931" s="11">
        <v>0</v>
      </c>
      <c r="HI931" s="11">
        <v>0</v>
      </c>
      <c r="HJ931" s="11">
        <v>0</v>
      </c>
      <c r="HK931" s="11">
        <v>0</v>
      </c>
      <c r="HL931" s="11">
        <v>0</v>
      </c>
      <c r="HM931" s="11">
        <v>0</v>
      </c>
      <c r="HN931" s="11">
        <v>0</v>
      </c>
      <c r="HO931" s="11">
        <v>0</v>
      </c>
      <c r="HP931" s="11">
        <v>0</v>
      </c>
      <c r="HQ931" s="11">
        <v>0</v>
      </c>
      <c r="HR931" s="11">
        <v>0</v>
      </c>
      <c r="HS931" s="11">
        <v>0</v>
      </c>
      <c r="HT931" s="11">
        <v>0</v>
      </c>
      <c r="HU931" s="11">
        <v>0</v>
      </c>
      <c r="HV931" s="11">
        <v>0</v>
      </c>
      <c r="HW931" s="11">
        <v>0</v>
      </c>
      <c r="HX931" s="11">
        <v>0</v>
      </c>
      <c r="HY931" s="11">
        <v>0</v>
      </c>
      <c r="HZ931" s="11">
        <v>0</v>
      </c>
      <c r="IA931" s="11">
        <v>0</v>
      </c>
      <c r="IB931" s="11">
        <v>0</v>
      </c>
      <c r="IC931" s="11">
        <v>0</v>
      </c>
      <c r="ID931" s="11">
        <v>0</v>
      </c>
      <c r="IE931" s="11">
        <v>0</v>
      </c>
      <c r="IF931" s="11">
        <v>0</v>
      </c>
      <c r="IG931" s="11">
        <v>2.7212572504379746E-10</v>
      </c>
      <c r="IH931" s="11">
        <v>0</v>
      </c>
      <c r="II931" s="11">
        <v>-1.6254476185028824E-7</v>
      </c>
      <c r="IJ931" s="11">
        <v>0</v>
      </c>
      <c r="IK931" s="11">
        <v>0</v>
      </c>
      <c r="IL931" s="11">
        <v>0</v>
      </c>
      <c r="IM931" s="11">
        <v>0</v>
      </c>
      <c r="IN931" s="11">
        <v>0</v>
      </c>
      <c r="IO931" s="11">
        <v>0</v>
      </c>
      <c r="IP931" s="11">
        <v>0</v>
      </c>
      <c r="IQ931" s="11">
        <v>0</v>
      </c>
      <c r="IR931" s="11">
        <v>0</v>
      </c>
      <c r="IS931" s="11">
        <v>0</v>
      </c>
      <c r="IT931" s="11">
        <v>0</v>
      </c>
      <c r="IU931" s="11">
        <v>0</v>
      </c>
      <c r="IV931" s="11">
        <v>0</v>
      </c>
      <c r="IW931" s="11">
        <v>0</v>
      </c>
      <c r="IX931" s="11">
        <v>0</v>
      </c>
      <c r="IY931" s="11">
        <v>0</v>
      </c>
      <c r="IZ931" s="11">
        <v>0</v>
      </c>
      <c r="JA931" s="11">
        <v>0</v>
      </c>
      <c r="JB931" s="11">
        <v>0</v>
      </c>
      <c r="JC931" s="11">
        <v>0</v>
      </c>
      <c r="JD931" s="11">
        <v>0</v>
      </c>
      <c r="JE931" s="11">
        <v>0</v>
      </c>
      <c r="JF931" s="11">
        <v>0</v>
      </c>
      <c r="JG931" s="11">
        <v>0</v>
      </c>
      <c r="JH931" s="11">
        <v>0</v>
      </c>
      <c r="JI931" s="11">
        <v>0</v>
      </c>
      <c r="JJ931" s="11">
        <v>0</v>
      </c>
      <c r="JK931" s="11">
        <v>0</v>
      </c>
      <c r="JL931" s="11">
        <v>0</v>
      </c>
      <c r="JM931" s="11">
        <v>0</v>
      </c>
      <c r="JN931" s="11">
        <v>0</v>
      </c>
      <c r="JO931" s="11">
        <v>1.3276298340276931E-6</v>
      </c>
      <c r="JP931" s="11">
        <v>0</v>
      </c>
      <c r="JQ931" s="11">
        <v>0</v>
      </c>
      <c r="JR931" s="11">
        <v>0</v>
      </c>
      <c r="JS931" s="11">
        <v>0</v>
      </c>
      <c r="JT931" s="11">
        <v>0</v>
      </c>
      <c r="JU931" s="11">
        <v>-1.8221995222199177E-9</v>
      </c>
      <c r="JV931" s="11">
        <v>0</v>
      </c>
      <c r="JW931" s="11">
        <v>0</v>
      </c>
      <c r="JX931" s="11">
        <v>0</v>
      </c>
      <c r="JY931" s="11">
        <v>0</v>
      </c>
      <c r="JZ931" s="11">
        <v>0</v>
      </c>
      <c r="KA931" s="11">
        <v>0</v>
      </c>
      <c r="KB931" s="11">
        <v>0</v>
      </c>
      <c r="KC931" s="11">
        <v>0</v>
      </c>
      <c r="KD931" s="11">
        <v>0</v>
      </c>
      <c r="KE931" s="11">
        <v>0</v>
      </c>
      <c r="KF931" s="11">
        <v>0</v>
      </c>
      <c r="KG931" s="11">
        <v>0</v>
      </c>
      <c r="KH931" s="11">
        <v>0</v>
      </c>
      <c r="KI931" s="11">
        <v>0</v>
      </c>
      <c r="KJ931" s="11">
        <v>0</v>
      </c>
      <c r="KK931" s="11">
        <v>0</v>
      </c>
      <c r="KL931" s="11">
        <v>0</v>
      </c>
      <c r="KM931" s="11">
        <v>0</v>
      </c>
      <c r="KN931" s="11">
        <v>0</v>
      </c>
      <c r="KO931" s="11">
        <v>0</v>
      </c>
      <c r="KP931" s="11">
        <v>0</v>
      </c>
      <c r="KQ931" s="11">
        <v>0</v>
      </c>
      <c r="KR931" s="11">
        <v>0</v>
      </c>
      <c r="KS931" s="11">
        <v>0</v>
      </c>
      <c r="KT931" s="11">
        <v>0</v>
      </c>
      <c r="KU931" s="11">
        <v>0</v>
      </c>
      <c r="KV931" s="11">
        <v>0</v>
      </c>
      <c r="KW931" s="11">
        <v>0</v>
      </c>
      <c r="KX931" s="11">
        <v>0</v>
      </c>
      <c r="KY931" s="11">
        <v>0</v>
      </c>
      <c r="KZ931" s="11">
        <v>2.9502885200615401E-6</v>
      </c>
      <c r="LA931" s="11">
        <v>0</v>
      </c>
      <c r="LB931" s="11">
        <v>0</v>
      </c>
      <c r="LC931" s="11">
        <v>0</v>
      </c>
      <c r="LD931" s="11">
        <v>0</v>
      </c>
      <c r="LE931" s="11">
        <v>0</v>
      </c>
      <c r="LF931" s="11">
        <v>0</v>
      </c>
      <c r="LG931" s="11">
        <v>-2.8190814800158435E-9</v>
      </c>
      <c r="LH931" s="11">
        <v>0</v>
      </c>
      <c r="LI931" s="11">
        <v>0</v>
      </c>
      <c r="LJ931" s="11">
        <v>0</v>
      </c>
      <c r="LK931" s="11">
        <v>0</v>
      </c>
      <c r="LL931" s="11">
        <v>0</v>
      </c>
      <c r="LM931" s="11">
        <v>0</v>
      </c>
      <c r="LN931" s="11">
        <v>0</v>
      </c>
      <c r="LO931" s="11">
        <v>0</v>
      </c>
      <c r="LP931" s="11">
        <v>0</v>
      </c>
      <c r="LQ931" s="11">
        <v>0</v>
      </c>
      <c r="LR931" s="11">
        <v>0</v>
      </c>
      <c r="LS931" s="11">
        <v>0</v>
      </c>
      <c r="LT931" s="11">
        <v>0</v>
      </c>
      <c r="LU931" s="11">
        <v>0</v>
      </c>
      <c r="LV931" s="11">
        <v>0</v>
      </c>
      <c r="LW931" s="11">
        <v>0</v>
      </c>
      <c r="LX931" s="11">
        <v>0</v>
      </c>
      <c r="LY931" s="11">
        <v>0</v>
      </c>
      <c r="LZ931" s="11">
        <v>0</v>
      </c>
      <c r="MA931" s="11">
        <v>0</v>
      </c>
      <c r="MB931" s="11">
        <v>0</v>
      </c>
      <c r="MC931" s="11">
        <v>0</v>
      </c>
      <c r="MD931" s="11">
        <v>0</v>
      </c>
      <c r="ME931" s="11">
        <v>0</v>
      </c>
      <c r="MF931" s="11">
        <v>0</v>
      </c>
      <c r="MG931" s="11">
        <v>0</v>
      </c>
      <c r="MH931" s="11">
        <v>0</v>
      </c>
      <c r="MI931" s="11">
        <v>0</v>
      </c>
      <c r="MJ931" s="11">
        <v>0</v>
      </c>
      <c r="MK931" s="11">
        <v>4.9171475334359006E-7</v>
      </c>
      <c r="ML931" s="11">
        <v>0</v>
      </c>
      <c r="MM931" s="11">
        <v>0</v>
      </c>
      <c r="MN931" s="11">
        <v>0</v>
      </c>
      <c r="MO931" s="11">
        <v>0</v>
      </c>
      <c r="MP931" s="11">
        <v>0</v>
      </c>
      <c r="MQ931" s="11">
        <v>0</v>
      </c>
      <c r="MR931" s="11">
        <v>0</v>
      </c>
      <c r="MS931" s="11">
        <v>-3.7044589864659975E-9</v>
      </c>
      <c r="MT931" s="11">
        <v>0</v>
      </c>
      <c r="MU931" s="11">
        <v>0</v>
      </c>
      <c r="MV931" s="11">
        <v>0</v>
      </c>
      <c r="MW931" s="11">
        <v>0</v>
      </c>
      <c r="MX931" s="11">
        <v>0</v>
      </c>
      <c r="MY931" s="11">
        <v>0</v>
      </c>
      <c r="MZ931" s="11">
        <v>0</v>
      </c>
      <c r="NA931" s="11">
        <v>0</v>
      </c>
      <c r="NB931" s="11">
        <v>0</v>
      </c>
      <c r="NC931" s="11">
        <v>0</v>
      </c>
      <c r="ND931" s="11">
        <v>0</v>
      </c>
      <c r="NE931" s="11">
        <v>0</v>
      </c>
      <c r="NF931" s="11">
        <v>0</v>
      </c>
      <c r="NG931" s="11">
        <v>0</v>
      </c>
      <c r="NH931" s="11">
        <v>0</v>
      </c>
      <c r="NI931" s="11">
        <v>0</v>
      </c>
      <c r="NJ931" s="11">
        <v>0</v>
      </c>
      <c r="NK931" s="11">
        <v>0</v>
      </c>
      <c r="NL931" s="11">
        <v>0</v>
      </c>
      <c r="NM931" s="11">
        <v>0</v>
      </c>
      <c r="NN931" s="11">
        <v>0</v>
      </c>
      <c r="NO931" s="11">
        <v>0</v>
      </c>
      <c r="NP931" s="11">
        <v>0</v>
      </c>
      <c r="NQ931" s="11">
        <v>0</v>
      </c>
      <c r="NR931" s="11">
        <v>0</v>
      </c>
      <c r="NS931" s="11">
        <v>0</v>
      </c>
      <c r="NT931" s="11">
        <v>0</v>
      </c>
      <c r="NU931" s="11">
        <v>0</v>
      </c>
      <c r="NV931" s="11">
        <v>3.7012202506770349E-6</v>
      </c>
      <c r="NW931" s="11">
        <v>0</v>
      </c>
      <c r="NX931" s="11">
        <v>0</v>
      </c>
      <c r="NY931" s="11">
        <v>0</v>
      </c>
      <c r="NZ931" s="11">
        <v>0</v>
      </c>
      <c r="OA931" s="11">
        <v>0</v>
      </c>
      <c r="OB931" s="11">
        <v>0</v>
      </c>
      <c r="OC931" s="11">
        <v>0</v>
      </c>
      <c r="OD931" s="11">
        <v>0</v>
      </c>
      <c r="OE931" s="11">
        <v>-8.9801160264837161E-6</v>
      </c>
      <c r="OF931" s="11">
        <v>1.2946803523988592E-25</v>
      </c>
      <c r="OG931" s="11">
        <v>0</v>
      </c>
      <c r="OH931" s="11">
        <v>0</v>
      </c>
      <c r="OI931" s="11">
        <v>4.8186595399992034E-24</v>
      </c>
      <c r="OJ931" s="11">
        <v>5.1925638918420895E-7</v>
      </c>
      <c r="OK931" s="11">
        <v>0</v>
      </c>
      <c r="OL931" s="11">
        <v>0</v>
      </c>
      <c r="OM931" s="11">
        <v>0</v>
      </c>
      <c r="ON931" s="11">
        <v>0</v>
      </c>
      <c r="OO931" s="11">
        <v>2.9979281607393609E-7</v>
      </c>
      <c r="OP931" s="11">
        <v>0</v>
      </c>
      <c r="OQ931" s="11">
        <v>0</v>
      </c>
      <c r="OR931" s="11">
        <v>0</v>
      </c>
      <c r="OS931" s="11">
        <v>0</v>
      </c>
      <c r="OT931" s="11">
        <v>0</v>
      </c>
      <c r="OU931" s="11">
        <v>0</v>
      </c>
      <c r="OV931" s="11">
        <v>0</v>
      </c>
      <c r="OW931" s="11">
        <v>0</v>
      </c>
      <c r="OX931" s="11">
        <v>0</v>
      </c>
      <c r="OY931" s="11">
        <v>0</v>
      </c>
      <c r="OZ931" s="11">
        <v>0</v>
      </c>
      <c r="PA931" s="11">
        <v>0</v>
      </c>
      <c r="PB931" s="11">
        <v>0</v>
      </c>
      <c r="PC931" s="11">
        <v>0</v>
      </c>
      <c r="PD931" s="11">
        <v>0</v>
      </c>
      <c r="PE931" s="11">
        <v>0</v>
      </c>
      <c r="PF931" s="11">
        <v>0</v>
      </c>
      <c r="PG931" s="11">
        <v>0</v>
      </c>
      <c r="PH931" s="11">
        <v>0</v>
      </c>
      <c r="PI931" s="11">
        <v>0</v>
      </c>
      <c r="PJ931" s="11">
        <v>3.1709761799330861E-8</v>
      </c>
      <c r="PK931" s="11">
        <v>0</v>
      </c>
      <c r="PL931" s="11">
        <v>0</v>
      </c>
      <c r="PM931" s="11">
        <v>0</v>
      </c>
      <c r="PN931" s="11">
        <v>0</v>
      </c>
      <c r="PO931" s="11">
        <v>0</v>
      </c>
      <c r="PP931" s="11">
        <v>3.9677264407233673E-6</v>
      </c>
      <c r="PQ931" s="11">
        <v>-2.9385921209219272E-7</v>
      </c>
      <c r="PR931" s="11">
        <v>8.3037289171706622E-9</v>
      </c>
      <c r="PS931" s="11">
        <v>0</v>
      </c>
      <c r="PT931" s="11">
        <v>1.1030008755269232E-8</v>
      </c>
      <c r="PU931" s="11">
        <v>0</v>
      </c>
      <c r="PV931" s="11">
        <v>0</v>
      </c>
      <c r="PW931" s="11">
        <v>0</v>
      </c>
      <c r="PX931" s="11">
        <v>0</v>
      </c>
      <c r="PY931" s="11">
        <v>0</v>
      </c>
      <c r="PZ931" s="11">
        <v>0</v>
      </c>
      <c r="QA931" s="11">
        <v>1.6806722689075633E-8</v>
      </c>
      <c r="QB931" s="11">
        <v>0</v>
      </c>
      <c r="QC931" s="11">
        <v>0</v>
      </c>
      <c r="QD931" s="11">
        <v>0</v>
      </c>
      <c r="QE931" s="11">
        <v>-0.55223317734472155</v>
      </c>
      <c r="QF931" s="11">
        <v>1.4530139493934522E-23</v>
      </c>
      <c r="QG931" s="11">
        <v>1.1532522025306264E-20</v>
      </c>
      <c r="QH931" s="11">
        <v>0</v>
      </c>
      <c r="QI931" s="11">
        <v>2.0657508059998019E-4</v>
      </c>
      <c r="QJ931" s="11">
        <v>0</v>
      </c>
      <c r="QK931" s="11">
        <v>0</v>
      </c>
      <c r="QL931" s="11">
        <v>0</v>
      </c>
      <c r="QM931" s="11">
        <v>0</v>
      </c>
      <c r="QN931" s="11">
        <v>0</v>
      </c>
      <c r="QO931" s="11">
        <v>0</v>
      </c>
      <c r="QP931" s="11">
        <v>0</v>
      </c>
      <c r="QQ931" s="11">
        <v>0</v>
      </c>
      <c r="QR931" s="11">
        <v>0</v>
      </c>
      <c r="QS931" s="11">
        <v>0</v>
      </c>
      <c r="QT931" s="11">
        <v>0</v>
      </c>
      <c r="QU931" s="11">
        <v>0</v>
      </c>
      <c r="QV931" s="11">
        <v>0</v>
      </c>
      <c r="QW931" s="11">
        <v>0</v>
      </c>
      <c r="QX931" s="11">
        <v>0</v>
      </c>
      <c r="QY931" s="11">
        <v>0</v>
      </c>
      <c r="QZ931" s="11">
        <v>0</v>
      </c>
      <c r="RA931" s="11">
        <v>0</v>
      </c>
      <c r="RB931" s="11">
        <v>0</v>
      </c>
      <c r="RC931" s="11">
        <v>0</v>
      </c>
      <c r="RD931" s="11">
        <v>0</v>
      </c>
      <c r="RE931" s="11">
        <v>0</v>
      </c>
      <c r="RF931" s="11">
        <v>0</v>
      </c>
      <c r="RG931" s="11">
        <v>0</v>
      </c>
      <c r="RH931" s="11">
        <v>0</v>
      </c>
      <c r="RI931" s="11">
        <v>0</v>
      </c>
      <c r="RJ931" s="11">
        <v>0</v>
      </c>
      <c r="RK931" s="11">
        <v>0</v>
      </c>
      <c r="RL931" s="11">
        <v>0</v>
      </c>
      <c r="RM931" s="11">
        <v>0</v>
      </c>
      <c r="RN931" s="11">
        <v>0</v>
      </c>
      <c r="RO931" s="11">
        <v>0</v>
      </c>
      <c r="RP931" s="11">
        <v>4.3922992657047064E-2</v>
      </c>
      <c r="RQ931" s="11">
        <v>-3.3913685934852209E-8</v>
      </c>
      <c r="RR931" s="11">
        <v>2.089582448489058E-10</v>
      </c>
      <c r="RS931" s="11">
        <v>5.5838316298446198E-6</v>
      </c>
      <c r="RT931" s="11">
        <v>0</v>
      </c>
      <c r="RU931" s="11">
        <v>0</v>
      </c>
      <c r="RV931" s="11">
        <v>0</v>
      </c>
      <c r="RW931" s="11">
        <v>0</v>
      </c>
      <c r="RX931" s="11">
        <v>0</v>
      </c>
      <c r="RY931" s="11">
        <v>0</v>
      </c>
      <c r="RZ931" s="11">
        <v>0</v>
      </c>
      <c r="SA931" s="11">
        <v>0</v>
      </c>
      <c r="SB931" s="11">
        <v>0</v>
      </c>
      <c r="SC931" s="11">
        <v>0</v>
      </c>
      <c r="SD931" s="11">
        <v>0</v>
      </c>
      <c r="SE931" s="11">
        <v>0</v>
      </c>
      <c r="SF931" s="11">
        <v>0</v>
      </c>
      <c r="SG931" s="11">
        <v>0</v>
      </c>
      <c r="SH931" s="11">
        <v>0</v>
      </c>
      <c r="SI931" s="11">
        <v>0</v>
      </c>
      <c r="SJ931" s="11">
        <v>0</v>
      </c>
      <c r="SK931" s="11">
        <v>0</v>
      </c>
      <c r="SL931" s="11">
        <v>0</v>
      </c>
      <c r="SM931" s="11">
        <v>0</v>
      </c>
      <c r="SN931" s="11">
        <v>0</v>
      </c>
      <c r="SO931" s="11">
        <v>0</v>
      </c>
      <c r="SP931" s="11">
        <v>0</v>
      </c>
      <c r="SQ931" s="11">
        <v>0</v>
      </c>
      <c r="SR931" s="11">
        <v>0</v>
      </c>
      <c r="SS931" s="11">
        <v>0</v>
      </c>
      <c r="ST931" s="11">
        <v>0</v>
      </c>
      <c r="SU931" s="11">
        <v>0</v>
      </c>
      <c r="SV931" s="11">
        <v>0</v>
      </c>
      <c r="SW931" s="11">
        <v>0</v>
      </c>
      <c r="SX931" s="11">
        <v>0</v>
      </c>
      <c r="SY931" s="11">
        <v>0</v>
      </c>
      <c r="SZ931" s="11">
        <v>0</v>
      </c>
      <c r="TA931" s="11">
        <v>0.50511441555603909</v>
      </c>
      <c r="TB931" s="11">
        <v>0</v>
      </c>
      <c r="TC931" s="11">
        <v>-2.2006628421652615E-10</v>
      </c>
      <c r="TD931" s="11">
        <v>0</v>
      </c>
      <c r="TE931" s="11">
        <v>0</v>
      </c>
      <c r="TF931" s="11">
        <v>0</v>
      </c>
      <c r="TG931" s="11">
        <v>0</v>
      </c>
      <c r="TH931" s="11">
        <v>0</v>
      </c>
      <c r="TI931" s="11">
        <v>0</v>
      </c>
      <c r="TJ931" s="11">
        <v>0</v>
      </c>
      <c r="TK931" s="11">
        <v>0</v>
      </c>
      <c r="TL931" s="11">
        <v>0</v>
      </c>
      <c r="TM931" s="11">
        <v>0</v>
      </c>
      <c r="TN931" s="11">
        <v>0</v>
      </c>
      <c r="TO931" s="11">
        <v>0</v>
      </c>
      <c r="TP931" s="11">
        <v>0</v>
      </c>
      <c r="TQ931" s="11">
        <v>0</v>
      </c>
      <c r="TR931" s="11">
        <v>0</v>
      </c>
      <c r="TS931" s="11">
        <v>0</v>
      </c>
      <c r="TT931" s="11">
        <v>0</v>
      </c>
      <c r="TU931" s="11">
        <v>0</v>
      </c>
      <c r="TV931" s="11">
        <v>0</v>
      </c>
      <c r="TW931" s="11">
        <v>0</v>
      </c>
      <c r="TX931" s="11">
        <v>0</v>
      </c>
      <c r="TY931" s="11">
        <v>0</v>
      </c>
      <c r="TZ931" s="11">
        <v>0</v>
      </c>
      <c r="UA931" s="11">
        <v>0</v>
      </c>
      <c r="UB931" s="11">
        <v>0</v>
      </c>
      <c r="UC931" s="11">
        <v>0</v>
      </c>
      <c r="UD931" s="11">
        <v>0</v>
      </c>
      <c r="UE931" s="11">
        <v>0</v>
      </c>
      <c r="UF931" s="11">
        <v>0</v>
      </c>
      <c r="UG931" s="11">
        <v>0</v>
      </c>
      <c r="UH931" s="11">
        <v>0</v>
      </c>
      <c r="UI931" s="11">
        <v>0</v>
      </c>
      <c r="UJ931" s="11">
        <v>0</v>
      </c>
      <c r="UK931" s="11">
        <v>0</v>
      </c>
      <c r="UL931" s="11">
        <v>0</v>
      </c>
      <c r="UM931" s="11">
        <v>2.9456173660519172E-8</v>
      </c>
      <c r="UN931" s="11">
        <v>0</v>
      </c>
      <c r="UO931" s="11">
        <v>-5.5855546067939513E-6</v>
      </c>
      <c r="UP931" s="11">
        <v>0</v>
      </c>
      <c r="UQ931" s="11">
        <v>0</v>
      </c>
      <c r="UR931" s="11">
        <v>0</v>
      </c>
      <c r="US931" s="11">
        <v>0</v>
      </c>
      <c r="UT931" s="11">
        <v>0</v>
      </c>
      <c r="UU931" s="11">
        <v>0</v>
      </c>
      <c r="UV931" s="11">
        <v>0</v>
      </c>
      <c r="UW931" s="11">
        <v>0</v>
      </c>
      <c r="UX931" s="11">
        <v>0</v>
      </c>
      <c r="UY931" s="11">
        <v>0</v>
      </c>
      <c r="UZ931" s="11">
        <v>0</v>
      </c>
      <c r="VA931" s="11">
        <v>0</v>
      </c>
      <c r="VB931" s="11">
        <v>0</v>
      </c>
      <c r="VC931" s="11">
        <v>0</v>
      </c>
      <c r="VD931" s="11">
        <v>0</v>
      </c>
      <c r="VE931" s="11">
        <v>0</v>
      </c>
      <c r="VF931" s="11">
        <v>0</v>
      </c>
      <c r="VG931" s="11">
        <v>0</v>
      </c>
      <c r="VH931" s="11">
        <v>0</v>
      </c>
      <c r="VI931" s="11">
        <v>0</v>
      </c>
      <c r="VJ931" s="11">
        <v>0</v>
      </c>
      <c r="VK931" s="11">
        <v>0</v>
      </c>
      <c r="VL931" s="11">
        <v>0</v>
      </c>
      <c r="VM931" s="11">
        <v>0</v>
      </c>
      <c r="VN931" s="11">
        <v>0</v>
      </c>
      <c r="VO931" s="11">
        <v>0</v>
      </c>
      <c r="VP931" s="11">
        <v>0</v>
      </c>
      <c r="VQ931" s="11">
        <v>0</v>
      </c>
      <c r="VR931" s="11">
        <v>0</v>
      </c>
      <c r="VS931" s="11">
        <v>0</v>
      </c>
      <c r="VT931" s="11">
        <v>0</v>
      </c>
      <c r="VU931" s="11">
        <v>0</v>
      </c>
      <c r="VV931" s="11">
        <v>0</v>
      </c>
      <c r="VW931" s="11">
        <v>3.1957687653095448E-3</v>
      </c>
      <c r="VX931" s="11">
        <v>0</v>
      </c>
      <c r="VY931" s="11">
        <v>0</v>
      </c>
      <c r="VZ931" s="11">
        <v>0</v>
      </c>
      <c r="WA931" s="11">
        <v>-9.7433784110177713E-4</v>
      </c>
      <c r="WB931" s="11">
        <v>5.984338146791487E-25</v>
      </c>
      <c r="WC931" s="11">
        <v>1.5453405185344714E-23</v>
      </c>
      <c r="WD931" s="11">
        <v>5.9833585891077932E-24</v>
      </c>
      <c r="WE931" s="11">
        <v>0</v>
      </c>
      <c r="WF931" s="11">
        <v>0</v>
      </c>
      <c r="WG931" s="11">
        <v>3.4987256570639653E-24</v>
      </c>
      <c r="WH931" s="11">
        <v>6.3066208907234727E-24</v>
      </c>
      <c r="WI931" s="11">
        <v>1.2626360331730355E-23</v>
      </c>
      <c r="WJ931" s="11">
        <v>2.8369810590702958E-8</v>
      </c>
      <c r="WK931" s="11">
        <v>0</v>
      </c>
      <c r="WL931" s="11">
        <v>0</v>
      </c>
      <c r="WM931" s="11">
        <v>0</v>
      </c>
      <c r="WN931" s="11">
        <v>0</v>
      </c>
      <c r="WO931" s="11">
        <v>0</v>
      </c>
      <c r="WP931" s="11">
        <v>0</v>
      </c>
      <c r="WQ931" s="11">
        <v>0</v>
      </c>
      <c r="WR931" s="11">
        <v>0</v>
      </c>
      <c r="WS931" s="11">
        <v>0</v>
      </c>
      <c r="WT931" s="11">
        <v>0</v>
      </c>
      <c r="WU931" s="11">
        <v>0</v>
      </c>
      <c r="WV931" s="11">
        <v>0</v>
      </c>
      <c r="WW931" s="11">
        <v>0</v>
      </c>
      <c r="WX931" s="11">
        <v>0</v>
      </c>
      <c r="WY931" s="11">
        <v>0</v>
      </c>
      <c r="WZ931" s="11">
        <v>0</v>
      </c>
      <c r="XA931" s="11">
        <v>0</v>
      </c>
      <c r="XB931" s="11">
        <v>0</v>
      </c>
      <c r="XC931" s="11">
        <v>0</v>
      </c>
      <c r="XD931" s="11">
        <v>0</v>
      </c>
      <c r="XE931" s="11">
        <v>0</v>
      </c>
      <c r="XF931" s="11">
        <v>0</v>
      </c>
      <c r="XG931" s="11">
        <v>0</v>
      </c>
      <c r="XH931" s="11">
        <v>0</v>
      </c>
      <c r="XI931" s="11">
        <v>0</v>
      </c>
      <c r="XJ931" s="11">
        <v>0</v>
      </c>
      <c r="XK931" s="11">
        <v>0</v>
      </c>
      <c r="XL931" s="11">
        <v>5.1696181895904055E-25</v>
      </c>
      <c r="XM931" s="11">
        <v>-1.5985063394423839E-20</v>
      </c>
      <c r="XN931" s="11">
        <v>0</v>
      </c>
      <c r="XO931" s="11">
        <v>0</v>
      </c>
      <c r="XP931" s="11">
        <v>0</v>
      </c>
      <c r="XQ931" s="11">
        <v>0</v>
      </c>
      <c r="XR931" s="11">
        <v>0</v>
      </c>
      <c r="XS931" s="11">
        <v>0</v>
      </c>
      <c r="XT931" s="11">
        <v>0</v>
      </c>
      <c r="XU931" s="11">
        <v>0</v>
      </c>
      <c r="XV931" s="11">
        <v>0</v>
      </c>
      <c r="XW931" s="11">
        <v>0</v>
      </c>
      <c r="XX931" s="11">
        <v>0</v>
      </c>
      <c r="XY931" s="11">
        <v>0</v>
      </c>
      <c r="XZ931" s="11">
        <v>0</v>
      </c>
      <c r="YA931" s="11">
        <v>0</v>
      </c>
      <c r="YB931" s="11">
        <v>0</v>
      </c>
      <c r="YC931" s="11">
        <v>0</v>
      </c>
      <c r="YD931" s="11">
        <v>0</v>
      </c>
      <c r="YE931" s="11">
        <v>0</v>
      </c>
      <c r="YF931" s="11">
        <v>0</v>
      </c>
      <c r="YG931" s="11">
        <v>0</v>
      </c>
      <c r="YH931" s="11">
        <v>0</v>
      </c>
      <c r="YI931" s="11">
        <v>0</v>
      </c>
      <c r="YJ931" s="11">
        <v>0</v>
      </c>
      <c r="YK931" s="11">
        <v>0</v>
      </c>
      <c r="YL931" s="11">
        <v>0</v>
      </c>
      <c r="YM931" s="11">
        <v>0</v>
      </c>
      <c r="YN931" s="11">
        <v>0</v>
      </c>
      <c r="YO931" s="11">
        <v>0</v>
      </c>
      <c r="YP931" s="11">
        <v>0</v>
      </c>
      <c r="YQ931" s="11">
        <v>0</v>
      </c>
      <c r="YR931" s="11">
        <v>0</v>
      </c>
      <c r="YS931" s="11">
        <v>0</v>
      </c>
      <c r="YT931" s="11">
        <v>4.4575122743258302E-9</v>
      </c>
      <c r="YU931" s="11">
        <v>0</v>
      </c>
      <c r="YV931" s="11">
        <v>0</v>
      </c>
      <c r="YW931" s="11">
        <v>1.2407083655016972E-5</v>
      </c>
      <c r="YX931" s="11">
        <v>9.9999999999999995E-21</v>
      </c>
      <c r="YY931" s="11">
        <v>-2.0261751602998589E-8</v>
      </c>
      <c r="YZ931" s="11">
        <v>0</v>
      </c>
      <c r="ZA931" s="11">
        <v>2.9568903858651884E-8</v>
      </c>
      <c r="ZB931" s="11">
        <v>0</v>
      </c>
      <c r="ZC931" s="11">
        <v>6.5469235572210504E-9</v>
      </c>
      <c r="ZD931" s="11">
        <v>1.175382802402698E-8</v>
      </c>
      <c r="ZE931" s="11">
        <v>1.055379177944116E-8</v>
      </c>
      <c r="ZF931" s="11">
        <v>0</v>
      </c>
      <c r="ZG931" s="11">
        <v>0</v>
      </c>
      <c r="ZH931" s="11">
        <v>0</v>
      </c>
      <c r="ZI931" s="11">
        <v>0</v>
      </c>
      <c r="ZJ931" s="11">
        <v>0</v>
      </c>
      <c r="ZK931" s="11">
        <v>0</v>
      </c>
      <c r="ZL931" s="11">
        <v>0</v>
      </c>
      <c r="ZM931" s="11">
        <v>0</v>
      </c>
      <c r="ZN931" s="11">
        <v>0</v>
      </c>
      <c r="ZO931" s="11">
        <v>0</v>
      </c>
      <c r="ZP931" s="11">
        <v>0</v>
      </c>
      <c r="ZQ931" s="11">
        <v>0</v>
      </c>
      <c r="ZR931" s="11">
        <v>0</v>
      </c>
      <c r="ZS931" s="11">
        <v>0</v>
      </c>
      <c r="ZT931" s="11">
        <v>0</v>
      </c>
      <c r="ZU931" s="11">
        <v>0</v>
      </c>
      <c r="ZV931" s="11">
        <v>0</v>
      </c>
      <c r="ZW931" s="11">
        <v>0</v>
      </c>
      <c r="ZX931" s="11">
        <v>0</v>
      </c>
      <c r="ZY931" s="11">
        <v>0</v>
      </c>
      <c r="ZZ931" s="11">
        <v>0</v>
      </c>
      <c r="AAA931" s="11">
        <v>0</v>
      </c>
      <c r="AAB931" s="11">
        <v>0</v>
      </c>
      <c r="AAC931" s="11">
        <v>0</v>
      </c>
      <c r="AAD931" s="11">
        <v>0</v>
      </c>
      <c r="AAE931" s="11">
        <v>0</v>
      </c>
      <c r="AAF931" s="11">
        <v>0</v>
      </c>
      <c r="AAG931" s="11">
        <v>0</v>
      </c>
      <c r="AAH931" s="11">
        <v>2.3498264498138208E-27</v>
      </c>
      <c r="AAI931" s="11">
        <v>0</v>
      </c>
      <c r="AAJ931" s="11">
        <v>1.097060941766205E-8</v>
      </c>
      <c r="AAK931" s="11">
        <v>-3.0341221949648848E-9</v>
      </c>
      <c r="AAL931" s="11">
        <v>0</v>
      </c>
      <c r="AAM931" s="11">
        <v>4.8490040034059022E-8</v>
      </c>
      <c r="AAN931" s="11">
        <v>0</v>
      </c>
      <c r="AAO931" s="11">
        <v>0</v>
      </c>
      <c r="AAP931" s="11">
        <v>0</v>
      </c>
      <c r="AAQ931" s="11">
        <v>0</v>
      </c>
      <c r="AAR931" s="11">
        <v>0</v>
      </c>
      <c r="AAS931" s="11">
        <v>0</v>
      </c>
      <c r="AAT931" s="11">
        <v>2.7165990353101659E-14</v>
      </c>
      <c r="AAU931" s="11">
        <v>0</v>
      </c>
      <c r="AAV931" s="11">
        <v>0</v>
      </c>
      <c r="AAW931" s="11">
        <v>0</v>
      </c>
      <c r="AAX931" s="11">
        <v>0</v>
      </c>
      <c r="AAY931" s="11">
        <v>0</v>
      </c>
      <c r="AAZ931" s="11">
        <v>0</v>
      </c>
      <c r="ABA931" s="11">
        <v>0</v>
      </c>
      <c r="ABB931" s="11">
        <v>0</v>
      </c>
      <c r="ABC931" s="11">
        <v>0</v>
      </c>
      <c r="ABD931" s="11">
        <v>0</v>
      </c>
      <c r="ABE931" s="11">
        <v>0</v>
      </c>
      <c r="ABF931" s="11">
        <v>0</v>
      </c>
      <c r="ABG931" s="11">
        <v>0</v>
      </c>
      <c r="ABH931" s="11">
        <v>0</v>
      </c>
      <c r="ABI931" s="11">
        <v>0</v>
      </c>
      <c r="ABJ931" s="11">
        <v>0</v>
      </c>
      <c r="ABK931" s="11">
        <v>0</v>
      </c>
      <c r="ABL931" s="11">
        <v>0</v>
      </c>
      <c r="ABM931" s="11">
        <v>0</v>
      </c>
      <c r="ABN931" s="11">
        <v>0</v>
      </c>
      <c r="ABO931" s="11">
        <v>0</v>
      </c>
      <c r="ABP931" s="11">
        <v>0</v>
      </c>
      <c r="ABQ931" s="11">
        <v>0</v>
      </c>
      <c r="ABR931" s="11">
        <v>0</v>
      </c>
      <c r="ABS931" s="11">
        <v>0</v>
      </c>
      <c r="ABT931" s="11">
        <v>0</v>
      </c>
      <c r="ABU931" s="11">
        <v>9.2911421853305434E-9</v>
      </c>
      <c r="ABV931" s="11">
        <v>0</v>
      </c>
      <c r="ABW931" s="11">
        <v>-3.2007121147918011E-8</v>
      </c>
      <c r="ABX931" s="11">
        <v>0</v>
      </c>
      <c r="ABY931" s="11">
        <v>0</v>
      </c>
      <c r="ABZ931" s="11">
        <v>0</v>
      </c>
      <c r="ACA931" s="11">
        <v>0</v>
      </c>
      <c r="ACB931" s="11">
        <v>0</v>
      </c>
      <c r="ACC931" s="11">
        <v>0</v>
      </c>
      <c r="ACD931" s="11">
        <v>0</v>
      </c>
      <c r="ACE931" s="11">
        <v>0</v>
      </c>
      <c r="ACF931" s="11">
        <v>0</v>
      </c>
      <c r="ACG931" s="11">
        <v>0</v>
      </c>
      <c r="ACH931" s="11">
        <v>0</v>
      </c>
      <c r="ACI931" s="11">
        <v>0</v>
      </c>
      <c r="ACJ931" s="11">
        <v>0</v>
      </c>
      <c r="ACK931" s="11">
        <v>0</v>
      </c>
      <c r="ACL931" s="11">
        <v>0</v>
      </c>
      <c r="ACM931" s="11">
        <v>0</v>
      </c>
      <c r="ACN931" s="11">
        <v>0</v>
      </c>
      <c r="ACO931" s="11">
        <v>0</v>
      </c>
      <c r="ACP931" s="11">
        <v>0</v>
      </c>
      <c r="ACQ931" s="11">
        <v>0</v>
      </c>
      <c r="ACR931" s="11">
        <v>0</v>
      </c>
      <c r="ACS931" s="11">
        <v>0</v>
      </c>
      <c r="ACT931" s="11">
        <v>0</v>
      </c>
      <c r="ACU931" s="11">
        <v>0</v>
      </c>
      <c r="ACV931" s="11">
        <v>0</v>
      </c>
      <c r="ACW931" s="11">
        <v>0</v>
      </c>
      <c r="ACX931" s="11">
        <v>0</v>
      </c>
      <c r="ACY931" s="11">
        <v>0</v>
      </c>
      <c r="ACZ931" s="11">
        <v>0</v>
      </c>
      <c r="ADA931" s="11">
        <v>0</v>
      </c>
      <c r="ADB931" s="11">
        <v>0</v>
      </c>
      <c r="ADC931" s="11">
        <v>0</v>
      </c>
      <c r="ADD931" s="11">
        <v>0</v>
      </c>
      <c r="ADE931" s="11">
        <v>0</v>
      </c>
      <c r="ADF931" s="11">
        <v>0</v>
      </c>
      <c r="ADG931" s="11">
        <v>3.0341221949488954E-9</v>
      </c>
      <c r="ADH931" s="11">
        <v>0</v>
      </c>
      <c r="ADI931" s="11">
        <v>-4.9404333275651507E-8</v>
      </c>
      <c r="ADJ931" s="11">
        <v>0</v>
      </c>
      <c r="ADK931" s="11">
        <v>0</v>
      </c>
      <c r="ADL931" s="11">
        <v>0</v>
      </c>
      <c r="ADM931" s="11">
        <v>0</v>
      </c>
      <c r="ADN931" s="11">
        <v>0</v>
      </c>
      <c r="ADO931" s="11">
        <v>0</v>
      </c>
      <c r="ADP931" s="11">
        <v>0</v>
      </c>
      <c r="ADQ931" s="11">
        <v>0</v>
      </c>
      <c r="ADR931" s="11">
        <v>0</v>
      </c>
      <c r="ADS931" s="11">
        <v>0</v>
      </c>
      <c r="ADT931" s="11">
        <v>0</v>
      </c>
      <c r="ADU931" s="11">
        <v>0</v>
      </c>
      <c r="ADV931" s="11">
        <v>0</v>
      </c>
      <c r="ADW931" s="11">
        <v>0</v>
      </c>
      <c r="ADX931" s="11">
        <v>0</v>
      </c>
      <c r="ADY931" s="11">
        <v>0</v>
      </c>
      <c r="ADZ931" s="11">
        <v>0</v>
      </c>
      <c r="AEA931" s="11">
        <v>0</v>
      </c>
      <c r="AEB931" s="11">
        <v>0</v>
      </c>
      <c r="AEC931" s="11">
        <v>0</v>
      </c>
      <c r="AED931" s="11">
        <v>0</v>
      </c>
      <c r="AEE931" s="11">
        <v>0</v>
      </c>
      <c r="AEF931" s="11">
        <v>0</v>
      </c>
      <c r="AEG931" s="11">
        <v>0</v>
      </c>
      <c r="AEH931" s="11">
        <v>0</v>
      </c>
      <c r="AEI931" s="11">
        <v>0</v>
      </c>
      <c r="AEJ931" s="11">
        <v>0</v>
      </c>
      <c r="AEK931" s="11">
        <v>0</v>
      </c>
      <c r="AEL931" s="11">
        <v>0</v>
      </c>
      <c r="AEM931" s="11">
        <v>0</v>
      </c>
      <c r="AEN931" s="11">
        <v>0</v>
      </c>
      <c r="AEO931" s="11">
        <v>5.1696181894134973E-25</v>
      </c>
      <c r="AEP931" s="11">
        <v>0</v>
      </c>
      <c r="AEQ931" s="11">
        <v>0</v>
      </c>
      <c r="AER931" s="11">
        <v>0</v>
      </c>
      <c r="AES931" s="11">
        <v>0</v>
      </c>
      <c r="AET931" s="11">
        <v>0</v>
      </c>
      <c r="AEU931" s="11">
        <v>-6.5545590124266912E-9</v>
      </c>
      <c r="AEV931" s="11">
        <v>0</v>
      </c>
      <c r="AEW931" s="11">
        <v>0</v>
      </c>
      <c r="AEX931" s="11">
        <v>0</v>
      </c>
      <c r="AEY931" s="11">
        <v>0</v>
      </c>
      <c r="AEZ931" s="11">
        <v>0</v>
      </c>
      <c r="AFA931" s="11">
        <v>0</v>
      </c>
      <c r="AFB931" s="11">
        <v>0</v>
      </c>
      <c r="AFC931" s="11">
        <v>0</v>
      </c>
      <c r="AFD931" s="11">
        <v>0</v>
      </c>
      <c r="AFE931" s="11">
        <v>0</v>
      </c>
      <c r="AFF931" s="11">
        <v>0</v>
      </c>
      <c r="AFG931" s="11">
        <v>0</v>
      </c>
      <c r="AFH931" s="11">
        <v>0</v>
      </c>
      <c r="AFI931" s="11">
        <v>0</v>
      </c>
      <c r="AFJ931" s="11">
        <v>0</v>
      </c>
      <c r="AFK931" s="11">
        <v>0</v>
      </c>
      <c r="AFL931" s="11">
        <v>0</v>
      </c>
      <c r="AFM931" s="11">
        <v>0</v>
      </c>
      <c r="AFN931" s="11">
        <v>0</v>
      </c>
      <c r="AFO931" s="11">
        <v>0</v>
      </c>
      <c r="AFP931" s="11">
        <v>0</v>
      </c>
      <c r="AFQ931" s="11">
        <v>0</v>
      </c>
      <c r="AFR931" s="11">
        <v>0</v>
      </c>
      <c r="AFS931" s="11">
        <v>0</v>
      </c>
      <c r="AFT931" s="11">
        <v>0</v>
      </c>
      <c r="AFU931" s="11">
        <v>0</v>
      </c>
      <c r="AFV931" s="11">
        <v>0</v>
      </c>
      <c r="AFW931" s="11">
        <v>0</v>
      </c>
      <c r="AFX931" s="11">
        <v>0</v>
      </c>
      <c r="AFY931" s="11">
        <v>0</v>
      </c>
      <c r="AFZ931" s="11">
        <v>9.3053127409442949E-6</v>
      </c>
      <c r="AGA931" s="11">
        <v>0</v>
      </c>
      <c r="AGB931" s="11">
        <v>0</v>
      </c>
      <c r="AGC931" s="11">
        <v>0</v>
      </c>
      <c r="AGD931" s="11">
        <v>0</v>
      </c>
      <c r="AGE931" s="11">
        <v>0</v>
      </c>
      <c r="AGF931" s="11">
        <v>0</v>
      </c>
      <c r="AGG931" s="11">
        <v>-1.1797459378653741E-8</v>
      </c>
      <c r="AGH931" s="11">
        <v>0</v>
      </c>
      <c r="AGI931" s="11">
        <v>0</v>
      </c>
      <c r="AGJ931" s="11">
        <v>0</v>
      </c>
      <c r="AGK931" s="11">
        <v>0</v>
      </c>
      <c r="AGL931" s="11">
        <v>0</v>
      </c>
      <c r="AGM931" s="11">
        <v>0</v>
      </c>
      <c r="AGN931" s="11">
        <v>0</v>
      </c>
      <c r="AGO931" s="11">
        <v>0</v>
      </c>
      <c r="AGP931" s="11">
        <v>0</v>
      </c>
      <c r="AGQ931" s="11">
        <v>0</v>
      </c>
      <c r="AGR931" s="11">
        <v>0</v>
      </c>
      <c r="AGS931" s="11">
        <v>0</v>
      </c>
      <c r="AGT931" s="11">
        <v>0</v>
      </c>
      <c r="AGU931" s="11">
        <v>0</v>
      </c>
      <c r="AGV931" s="11">
        <v>0</v>
      </c>
      <c r="AGW931" s="11">
        <v>0</v>
      </c>
      <c r="AGX931" s="11">
        <v>0</v>
      </c>
      <c r="AGY931" s="11">
        <v>0</v>
      </c>
      <c r="AGZ931" s="11">
        <v>0</v>
      </c>
      <c r="AHA931" s="11">
        <v>0</v>
      </c>
      <c r="AHB931" s="11">
        <v>0</v>
      </c>
      <c r="AHC931" s="11">
        <v>0</v>
      </c>
      <c r="AHD931" s="11">
        <v>0</v>
      </c>
      <c r="AHE931" s="11">
        <v>0</v>
      </c>
      <c r="AHF931" s="11">
        <v>0</v>
      </c>
      <c r="AHG931" s="11">
        <v>0</v>
      </c>
      <c r="AHH931" s="11">
        <v>0</v>
      </c>
      <c r="AHI931" s="11">
        <v>0</v>
      </c>
      <c r="AHJ931" s="11">
        <v>0</v>
      </c>
      <c r="AHK931" s="11">
        <v>0</v>
      </c>
      <c r="AHL931" s="11">
        <v>0</v>
      </c>
      <c r="AHM931" s="11">
        <v>0</v>
      </c>
      <c r="AHN931" s="11">
        <v>0</v>
      </c>
      <c r="AHO931" s="11">
        <v>0</v>
      </c>
      <c r="AHP931" s="11">
        <v>0</v>
      </c>
      <c r="AHQ931" s="11">
        <v>0</v>
      </c>
      <c r="AHR931" s="11">
        <v>0</v>
      </c>
      <c r="AHS931" s="11">
        <v>0</v>
      </c>
      <c r="AHT931" s="11">
        <v>0</v>
      </c>
      <c r="AHU931" s="11">
        <v>0</v>
      </c>
      <c r="AHV931" s="11">
        <v>0</v>
      </c>
      <c r="AHW931" s="11">
        <v>0</v>
      </c>
      <c r="AHX931" s="11">
        <v>0</v>
      </c>
      <c r="AHY931" s="11">
        <v>0</v>
      </c>
      <c r="AHZ931" s="11">
        <v>0</v>
      </c>
      <c r="AIA931" s="11">
        <v>0</v>
      </c>
      <c r="AIB931" s="11">
        <v>0</v>
      </c>
      <c r="AIC931" s="11">
        <v>0</v>
      </c>
      <c r="AID931" s="11">
        <v>2.4911186751511984E-7</v>
      </c>
      <c r="AIE931" s="11">
        <v>-9.6037883163877514E-9</v>
      </c>
      <c r="AIF931" s="11">
        <v>8.9391880957369469E-8</v>
      </c>
      <c r="AIG931" s="11">
        <v>0</v>
      </c>
      <c r="AIH931" s="11">
        <v>0</v>
      </c>
      <c r="AII931" s="11">
        <v>0</v>
      </c>
      <c r="AIJ931" s="11">
        <v>1.9607843137254903E-9</v>
      </c>
      <c r="AIK931" s="11">
        <v>0</v>
      </c>
      <c r="AIL931" s="11">
        <v>0</v>
      </c>
      <c r="AIM931" s="11">
        <v>0</v>
      </c>
      <c r="AIN931" s="11">
        <v>0</v>
      </c>
      <c r="AIO931" s="11">
        <v>0</v>
      </c>
      <c r="AIP931" s="11">
        <v>0</v>
      </c>
      <c r="AIQ931" s="11">
        <v>0</v>
      </c>
      <c r="AIR931" s="11">
        <v>0</v>
      </c>
      <c r="AIS931" s="11">
        <v>0</v>
      </c>
      <c r="AIT931" s="11">
        <v>0</v>
      </c>
      <c r="AIU931" s="11">
        <v>0</v>
      </c>
      <c r="AIV931" s="11">
        <v>0</v>
      </c>
      <c r="AIW931" s="11">
        <v>0</v>
      </c>
      <c r="AIX931" s="11">
        <v>0</v>
      </c>
      <c r="AIY931" s="11">
        <v>0</v>
      </c>
      <c r="AIZ931" s="11">
        <v>0</v>
      </c>
      <c r="AJA931" s="11">
        <v>0</v>
      </c>
      <c r="AJB931" s="11">
        <v>0</v>
      </c>
      <c r="AJC931" s="11">
        <v>0</v>
      </c>
      <c r="AJD931" s="11">
        <v>0</v>
      </c>
      <c r="AJE931" s="11">
        <v>0</v>
      </c>
      <c r="AJF931" s="11">
        <v>0</v>
      </c>
      <c r="AJG931" s="11">
        <v>0</v>
      </c>
      <c r="AJH931" s="11">
        <v>0</v>
      </c>
      <c r="AJI931" s="11">
        <v>0</v>
      </c>
      <c r="AJJ931" s="11">
        <v>0</v>
      </c>
      <c r="AJK931" s="11">
        <v>0</v>
      </c>
      <c r="AJL931" s="11">
        <v>0</v>
      </c>
      <c r="AJM931" s="11">
        <v>0</v>
      </c>
      <c r="AJN931" s="11">
        <v>0</v>
      </c>
      <c r="AJO931" s="11">
        <v>0</v>
      </c>
      <c r="AJP931" s="11">
        <v>1.0920829966048931E-11</v>
      </c>
      <c r="AJQ931" s="11">
        <v>-8.939486489168819E-8</v>
      </c>
      <c r="AJR931" s="11">
        <v>0</v>
      </c>
      <c r="AJS931" s="11">
        <v>0</v>
      </c>
      <c r="AJT931" s="11">
        <v>0</v>
      </c>
      <c r="AJU931" s="11">
        <v>0</v>
      </c>
      <c r="AJV931" s="11">
        <v>0</v>
      </c>
      <c r="AJW931" s="11">
        <v>0</v>
      </c>
      <c r="AJX931" s="11">
        <v>0</v>
      </c>
      <c r="AJY931" s="11">
        <v>0</v>
      </c>
      <c r="AJZ931" s="11">
        <v>0</v>
      </c>
      <c r="AKA931" s="11">
        <v>0</v>
      </c>
      <c r="AKB931" s="11">
        <v>0</v>
      </c>
      <c r="AKC931" s="11">
        <v>0</v>
      </c>
      <c r="AKD931" s="11">
        <v>0</v>
      </c>
      <c r="AKE931" s="11">
        <v>0</v>
      </c>
      <c r="AKF931" s="11">
        <v>0</v>
      </c>
      <c r="AKG931" s="11">
        <v>0</v>
      </c>
      <c r="AKH931" s="11">
        <v>0</v>
      </c>
      <c r="AKI931" s="11">
        <v>0</v>
      </c>
      <c r="AKJ931" s="11">
        <v>0</v>
      </c>
      <c r="AKK931" s="11">
        <v>0</v>
      </c>
      <c r="AKL931" s="11">
        <v>0</v>
      </c>
      <c r="AKM931" s="11">
        <v>0</v>
      </c>
      <c r="AKN931" s="11">
        <v>0</v>
      </c>
      <c r="AKO931" s="11">
        <v>0</v>
      </c>
      <c r="AKP931" s="11">
        <v>0</v>
      </c>
      <c r="AKQ931" s="11">
        <v>0</v>
      </c>
      <c r="AKR931" s="11">
        <v>0</v>
      </c>
      <c r="AKS931" s="11">
        <v>0</v>
      </c>
      <c r="AKT931" s="11">
        <v>0</v>
      </c>
      <c r="AKU931" s="11">
        <v>0</v>
      </c>
      <c r="AKV931" s="11">
        <v>0</v>
      </c>
      <c r="AKW931" s="11">
        <v>0</v>
      </c>
      <c r="AKX931" s="11">
        <v>0</v>
      </c>
      <c r="AKY931" s="11">
        <v>3.9677264405191316E-6</v>
      </c>
      <c r="AKZ931" s="11">
        <v>0</v>
      </c>
      <c r="ALA931" s="11">
        <v>0</v>
      </c>
      <c r="ALB931" s="11">
        <v>0</v>
      </c>
      <c r="ALC931" s="11">
        <v>-1.1104165465818466E-8</v>
      </c>
      <c r="ALD931" s="11">
        <v>0</v>
      </c>
      <c r="ALE931" s="11">
        <v>0</v>
      </c>
      <c r="ALF931" s="11">
        <v>0</v>
      </c>
      <c r="ALG931" s="11">
        <v>0</v>
      </c>
      <c r="ALH931" s="11">
        <v>0</v>
      </c>
      <c r="ALI931" s="11">
        <v>0</v>
      </c>
      <c r="ALJ931" s="11">
        <v>0</v>
      </c>
      <c r="ALK931" s="11">
        <v>0</v>
      </c>
      <c r="ALL931" s="11">
        <v>0</v>
      </c>
      <c r="ALM931" s="11">
        <v>0</v>
      </c>
      <c r="ALN931" s="11">
        <v>0</v>
      </c>
      <c r="ALO931" s="11">
        <v>0</v>
      </c>
      <c r="ALP931" s="11">
        <v>0</v>
      </c>
      <c r="ALQ931" s="11">
        <v>0</v>
      </c>
      <c r="ALR931" s="11">
        <v>0</v>
      </c>
      <c r="ALS931" s="11">
        <v>0</v>
      </c>
      <c r="ALT931" s="11">
        <v>0</v>
      </c>
      <c r="ALU931" s="11">
        <v>0</v>
      </c>
      <c r="ALV931" s="11">
        <v>0</v>
      </c>
      <c r="ALW931" s="11">
        <v>0</v>
      </c>
      <c r="ALX931" s="11">
        <v>0</v>
      </c>
      <c r="ALY931" s="11">
        <v>0</v>
      </c>
      <c r="ALZ931" s="11">
        <v>0</v>
      </c>
      <c r="AMA931" s="11">
        <v>0</v>
      </c>
      <c r="AMB931" s="11">
        <v>0</v>
      </c>
      <c r="AMC931" s="11">
        <v>0</v>
      </c>
      <c r="AMD931" s="11">
        <v>0</v>
      </c>
      <c r="AME931" s="11">
        <v>0</v>
      </c>
      <c r="AMF931" s="11">
        <v>0</v>
      </c>
      <c r="AMG931" s="11">
        <v>0</v>
      </c>
      <c r="AMH931" s="11">
        <v>0</v>
      </c>
      <c r="AMI931" s="11">
        <v>0</v>
      </c>
      <c r="AMJ931" s="11">
        <v>2.844922114157459E-7</v>
      </c>
      <c r="AMK931" s="11">
        <v>0</v>
      </c>
      <c r="AML931" s="11">
        <v>0</v>
      </c>
      <c r="AMM931" s="11">
        <v>0</v>
      </c>
      <c r="AMN931" s="11">
        <v>0</v>
      </c>
      <c r="AMO931" s="11">
        <v>-8.577916938149098E-6</v>
      </c>
      <c r="AMP931" s="11">
        <v>7.8197938219439024E-27</v>
      </c>
      <c r="AMQ931" s="11">
        <v>0</v>
      </c>
      <c r="AMR931" s="11">
        <v>0</v>
      </c>
      <c r="AMS931" s="11">
        <v>2.9114242464678559E-25</v>
      </c>
      <c r="AMT931" s="11">
        <v>0</v>
      </c>
      <c r="AMU931" s="11">
        <v>0</v>
      </c>
      <c r="AMV931" s="11">
        <v>0</v>
      </c>
      <c r="AMW931" s="11">
        <v>0</v>
      </c>
      <c r="AMX931" s="11">
        <v>0</v>
      </c>
      <c r="AMY931" s="11">
        <v>0</v>
      </c>
      <c r="AMZ931" s="11">
        <v>0</v>
      </c>
      <c r="ANA931" s="11">
        <v>0</v>
      </c>
      <c r="ANB931" s="11">
        <v>0</v>
      </c>
      <c r="ANC931" s="11">
        <v>0</v>
      </c>
      <c r="AND931" s="11">
        <v>0</v>
      </c>
      <c r="ANE931" s="11">
        <v>0</v>
      </c>
      <c r="ANF931" s="11">
        <v>0</v>
      </c>
      <c r="ANG931" s="11">
        <v>0</v>
      </c>
      <c r="ANH931" s="11">
        <v>0</v>
      </c>
      <c r="ANI931" s="11">
        <v>0</v>
      </c>
      <c r="ANJ931" s="11">
        <v>0</v>
      </c>
      <c r="ANK931" s="11">
        <v>0</v>
      </c>
      <c r="ANL931" s="11">
        <v>0</v>
      </c>
      <c r="ANM931" s="11">
        <v>0</v>
      </c>
      <c r="ANN931" s="11">
        <v>0</v>
      </c>
      <c r="ANO931" s="11">
        <v>0</v>
      </c>
      <c r="ANP931" s="11">
        <v>0</v>
      </c>
      <c r="ANQ931" s="11">
        <v>0</v>
      </c>
      <c r="ANR931" s="11">
        <v>0</v>
      </c>
      <c r="ANS931" s="11">
        <v>0</v>
      </c>
      <c r="ANT931" s="11">
        <v>0</v>
      </c>
      <c r="ANU931" s="11">
        <v>0</v>
      </c>
      <c r="ANV931" s="11">
        <v>3.8674157077409421E-8</v>
      </c>
      <c r="ANW931" s="11">
        <v>0</v>
      </c>
      <c r="ANX931" s="11">
        <v>0</v>
      </c>
      <c r="ANY931" s="11">
        <v>0</v>
      </c>
      <c r="ANZ931" s="11">
        <v>4.8349765339478618E-6</v>
      </c>
      <c r="AOA931" s="11">
        <v>-2.6926123984947601E-7</v>
      </c>
      <c r="AOB931" s="11">
        <v>8.9753746616491718E-9</v>
      </c>
      <c r="AOC931" s="11">
        <v>0</v>
      </c>
      <c r="AOD931" s="11">
        <v>3.9548312462711596E-9</v>
      </c>
      <c r="AOE931" s="11">
        <v>0</v>
      </c>
      <c r="AOF931" s="11">
        <v>0</v>
      </c>
      <c r="AOG931" s="11">
        <v>0</v>
      </c>
      <c r="AOH931" s="11">
        <v>0</v>
      </c>
      <c r="AOI931" s="11">
        <v>0</v>
      </c>
      <c r="AOJ931" s="11">
        <v>0</v>
      </c>
      <c r="AOK931" s="11">
        <v>0</v>
      </c>
      <c r="AOL931" s="11">
        <v>0</v>
      </c>
      <c r="AOM931" s="11">
        <v>0</v>
      </c>
      <c r="AON931" s="11">
        <v>0</v>
      </c>
      <c r="AOO931" s="11">
        <v>0</v>
      </c>
      <c r="AOP931" s="11">
        <v>0</v>
      </c>
      <c r="AOQ931" s="11">
        <v>0</v>
      </c>
      <c r="AOR931" s="11">
        <v>0</v>
      </c>
      <c r="AOS931" s="11">
        <v>0</v>
      </c>
      <c r="AOT931" s="11">
        <v>0</v>
      </c>
      <c r="AOU931" s="11">
        <v>0</v>
      </c>
      <c r="AOV931" s="11">
        <v>0</v>
      </c>
      <c r="AOW931" s="11">
        <v>0</v>
      </c>
      <c r="AOX931" s="11">
        <v>0</v>
      </c>
      <c r="AOY931" s="11">
        <v>0</v>
      </c>
      <c r="AOZ931" s="11">
        <v>0</v>
      </c>
      <c r="APA931" s="11">
        <v>0</v>
      </c>
      <c r="APB931" s="11">
        <v>0</v>
      </c>
      <c r="APC931" s="11">
        <v>0</v>
      </c>
      <c r="APD931" s="11">
        <v>0</v>
      </c>
      <c r="APE931" s="11">
        <v>0</v>
      </c>
      <c r="APF931" s="11">
        <v>0</v>
      </c>
      <c r="APG931" s="11">
        <v>0</v>
      </c>
      <c r="APH931" s="11">
        <v>0</v>
      </c>
      <c r="API931" s="11">
        <v>0</v>
      </c>
      <c r="APJ931" s="11">
        <v>0</v>
      </c>
      <c r="APK931" s="11">
        <v>0</v>
      </c>
      <c r="APL931" s="11">
        <v>2.6926123984947511E-7</v>
      </c>
      <c r="APM931" s="11">
        <v>-1.0947079805341594E-8</v>
      </c>
      <c r="APN931" s="11">
        <v>8.9392750905551878E-8</v>
      </c>
      <c r="APO931" s="11">
        <v>0</v>
      </c>
      <c r="APP931" s="11">
        <v>0</v>
      </c>
      <c r="APQ931" s="11">
        <v>0</v>
      </c>
      <c r="APR931" s="11">
        <v>0</v>
      </c>
      <c r="APS931" s="11">
        <v>0</v>
      </c>
      <c r="APT931" s="11">
        <v>0</v>
      </c>
      <c r="APU931" s="11">
        <v>0</v>
      </c>
      <c r="APV931" s="11">
        <v>0</v>
      </c>
      <c r="APW931" s="11">
        <v>0</v>
      </c>
      <c r="APX931" s="11">
        <v>0</v>
      </c>
      <c r="APY931" s="11">
        <v>0</v>
      </c>
      <c r="APZ931" s="11">
        <v>0</v>
      </c>
      <c r="AQA931" s="11">
        <v>0</v>
      </c>
      <c r="AQB931" s="11">
        <v>0</v>
      </c>
      <c r="AQC931" s="11">
        <v>0</v>
      </c>
      <c r="AQD931" s="11">
        <v>0</v>
      </c>
      <c r="AQE931" s="11">
        <v>0</v>
      </c>
      <c r="AQF931" s="11">
        <v>0</v>
      </c>
      <c r="AQG931" s="11">
        <v>0</v>
      </c>
      <c r="AQH931" s="11">
        <v>0</v>
      </c>
      <c r="AQI931" s="11">
        <v>0</v>
      </c>
      <c r="AQJ931" s="11">
        <v>0</v>
      </c>
      <c r="AQK931" s="11">
        <v>0</v>
      </c>
      <c r="AQL931" s="11">
        <v>0</v>
      </c>
      <c r="AQM931" s="11">
        <v>0</v>
      </c>
      <c r="AQN931" s="11">
        <v>0</v>
      </c>
      <c r="AQO931" s="11">
        <v>0</v>
      </c>
      <c r="AQP931" s="11">
        <v>0</v>
      </c>
      <c r="AQQ931" s="11">
        <v>0</v>
      </c>
      <c r="AQR931" s="11">
        <v>0</v>
      </c>
      <c r="AQS931" s="11">
        <v>0</v>
      </c>
      <c r="AQT931" s="11">
        <v>0</v>
      </c>
      <c r="AQU931" s="11">
        <v>0</v>
      </c>
      <c r="AQV931" s="11">
        <v>0</v>
      </c>
      <c r="AQW931" s="11">
        <v>0</v>
      </c>
      <c r="AQX931" s="11">
        <v>1.0920829966048931E-11</v>
      </c>
      <c r="AQY931" s="11">
        <v>-8.9394864891685014E-8</v>
      </c>
      <c r="AQZ931" s="11">
        <v>0</v>
      </c>
      <c r="ARA931" s="11">
        <v>0</v>
      </c>
      <c r="ARB931" s="11">
        <v>0</v>
      </c>
      <c r="ARC931" s="11">
        <v>0</v>
      </c>
      <c r="ARD931" s="11">
        <v>0</v>
      </c>
      <c r="ARE931" s="11">
        <v>0</v>
      </c>
      <c r="ARF931" s="11">
        <v>0</v>
      </c>
      <c r="ARG931" s="11">
        <v>0</v>
      </c>
      <c r="ARH931" s="11">
        <v>0</v>
      </c>
      <c r="ARI931" s="11">
        <v>0</v>
      </c>
      <c r="ARJ931" s="11">
        <v>0</v>
      </c>
      <c r="ARK931" s="11">
        <v>0</v>
      </c>
      <c r="ARL931" s="11">
        <v>0</v>
      </c>
      <c r="ARM931" s="11">
        <v>0</v>
      </c>
      <c r="ARN931" s="11">
        <v>0</v>
      </c>
      <c r="ARO931" s="11">
        <v>0</v>
      </c>
      <c r="ARP931" s="11">
        <v>0</v>
      </c>
      <c r="ARQ931" s="11">
        <v>0</v>
      </c>
      <c r="ARR931" s="11">
        <v>0</v>
      </c>
      <c r="ARS931" s="11">
        <v>0</v>
      </c>
      <c r="ART931" s="11">
        <v>0</v>
      </c>
      <c r="ARU931" s="11">
        <v>0</v>
      </c>
      <c r="ARV931" s="11">
        <v>0</v>
      </c>
      <c r="ARW931" s="11">
        <v>0</v>
      </c>
      <c r="ARX931" s="11">
        <v>0</v>
      </c>
      <c r="ARY931" s="11">
        <v>0</v>
      </c>
      <c r="ARZ931" s="11">
        <v>0</v>
      </c>
      <c r="ASA931" s="11">
        <v>0</v>
      </c>
      <c r="ASB931" s="11">
        <v>0</v>
      </c>
      <c r="ASC931" s="11">
        <v>0</v>
      </c>
      <c r="ASD931" s="11">
        <v>0</v>
      </c>
      <c r="ASE931" s="11">
        <v>0</v>
      </c>
      <c r="ASF931" s="11">
        <v>0</v>
      </c>
      <c r="ASG931" s="11">
        <v>3.2233176891351994E-6</v>
      </c>
      <c r="ASH931" s="11">
        <v>0</v>
      </c>
      <c r="ASI931" s="11">
        <v>0</v>
      </c>
      <c r="ASJ931" s="11">
        <v>0</v>
      </c>
      <c r="ASK931" s="11">
        <v>-3.9813157857524608E-9</v>
      </c>
      <c r="ASL931" s="11">
        <v>0</v>
      </c>
      <c r="ASM931" s="11">
        <v>0</v>
      </c>
      <c r="ASN931" s="11">
        <v>0</v>
      </c>
      <c r="ASO931" s="11">
        <v>0</v>
      </c>
      <c r="ASP931" s="11">
        <v>0</v>
      </c>
      <c r="ASQ931" s="11">
        <v>0</v>
      </c>
      <c r="ASR931" s="11">
        <v>0</v>
      </c>
      <c r="ASS931" s="11">
        <v>0</v>
      </c>
      <c r="AST931" s="11">
        <v>0</v>
      </c>
      <c r="ASU931" s="11">
        <v>0</v>
      </c>
      <c r="ASV931" s="11">
        <v>0</v>
      </c>
      <c r="ASW931" s="11">
        <v>0</v>
      </c>
      <c r="ASX931" s="11">
        <v>0</v>
      </c>
      <c r="ASY931" s="11">
        <v>0</v>
      </c>
      <c r="ASZ931" s="11">
        <v>0</v>
      </c>
      <c r="ATA931" s="11">
        <v>0</v>
      </c>
      <c r="ATB931" s="11">
        <v>0</v>
      </c>
      <c r="ATC931" s="11">
        <v>0</v>
      </c>
      <c r="ATD931" s="11">
        <v>0</v>
      </c>
      <c r="ATE931" s="11">
        <v>0</v>
      </c>
      <c r="ATF931" s="11">
        <v>0</v>
      </c>
      <c r="ATG931" s="11">
        <v>0</v>
      </c>
      <c r="ATH931" s="11">
        <v>0</v>
      </c>
      <c r="ATI931" s="11">
        <v>0</v>
      </c>
      <c r="ATJ931" s="11">
        <v>0</v>
      </c>
      <c r="ATK931" s="11">
        <v>0</v>
      </c>
      <c r="ATL931" s="11">
        <v>0</v>
      </c>
      <c r="ATM931" s="11">
        <v>4.9275496452969838E-7</v>
      </c>
      <c r="ATN931" s="11">
        <v>0</v>
      </c>
      <c r="ATO931" s="11">
        <v>0</v>
      </c>
      <c r="ATP931" s="11">
        <v>0</v>
      </c>
      <c r="ATQ931" s="11">
        <v>0</v>
      </c>
      <c r="ATR931" s="11">
        <v>0</v>
      </c>
      <c r="ATS931" s="11">
        <v>0</v>
      </c>
      <c r="ATT931" s="11">
        <v>0</v>
      </c>
      <c r="ATU931" s="11">
        <v>0</v>
      </c>
      <c r="ATV931" s="11">
        <v>0</v>
      </c>
      <c r="ATW931" s="11">
        <v>-8.4122738683761754E-6</v>
      </c>
      <c r="ATX931" s="11">
        <v>5.5806661926974012E-25</v>
      </c>
      <c r="ATY931" s="11">
        <v>0</v>
      </c>
      <c r="ATZ931" s="11">
        <v>0</v>
      </c>
      <c r="AUA931" s="11">
        <v>2.0763357220863489E-23</v>
      </c>
      <c r="AUB931" s="11">
        <v>0</v>
      </c>
      <c r="AUC931" s="11">
        <v>0</v>
      </c>
      <c r="AUD931" s="11">
        <v>0</v>
      </c>
      <c r="AUE931" s="11">
        <v>0</v>
      </c>
      <c r="AUF931" s="11">
        <v>0</v>
      </c>
      <c r="AUG931" s="11">
        <v>0</v>
      </c>
      <c r="AUH931" s="11">
        <v>0</v>
      </c>
      <c r="AUI931" s="11">
        <v>0</v>
      </c>
      <c r="AUJ931" s="11">
        <v>0</v>
      </c>
      <c r="AUK931" s="11">
        <v>0</v>
      </c>
      <c r="AUL931" s="11">
        <v>0</v>
      </c>
      <c r="AUM931" s="11">
        <v>0</v>
      </c>
      <c r="AUN931" s="11">
        <v>0</v>
      </c>
      <c r="AUO931" s="11">
        <v>0</v>
      </c>
      <c r="AUP931" s="11">
        <v>0</v>
      </c>
      <c r="AUQ931" s="11">
        <v>0</v>
      </c>
      <c r="AUR931" s="11">
        <v>0</v>
      </c>
      <c r="AUS931" s="11">
        <v>0</v>
      </c>
      <c r="AUT931" s="11">
        <v>0</v>
      </c>
      <c r="AUU931" s="11">
        <v>0</v>
      </c>
      <c r="AUV931" s="11">
        <v>0</v>
      </c>
      <c r="AUW931" s="11">
        <v>0</v>
      </c>
      <c r="AUX931" s="11">
        <v>0</v>
      </c>
      <c r="AUY931" s="11">
        <v>0</v>
      </c>
      <c r="AUZ931" s="11">
        <v>0</v>
      </c>
      <c r="AVA931" s="11">
        <v>0</v>
      </c>
      <c r="AVB931" s="11">
        <v>0</v>
      </c>
      <c r="AVC931" s="11">
        <v>0</v>
      </c>
      <c r="AVD931" s="11">
        <v>0</v>
      </c>
      <c r="AVE931" s="11">
        <v>0</v>
      </c>
      <c r="AVF931" s="11">
        <v>0</v>
      </c>
      <c r="AVG931" s="11">
        <v>0</v>
      </c>
      <c r="AVH931" s="11">
        <v>5.678480308706855E-6</v>
      </c>
      <c r="AVI931" s="11">
        <v>-2.4405115581587169E-7</v>
      </c>
      <c r="AVJ931" s="11">
        <v>7.5748144375595357E-9</v>
      </c>
      <c r="AVK931" s="11">
        <v>0</v>
      </c>
      <c r="AVL931" s="11">
        <v>2.0463578767266662E-8</v>
      </c>
      <c r="AVM931" s="11">
        <v>0</v>
      </c>
      <c r="AVN931" s="11">
        <v>0</v>
      </c>
      <c r="AVO931" s="11">
        <v>0</v>
      </c>
      <c r="AVP931" s="11">
        <v>0</v>
      </c>
      <c r="AVQ931" s="11">
        <v>0</v>
      </c>
      <c r="AVR931" s="11">
        <v>0</v>
      </c>
      <c r="AVS931" s="11">
        <v>0</v>
      </c>
      <c r="AVT931" s="11">
        <v>0</v>
      </c>
      <c r="AVU931" s="11">
        <v>0</v>
      </c>
      <c r="AVV931" s="11">
        <v>0</v>
      </c>
      <c r="AVW931" s="11">
        <v>0</v>
      </c>
      <c r="AVX931" s="11">
        <v>0</v>
      </c>
      <c r="AVY931" s="11">
        <v>0</v>
      </c>
      <c r="AVZ931" s="11">
        <v>0</v>
      </c>
      <c r="AWA931" s="11">
        <v>0</v>
      </c>
      <c r="AWB931" s="11">
        <v>0</v>
      </c>
      <c r="AWC931" s="11">
        <v>0</v>
      </c>
      <c r="AWD931" s="11">
        <v>0</v>
      </c>
      <c r="AWE931" s="11">
        <v>0</v>
      </c>
      <c r="AWF931" s="11">
        <v>0</v>
      </c>
      <c r="AWG931" s="11">
        <v>0</v>
      </c>
      <c r="AWH931" s="11">
        <v>0</v>
      </c>
      <c r="AWI931" s="11">
        <v>0</v>
      </c>
      <c r="AWJ931" s="11">
        <v>0</v>
      </c>
      <c r="AWK931" s="11">
        <v>1.2891385692469807E-9</v>
      </c>
      <c r="AWL931" s="11">
        <v>0</v>
      </c>
      <c r="AWM931" s="11">
        <v>0</v>
      </c>
      <c r="AWN931" s="11">
        <v>0</v>
      </c>
      <c r="AWO931" s="11">
        <v>0</v>
      </c>
      <c r="AWP931" s="11">
        <v>0</v>
      </c>
      <c r="AWQ931" s="11">
        <v>0</v>
      </c>
      <c r="AWR931" s="11">
        <v>0</v>
      </c>
      <c r="AWS931" s="11">
        <v>0</v>
      </c>
      <c r="AWT931" s="11">
        <v>2.2724443312678606E-7</v>
      </c>
      <c r="AWU931" s="11">
        <v>-7.5857352675355838E-9</v>
      </c>
      <c r="AWV931" s="11">
        <v>8.9392750905551878E-8</v>
      </c>
      <c r="AWW931" s="11">
        <v>0</v>
      </c>
      <c r="AWX931" s="11">
        <v>0</v>
      </c>
      <c r="AWY931" s="11">
        <v>0</v>
      </c>
      <c r="AWZ931" s="11">
        <v>0</v>
      </c>
      <c r="AXA931" s="11">
        <v>0</v>
      </c>
      <c r="AXB931" s="11">
        <v>0</v>
      </c>
      <c r="AXC931" s="11">
        <v>0</v>
      </c>
      <c r="AXD931" s="11">
        <v>0</v>
      </c>
      <c r="AXE931" s="11">
        <v>0</v>
      </c>
      <c r="AXF931" s="11">
        <v>0</v>
      </c>
      <c r="AXG931" s="11">
        <v>0</v>
      </c>
      <c r="AXH931" s="11">
        <v>0</v>
      </c>
      <c r="AXI931" s="11">
        <v>0</v>
      </c>
      <c r="AXJ931" s="11">
        <v>0</v>
      </c>
      <c r="AXK931" s="11">
        <v>0</v>
      </c>
      <c r="AXL931" s="11">
        <v>0</v>
      </c>
      <c r="AXM931" s="11">
        <v>0</v>
      </c>
      <c r="AXN931" s="11">
        <v>0</v>
      </c>
      <c r="AXO931" s="11">
        <v>0</v>
      </c>
      <c r="AXP931" s="11">
        <v>0</v>
      </c>
      <c r="AXQ931" s="11">
        <v>0</v>
      </c>
      <c r="AXR931" s="11">
        <v>0</v>
      </c>
      <c r="AXS931" s="11">
        <v>0</v>
      </c>
      <c r="AXT931" s="11">
        <v>0</v>
      </c>
      <c r="AXU931" s="11">
        <v>0</v>
      </c>
      <c r="AXV931" s="11">
        <v>0</v>
      </c>
      <c r="AXW931" s="11">
        <v>0</v>
      </c>
      <c r="AXX931" s="11">
        <v>0</v>
      </c>
      <c r="AXY931" s="11">
        <v>0</v>
      </c>
      <c r="AXZ931" s="11">
        <v>0</v>
      </c>
      <c r="AYA931" s="11">
        <v>0</v>
      </c>
      <c r="AYB931" s="11">
        <v>0</v>
      </c>
      <c r="AYC931" s="11">
        <v>0</v>
      </c>
      <c r="AYD931" s="11">
        <v>0</v>
      </c>
      <c r="AYE931" s="11">
        <v>0</v>
      </c>
      <c r="AYF931" s="11">
        <v>1.0920829966048931E-11</v>
      </c>
      <c r="AYG931" s="11">
        <v>-8.9394864891694133E-8</v>
      </c>
      <c r="AYH931" s="11">
        <v>0</v>
      </c>
      <c r="AYI931" s="11">
        <v>0</v>
      </c>
      <c r="AYJ931" s="11">
        <v>0</v>
      </c>
      <c r="AYK931" s="11">
        <v>0</v>
      </c>
      <c r="AYL931" s="11">
        <v>0</v>
      </c>
      <c r="AYM931" s="11">
        <v>0</v>
      </c>
      <c r="AYN931" s="11">
        <v>0</v>
      </c>
      <c r="AYO931" s="11">
        <v>0</v>
      </c>
      <c r="AYP931" s="11">
        <v>0</v>
      </c>
      <c r="AYQ931" s="11">
        <v>0</v>
      </c>
      <c r="AYR931" s="11">
        <v>0</v>
      </c>
      <c r="AYS931" s="11">
        <v>0</v>
      </c>
      <c r="AYT931" s="11">
        <v>0</v>
      </c>
      <c r="AYU931" s="11">
        <v>0</v>
      </c>
      <c r="AYV931" s="11">
        <v>0</v>
      </c>
      <c r="AYW931" s="11">
        <v>0</v>
      </c>
      <c r="AYX931" s="11">
        <v>0</v>
      </c>
      <c r="AYY931" s="11">
        <v>0</v>
      </c>
      <c r="AYZ931" s="11">
        <v>0</v>
      </c>
      <c r="AZA931" s="11">
        <v>0</v>
      </c>
      <c r="AZB931" s="11">
        <v>0</v>
      </c>
      <c r="AZC931" s="11">
        <v>0</v>
      </c>
      <c r="AZD931" s="11">
        <v>0</v>
      </c>
      <c r="AZE931" s="11">
        <v>0</v>
      </c>
      <c r="AZF931" s="11">
        <v>0</v>
      </c>
      <c r="AZG931" s="11">
        <v>0</v>
      </c>
      <c r="AZH931" s="11">
        <v>0</v>
      </c>
      <c r="AZI931" s="11">
        <v>0</v>
      </c>
      <c r="AZJ931" s="11">
        <v>0</v>
      </c>
      <c r="AZK931" s="11">
        <v>0</v>
      </c>
      <c r="AZL931" s="11">
        <v>0</v>
      </c>
      <c r="AZM931" s="11">
        <v>0</v>
      </c>
      <c r="AZN931" s="11">
        <v>0</v>
      </c>
      <c r="AZO931" s="11">
        <v>2.4336344177135559E-6</v>
      </c>
      <c r="AZP931" s="11">
        <v>0</v>
      </c>
      <c r="AZQ931" s="11">
        <v>0</v>
      </c>
      <c r="AZR931" s="11">
        <v>0</v>
      </c>
      <c r="AZS931" s="11">
        <v>-2.0601298372574849E-8</v>
      </c>
      <c r="AZT931" s="12">
        <v>14333534896.003834</v>
      </c>
      <c r="AZU931" s="12">
        <v>8374151.5147515591</v>
      </c>
      <c r="AZV931" s="12">
        <v>1472000</v>
      </c>
      <c r="AZW931" s="12">
        <v>64529.093722796519</v>
      </c>
      <c r="AZX931" s="12">
        <v>221743411567.75443</v>
      </c>
      <c r="AZY931" s="12">
        <v>2.1999999999999999E-10</v>
      </c>
      <c r="AZZ931" s="12">
        <v>204383763.25575659</v>
      </c>
      <c r="BAA931" s="12">
        <v>1E-13</v>
      </c>
      <c r="BAB931" s="12">
        <v>1880990.4015996465</v>
      </c>
      <c r="BAC931" s="12">
        <v>2.9999999999999999E-16</v>
      </c>
      <c r="BAD931" s="12">
        <v>1.1E-13</v>
      </c>
      <c r="BAE931" s="12">
        <v>7920000</v>
      </c>
      <c r="BAF931" s="12">
        <v>6380000</v>
      </c>
      <c r="BAG931" s="12">
        <v>5596899010376270</v>
      </c>
      <c r="BAH931" s="12">
        <v>928602500000</v>
      </c>
      <c r="BAI931" s="12">
        <v>401542928701.72211</v>
      </c>
      <c r="BAJ931" s="12">
        <v>742837999999999.88</v>
      </c>
      <c r="BAK931" s="12">
        <v>3983530950.6687422</v>
      </c>
      <c r="BAL931" s="12">
        <v>130180558994.54959</v>
      </c>
      <c r="BAM931" s="12">
        <v>50144535000</v>
      </c>
      <c r="BAN931" s="12">
        <v>445729200000</v>
      </c>
      <c r="BAO931" s="12">
        <v>18572050000</v>
      </c>
      <c r="BAP931" s="12">
        <v>7.757118E+16</v>
      </c>
      <c r="BAQ931" s="12">
        <v>3878559000000000</v>
      </c>
      <c r="BAR931" s="12">
        <v>1.1635677E+17</v>
      </c>
      <c r="BAS931" s="12">
        <v>1163567700000</v>
      </c>
      <c r="BAT931" s="12">
        <v>1939279500000</v>
      </c>
      <c r="BAU931" s="12">
        <v>4.25E+16</v>
      </c>
      <c r="BAV931" s="12">
        <v>2550000000000000</v>
      </c>
      <c r="BAW931" s="12">
        <v>7.65E+16</v>
      </c>
      <c r="BAX931" s="12">
        <v>765000000000</v>
      </c>
      <c r="BAY931" s="12">
        <v>850000000000</v>
      </c>
      <c r="BAZ931" s="12">
        <v>1.275E+17</v>
      </c>
      <c r="BBA931" s="12">
        <v>8924999999999999</v>
      </c>
      <c r="BBB931" s="12">
        <v>2.6774999999999997E+17</v>
      </c>
      <c r="BBC931" s="12">
        <v>2677500000000</v>
      </c>
      <c r="BBD931" s="12">
        <v>1912500000000.0005</v>
      </c>
      <c r="BBE931" s="13">
        <v>6.5423058708996553</v>
      </c>
      <c r="BBF931" s="13">
        <v>3.8709046071166018</v>
      </c>
      <c r="BBG931" s="13">
        <v>3.9310579725175696</v>
      </c>
      <c r="BBH931" s="13">
        <v>2889.3754272397264</v>
      </c>
      <c r="BBI931" s="12">
        <v>178.29530770634901</v>
      </c>
      <c r="BBJ931" s="12">
        <v>363.81514114744147</v>
      </c>
      <c r="BBK931" s="12">
        <v>50.871967687747699</v>
      </c>
      <c r="BBL931" s="12">
        <v>205009.64375105247</v>
      </c>
      <c r="BBM931" s="12">
        <v>87156.112910827142</v>
      </c>
      <c r="BBN931" s="12">
        <v>77.717223240667806</v>
      </c>
      <c r="BBO931" s="14">
        <v>895.8459310002396</v>
      </c>
      <c r="BBP931" s="14">
        <v>1007.9245980352474</v>
      </c>
      <c r="BBQ931" s="14">
        <v>753.42581514367043</v>
      </c>
      <c r="BBR931" s="13">
        <v>11.328705309352937</v>
      </c>
      <c r="BBS931" s="13">
        <v>9.4125969621553622</v>
      </c>
      <c r="BBT931" s="13">
        <v>9.0086461064246404</v>
      </c>
      <c r="BBU931" s="14">
        <v>20.346223440387028</v>
      </c>
      <c r="BBV931" s="14">
        <v>17.593217429064115</v>
      </c>
      <c r="BBW931" s="14">
        <v>24.085303751472381</v>
      </c>
      <c r="BBX931" s="14">
        <v>653.69331179546498</v>
      </c>
      <c r="BBY931" s="14">
        <v>833.20830870649547</v>
      </c>
      <c r="BBZ931" s="14">
        <v>678.74552691791951</v>
      </c>
      <c r="BCA931" s="13">
        <v>5.0413354470934779</v>
      </c>
      <c r="BCB931" s="13">
        <v>0.81645170158875824</v>
      </c>
      <c r="BCC931" s="13">
        <v>0.33884069203657613</v>
      </c>
      <c r="BCD931" s="13">
        <v>6.6456188208492847E-2</v>
      </c>
      <c r="BCE931" s="13">
        <v>300.83751124052725</v>
      </c>
      <c r="BCF931" s="13">
        <v>3.419125435253946E-2</v>
      </c>
      <c r="BCG931" s="13">
        <v>0.1271538484270609</v>
      </c>
      <c r="BCH931" s="13">
        <v>4.2134057954091838E-3</v>
      </c>
      <c r="BCI931" s="13">
        <v>25240.202699288766</v>
      </c>
      <c r="BCJ931" s="13">
        <v>2.1693608651898756E-5</v>
      </c>
      <c r="BCK931" s="13">
        <v>16.349267894179423</v>
      </c>
      <c r="BCL931" s="13">
        <v>5.2994120029677052E-6</v>
      </c>
      <c r="BCM931" s="13">
        <v>3.6573672423812997E-8</v>
      </c>
      <c r="BCN931" s="13">
        <v>4.3390979641193074E-2</v>
      </c>
      <c r="BCO931" s="13">
        <v>3.5380560279900455E-2</v>
      </c>
      <c r="BCP931" s="13">
        <v>0.31159346185570203</v>
      </c>
      <c r="BCQ931" s="13">
        <v>3.5624818212114513</v>
      </c>
      <c r="BCR931" s="13">
        <v>0.17489867243814536</v>
      </c>
      <c r="BCS931" s="13">
        <v>0.49657933891073747</v>
      </c>
      <c r="BCT931" s="13">
        <v>0.22146293708387149</v>
      </c>
      <c r="BCU931" s="13">
        <v>0.64820439735371516</v>
      </c>
      <c r="BCV931" s="13">
        <v>9.1572261141785155E-2</v>
      </c>
      <c r="BCW931" s="13">
        <v>12.952484041711866</v>
      </c>
      <c r="BCX931" s="13">
        <v>8.1469737253458713E-2</v>
      </c>
      <c r="BCY931" s="13">
        <v>5.093131905862474E-2</v>
      </c>
      <c r="BCZ931" s="13">
        <v>2.5052454402766846E-2</v>
      </c>
      <c r="BDA931" s="13">
        <v>1.4955141749535493E-2</v>
      </c>
      <c r="BDB931" s="13">
        <v>2.1253576209064318E-3</v>
      </c>
      <c r="BDC931" s="13">
        <v>25246.743837508271</v>
      </c>
      <c r="BDD931" s="13">
        <v>2.2570908632650683E-5</v>
      </c>
      <c r="BDE931" s="13">
        <v>9.3853371590764176</v>
      </c>
      <c r="BDF931" s="13">
        <v>1.487076873924518E-6</v>
      </c>
      <c r="BDG931" s="13">
        <v>2.6712315324085072E-8</v>
      </c>
      <c r="BDH931" s="13">
        <v>4.9136803111938479E-2</v>
      </c>
      <c r="BDI931" s="13">
        <v>4.3811409772855116E-2</v>
      </c>
      <c r="BDJ931" s="13">
        <v>1.9194443066086898E-2</v>
      </c>
      <c r="BDK931" s="13">
        <v>0.32602442358673411</v>
      </c>
      <c r="BDL931" s="13">
        <v>0.33859455181716441</v>
      </c>
      <c r="BDM931" s="13">
        <v>0.14621440024317839</v>
      </c>
      <c r="BDN931" s="13">
        <v>5.6774725360400416E-2</v>
      </c>
      <c r="BDO931" s="13">
        <v>0.17986057444994386</v>
      </c>
      <c r="BDP931" s="13">
        <v>0.18381341297281134</v>
      </c>
      <c r="BDQ931" s="13">
        <v>3.8998298769766611</v>
      </c>
      <c r="BDR931" s="13">
        <v>3.5049515236040594</v>
      </c>
      <c r="BDS931" s="13">
        <v>0.37135236802939237</v>
      </c>
      <c r="BDT931" s="13">
        <v>0.16036804847622158</v>
      </c>
      <c r="BDU931" s="13">
        <v>0.15453949098708458</v>
      </c>
      <c r="BDV931" s="13">
        <v>0.61700236322897584</v>
      </c>
      <c r="BDW931" s="13">
        <v>0.10659434602257228</v>
      </c>
      <c r="BDX931" s="13">
        <v>9.6579258705790316</v>
      </c>
      <c r="BDY931" s="13">
        <v>0.1074994448349552</v>
      </c>
      <c r="BDZ931" s="13">
        <v>7.1587515338985481</v>
      </c>
      <c r="BEA931" s="13">
        <v>4.0236017764602519E-2</v>
      </c>
      <c r="BEB931" s="13">
        <v>2.0123387357029468E-2</v>
      </c>
      <c r="BEC931" s="13">
        <v>3.7763585177668313E-2</v>
      </c>
      <c r="BED931" s="13">
        <v>3.0307787987368422E-2</v>
      </c>
      <c r="BEE931" s="13">
        <v>4.3593836363584576E-2</v>
      </c>
      <c r="BEF931" s="13">
        <v>2.825761275299119E-3</v>
      </c>
      <c r="BEG931" s="13">
        <v>13076.343908844316</v>
      </c>
      <c r="BEH931" s="13">
        <v>2.1327707529157638E-5</v>
      </c>
      <c r="BEI931" s="13">
        <v>12.722960678795094</v>
      </c>
      <c r="BEJ931" s="13">
        <v>0.97742664460107198</v>
      </c>
      <c r="BEK931" s="13">
        <v>2.9876815970571043E-6</v>
      </c>
      <c r="BEL931" s="13">
        <v>4.9268420080246647E-8</v>
      </c>
      <c r="BEM931" s="13">
        <v>4.0826990887202319E-2</v>
      </c>
      <c r="BEN931" s="13">
        <v>1.8719814221592867E-2</v>
      </c>
      <c r="BEO931" s="13">
        <v>1.0617556077584921E-2</v>
      </c>
      <c r="BEP931" s="13">
        <v>5.5664147579262836E-2</v>
      </c>
      <c r="BEQ931" s="13">
        <v>0.23056779870119143</v>
      </c>
      <c r="BER931" s="13">
        <v>0.19886077957254605</v>
      </c>
      <c r="BES931" s="13">
        <v>0.17982083465315865</v>
      </c>
      <c r="BET931" s="13">
        <v>0.21902454063812962</v>
      </c>
      <c r="BEU931" s="22">
        <v>0.302216008043102</v>
      </c>
    </row>
    <row r="932" spans="2:1503" x14ac:dyDescent="0.25">
      <c r="B932" s="16">
        <v>927</v>
      </c>
      <c r="C932" s="10">
        <v>0</v>
      </c>
      <c r="D932" s="11">
        <v>0</v>
      </c>
      <c r="E932" s="11">
        <v>0</v>
      </c>
      <c r="F932" s="11">
        <v>0</v>
      </c>
      <c r="G932" s="11">
        <v>1.8636945211085646E-5</v>
      </c>
      <c r="H932" s="11">
        <v>0</v>
      </c>
      <c r="I932" s="11">
        <v>0</v>
      </c>
      <c r="J932" s="11">
        <v>0</v>
      </c>
      <c r="K932" s="11">
        <v>0</v>
      </c>
      <c r="L932" s="11">
        <v>0</v>
      </c>
      <c r="M932" s="11">
        <v>0</v>
      </c>
      <c r="N932" s="11">
        <v>0</v>
      </c>
      <c r="O932" s="11">
        <v>-4.0617313449902516E-9</v>
      </c>
      <c r="P932" s="11">
        <v>0</v>
      </c>
      <c r="Q932" s="11">
        <v>0</v>
      </c>
      <c r="R932" s="11">
        <v>0</v>
      </c>
      <c r="S932" s="11">
        <v>0</v>
      </c>
      <c r="T932" s="11">
        <v>0</v>
      </c>
      <c r="U932" s="11">
        <v>0</v>
      </c>
      <c r="V932" s="11">
        <v>0</v>
      </c>
      <c r="W932" s="11">
        <v>0</v>
      </c>
      <c r="X932" s="11">
        <v>0</v>
      </c>
      <c r="Y932" s="11">
        <v>0</v>
      </c>
      <c r="Z932" s="11">
        <v>0</v>
      </c>
      <c r="AA932" s="11">
        <v>0</v>
      </c>
      <c r="AB932" s="11">
        <v>0</v>
      </c>
      <c r="AC932" s="11">
        <v>0</v>
      </c>
      <c r="AD932" s="11">
        <v>0</v>
      </c>
      <c r="AE932" s="11">
        <v>0</v>
      </c>
      <c r="AF932" s="11">
        <v>0</v>
      </c>
      <c r="AG932" s="11">
        <v>0</v>
      </c>
      <c r="AH932" s="11">
        <v>0</v>
      </c>
      <c r="AI932" s="11">
        <v>0</v>
      </c>
      <c r="AJ932" s="11">
        <v>0</v>
      </c>
      <c r="AK932" s="11">
        <v>0</v>
      </c>
      <c r="AL932" s="11">
        <v>0</v>
      </c>
      <c r="AM932" s="11">
        <v>0</v>
      </c>
      <c r="AN932" s="11">
        <v>0</v>
      </c>
      <c r="AO932" s="11">
        <v>0</v>
      </c>
      <c r="AP932" s="11">
        <v>0</v>
      </c>
      <c r="AQ932" s="11">
        <v>0</v>
      </c>
      <c r="AR932" s="11">
        <v>4.2955870130276393E-4</v>
      </c>
      <c r="AS932" s="11">
        <v>0</v>
      </c>
      <c r="AT932" s="11">
        <v>0</v>
      </c>
      <c r="AU932" s="11">
        <v>0</v>
      </c>
      <c r="AV932" s="11">
        <v>0</v>
      </c>
      <c r="AW932" s="11">
        <v>0</v>
      </c>
      <c r="AX932" s="11">
        <v>0</v>
      </c>
      <c r="AY932" s="11">
        <v>0</v>
      </c>
      <c r="AZ932" s="11">
        <v>0</v>
      </c>
      <c r="BA932" s="11">
        <v>-1.0107963008116181E-5</v>
      </c>
      <c r="BB932" s="11">
        <v>6.6963272152169713E-25</v>
      </c>
      <c r="BC932" s="11">
        <v>5.7540691641088342E-23</v>
      </c>
      <c r="BD932" s="11">
        <v>3.3480335810353785E-25</v>
      </c>
      <c r="BE932" s="11">
        <v>0</v>
      </c>
      <c r="BF932" s="11">
        <v>0</v>
      </c>
      <c r="BG932" s="11">
        <v>2.7109517097469485E-23</v>
      </c>
      <c r="BH932" s="11">
        <v>1.2336300534822594E-23</v>
      </c>
      <c r="BI932" s="11">
        <v>2.7109517097469485E-23</v>
      </c>
      <c r="BJ932" s="11">
        <v>4.3510423708552533E-8</v>
      </c>
      <c r="BK932" s="11">
        <v>0</v>
      </c>
      <c r="BL932" s="11">
        <v>0</v>
      </c>
      <c r="BM932" s="11">
        <v>0</v>
      </c>
      <c r="BN932" s="11">
        <v>0</v>
      </c>
      <c r="BO932" s="11">
        <v>0</v>
      </c>
      <c r="BP932" s="11">
        <v>0</v>
      </c>
      <c r="BQ932" s="11">
        <v>0</v>
      </c>
      <c r="BR932" s="11">
        <v>0</v>
      </c>
      <c r="BS932" s="11">
        <v>0</v>
      </c>
      <c r="BT932" s="11">
        <v>0</v>
      </c>
      <c r="BU932" s="11">
        <v>0</v>
      </c>
      <c r="BV932" s="11">
        <v>0</v>
      </c>
      <c r="BW932" s="11">
        <v>0</v>
      </c>
      <c r="BX932" s="11">
        <v>0</v>
      </c>
      <c r="BY932" s="11">
        <v>0</v>
      </c>
      <c r="BZ932" s="11">
        <v>0</v>
      </c>
      <c r="CA932" s="11">
        <v>0</v>
      </c>
      <c r="CB932" s="11">
        <v>0</v>
      </c>
      <c r="CC932" s="11">
        <v>0</v>
      </c>
      <c r="CD932" s="11">
        <v>0</v>
      </c>
      <c r="CE932" s="11">
        <v>0</v>
      </c>
      <c r="CF932" s="11">
        <v>0</v>
      </c>
      <c r="CG932" s="11">
        <v>0</v>
      </c>
      <c r="CH932" s="11">
        <v>0</v>
      </c>
      <c r="CI932" s="11">
        <v>0</v>
      </c>
      <c r="CJ932" s="11">
        <v>0</v>
      </c>
      <c r="CK932" s="11">
        <v>0</v>
      </c>
      <c r="CL932" s="11">
        <v>1.1185973369878251E-8</v>
      </c>
      <c r="CM932" s="11">
        <v>-2.2031829924805961E-9</v>
      </c>
      <c r="CN932" s="11">
        <v>0</v>
      </c>
      <c r="CO932" s="11">
        <v>0</v>
      </c>
      <c r="CP932" s="11">
        <v>0</v>
      </c>
      <c r="CQ932" s="11">
        <v>0</v>
      </c>
      <c r="CR932" s="11">
        <v>0</v>
      </c>
      <c r="CS932" s="11">
        <v>0</v>
      </c>
      <c r="CT932" s="11">
        <v>0</v>
      </c>
      <c r="CU932" s="11">
        <v>0</v>
      </c>
      <c r="CV932" s="11">
        <v>0</v>
      </c>
      <c r="CW932" s="11">
        <v>0</v>
      </c>
      <c r="CX932" s="11">
        <v>0</v>
      </c>
      <c r="CY932" s="11">
        <v>0</v>
      </c>
      <c r="CZ932" s="11">
        <v>0</v>
      </c>
      <c r="DA932" s="11">
        <v>0</v>
      </c>
      <c r="DB932" s="11">
        <v>0</v>
      </c>
      <c r="DC932" s="11">
        <v>0</v>
      </c>
      <c r="DD932" s="11">
        <v>0</v>
      </c>
      <c r="DE932" s="11">
        <v>0</v>
      </c>
      <c r="DF932" s="11">
        <v>0</v>
      </c>
      <c r="DG932" s="11">
        <v>0</v>
      </c>
      <c r="DH932" s="11">
        <v>0</v>
      </c>
      <c r="DI932" s="11">
        <v>0</v>
      </c>
      <c r="DJ932" s="11">
        <v>0</v>
      </c>
      <c r="DK932" s="11">
        <v>0</v>
      </c>
      <c r="DL932" s="11">
        <v>0</v>
      </c>
      <c r="DM932" s="11">
        <v>0</v>
      </c>
      <c r="DN932" s="11">
        <v>0</v>
      </c>
      <c r="DO932" s="11">
        <v>0</v>
      </c>
      <c r="DP932" s="11">
        <v>0</v>
      </c>
      <c r="DQ932" s="11">
        <v>0</v>
      </c>
      <c r="DR932" s="11">
        <v>0</v>
      </c>
      <c r="DS932" s="11">
        <v>0</v>
      </c>
      <c r="DT932" s="11">
        <v>0</v>
      </c>
      <c r="DU932" s="11">
        <v>0</v>
      </c>
      <c r="DV932" s="11">
        <v>0</v>
      </c>
      <c r="DW932" s="11">
        <v>1.2304570706866078E-7</v>
      </c>
      <c r="DX932" s="11">
        <v>2.2031829924690007E-9</v>
      </c>
      <c r="DY932" s="11">
        <v>-2.8390075593477829E-7</v>
      </c>
      <c r="DZ932" s="11">
        <v>0</v>
      </c>
      <c r="EA932" s="11">
        <v>1.2763414637136713E-7</v>
      </c>
      <c r="EB932" s="11">
        <v>0</v>
      </c>
      <c r="EC932" s="11">
        <v>7.5048145651550486E-9</v>
      </c>
      <c r="ED932" s="11">
        <v>8.8507726439040731E-9</v>
      </c>
      <c r="EE932" s="11">
        <v>8.8230766732756608E-9</v>
      </c>
      <c r="EF932" s="11">
        <v>0</v>
      </c>
      <c r="EG932" s="11">
        <v>0</v>
      </c>
      <c r="EH932" s="11">
        <v>0</v>
      </c>
      <c r="EI932" s="11">
        <v>0</v>
      </c>
      <c r="EJ932" s="11">
        <v>0</v>
      </c>
      <c r="EK932" s="11">
        <v>0</v>
      </c>
      <c r="EL932" s="11">
        <v>0</v>
      </c>
      <c r="EM932" s="11">
        <v>0</v>
      </c>
      <c r="EN932" s="11">
        <v>0</v>
      </c>
      <c r="EO932" s="11">
        <v>0</v>
      </c>
      <c r="EP932" s="11">
        <v>0</v>
      </c>
      <c r="EQ932" s="11">
        <v>0</v>
      </c>
      <c r="ER932" s="11">
        <v>0</v>
      </c>
      <c r="ES932" s="11">
        <v>0</v>
      </c>
      <c r="ET932" s="11">
        <v>0</v>
      </c>
      <c r="EU932" s="11">
        <v>0</v>
      </c>
      <c r="EV932" s="11">
        <v>0</v>
      </c>
      <c r="EW932" s="11">
        <v>0</v>
      </c>
      <c r="EX932" s="11">
        <v>0</v>
      </c>
      <c r="EY932" s="11">
        <v>0</v>
      </c>
      <c r="EZ932" s="11">
        <v>0</v>
      </c>
      <c r="FA932" s="11">
        <v>0</v>
      </c>
      <c r="FB932" s="11">
        <v>9.9999999999999995E-21</v>
      </c>
      <c r="FC932" s="11">
        <v>0</v>
      </c>
      <c r="FD932" s="11">
        <v>0</v>
      </c>
      <c r="FE932" s="11">
        <v>0</v>
      </c>
      <c r="FF932" s="11">
        <v>0</v>
      </c>
      <c r="FG932" s="11">
        <v>0</v>
      </c>
      <c r="FH932" s="11">
        <v>4.4741243352961142E-6</v>
      </c>
      <c r="FI932" s="11">
        <v>0</v>
      </c>
      <c r="FJ932" s="11">
        <v>1.7257524907631261E-7</v>
      </c>
      <c r="FK932" s="11">
        <v>-3.2044457780480545E-8</v>
      </c>
      <c r="FL932" s="11">
        <v>0</v>
      </c>
      <c r="FM932" s="11">
        <v>2.6278842162134703E-7</v>
      </c>
      <c r="FN932" s="11">
        <v>0</v>
      </c>
      <c r="FO932" s="11">
        <v>0</v>
      </c>
      <c r="FP932" s="11">
        <v>0</v>
      </c>
      <c r="FQ932" s="11">
        <v>0</v>
      </c>
      <c r="FR932" s="11">
        <v>6.0731872933831558E-9</v>
      </c>
      <c r="FS932" s="11">
        <v>0</v>
      </c>
      <c r="FT932" s="11">
        <v>0</v>
      </c>
      <c r="FU932" s="11">
        <v>0</v>
      </c>
      <c r="FV932" s="11">
        <v>0</v>
      </c>
      <c r="FW932" s="11">
        <v>0</v>
      </c>
      <c r="FX932" s="11">
        <v>0</v>
      </c>
      <c r="FY932" s="11">
        <v>0</v>
      </c>
      <c r="FZ932" s="11">
        <v>0</v>
      </c>
      <c r="GA932" s="11">
        <v>0</v>
      </c>
      <c r="GB932" s="11">
        <v>0</v>
      </c>
      <c r="GC932" s="11">
        <v>0</v>
      </c>
      <c r="GD932" s="11">
        <v>0</v>
      </c>
      <c r="GE932" s="11">
        <v>0</v>
      </c>
      <c r="GF932" s="11">
        <v>0</v>
      </c>
      <c r="GG932" s="11">
        <v>0</v>
      </c>
      <c r="GH932" s="11">
        <v>0</v>
      </c>
      <c r="GI932" s="11">
        <v>0</v>
      </c>
      <c r="GJ932" s="11">
        <v>0</v>
      </c>
      <c r="GK932" s="11">
        <v>0</v>
      </c>
      <c r="GL932" s="11">
        <v>0</v>
      </c>
      <c r="GM932" s="11">
        <v>0</v>
      </c>
      <c r="GN932" s="11">
        <v>0</v>
      </c>
      <c r="GO932" s="11">
        <v>0</v>
      </c>
      <c r="GP932" s="11">
        <v>0</v>
      </c>
      <c r="GQ932" s="11">
        <v>0</v>
      </c>
      <c r="GR932" s="11">
        <v>0</v>
      </c>
      <c r="GS932" s="11">
        <v>0</v>
      </c>
      <c r="GT932" s="11">
        <v>0</v>
      </c>
      <c r="GU932" s="11">
        <v>1.1132550685845408E-7</v>
      </c>
      <c r="GV932" s="11">
        <v>0</v>
      </c>
      <c r="GW932" s="11">
        <v>-1.291189172112412E-7</v>
      </c>
      <c r="GX932" s="11">
        <v>0</v>
      </c>
      <c r="GY932" s="11">
        <v>0</v>
      </c>
      <c r="GZ932" s="11">
        <v>0</v>
      </c>
      <c r="HA932" s="11">
        <v>0</v>
      </c>
      <c r="HB932" s="11">
        <v>0</v>
      </c>
      <c r="HC932" s="11">
        <v>0</v>
      </c>
      <c r="HD932" s="11">
        <v>0</v>
      </c>
      <c r="HE932" s="11">
        <v>0</v>
      </c>
      <c r="HF932" s="11">
        <v>0</v>
      </c>
      <c r="HG932" s="11">
        <v>0</v>
      </c>
      <c r="HH932" s="11">
        <v>0</v>
      </c>
      <c r="HI932" s="11">
        <v>0</v>
      </c>
      <c r="HJ932" s="11">
        <v>0</v>
      </c>
      <c r="HK932" s="11">
        <v>0</v>
      </c>
      <c r="HL932" s="11">
        <v>0</v>
      </c>
      <c r="HM932" s="11">
        <v>0</v>
      </c>
      <c r="HN932" s="11">
        <v>0</v>
      </c>
      <c r="HO932" s="11">
        <v>0</v>
      </c>
      <c r="HP932" s="11">
        <v>0</v>
      </c>
      <c r="HQ932" s="11">
        <v>0</v>
      </c>
      <c r="HR932" s="11">
        <v>0</v>
      </c>
      <c r="HS932" s="11">
        <v>0</v>
      </c>
      <c r="HT932" s="11">
        <v>0</v>
      </c>
      <c r="HU932" s="11">
        <v>0</v>
      </c>
      <c r="HV932" s="11">
        <v>0</v>
      </c>
      <c r="HW932" s="11">
        <v>0</v>
      </c>
      <c r="HX932" s="11">
        <v>0</v>
      </c>
      <c r="HY932" s="11">
        <v>0</v>
      </c>
      <c r="HZ932" s="11">
        <v>0</v>
      </c>
      <c r="IA932" s="11">
        <v>0</v>
      </c>
      <c r="IB932" s="11">
        <v>0</v>
      </c>
      <c r="IC932" s="11">
        <v>0</v>
      </c>
      <c r="ID932" s="11">
        <v>0</v>
      </c>
      <c r="IE932" s="11">
        <v>0</v>
      </c>
      <c r="IF932" s="11">
        <v>0</v>
      </c>
      <c r="IG932" s="11">
        <v>3.346689228501484E-10</v>
      </c>
      <c r="IH932" s="11">
        <v>0</v>
      </c>
      <c r="II932" s="11">
        <v>-2.6278842162135862E-7</v>
      </c>
      <c r="IJ932" s="11">
        <v>0</v>
      </c>
      <c r="IK932" s="11">
        <v>0</v>
      </c>
      <c r="IL932" s="11">
        <v>0</v>
      </c>
      <c r="IM932" s="11">
        <v>0</v>
      </c>
      <c r="IN932" s="11">
        <v>0</v>
      </c>
      <c r="IO932" s="11">
        <v>0</v>
      </c>
      <c r="IP932" s="11">
        <v>0</v>
      </c>
      <c r="IQ932" s="11">
        <v>0</v>
      </c>
      <c r="IR932" s="11">
        <v>0</v>
      </c>
      <c r="IS932" s="11">
        <v>0</v>
      </c>
      <c r="IT932" s="11">
        <v>0</v>
      </c>
      <c r="IU932" s="11">
        <v>0</v>
      </c>
      <c r="IV932" s="11">
        <v>0</v>
      </c>
      <c r="IW932" s="11">
        <v>0</v>
      </c>
      <c r="IX932" s="11">
        <v>0</v>
      </c>
      <c r="IY932" s="11">
        <v>0</v>
      </c>
      <c r="IZ932" s="11">
        <v>0</v>
      </c>
      <c r="JA932" s="11">
        <v>0</v>
      </c>
      <c r="JB932" s="11">
        <v>0</v>
      </c>
      <c r="JC932" s="11">
        <v>0</v>
      </c>
      <c r="JD932" s="11">
        <v>0</v>
      </c>
      <c r="JE932" s="11">
        <v>0</v>
      </c>
      <c r="JF932" s="11">
        <v>0</v>
      </c>
      <c r="JG932" s="11">
        <v>0</v>
      </c>
      <c r="JH932" s="11">
        <v>0</v>
      </c>
      <c r="JI932" s="11">
        <v>0</v>
      </c>
      <c r="JJ932" s="11">
        <v>0</v>
      </c>
      <c r="JK932" s="11">
        <v>0</v>
      </c>
      <c r="JL932" s="11">
        <v>0</v>
      </c>
      <c r="JM932" s="11">
        <v>0</v>
      </c>
      <c r="JN932" s="11">
        <v>0</v>
      </c>
      <c r="JO932" s="11">
        <v>1.2080851235875404E-6</v>
      </c>
      <c r="JP932" s="11">
        <v>0</v>
      </c>
      <c r="JQ932" s="11">
        <v>0</v>
      </c>
      <c r="JR932" s="11">
        <v>0</v>
      </c>
      <c r="JS932" s="11">
        <v>0</v>
      </c>
      <c r="JT932" s="11">
        <v>0</v>
      </c>
      <c r="JU932" s="11">
        <v>-7.6097921621936703E-9</v>
      </c>
      <c r="JV932" s="11">
        <v>0</v>
      </c>
      <c r="JW932" s="11">
        <v>0</v>
      </c>
      <c r="JX932" s="11">
        <v>0</v>
      </c>
      <c r="JY932" s="11">
        <v>0</v>
      </c>
      <c r="JZ932" s="11">
        <v>0</v>
      </c>
      <c r="KA932" s="11">
        <v>0</v>
      </c>
      <c r="KB932" s="11">
        <v>0</v>
      </c>
      <c r="KC932" s="11">
        <v>0</v>
      </c>
      <c r="KD932" s="11">
        <v>0</v>
      </c>
      <c r="KE932" s="11">
        <v>0</v>
      </c>
      <c r="KF932" s="11">
        <v>0</v>
      </c>
      <c r="KG932" s="11">
        <v>0</v>
      </c>
      <c r="KH932" s="11">
        <v>0</v>
      </c>
      <c r="KI932" s="11">
        <v>0</v>
      </c>
      <c r="KJ932" s="11">
        <v>0</v>
      </c>
      <c r="KK932" s="11">
        <v>0</v>
      </c>
      <c r="KL932" s="11">
        <v>0</v>
      </c>
      <c r="KM932" s="11">
        <v>0</v>
      </c>
      <c r="KN932" s="11">
        <v>0</v>
      </c>
      <c r="KO932" s="11">
        <v>0</v>
      </c>
      <c r="KP932" s="11">
        <v>0</v>
      </c>
      <c r="KQ932" s="11">
        <v>0</v>
      </c>
      <c r="KR932" s="11">
        <v>0</v>
      </c>
      <c r="KS932" s="11">
        <v>0</v>
      </c>
      <c r="KT932" s="11">
        <v>0</v>
      </c>
      <c r="KU932" s="11">
        <v>0</v>
      </c>
      <c r="KV932" s="11">
        <v>0</v>
      </c>
      <c r="KW932" s="11">
        <v>0</v>
      </c>
      <c r="KX932" s="11">
        <v>0</v>
      </c>
      <c r="KY932" s="11">
        <v>0</v>
      </c>
      <c r="KZ932" s="11">
        <v>2.6846336079723122E-6</v>
      </c>
      <c r="LA932" s="11">
        <v>0</v>
      </c>
      <c r="LB932" s="11">
        <v>0</v>
      </c>
      <c r="LC932" s="11">
        <v>0</v>
      </c>
      <c r="LD932" s="11">
        <v>0</v>
      </c>
      <c r="LE932" s="11">
        <v>0</v>
      </c>
      <c r="LF932" s="11">
        <v>0</v>
      </c>
      <c r="LG932" s="11">
        <v>-8.9172509492219931E-9</v>
      </c>
      <c r="LH932" s="11">
        <v>0</v>
      </c>
      <c r="LI932" s="11">
        <v>0</v>
      </c>
      <c r="LJ932" s="11">
        <v>0</v>
      </c>
      <c r="LK932" s="11">
        <v>0</v>
      </c>
      <c r="LL932" s="11">
        <v>0</v>
      </c>
      <c r="LM932" s="11">
        <v>0</v>
      </c>
      <c r="LN932" s="11">
        <v>0</v>
      </c>
      <c r="LO932" s="11">
        <v>0</v>
      </c>
      <c r="LP932" s="11">
        <v>0</v>
      </c>
      <c r="LQ932" s="11">
        <v>0</v>
      </c>
      <c r="LR932" s="11">
        <v>0</v>
      </c>
      <c r="LS932" s="11">
        <v>0</v>
      </c>
      <c r="LT932" s="11">
        <v>0</v>
      </c>
      <c r="LU932" s="11">
        <v>0</v>
      </c>
      <c r="LV932" s="11">
        <v>0</v>
      </c>
      <c r="LW932" s="11">
        <v>0</v>
      </c>
      <c r="LX932" s="11">
        <v>0</v>
      </c>
      <c r="LY932" s="11">
        <v>0</v>
      </c>
      <c r="LZ932" s="11">
        <v>0</v>
      </c>
      <c r="MA932" s="11">
        <v>0</v>
      </c>
      <c r="MB932" s="11">
        <v>0</v>
      </c>
      <c r="MC932" s="11">
        <v>0</v>
      </c>
      <c r="MD932" s="11">
        <v>0</v>
      </c>
      <c r="ME932" s="11">
        <v>0</v>
      </c>
      <c r="MF932" s="11">
        <v>0</v>
      </c>
      <c r="MG932" s="11">
        <v>0</v>
      </c>
      <c r="MH932" s="11">
        <v>0</v>
      </c>
      <c r="MI932" s="11">
        <v>0</v>
      </c>
      <c r="MJ932" s="11">
        <v>0</v>
      </c>
      <c r="MK932" s="11">
        <v>4.47438934662052E-7</v>
      </c>
      <c r="ML932" s="11">
        <v>0</v>
      </c>
      <c r="MM932" s="11">
        <v>0</v>
      </c>
      <c r="MN932" s="11">
        <v>0</v>
      </c>
      <c r="MO932" s="11">
        <v>0</v>
      </c>
      <c r="MP932" s="11">
        <v>0</v>
      </c>
      <c r="MQ932" s="11">
        <v>0</v>
      </c>
      <c r="MR932" s="11">
        <v>0</v>
      </c>
      <c r="MS932" s="11">
        <v>-8.8595388035603539E-9</v>
      </c>
      <c r="MT932" s="11">
        <v>0</v>
      </c>
      <c r="MU932" s="11">
        <v>0</v>
      </c>
      <c r="MV932" s="11">
        <v>0</v>
      </c>
      <c r="MW932" s="11">
        <v>0</v>
      </c>
      <c r="MX932" s="11">
        <v>0</v>
      </c>
      <c r="MY932" s="11">
        <v>0</v>
      </c>
      <c r="MZ932" s="11">
        <v>0</v>
      </c>
      <c r="NA932" s="11">
        <v>0</v>
      </c>
      <c r="NB932" s="11">
        <v>0</v>
      </c>
      <c r="NC932" s="11">
        <v>0</v>
      </c>
      <c r="ND932" s="11">
        <v>0</v>
      </c>
      <c r="NE932" s="11">
        <v>0</v>
      </c>
      <c r="NF932" s="11">
        <v>0</v>
      </c>
      <c r="NG932" s="11">
        <v>0</v>
      </c>
      <c r="NH932" s="11">
        <v>0</v>
      </c>
      <c r="NI932" s="11">
        <v>0</v>
      </c>
      <c r="NJ932" s="11">
        <v>0</v>
      </c>
      <c r="NK932" s="11">
        <v>0</v>
      </c>
      <c r="NL932" s="11">
        <v>0</v>
      </c>
      <c r="NM932" s="11">
        <v>0</v>
      </c>
      <c r="NN932" s="11">
        <v>0</v>
      </c>
      <c r="NO932" s="11">
        <v>0</v>
      </c>
      <c r="NP932" s="11">
        <v>0</v>
      </c>
      <c r="NQ932" s="11">
        <v>0</v>
      </c>
      <c r="NR932" s="11">
        <v>0</v>
      </c>
      <c r="NS932" s="11">
        <v>0</v>
      </c>
      <c r="NT932" s="11">
        <v>0</v>
      </c>
      <c r="NU932" s="11">
        <v>0</v>
      </c>
      <c r="NV932" s="11">
        <v>1.1489817839116463E-6</v>
      </c>
      <c r="NW932" s="11">
        <v>0</v>
      </c>
      <c r="NX932" s="11">
        <v>0</v>
      </c>
      <c r="NY932" s="11">
        <v>0</v>
      </c>
      <c r="NZ932" s="11">
        <v>0</v>
      </c>
      <c r="OA932" s="11">
        <v>0</v>
      </c>
      <c r="OB932" s="11">
        <v>0</v>
      </c>
      <c r="OC932" s="11">
        <v>0</v>
      </c>
      <c r="OD932" s="11">
        <v>0</v>
      </c>
      <c r="OE932" s="11">
        <v>-8.8078628567072953E-6</v>
      </c>
      <c r="OF932" s="11">
        <v>1.2947443045153233E-25</v>
      </c>
      <c r="OG932" s="11">
        <v>0</v>
      </c>
      <c r="OH932" s="11">
        <v>0</v>
      </c>
      <c r="OI932" s="11">
        <v>7.5333976717649639E-24</v>
      </c>
      <c r="OJ932" s="11">
        <v>5.1925638918420895E-7</v>
      </c>
      <c r="OK932" s="11">
        <v>0</v>
      </c>
      <c r="OL932" s="11">
        <v>0</v>
      </c>
      <c r="OM932" s="11">
        <v>0</v>
      </c>
      <c r="ON932" s="11">
        <v>0</v>
      </c>
      <c r="OO932" s="11">
        <v>2.9979281607393609E-7</v>
      </c>
      <c r="OP932" s="11">
        <v>0</v>
      </c>
      <c r="OQ932" s="11">
        <v>0</v>
      </c>
      <c r="OR932" s="11">
        <v>0</v>
      </c>
      <c r="OS932" s="11">
        <v>0</v>
      </c>
      <c r="OT932" s="11">
        <v>0</v>
      </c>
      <c r="OU932" s="11">
        <v>0</v>
      </c>
      <c r="OV932" s="11">
        <v>0</v>
      </c>
      <c r="OW932" s="11">
        <v>0</v>
      </c>
      <c r="OX932" s="11">
        <v>0</v>
      </c>
      <c r="OY932" s="11">
        <v>0</v>
      </c>
      <c r="OZ932" s="11">
        <v>0</v>
      </c>
      <c r="PA932" s="11">
        <v>0</v>
      </c>
      <c r="PB932" s="11">
        <v>0</v>
      </c>
      <c r="PC932" s="11">
        <v>0</v>
      </c>
      <c r="PD932" s="11">
        <v>0</v>
      </c>
      <c r="PE932" s="11">
        <v>0</v>
      </c>
      <c r="PF932" s="11">
        <v>0</v>
      </c>
      <c r="PG932" s="11">
        <v>0</v>
      </c>
      <c r="PH932" s="11">
        <v>0</v>
      </c>
      <c r="PI932" s="11">
        <v>0</v>
      </c>
      <c r="PJ932" s="11">
        <v>3.1709760722306724E-8</v>
      </c>
      <c r="PK932" s="11">
        <v>0</v>
      </c>
      <c r="PL932" s="11">
        <v>0</v>
      </c>
      <c r="PM932" s="11">
        <v>0</v>
      </c>
      <c r="PN932" s="11">
        <v>0</v>
      </c>
      <c r="PO932" s="11">
        <v>0</v>
      </c>
      <c r="PP932" s="11">
        <v>3.9933694656878588E-6</v>
      </c>
      <c r="PQ932" s="11">
        <v>-2.9385921188591648E-7</v>
      </c>
      <c r="PR932" s="11">
        <v>8.3037289171706622E-9</v>
      </c>
      <c r="PS932" s="11">
        <v>0</v>
      </c>
      <c r="PT932" s="11">
        <v>1.7235006928995072E-8</v>
      </c>
      <c r="PU932" s="11">
        <v>0</v>
      </c>
      <c r="PV932" s="11">
        <v>0</v>
      </c>
      <c r="PW932" s="11">
        <v>0</v>
      </c>
      <c r="PX932" s="11">
        <v>0</v>
      </c>
      <c r="PY932" s="11">
        <v>0</v>
      </c>
      <c r="PZ932" s="11">
        <v>0</v>
      </c>
      <c r="QA932" s="11">
        <v>1.6806722689075633E-8</v>
      </c>
      <c r="QB932" s="11">
        <v>0</v>
      </c>
      <c r="QC932" s="11">
        <v>0</v>
      </c>
      <c r="QD932" s="11">
        <v>0</v>
      </c>
      <c r="QE932" s="11">
        <v>-0.9298702851865106</v>
      </c>
      <c r="QF932" s="11">
        <v>9.0255991983093609E-24</v>
      </c>
      <c r="QG932" s="11">
        <v>4.351853359934474E-21</v>
      </c>
      <c r="QH932" s="11">
        <v>0</v>
      </c>
      <c r="QI932" s="11">
        <v>8.9418684585926918E-5</v>
      </c>
      <c r="QJ932" s="11">
        <v>0</v>
      </c>
      <c r="QK932" s="11">
        <v>0</v>
      </c>
      <c r="QL932" s="11">
        <v>0</v>
      </c>
      <c r="QM932" s="11">
        <v>0</v>
      </c>
      <c r="QN932" s="11">
        <v>0</v>
      </c>
      <c r="QO932" s="11">
        <v>0</v>
      </c>
      <c r="QP932" s="11">
        <v>0</v>
      </c>
      <c r="QQ932" s="11">
        <v>0</v>
      </c>
      <c r="QR932" s="11">
        <v>0</v>
      </c>
      <c r="QS932" s="11">
        <v>0</v>
      </c>
      <c r="QT932" s="11">
        <v>0</v>
      </c>
      <c r="QU932" s="11">
        <v>0</v>
      </c>
      <c r="QV932" s="11">
        <v>0</v>
      </c>
      <c r="QW932" s="11">
        <v>0</v>
      </c>
      <c r="QX932" s="11">
        <v>0</v>
      </c>
      <c r="QY932" s="11">
        <v>0</v>
      </c>
      <c r="QZ932" s="11">
        <v>0</v>
      </c>
      <c r="RA932" s="11">
        <v>0</v>
      </c>
      <c r="RB932" s="11">
        <v>0</v>
      </c>
      <c r="RC932" s="11">
        <v>0</v>
      </c>
      <c r="RD932" s="11">
        <v>0</v>
      </c>
      <c r="RE932" s="11">
        <v>0</v>
      </c>
      <c r="RF932" s="11">
        <v>0</v>
      </c>
      <c r="RG932" s="11">
        <v>0</v>
      </c>
      <c r="RH932" s="11">
        <v>0</v>
      </c>
      <c r="RI932" s="11">
        <v>0</v>
      </c>
      <c r="RJ932" s="11">
        <v>0</v>
      </c>
      <c r="RK932" s="11">
        <v>0</v>
      </c>
      <c r="RL932" s="11">
        <v>0</v>
      </c>
      <c r="RM932" s="11">
        <v>0</v>
      </c>
      <c r="RN932" s="11">
        <v>0</v>
      </c>
      <c r="RO932" s="11">
        <v>0</v>
      </c>
      <c r="RP932" s="11">
        <v>7.4327772377295265E-2</v>
      </c>
      <c r="RQ932" s="11">
        <v>-3.2734652540587607E-8</v>
      </c>
      <c r="RR932" s="11">
        <v>5.0644935341847592E-9</v>
      </c>
      <c r="RS932" s="11">
        <v>4.4015769166418299E-6</v>
      </c>
      <c r="RT932" s="11">
        <v>0</v>
      </c>
      <c r="RU932" s="11">
        <v>0</v>
      </c>
      <c r="RV932" s="11">
        <v>0</v>
      </c>
      <c r="RW932" s="11">
        <v>0</v>
      </c>
      <c r="RX932" s="11">
        <v>0</v>
      </c>
      <c r="RY932" s="11">
        <v>0</v>
      </c>
      <c r="RZ932" s="11">
        <v>0</v>
      </c>
      <c r="SA932" s="11">
        <v>0</v>
      </c>
      <c r="SB932" s="11">
        <v>0</v>
      </c>
      <c r="SC932" s="11">
        <v>0</v>
      </c>
      <c r="SD932" s="11">
        <v>0</v>
      </c>
      <c r="SE932" s="11">
        <v>0</v>
      </c>
      <c r="SF932" s="11">
        <v>0</v>
      </c>
      <c r="SG932" s="11">
        <v>0</v>
      </c>
      <c r="SH932" s="11">
        <v>0</v>
      </c>
      <c r="SI932" s="11">
        <v>0</v>
      </c>
      <c r="SJ932" s="11">
        <v>0</v>
      </c>
      <c r="SK932" s="11">
        <v>0</v>
      </c>
      <c r="SL932" s="11">
        <v>0</v>
      </c>
      <c r="SM932" s="11">
        <v>0</v>
      </c>
      <c r="SN932" s="11">
        <v>0</v>
      </c>
      <c r="SO932" s="11">
        <v>0</v>
      </c>
      <c r="SP932" s="11">
        <v>0</v>
      </c>
      <c r="SQ932" s="11">
        <v>0</v>
      </c>
      <c r="SR932" s="11">
        <v>0</v>
      </c>
      <c r="SS932" s="11">
        <v>0</v>
      </c>
      <c r="ST932" s="11">
        <v>0</v>
      </c>
      <c r="SU932" s="11">
        <v>0</v>
      </c>
      <c r="SV932" s="11">
        <v>0</v>
      </c>
      <c r="SW932" s="11">
        <v>0</v>
      </c>
      <c r="SX932" s="11">
        <v>0</v>
      </c>
      <c r="SY932" s="11">
        <v>0</v>
      </c>
      <c r="SZ932" s="11">
        <v>0</v>
      </c>
      <c r="TA932" s="11">
        <v>0.85476938233889421</v>
      </c>
      <c r="TB932" s="11">
        <v>0</v>
      </c>
      <c r="TC932" s="11">
        <v>-5.0720946173934587E-9</v>
      </c>
      <c r="TD932" s="11">
        <v>0</v>
      </c>
      <c r="TE932" s="11">
        <v>0</v>
      </c>
      <c r="TF932" s="11">
        <v>0</v>
      </c>
      <c r="TG932" s="11">
        <v>0</v>
      </c>
      <c r="TH932" s="11">
        <v>0</v>
      </c>
      <c r="TI932" s="11">
        <v>0</v>
      </c>
      <c r="TJ932" s="11">
        <v>0</v>
      </c>
      <c r="TK932" s="11">
        <v>0</v>
      </c>
      <c r="TL932" s="11">
        <v>0</v>
      </c>
      <c r="TM932" s="11">
        <v>0</v>
      </c>
      <c r="TN932" s="11">
        <v>0</v>
      </c>
      <c r="TO932" s="11">
        <v>0</v>
      </c>
      <c r="TP932" s="11">
        <v>0</v>
      </c>
      <c r="TQ932" s="11">
        <v>0</v>
      </c>
      <c r="TR932" s="11">
        <v>0</v>
      </c>
      <c r="TS932" s="11">
        <v>0</v>
      </c>
      <c r="TT932" s="11">
        <v>0</v>
      </c>
      <c r="TU932" s="11">
        <v>0</v>
      </c>
      <c r="TV932" s="11">
        <v>0</v>
      </c>
      <c r="TW932" s="11">
        <v>0</v>
      </c>
      <c r="TX932" s="11">
        <v>0</v>
      </c>
      <c r="TY932" s="11">
        <v>0</v>
      </c>
      <c r="TZ932" s="11">
        <v>0</v>
      </c>
      <c r="UA932" s="11">
        <v>0</v>
      </c>
      <c r="UB932" s="11">
        <v>0</v>
      </c>
      <c r="UC932" s="11">
        <v>0</v>
      </c>
      <c r="UD932" s="11">
        <v>0</v>
      </c>
      <c r="UE932" s="11">
        <v>0</v>
      </c>
      <c r="UF932" s="11">
        <v>0</v>
      </c>
      <c r="UG932" s="11">
        <v>0</v>
      </c>
      <c r="UH932" s="11">
        <v>0</v>
      </c>
      <c r="UI932" s="11">
        <v>0</v>
      </c>
      <c r="UJ932" s="11">
        <v>0</v>
      </c>
      <c r="UK932" s="11">
        <v>0</v>
      </c>
      <c r="UL932" s="11">
        <v>0</v>
      </c>
      <c r="UM932" s="11">
        <v>7.8285804386969504E-9</v>
      </c>
      <c r="UN932" s="11">
        <v>0</v>
      </c>
      <c r="UO932" s="11">
        <v>-4.4032406747388147E-6</v>
      </c>
      <c r="UP932" s="11">
        <v>0</v>
      </c>
      <c r="UQ932" s="11">
        <v>0</v>
      </c>
      <c r="UR932" s="11">
        <v>0</v>
      </c>
      <c r="US932" s="11">
        <v>0</v>
      </c>
      <c r="UT932" s="11">
        <v>0</v>
      </c>
      <c r="UU932" s="11">
        <v>0</v>
      </c>
      <c r="UV932" s="11">
        <v>0</v>
      </c>
      <c r="UW932" s="11">
        <v>0</v>
      </c>
      <c r="UX932" s="11">
        <v>0</v>
      </c>
      <c r="UY932" s="11">
        <v>0</v>
      </c>
      <c r="UZ932" s="11">
        <v>0</v>
      </c>
      <c r="VA932" s="11">
        <v>0</v>
      </c>
      <c r="VB932" s="11">
        <v>0</v>
      </c>
      <c r="VC932" s="11">
        <v>0</v>
      </c>
      <c r="VD932" s="11">
        <v>0</v>
      </c>
      <c r="VE932" s="11">
        <v>0</v>
      </c>
      <c r="VF932" s="11">
        <v>0</v>
      </c>
      <c r="VG932" s="11">
        <v>0</v>
      </c>
      <c r="VH932" s="11">
        <v>0</v>
      </c>
      <c r="VI932" s="11">
        <v>0</v>
      </c>
      <c r="VJ932" s="11">
        <v>0</v>
      </c>
      <c r="VK932" s="11">
        <v>0</v>
      </c>
      <c r="VL932" s="11">
        <v>0</v>
      </c>
      <c r="VM932" s="11">
        <v>0</v>
      </c>
      <c r="VN932" s="11">
        <v>0</v>
      </c>
      <c r="VO932" s="11">
        <v>0</v>
      </c>
      <c r="VP932" s="11">
        <v>0</v>
      </c>
      <c r="VQ932" s="11">
        <v>0</v>
      </c>
      <c r="VR932" s="11">
        <v>0</v>
      </c>
      <c r="VS932" s="11">
        <v>0</v>
      </c>
      <c r="VT932" s="11">
        <v>0</v>
      </c>
      <c r="VU932" s="11">
        <v>0</v>
      </c>
      <c r="VV932" s="11">
        <v>0</v>
      </c>
      <c r="VW932" s="11">
        <v>7.7313010399524288E-4</v>
      </c>
      <c r="VX932" s="11">
        <v>0</v>
      </c>
      <c r="VY932" s="11">
        <v>0</v>
      </c>
      <c r="VZ932" s="11">
        <v>0</v>
      </c>
      <c r="WA932" s="11">
        <v>-5.5111041637268964E-4</v>
      </c>
      <c r="WB932" s="11">
        <v>5.7335855011890339E-25</v>
      </c>
      <c r="WC932" s="11">
        <v>2.2081969575061547E-23</v>
      </c>
      <c r="WD932" s="11">
        <v>5.7329018369788958E-24</v>
      </c>
      <c r="WE932" s="11">
        <v>0</v>
      </c>
      <c r="WF932" s="11">
        <v>0</v>
      </c>
      <c r="WG932" s="11">
        <v>5.6753303489767072E-23</v>
      </c>
      <c r="WH932" s="11">
        <v>6.6777516957357897E-24</v>
      </c>
      <c r="WI932" s="11">
        <v>4.490893867505088E-24</v>
      </c>
      <c r="WJ932" s="11">
        <v>1.0101216366149298E-8</v>
      </c>
      <c r="WK932" s="11">
        <v>0</v>
      </c>
      <c r="WL932" s="11">
        <v>0</v>
      </c>
      <c r="WM932" s="11">
        <v>0</v>
      </c>
      <c r="WN932" s="11">
        <v>0</v>
      </c>
      <c r="WO932" s="11">
        <v>0</v>
      </c>
      <c r="WP932" s="11">
        <v>0</v>
      </c>
      <c r="WQ932" s="11">
        <v>0</v>
      </c>
      <c r="WR932" s="11">
        <v>0</v>
      </c>
      <c r="WS932" s="11">
        <v>0</v>
      </c>
      <c r="WT932" s="11">
        <v>0</v>
      </c>
      <c r="WU932" s="11">
        <v>0</v>
      </c>
      <c r="WV932" s="11">
        <v>0</v>
      </c>
      <c r="WW932" s="11">
        <v>0</v>
      </c>
      <c r="WX932" s="11">
        <v>0</v>
      </c>
      <c r="WY932" s="11">
        <v>0</v>
      </c>
      <c r="WZ932" s="11">
        <v>0</v>
      </c>
      <c r="XA932" s="11">
        <v>0</v>
      </c>
      <c r="XB932" s="11">
        <v>0</v>
      </c>
      <c r="XC932" s="11">
        <v>0</v>
      </c>
      <c r="XD932" s="11">
        <v>0</v>
      </c>
      <c r="XE932" s="11">
        <v>0</v>
      </c>
      <c r="XF932" s="11">
        <v>0</v>
      </c>
      <c r="XG932" s="11">
        <v>0</v>
      </c>
      <c r="XH932" s="11">
        <v>0</v>
      </c>
      <c r="XI932" s="11">
        <v>0</v>
      </c>
      <c r="XJ932" s="11">
        <v>0</v>
      </c>
      <c r="XK932" s="11">
        <v>0</v>
      </c>
      <c r="XL932" s="11">
        <v>3.2132664161513776E-25</v>
      </c>
      <c r="XM932" s="11">
        <v>-1.7578576642640134E-20</v>
      </c>
      <c r="XN932" s="11">
        <v>0</v>
      </c>
      <c r="XO932" s="11">
        <v>0</v>
      </c>
      <c r="XP932" s="11">
        <v>0</v>
      </c>
      <c r="XQ932" s="11">
        <v>0</v>
      </c>
      <c r="XR932" s="11">
        <v>0</v>
      </c>
      <c r="XS932" s="11">
        <v>0</v>
      </c>
      <c r="XT932" s="11">
        <v>0</v>
      </c>
      <c r="XU932" s="11">
        <v>0</v>
      </c>
      <c r="XV932" s="11">
        <v>0</v>
      </c>
      <c r="XW932" s="11">
        <v>0</v>
      </c>
      <c r="XX932" s="11">
        <v>0</v>
      </c>
      <c r="XY932" s="11">
        <v>0</v>
      </c>
      <c r="XZ932" s="11">
        <v>0</v>
      </c>
      <c r="YA932" s="11">
        <v>0</v>
      </c>
      <c r="YB932" s="11">
        <v>0</v>
      </c>
      <c r="YC932" s="11">
        <v>0</v>
      </c>
      <c r="YD932" s="11">
        <v>0</v>
      </c>
      <c r="YE932" s="11">
        <v>0</v>
      </c>
      <c r="YF932" s="11">
        <v>0</v>
      </c>
      <c r="YG932" s="11">
        <v>0</v>
      </c>
      <c r="YH932" s="11">
        <v>0</v>
      </c>
      <c r="YI932" s="11">
        <v>0</v>
      </c>
      <c r="YJ932" s="11">
        <v>0</v>
      </c>
      <c r="YK932" s="11">
        <v>0</v>
      </c>
      <c r="YL932" s="11">
        <v>0</v>
      </c>
      <c r="YM932" s="11">
        <v>0</v>
      </c>
      <c r="YN932" s="11">
        <v>0</v>
      </c>
      <c r="YO932" s="11">
        <v>0</v>
      </c>
      <c r="YP932" s="11">
        <v>0</v>
      </c>
      <c r="YQ932" s="11">
        <v>0</v>
      </c>
      <c r="YR932" s="11">
        <v>0</v>
      </c>
      <c r="YS932" s="11">
        <v>0</v>
      </c>
      <c r="YT932" s="11">
        <v>2.4906072101881581E-8</v>
      </c>
      <c r="YU932" s="11">
        <v>0</v>
      </c>
      <c r="YV932" s="11">
        <v>0</v>
      </c>
      <c r="YW932" s="11">
        <v>7.7118393987633075E-6</v>
      </c>
      <c r="YX932" s="11">
        <v>9.9999999999999995E-21</v>
      </c>
      <c r="YY932" s="11">
        <v>-2.2211339740004231E-8</v>
      </c>
      <c r="YZ932" s="11">
        <v>0</v>
      </c>
      <c r="ZA932" s="11">
        <v>4.0340270266531221E-8</v>
      </c>
      <c r="ZB932" s="11">
        <v>0</v>
      </c>
      <c r="ZC932" s="11">
        <v>4.6121710071862118E-8</v>
      </c>
      <c r="ZD932" s="11">
        <v>5.417485489193757E-9</v>
      </c>
      <c r="ZE932" s="11">
        <v>4.0319679910805113E-9</v>
      </c>
      <c r="ZF932" s="11">
        <v>0</v>
      </c>
      <c r="ZG932" s="11">
        <v>0</v>
      </c>
      <c r="ZH932" s="11">
        <v>0</v>
      </c>
      <c r="ZI932" s="11">
        <v>0</v>
      </c>
      <c r="ZJ932" s="11">
        <v>0</v>
      </c>
      <c r="ZK932" s="11">
        <v>0</v>
      </c>
      <c r="ZL932" s="11">
        <v>0</v>
      </c>
      <c r="ZM932" s="11">
        <v>0</v>
      </c>
      <c r="ZN932" s="11">
        <v>0</v>
      </c>
      <c r="ZO932" s="11">
        <v>0</v>
      </c>
      <c r="ZP932" s="11">
        <v>0</v>
      </c>
      <c r="ZQ932" s="11">
        <v>0</v>
      </c>
      <c r="ZR932" s="11">
        <v>0</v>
      </c>
      <c r="ZS932" s="11">
        <v>0</v>
      </c>
      <c r="ZT932" s="11">
        <v>0</v>
      </c>
      <c r="ZU932" s="11">
        <v>0</v>
      </c>
      <c r="ZV932" s="11">
        <v>0</v>
      </c>
      <c r="ZW932" s="11">
        <v>0</v>
      </c>
      <c r="ZX932" s="11">
        <v>0</v>
      </c>
      <c r="ZY932" s="11">
        <v>0</v>
      </c>
      <c r="ZZ932" s="11">
        <v>0</v>
      </c>
      <c r="AAA932" s="11">
        <v>0</v>
      </c>
      <c r="AAB932" s="11">
        <v>0</v>
      </c>
      <c r="AAC932" s="11">
        <v>0</v>
      </c>
      <c r="AAD932" s="11">
        <v>0</v>
      </c>
      <c r="AAE932" s="11">
        <v>0</v>
      </c>
      <c r="AAF932" s="11">
        <v>0</v>
      </c>
      <c r="AAG932" s="11">
        <v>0</v>
      </c>
      <c r="AAH932" s="11">
        <v>1.4605756437051718E-27</v>
      </c>
      <c r="AAI932" s="11">
        <v>0</v>
      </c>
      <c r="AAJ932" s="11">
        <v>1.694377984014182E-8</v>
      </c>
      <c r="AAK932" s="11">
        <v>-1.2052433535157015E-9</v>
      </c>
      <c r="AAL932" s="11">
        <v>0</v>
      </c>
      <c r="AAM932" s="11">
        <v>3.8042478711544539E-8</v>
      </c>
      <c r="AAN932" s="11">
        <v>0</v>
      </c>
      <c r="AAO932" s="11">
        <v>0</v>
      </c>
      <c r="AAP932" s="11">
        <v>0</v>
      </c>
      <c r="AAQ932" s="11">
        <v>0</v>
      </c>
      <c r="AAR932" s="11">
        <v>0</v>
      </c>
      <c r="AAS932" s="11">
        <v>0</v>
      </c>
      <c r="AAT932" s="11">
        <v>2.813531207811554E-14</v>
      </c>
      <c r="AAU932" s="11">
        <v>0</v>
      </c>
      <c r="AAV932" s="11">
        <v>0</v>
      </c>
      <c r="AAW932" s="11">
        <v>0</v>
      </c>
      <c r="AAX932" s="11">
        <v>0</v>
      </c>
      <c r="AAY932" s="11">
        <v>0</v>
      </c>
      <c r="AAZ932" s="11">
        <v>0</v>
      </c>
      <c r="ABA932" s="11">
        <v>0</v>
      </c>
      <c r="ABB932" s="11">
        <v>0</v>
      </c>
      <c r="ABC932" s="11">
        <v>0</v>
      </c>
      <c r="ABD932" s="11">
        <v>0</v>
      </c>
      <c r="ABE932" s="11">
        <v>0</v>
      </c>
      <c r="ABF932" s="11">
        <v>0</v>
      </c>
      <c r="ABG932" s="11">
        <v>0</v>
      </c>
      <c r="ABH932" s="11">
        <v>0</v>
      </c>
      <c r="ABI932" s="11">
        <v>0</v>
      </c>
      <c r="ABJ932" s="11">
        <v>0</v>
      </c>
      <c r="ABK932" s="11">
        <v>0</v>
      </c>
      <c r="ABL932" s="11">
        <v>0</v>
      </c>
      <c r="ABM932" s="11">
        <v>0</v>
      </c>
      <c r="ABN932" s="11">
        <v>0</v>
      </c>
      <c r="ABO932" s="11">
        <v>0</v>
      </c>
      <c r="ABP932" s="11">
        <v>0</v>
      </c>
      <c r="ABQ932" s="11">
        <v>0</v>
      </c>
      <c r="ABR932" s="11">
        <v>0</v>
      </c>
      <c r="ABS932" s="11">
        <v>0</v>
      </c>
      <c r="ABT932" s="11">
        <v>0</v>
      </c>
      <c r="ABU932" s="11">
        <v>5.2675598998548107E-9</v>
      </c>
      <c r="ABV932" s="11">
        <v>0</v>
      </c>
      <c r="ABW932" s="11">
        <v>-4.2444529666452854E-8</v>
      </c>
      <c r="ABX932" s="11">
        <v>0</v>
      </c>
      <c r="ABY932" s="11">
        <v>0</v>
      </c>
      <c r="ABZ932" s="11">
        <v>0</v>
      </c>
      <c r="ACA932" s="11">
        <v>0</v>
      </c>
      <c r="ACB932" s="11">
        <v>0</v>
      </c>
      <c r="ACC932" s="11">
        <v>0</v>
      </c>
      <c r="ACD932" s="11">
        <v>0</v>
      </c>
      <c r="ACE932" s="11">
        <v>0</v>
      </c>
      <c r="ACF932" s="11">
        <v>0</v>
      </c>
      <c r="ACG932" s="11">
        <v>0</v>
      </c>
      <c r="ACH932" s="11">
        <v>0</v>
      </c>
      <c r="ACI932" s="11">
        <v>0</v>
      </c>
      <c r="ACJ932" s="11">
        <v>0</v>
      </c>
      <c r="ACK932" s="11">
        <v>0</v>
      </c>
      <c r="ACL932" s="11">
        <v>0</v>
      </c>
      <c r="ACM932" s="11">
        <v>0</v>
      </c>
      <c r="ACN932" s="11">
        <v>0</v>
      </c>
      <c r="ACO932" s="11">
        <v>0</v>
      </c>
      <c r="ACP932" s="11">
        <v>0</v>
      </c>
      <c r="ACQ932" s="11">
        <v>0</v>
      </c>
      <c r="ACR932" s="11">
        <v>0</v>
      </c>
      <c r="ACS932" s="11">
        <v>0</v>
      </c>
      <c r="ACT932" s="11">
        <v>0</v>
      </c>
      <c r="ACU932" s="11">
        <v>0</v>
      </c>
      <c r="ACV932" s="11">
        <v>0</v>
      </c>
      <c r="ACW932" s="11">
        <v>0</v>
      </c>
      <c r="ACX932" s="11">
        <v>0</v>
      </c>
      <c r="ACY932" s="11">
        <v>0</v>
      </c>
      <c r="ACZ932" s="11">
        <v>0</v>
      </c>
      <c r="ADA932" s="11">
        <v>0</v>
      </c>
      <c r="ADB932" s="11">
        <v>0</v>
      </c>
      <c r="ADC932" s="11">
        <v>0</v>
      </c>
      <c r="ADD932" s="11">
        <v>0</v>
      </c>
      <c r="ADE932" s="11">
        <v>0</v>
      </c>
      <c r="ADF932" s="11">
        <v>0</v>
      </c>
      <c r="ADG932" s="11">
        <v>1.2052433534981186E-9</v>
      </c>
      <c r="ADH932" s="11">
        <v>0</v>
      </c>
      <c r="ADI932" s="11">
        <v>-3.895677195313862E-8</v>
      </c>
      <c r="ADJ932" s="11">
        <v>0</v>
      </c>
      <c r="ADK932" s="11">
        <v>0</v>
      </c>
      <c r="ADL932" s="11">
        <v>0</v>
      </c>
      <c r="ADM932" s="11">
        <v>0</v>
      </c>
      <c r="ADN932" s="11">
        <v>0</v>
      </c>
      <c r="ADO932" s="11">
        <v>0</v>
      </c>
      <c r="ADP932" s="11">
        <v>0</v>
      </c>
      <c r="ADQ932" s="11">
        <v>0</v>
      </c>
      <c r="ADR932" s="11">
        <v>0</v>
      </c>
      <c r="ADS932" s="11">
        <v>0</v>
      </c>
      <c r="ADT932" s="11">
        <v>0</v>
      </c>
      <c r="ADU932" s="11">
        <v>0</v>
      </c>
      <c r="ADV932" s="11">
        <v>0</v>
      </c>
      <c r="ADW932" s="11">
        <v>0</v>
      </c>
      <c r="ADX932" s="11">
        <v>0</v>
      </c>
      <c r="ADY932" s="11">
        <v>0</v>
      </c>
      <c r="ADZ932" s="11">
        <v>0</v>
      </c>
      <c r="AEA932" s="11">
        <v>0</v>
      </c>
      <c r="AEB932" s="11">
        <v>0</v>
      </c>
      <c r="AEC932" s="11">
        <v>0</v>
      </c>
      <c r="AED932" s="11">
        <v>0</v>
      </c>
      <c r="AEE932" s="11">
        <v>0</v>
      </c>
      <c r="AEF932" s="11">
        <v>0</v>
      </c>
      <c r="AEG932" s="11">
        <v>0</v>
      </c>
      <c r="AEH932" s="11">
        <v>0</v>
      </c>
      <c r="AEI932" s="11">
        <v>0</v>
      </c>
      <c r="AEJ932" s="11">
        <v>0</v>
      </c>
      <c r="AEK932" s="11">
        <v>0</v>
      </c>
      <c r="AEL932" s="11">
        <v>0</v>
      </c>
      <c r="AEM932" s="11">
        <v>0</v>
      </c>
      <c r="AEN932" s="11">
        <v>0</v>
      </c>
      <c r="AEO932" s="11">
        <v>3.2132664157044216E-25</v>
      </c>
      <c r="AEP932" s="11">
        <v>0</v>
      </c>
      <c r="AEQ932" s="11">
        <v>0</v>
      </c>
      <c r="AER932" s="11">
        <v>0</v>
      </c>
      <c r="AES932" s="11">
        <v>0</v>
      </c>
      <c r="AET932" s="11">
        <v>0</v>
      </c>
      <c r="AEU932" s="11">
        <v>-4.6438900277741625E-8</v>
      </c>
      <c r="AEV932" s="11">
        <v>0</v>
      </c>
      <c r="AEW932" s="11">
        <v>0</v>
      </c>
      <c r="AEX932" s="11">
        <v>0</v>
      </c>
      <c r="AEY932" s="11">
        <v>0</v>
      </c>
      <c r="AEZ932" s="11">
        <v>0</v>
      </c>
      <c r="AFA932" s="11">
        <v>0</v>
      </c>
      <c r="AFB932" s="11">
        <v>0</v>
      </c>
      <c r="AFC932" s="11">
        <v>0</v>
      </c>
      <c r="AFD932" s="11">
        <v>0</v>
      </c>
      <c r="AFE932" s="11">
        <v>0</v>
      </c>
      <c r="AFF932" s="11">
        <v>0</v>
      </c>
      <c r="AFG932" s="11">
        <v>0</v>
      </c>
      <c r="AFH932" s="11">
        <v>0</v>
      </c>
      <c r="AFI932" s="11">
        <v>0</v>
      </c>
      <c r="AFJ932" s="11">
        <v>0</v>
      </c>
      <c r="AFK932" s="11">
        <v>0</v>
      </c>
      <c r="AFL932" s="11">
        <v>0</v>
      </c>
      <c r="AFM932" s="11">
        <v>0</v>
      </c>
      <c r="AFN932" s="11">
        <v>0</v>
      </c>
      <c r="AFO932" s="11">
        <v>0</v>
      </c>
      <c r="AFP932" s="11">
        <v>0</v>
      </c>
      <c r="AFQ932" s="11">
        <v>0</v>
      </c>
      <c r="AFR932" s="11">
        <v>0</v>
      </c>
      <c r="AFS932" s="11">
        <v>0</v>
      </c>
      <c r="AFT932" s="11">
        <v>0</v>
      </c>
      <c r="AFU932" s="11">
        <v>0</v>
      </c>
      <c r="AFV932" s="11">
        <v>0</v>
      </c>
      <c r="AFW932" s="11">
        <v>0</v>
      </c>
      <c r="AFX932" s="11">
        <v>0</v>
      </c>
      <c r="AFY932" s="11">
        <v>0</v>
      </c>
      <c r="AFZ932" s="11">
        <v>5.7838795482679586E-6</v>
      </c>
      <c r="AGA932" s="11">
        <v>0</v>
      </c>
      <c r="AGB932" s="11">
        <v>0</v>
      </c>
      <c r="AGC932" s="11">
        <v>0</v>
      </c>
      <c r="AGD932" s="11">
        <v>0</v>
      </c>
      <c r="AGE932" s="11">
        <v>0</v>
      </c>
      <c r="AGF932" s="11">
        <v>0</v>
      </c>
      <c r="AGG932" s="11">
        <v>-5.4546937956627098E-9</v>
      </c>
      <c r="AGH932" s="11">
        <v>0</v>
      </c>
      <c r="AGI932" s="11">
        <v>0</v>
      </c>
      <c r="AGJ932" s="11">
        <v>0</v>
      </c>
      <c r="AGK932" s="11">
        <v>0</v>
      </c>
      <c r="AGL932" s="11">
        <v>0</v>
      </c>
      <c r="AGM932" s="11">
        <v>0</v>
      </c>
      <c r="AGN932" s="11">
        <v>0</v>
      </c>
      <c r="AGO932" s="11">
        <v>0</v>
      </c>
      <c r="AGP932" s="11">
        <v>0</v>
      </c>
      <c r="AGQ932" s="11">
        <v>0</v>
      </c>
      <c r="AGR932" s="11">
        <v>0</v>
      </c>
      <c r="AGS932" s="11">
        <v>0</v>
      </c>
      <c r="AGT932" s="11">
        <v>0</v>
      </c>
      <c r="AGU932" s="11">
        <v>0</v>
      </c>
      <c r="AGV932" s="11">
        <v>0</v>
      </c>
      <c r="AGW932" s="11">
        <v>0</v>
      </c>
      <c r="AGX932" s="11">
        <v>0</v>
      </c>
      <c r="AGY932" s="11">
        <v>0</v>
      </c>
      <c r="AGZ932" s="11">
        <v>0</v>
      </c>
      <c r="AHA932" s="11">
        <v>0</v>
      </c>
      <c r="AHB932" s="11">
        <v>0</v>
      </c>
      <c r="AHC932" s="11">
        <v>0</v>
      </c>
      <c r="AHD932" s="11">
        <v>0</v>
      </c>
      <c r="AHE932" s="11">
        <v>0</v>
      </c>
      <c r="AHF932" s="11">
        <v>0</v>
      </c>
      <c r="AHG932" s="11">
        <v>0</v>
      </c>
      <c r="AHH932" s="11">
        <v>0</v>
      </c>
      <c r="AHI932" s="11">
        <v>0</v>
      </c>
      <c r="AHJ932" s="11">
        <v>0</v>
      </c>
      <c r="AHK932" s="11">
        <v>0</v>
      </c>
      <c r="AHL932" s="11">
        <v>0</v>
      </c>
      <c r="AHM932" s="11">
        <v>0</v>
      </c>
      <c r="AHN932" s="11">
        <v>0</v>
      </c>
      <c r="AHO932" s="11">
        <v>0</v>
      </c>
      <c r="AHP932" s="11">
        <v>0</v>
      </c>
      <c r="AHQ932" s="11">
        <v>0</v>
      </c>
      <c r="AHR932" s="11">
        <v>0</v>
      </c>
      <c r="AHS932" s="11">
        <v>0</v>
      </c>
      <c r="AHT932" s="11">
        <v>0</v>
      </c>
      <c r="AHU932" s="11">
        <v>0</v>
      </c>
      <c r="AHV932" s="11">
        <v>0</v>
      </c>
      <c r="AHW932" s="11">
        <v>0</v>
      </c>
      <c r="AHX932" s="11">
        <v>0</v>
      </c>
      <c r="AHY932" s="11">
        <v>0</v>
      </c>
      <c r="AHZ932" s="11">
        <v>0</v>
      </c>
      <c r="AIA932" s="11">
        <v>0</v>
      </c>
      <c r="AIB932" s="11">
        <v>0</v>
      </c>
      <c r="AIC932" s="11">
        <v>0</v>
      </c>
      <c r="AID932" s="11">
        <v>2.4911186751511984E-7</v>
      </c>
      <c r="AIE932" s="11">
        <v>-9.6033124277256403E-9</v>
      </c>
      <c r="AIF932" s="11">
        <v>1.3245517213460994E-7</v>
      </c>
      <c r="AIG932" s="11">
        <v>0</v>
      </c>
      <c r="AIH932" s="11">
        <v>0</v>
      </c>
      <c r="AII932" s="11">
        <v>0</v>
      </c>
      <c r="AIJ932" s="11">
        <v>1.9607843137254903E-9</v>
      </c>
      <c r="AIK932" s="11">
        <v>0</v>
      </c>
      <c r="AIL932" s="11">
        <v>0</v>
      </c>
      <c r="AIM932" s="11">
        <v>0</v>
      </c>
      <c r="AIN932" s="11">
        <v>0</v>
      </c>
      <c r="AIO932" s="11">
        <v>0</v>
      </c>
      <c r="AIP932" s="11">
        <v>0</v>
      </c>
      <c r="AIQ932" s="11">
        <v>0</v>
      </c>
      <c r="AIR932" s="11">
        <v>0</v>
      </c>
      <c r="AIS932" s="11">
        <v>0</v>
      </c>
      <c r="AIT932" s="11">
        <v>0</v>
      </c>
      <c r="AIU932" s="11">
        <v>0</v>
      </c>
      <c r="AIV932" s="11">
        <v>0</v>
      </c>
      <c r="AIW932" s="11">
        <v>0</v>
      </c>
      <c r="AIX932" s="11">
        <v>0</v>
      </c>
      <c r="AIY932" s="11">
        <v>0</v>
      </c>
      <c r="AIZ932" s="11">
        <v>0</v>
      </c>
      <c r="AJA932" s="11">
        <v>0</v>
      </c>
      <c r="AJB932" s="11">
        <v>0</v>
      </c>
      <c r="AJC932" s="11">
        <v>0</v>
      </c>
      <c r="AJD932" s="11">
        <v>0</v>
      </c>
      <c r="AJE932" s="11">
        <v>0</v>
      </c>
      <c r="AJF932" s="11">
        <v>0</v>
      </c>
      <c r="AJG932" s="11">
        <v>0</v>
      </c>
      <c r="AJH932" s="11">
        <v>0</v>
      </c>
      <c r="AJI932" s="11">
        <v>0</v>
      </c>
      <c r="AJJ932" s="11">
        <v>0</v>
      </c>
      <c r="AJK932" s="11">
        <v>0</v>
      </c>
      <c r="AJL932" s="11">
        <v>0</v>
      </c>
      <c r="AJM932" s="11">
        <v>0</v>
      </c>
      <c r="AJN932" s="11">
        <v>0</v>
      </c>
      <c r="AJO932" s="11">
        <v>0</v>
      </c>
      <c r="AJP932" s="11">
        <v>1.0444941303935636E-11</v>
      </c>
      <c r="AJQ932" s="11">
        <v>-1.3245815606892865E-7</v>
      </c>
      <c r="AJR932" s="11">
        <v>0</v>
      </c>
      <c r="AJS932" s="11">
        <v>0</v>
      </c>
      <c r="AJT932" s="11">
        <v>0</v>
      </c>
      <c r="AJU932" s="11">
        <v>0</v>
      </c>
      <c r="AJV932" s="11">
        <v>0</v>
      </c>
      <c r="AJW932" s="11">
        <v>0</v>
      </c>
      <c r="AJX932" s="11">
        <v>0</v>
      </c>
      <c r="AJY932" s="11">
        <v>0</v>
      </c>
      <c r="AJZ932" s="11">
        <v>0</v>
      </c>
      <c r="AKA932" s="11">
        <v>0</v>
      </c>
      <c r="AKB932" s="11">
        <v>0</v>
      </c>
      <c r="AKC932" s="11">
        <v>0</v>
      </c>
      <c r="AKD932" s="11">
        <v>0</v>
      </c>
      <c r="AKE932" s="11">
        <v>0</v>
      </c>
      <c r="AKF932" s="11">
        <v>0</v>
      </c>
      <c r="AKG932" s="11">
        <v>0</v>
      </c>
      <c r="AKH932" s="11">
        <v>0</v>
      </c>
      <c r="AKI932" s="11">
        <v>0</v>
      </c>
      <c r="AKJ932" s="11">
        <v>0</v>
      </c>
      <c r="AKK932" s="11">
        <v>0</v>
      </c>
      <c r="AKL932" s="11">
        <v>0</v>
      </c>
      <c r="AKM932" s="11">
        <v>0</v>
      </c>
      <c r="AKN932" s="11">
        <v>0</v>
      </c>
      <c r="AKO932" s="11">
        <v>0</v>
      </c>
      <c r="AKP932" s="11">
        <v>0</v>
      </c>
      <c r="AKQ932" s="11">
        <v>0</v>
      </c>
      <c r="AKR932" s="11">
        <v>0</v>
      </c>
      <c r="AKS932" s="11">
        <v>0</v>
      </c>
      <c r="AKT932" s="11">
        <v>0</v>
      </c>
      <c r="AKU932" s="11">
        <v>0</v>
      </c>
      <c r="AKV932" s="11">
        <v>0</v>
      </c>
      <c r="AKW932" s="11">
        <v>0</v>
      </c>
      <c r="AKX932" s="11">
        <v>0</v>
      </c>
      <c r="AKY932" s="11">
        <v>3.9933694654836103E-6</v>
      </c>
      <c r="AKZ932" s="11">
        <v>0</v>
      </c>
      <c r="ALA932" s="11">
        <v>0</v>
      </c>
      <c r="ALB932" s="11">
        <v>0</v>
      </c>
      <c r="ALC932" s="11">
        <v>-1.7350972588368294E-8</v>
      </c>
      <c r="ALD932" s="11">
        <v>0</v>
      </c>
      <c r="ALE932" s="11">
        <v>0</v>
      </c>
      <c r="ALF932" s="11">
        <v>0</v>
      </c>
      <c r="ALG932" s="11">
        <v>0</v>
      </c>
      <c r="ALH932" s="11">
        <v>0</v>
      </c>
      <c r="ALI932" s="11">
        <v>0</v>
      </c>
      <c r="ALJ932" s="11">
        <v>0</v>
      </c>
      <c r="ALK932" s="11">
        <v>0</v>
      </c>
      <c r="ALL932" s="11">
        <v>0</v>
      </c>
      <c r="ALM932" s="11">
        <v>0</v>
      </c>
      <c r="ALN932" s="11">
        <v>0</v>
      </c>
      <c r="ALO932" s="11">
        <v>0</v>
      </c>
      <c r="ALP932" s="11">
        <v>0</v>
      </c>
      <c r="ALQ932" s="11">
        <v>0</v>
      </c>
      <c r="ALR932" s="11">
        <v>0</v>
      </c>
      <c r="ALS932" s="11">
        <v>0</v>
      </c>
      <c r="ALT932" s="11">
        <v>0</v>
      </c>
      <c r="ALU932" s="11">
        <v>0</v>
      </c>
      <c r="ALV932" s="11">
        <v>0</v>
      </c>
      <c r="ALW932" s="11">
        <v>0</v>
      </c>
      <c r="ALX932" s="11">
        <v>0</v>
      </c>
      <c r="ALY932" s="11">
        <v>0</v>
      </c>
      <c r="ALZ932" s="11">
        <v>0</v>
      </c>
      <c r="AMA932" s="11">
        <v>0</v>
      </c>
      <c r="AMB932" s="11">
        <v>0</v>
      </c>
      <c r="AMC932" s="11">
        <v>0</v>
      </c>
      <c r="AMD932" s="11">
        <v>0</v>
      </c>
      <c r="AME932" s="11">
        <v>0</v>
      </c>
      <c r="AMF932" s="11">
        <v>0</v>
      </c>
      <c r="AMG932" s="11">
        <v>0</v>
      </c>
      <c r="AMH932" s="11">
        <v>0</v>
      </c>
      <c r="AMI932" s="11">
        <v>0</v>
      </c>
      <c r="AMJ932" s="11">
        <v>2.844922114157459E-7</v>
      </c>
      <c r="AMK932" s="11">
        <v>0</v>
      </c>
      <c r="AML932" s="11">
        <v>0</v>
      </c>
      <c r="AMM932" s="11">
        <v>0</v>
      </c>
      <c r="AMN932" s="11">
        <v>0</v>
      </c>
      <c r="AMO932" s="11">
        <v>-8.5779169381490963E-6</v>
      </c>
      <c r="AMP932" s="11">
        <v>7.8201800889976175E-27</v>
      </c>
      <c r="AMQ932" s="11">
        <v>0</v>
      </c>
      <c r="AMR932" s="11">
        <v>0</v>
      </c>
      <c r="AMS932" s="11">
        <v>4.5525288464071679E-25</v>
      </c>
      <c r="AMT932" s="11">
        <v>0</v>
      </c>
      <c r="AMU932" s="11">
        <v>0</v>
      </c>
      <c r="AMV932" s="11">
        <v>0</v>
      </c>
      <c r="AMW932" s="11">
        <v>0</v>
      </c>
      <c r="AMX932" s="11">
        <v>0</v>
      </c>
      <c r="AMY932" s="11">
        <v>0</v>
      </c>
      <c r="AMZ932" s="11">
        <v>0</v>
      </c>
      <c r="ANA932" s="11">
        <v>0</v>
      </c>
      <c r="ANB932" s="11">
        <v>0</v>
      </c>
      <c r="ANC932" s="11">
        <v>0</v>
      </c>
      <c r="AND932" s="11">
        <v>0</v>
      </c>
      <c r="ANE932" s="11">
        <v>0</v>
      </c>
      <c r="ANF932" s="11">
        <v>0</v>
      </c>
      <c r="ANG932" s="11">
        <v>0</v>
      </c>
      <c r="ANH932" s="11">
        <v>0</v>
      </c>
      <c r="ANI932" s="11">
        <v>0</v>
      </c>
      <c r="ANJ932" s="11">
        <v>0</v>
      </c>
      <c r="ANK932" s="11">
        <v>0</v>
      </c>
      <c r="ANL932" s="11">
        <v>0</v>
      </c>
      <c r="ANM932" s="11">
        <v>0</v>
      </c>
      <c r="ANN932" s="11">
        <v>0</v>
      </c>
      <c r="ANO932" s="11">
        <v>0</v>
      </c>
      <c r="ANP932" s="11">
        <v>0</v>
      </c>
      <c r="ANQ932" s="11">
        <v>0</v>
      </c>
      <c r="ANR932" s="11">
        <v>0</v>
      </c>
      <c r="ANS932" s="11">
        <v>0</v>
      </c>
      <c r="ANT932" s="11">
        <v>0</v>
      </c>
      <c r="ANU932" s="11">
        <v>0</v>
      </c>
      <c r="ANV932" s="11">
        <v>3.8674157077409421E-8</v>
      </c>
      <c r="ANW932" s="11">
        <v>0</v>
      </c>
      <c r="ANX932" s="11">
        <v>0</v>
      </c>
      <c r="ANY932" s="11">
        <v>0</v>
      </c>
      <c r="ANZ932" s="11">
        <v>4.8349765339478627E-6</v>
      </c>
      <c r="AOA932" s="11">
        <v>-2.6926123984947601E-7</v>
      </c>
      <c r="AOB932" s="11">
        <v>8.9753746616491718E-9</v>
      </c>
      <c r="AOC932" s="11">
        <v>0</v>
      </c>
      <c r="AOD932" s="11">
        <v>6.1709020226018149E-9</v>
      </c>
      <c r="AOE932" s="11">
        <v>0</v>
      </c>
      <c r="AOF932" s="11">
        <v>0</v>
      </c>
      <c r="AOG932" s="11">
        <v>0</v>
      </c>
      <c r="AOH932" s="11">
        <v>0</v>
      </c>
      <c r="AOI932" s="11">
        <v>0</v>
      </c>
      <c r="AOJ932" s="11">
        <v>0</v>
      </c>
      <c r="AOK932" s="11">
        <v>0</v>
      </c>
      <c r="AOL932" s="11">
        <v>0</v>
      </c>
      <c r="AOM932" s="11">
        <v>0</v>
      </c>
      <c r="AON932" s="11">
        <v>0</v>
      </c>
      <c r="AOO932" s="11">
        <v>0</v>
      </c>
      <c r="AOP932" s="11">
        <v>0</v>
      </c>
      <c r="AOQ932" s="11">
        <v>0</v>
      </c>
      <c r="AOR932" s="11">
        <v>0</v>
      </c>
      <c r="AOS932" s="11">
        <v>0</v>
      </c>
      <c r="AOT932" s="11">
        <v>0</v>
      </c>
      <c r="AOU932" s="11">
        <v>0</v>
      </c>
      <c r="AOV932" s="11">
        <v>0</v>
      </c>
      <c r="AOW932" s="11">
        <v>0</v>
      </c>
      <c r="AOX932" s="11">
        <v>0</v>
      </c>
      <c r="AOY932" s="11">
        <v>0</v>
      </c>
      <c r="AOZ932" s="11">
        <v>0</v>
      </c>
      <c r="APA932" s="11">
        <v>0</v>
      </c>
      <c r="APB932" s="11">
        <v>0</v>
      </c>
      <c r="APC932" s="11">
        <v>0</v>
      </c>
      <c r="APD932" s="11">
        <v>0</v>
      </c>
      <c r="APE932" s="11">
        <v>0</v>
      </c>
      <c r="APF932" s="11">
        <v>0</v>
      </c>
      <c r="APG932" s="11">
        <v>0</v>
      </c>
      <c r="APH932" s="11">
        <v>0</v>
      </c>
      <c r="API932" s="11">
        <v>0</v>
      </c>
      <c r="APJ932" s="11">
        <v>0</v>
      </c>
      <c r="APK932" s="11">
        <v>0</v>
      </c>
      <c r="APL932" s="11">
        <v>2.6926123984947511E-7</v>
      </c>
      <c r="APM932" s="11">
        <v>-1.0946603916679481E-8</v>
      </c>
      <c r="APN932" s="11">
        <v>1.3245604208279233E-7</v>
      </c>
      <c r="APO932" s="11">
        <v>0</v>
      </c>
      <c r="APP932" s="11">
        <v>0</v>
      </c>
      <c r="APQ932" s="11">
        <v>0</v>
      </c>
      <c r="APR932" s="11">
        <v>0</v>
      </c>
      <c r="APS932" s="11">
        <v>0</v>
      </c>
      <c r="APT932" s="11">
        <v>0</v>
      </c>
      <c r="APU932" s="11">
        <v>0</v>
      </c>
      <c r="APV932" s="11">
        <v>0</v>
      </c>
      <c r="APW932" s="11">
        <v>0</v>
      </c>
      <c r="APX932" s="11">
        <v>0</v>
      </c>
      <c r="APY932" s="11">
        <v>0</v>
      </c>
      <c r="APZ932" s="11">
        <v>0</v>
      </c>
      <c r="AQA932" s="11">
        <v>0</v>
      </c>
      <c r="AQB932" s="11">
        <v>0</v>
      </c>
      <c r="AQC932" s="11">
        <v>0</v>
      </c>
      <c r="AQD932" s="11">
        <v>0</v>
      </c>
      <c r="AQE932" s="11">
        <v>0</v>
      </c>
      <c r="AQF932" s="11">
        <v>0</v>
      </c>
      <c r="AQG932" s="11">
        <v>0</v>
      </c>
      <c r="AQH932" s="11">
        <v>0</v>
      </c>
      <c r="AQI932" s="11">
        <v>0</v>
      </c>
      <c r="AQJ932" s="11">
        <v>0</v>
      </c>
      <c r="AQK932" s="11">
        <v>0</v>
      </c>
      <c r="AQL932" s="11">
        <v>0</v>
      </c>
      <c r="AQM932" s="11">
        <v>0</v>
      </c>
      <c r="AQN932" s="11">
        <v>0</v>
      </c>
      <c r="AQO932" s="11">
        <v>0</v>
      </c>
      <c r="AQP932" s="11">
        <v>0</v>
      </c>
      <c r="AQQ932" s="11">
        <v>0</v>
      </c>
      <c r="AQR932" s="11">
        <v>0</v>
      </c>
      <c r="AQS932" s="11">
        <v>0</v>
      </c>
      <c r="AQT932" s="11">
        <v>0</v>
      </c>
      <c r="AQU932" s="11">
        <v>0</v>
      </c>
      <c r="AQV932" s="11">
        <v>0</v>
      </c>
      <c r="AQW932" s="11">
        <v>0</v>
      </c>
      <c r="AQX932" s="11">
        <v>1.0444941303935636E-11</v>
      </c>
      <c r="AQY932" s="11">
        <v>-1.3245815606892547E-7</v>
      </c>
      <c r="AQZ932" s="11">
        <v>0</v>
      </c>
      <c r="ARA932" s="11">
        <v>0</v>
      </c>
      <c r="ARB932" s="11">
        <v>0</v>
      </c>
      <c r="ARC932" s="11">
        <v>0</v>
      </c>
      <c r="ARD932" s="11">
        <v>0</v>
      </c>
      <c r="ARE932" s="11">
        <v>0</v>
      </c>
      <c r="ARF932" s="11">
        <v>0</v>
      </c>
      <c r="ARG932" s="11">
        <v>0</v>
      </c>
      <c r="ARH932" s="11">
        <v>0</v>
      </c>
      <c r="ARI932" s="11">
        <v>0</v>
      </c>
      <c r="ARJ932" s="11">
        <v>0</v>
      </c>
      <c r="ARK932" s="11">
        <v>0</v>
      </c>
      <c r="ARL932" s="11">
        <v>0</v>
      </c>
      <c r="ARM932" s="11">
        <v>0</v>
      </c>
      <c r="ARN932" s="11">
        <v>0</v>
      </c>
      <c r="ARO932" s="11">
        <v>0</v>
      </c>
      <c r="ARP932" s="11">
        <v>0</v>
      </c>
      <c r="ARQ932" s="11">
        <v>0</v>
      </c>
      <c r="ARR932" s="11">
        <v>0</v>
      </c>
      <c r="ARS932" s="11">
        <v>0</v>
      </c>
      <c r="ART932" s="11">
        <v>0</v>
      </c>
      <c r="ARU932" s="11">
        <v>0</v>
      </c>
      <c r="ARV932" s="11">
        <v>0</v>
      </c>
      <c r="ARW932" s="11">
        <v>0</v>
      </c>
      <c r="ARX932" s="11">
        <v>0</v>
      </c>
      <c r="ARY932" s="11">
        <v>0</v>
      </c>
      <c r="ARZ932" s="11">
        <v>0</v>
      </c>
      <c r="ASA932" s="11">
        <v>0</v>
      </c>
      <c r="ASB932" s="11">
        <v>0</v>
      </c>
      <c r="ASC932" s="11">
        <v>0</v>
      </c>
      <c r="ASD932" s="11">
        <v>0</v>
      </c>
      <c r="ASE932" s="11">
        <v>0</v>
      </c>
      <c r="ASF932" s="11">
        <v>0</v>
      </c>
      <c r="ASG932" s="11">
        <v>3.2233176891351973E-6</v>
      </c>
      <c r="ASH932" s="11">
        <v>0</v>
      </c>
      <c r="ASI932" s="11">
        <v>0</v>
      </c>
      <c r="ASJ932" s="11">
        <v>0</v>
      </c>
      <c r="ASK932" s="11">
        <v>-6.2123183295202548E-9</v>
      </c>
      <c r="ASL932" s="11">
        <v>0</v>
      </c>
      <c r="ASM932" s="11">
        <v>0</v>
      </c>
      <c r="ASN932" s="11">
        <v>0</v>
      </c>
      <c r="ASO932" s="11">
        <v>0</v>
      </c>
      <c r="ASP932" s="11">
        <v>0</v>
      </c>
      <c r="ASQ932" s="11">
        <v>0</v>
      </c>
      <c r="ASR932" s="11">
        <v>0</v>
      </c>
      <c r="ASS932" s="11">
        <v>0</v>
      </c>
      <c r="AST932" s="11">
        <v>0</v>
      </c>
      <c r="ASU932" s="11">
        <v>0</v>
      </c>
      <c r="ASV932" s="11">
        <v>0</v>
      </c>
      <c r="ASW932" s="11">
        <v>0</v>
      </c>
      <c r="ASX932" s="11">
        <v>0</v>
      </c>
      <c r="ASY932" s="11">
        <v>0</v>
      </c>
      <c r="ASZ932" s="11">
        <v>0</v>
      </c>
      <c r="ATA932" s="11">
        <v>0</v>
      </c>
      <c r="ATB932" s="11">
        <v>0</v>
      </c>
      <c r="ATC932" s="11">
        <v>0</v>
      </c>
      <c r="ATD932" s="11">
        <v>0</v>
      </c>
      <c r="ATE932" s="11">
        <v>0</v>
      </c>
      <c r="ATF932" s="11">
        <v>0</v>
      </c>
      <c r="ATG932" s="11">
        <v>0</v>
      </c>
      <c r="ATH932" s="11">
        <v>0</v>
      </c>
      <c r="ATI932" s="11">
        <v>0</v>
      </c>
      <c r="ATJ932" s="11">
        <v>0</v>
      </c>
      <c r="ATK932" s="11">
        <v>0</v>
      </c>
      <c r="ATL932" s="11">
        <v>0</v>
      </c>
      <c r="ATM932" s="11">
        <v>4.9275496452969838E-7</v>
      </c>
      <c r="ATN932" s="11">
        <v>0</v>
      </c>
      <c r="ATO932" s="11">
        <v>0</v>
      </c>
      <c r="ATP932" s="11">
        <v>0</v>
      </c>
      <c r="ATQ932" s="11">
        <v>0</v>
      </c>
      <c r="ATR932" s="11">
        <v>0</v>
      </c>
      <c r="ATS932" s="11">
        <v>0</v>
      </c>
      <c r="ATT932" s="11">
        <v>0</v>
      </c>
      <c r="ATU932" s="11">
        <v>0</v>
      </c>
      <c r="ATV932" s="11">
        <v>0</v>
      </c>
      <c r="ATW932" s="11">
        <v>-8.4122738683761567E-6</v>
      </c>
      <c r="ATX932" s="11">
        <v>5.5809418556543927E-25</v>
      </c>
      <c r="ATY932" s="11">
        <v>0</v>
      </c>
      <c r="ATZ932" s="11">
        <v>0</v>
      </c>
      <c r="AUA932" s="11">
        <v>3.2454620030821527E-23</v>
      </c>
      <c r="AUB932" s="11">
        <v>0</v>
      </c>
      <c r="AUC932" s="11">
        <v>0</v>
      </c>
      <c r="AUD932" s="11">
        <v>0</v>
      </c>
      <c r="AUE932" s="11">
        <v>0</v>
      </c>
      <c r="AUF932" s="11">
        <v>0</v>
      </c>
      <c r="AUG932" s="11">
        <v>0</v>
      </c>
      <c r="AUH932" s="11">
        <v>0</v>
      </c>
      <c r="AUI932" s="11">
        <v>0</v>
      </c>
      <c r="AUJ932" s="11">
        <v>0</v>
      </c>
      <c r="AUK932" s="11">
        <v>0</v>
      </c>
      <c r="AUL932" s="11">
        <v>0</v>
      </c>
      <c r="AUM932" s="11">
        <v>0</v>
      </c>
      <c r="AUN932" s="11">
        <v>0</v>
      </c>
      <c r="AUO932" s="11">
        <v>0</v>
      </c>
      <c r="AUP932" s="11">
        <v>0</v>
      </c>
      <c r="AUQ932" s="11">
        <v>0</v>
      </c>
      <c r="AUR932" s="11">
        <v>0</v>
      </c>
      <c r="AUS932" s="11">
        <v>0</v>
      </c>
      <c r="AUT932" s="11">
        <v>0</v>
      </c>
      <c r="AUU932" s="11">
        <v>0</v>
      </c>
      <c r="AUV932" s="11">
        <v>0</v>
      </c>
      <c r="AUW932" s="11">
        <v>0</v>
      </c>
      <c r="AUX932" s="11">
        <v>0</v>
      </c>
      <c r="AUY932" s="11">
        <v>0</v>
      </c>
      <c r="AUZ932" s="11">
        <v>0</v>
      </c>
      <c r="AVA932" s="11">
        <v>0</v>
      </c>
      <c r="AVB932" s="11">
        <v>0</v>
      </c>
      <c r="AVC932" s="11">
        <v>0</v>
      </c>
      <c r="AVD932" s="11">
        <v>0</v>
      </c>
      <c r="AVE932" s="11">
        <v>0</v>
      </c>
      <c r="AVF932" s="11">
        <v>0</v>
      </c>
      <c r="AVG932" s="11">
        <v>0</v>
      </c>
      <c r="AVH932" s="11">
        <v>5.6784803087068652E-6</v>
      </c>
      <c r="AVI932" s="11">
        <v>-2.4405115581587169E-7</v>
      </c>
      <c r="AVJ932" s="11">
        <v>7.5748144375595357E-9</v>
      </c>
      <c r="AVK932" s="11">
        <v>0</v>
      </c>
      <c r="AVL932" s="11">
        <v>3.1987146804186077E-8</v>
      </c>
      <c r="AVM932" s="11">
        <v>0</v>
      </c>
      <c r="AVN932" s="11">
        <v>0</v>
      </c>
      <c r="AVO932" s="11">
        <v>0</v>
      </c>
      <c r="AVP932" s="11">
        <v>0</v>
      </c>
      <c r="AVQ932" s="11">
        <v>0</v>
      </c>
      <c r="AVR932" s="11">
        <v>0</v>
      </c>
      <c r="AVS932" s="11">
        <v>0</v>
      </c>
      <c r="AVT932" s="11">
        <v>0</v>
      </c>
      <c r="AVU932" s="11">
        <v>0</v>
      </c>
      <c r="AVV932" s="11">
        <v>0</v>
      </c>
      <c r="AVW932" s="11">
        <v>0</v>
      </c>
      <c r="AVX932" s="11">
        <v>0</v>
      </c>
      <c r="AVY932" s="11">
        <v>0</v>
      </c>
      <c r="AVZ932" s="11">
        <v>0</v>
      </c>
      <c r="AWA932" s="11">
        <v>0</v>
      </c>
      <c r="AWB932" s="11">
        <v>0</v>
      </c>
      <c r="AWC932" s="11">
        <v>0</v>
      </c>
      <c r="AWD932" s="11">
        <v>0</v>
      </c>
      <c r="AWE932" s="11">
        <v>0</v>
      </c>
      <c r="AWF932" s="11">
        <v>0</v>
      </c>
      <c r="AWG932" s="11">
        <v>0</v>
      </c>
      <c r="AWH932" s="11">
        <v>0</v>
      </c>
      <c r="AWI932" s="11">
        <v>0</v>
      </c>
      <c r="AWJ932" s="11">
        <v>0</v>
      </c>
      <c r="AWK932" s="11">
        <v>1.2891385692469807E-9</v>
      </c>
      <c r="AWL932" s="11">
        <v>0</v>
      </c>
      <c r="AWM932" s="11">
        <v>0</v>
      </c>
      <c r="AWN932" s="11">
        <v>0</v>
      </c>
      <c r="AWO932" s="11">
        <v>0</v>
      </c>
      <c r="AWP932" s="11">
        <v>0</v>
      </c>
      <c r="AWQ932" s="11">
        <v>0</v>
      </c>
      <c r="AWR932" s="11">
        <v>0</v>
      </c>
      <c r="AWS932" s="11">
        <v>0</v>
      </c>
      <c r="AWT932" s="11">
        <v>2.2724443312678606E-7</v>
      </c>
      <c r="AWU932" s="11">
        <v>-7.5852593788734711E-9</v>
      </c>
      <c r="AWV932" s="11">
        <v>1.3245604208279233E-7</v>
      </c>
      <c r="AWW932" s="11">
        <v>0</v>
      </c>
      <c r="AWX932" s="11">
        <v>0</v>
      </c>
      <c r="AWY932" s="11">
        <v>0</v>
      </c>
      <c r="AWZ932" s="11">
        <v>0</v>
      </c>
      <c r="AXA932" s="11">
        <v>0</v>
      </c>
      <c r="AXB932" s="11">
        <v>0</v>
      </c>
      <c r="AXC932" s="11">
        <v>0</v>
      </c>
      <c r="AXD932" s="11">
        <v>0</v>
      </c>
      <c r="AXE932" s="11">
        <v>0</v>
      </c>
      <c r="AXF932" s="11">
        <v>0</v>
      </c>
      <c r="AXG932" s="11">
        <v>0</v>
      </c>
      <c r="AXH932" s="11">
        <v>0</v>
      </c>
      <c r="AXI932" s="11">
        <v>0</v>
      </c>
      <c r="AXJ932" s="11">
        <v>0</v>
      </c>
      <c r="AXK932" s="11">
        <v>0</v>
      </c>
      <c r="AXL932" s="11">
        <v>0</v>
      </c>
      <c r="AXM932" s="11">
        <v>0</v>
      </c>
      <c r="AXN932" s="11">
        <v>0</v>
      </c>
      <c r="AXO932" s="11">
        <v>0</v>
      </c>
      <c r="AXP932" s="11">
        <v>0</v>
      </c>
      <c r="AXQ932" s="11">
        <v>0</v>
      </c>
      <c r="AXR932" s="11">
        <v>0</v>
      </c>
      <c r="AXS932" s="11">
        <v>0</v>
      </c>
      <c r="AXT932" s="11">
        <v>0</v>
      </c>
      <c r="AXU932" s="11">
        <v>0</v>
      </c>
      <c r="AXV932" s="11">
        <v>0</v>
      </c>
      <c r="AXW932" s="11">
        <v>0</v>
      </c>
      <c r="AXX932" s="11">
        <v>0</v>
      </c>
      <c r="AXY932" s="11">
        <v>0</v>
      </c>
      <c r="AXZ932" s="11">
        <v>0</v>
      </c>
      <c r="AYA932" s="11">
        <v>0</v>
      </c>
      <c r="AYB932" s="11">
        <v>0</v>
      </c>
      <c r="AYC932" s="11">
        <v>0</v>
      </c>
      <c r="AYD932" s="11">
        <v>0</v>
      </c>
      <c r="AYE932" s="11">
        <v>0</v>
      </c>
      <c r="AYF932" s="11">
        <v>1.0444941303935636E-11</v>
      </c>
      <c r="AYG932" s="11">
        <v>-1.3245815606893458E-7</v>
      </c>
      <c r="AYH932" s="11">
        <v>0</v>
      </c>
      <c r="AYI932" s="11">
        <v>0</v>
      </c>
      <c r="AYJ932" s="11">
        <v>0</v>
      </c>
      <c r="AYK932" s="11">
        <v>0</v>
      </c>
      <c r="AYL932" s="11">
        <v>0</v>
      </c>
      <c r="AYM932" s="11">
        <v>0</v>
      </c>
      <c r="AYN932" s="11">
        <v>0</v>
      </c>
      <c r="AYO932" s="11">
        <v>0</v>
      </c>
      <c r="AYP932" s="11">
        <v>0</v>
      </c>
      <c r="AYQ932" s="11">
        <v>0</v>
      </c>
      <c r="AYR932" s="11">
        <v>0</v>
      </c>
      <c r="AYS932" s="11">
        <v>0</v>
      </c>
      <c r="AYT932" s="11">
        <v>0</v>
      </c>
      <c r="AYU932" s="11">
        <v>0</v>
      </c>
      <c r="AYV932" s="11">
        <v>0</v>
      </c>
      <c r="AYW932" s="11">
        <v>0</v>
      </c>
      <c r="AYX932" s="11">
        <v>0</v>
      </c>
      <c r="AYY932" s="11">
        <v>0</v>
      </c>
      <c r="AYZ932" s="11">
        <v>0</v>
      </c>
      <c r="AZA932" s="11">
        <v>0</v>
      </c>
      <c r="AZB932" s="11">
        <v>0</v>
      </c>
      <c r="AZC932" s="11">
        <v>0</v>
      </c>
      <c r="AZD932" s="11">
        <v>0</v>
      </c>
      <c r="AZE932" s="11">
        <v>0</v>
      </c>
      <c r="AZF932" s="11">
        <v>0</v>
      </c>
      <c r="AZG932" s="11">
        <v>0</v>
      </c>
      <c r="AZH932" s="11">
        <v>0</v>
      </c>
      <c r="AZI932" s="11">
        <v>0</v>
      </c>
      <c r="AZJ932" s="11">
        <v>0</v>
      </c>
      <c r="AZK932" s="11">
        <v>0</v>
      </c>
      <c r="AZL932" s="11">
        <v>0</v>
      </c>
      <c r="AZM932" s="11">
        <v>0</v>
      </c>
      <c r="AZN932" s="11">
        <v>0</v>
      </c>
      <c r="AZO932" s="11">
        <v>2.4336344177135284E-6</v>
      </c>
      <c r="AZP932" s="11">
        <v>0</v>
      </c>
      <c r="AZQ932" s="11">
        <v>0</v>
      </c>
      <c r="AZR932" s="11">
        <v>0</v>
      </c>
      <c r="AZS932" s="11">
        <v>-3.2202511600167399E-8</v>
      </c>
      <c r="AZT932" s="12">
        <v>7989275780.7100286</v>
      </c>
      <c r="AZU932" s="12">
        <v>6405055.3087092685</v>
      </c>
      <c r="AZV932" s="12">
        <v>1472000</v>
      </c>
      <c r="AZW932" s="12">
        <v>66825.905308737099</v>
      </c>
      <c r="AZX932" s="12">
        <v>69076721982.545715</v>
      </c>
      <c r="AZY932" s="12">
        <v>2.1999999999999999E-10</v>
      </c>
      <c r="AZZ932" s="12">
        <v>137054417.94154695</v>
      </c>
      <c r="BAA932" s="12">
        <v>1E-13</v>
      </c>
      <c r="BAB932" s="12">
        <v>2179514.2358874376</v>
      </c>
      <c r="BAC932" s="12">
        <v>2.9999999999999999E-16</v>
      </c>
      <c r="BAD932" s="12">
        <v>1.1E-13</v>
      </c>
      <c r="BAE932" s="12">
        <v>7920000</v>
      </c>
      <c r="BAF932" s="12">
        <v>6380000</v>
      </c>
      <c r="BAG932" s="12">
        <v>2937518206669790.5</v>
      </c>
      <c r="BAH932" s="12">
        <v>928602500000</v>
      </c>
      <c r="BAI932" s="12">
        <v>118550096014.02969</v>
      </c>
      <c r="BAJ932" s="12">
        <v>742837999999999.88</v>
      </c>
      <c r="BAK932" s="12">
        <v>5932061356.1758842</v>
      </c>
      <c r="BAL932" s="12">
        <v>241637880511.30301</v>
      </c>
      <c r="BAM932" s="12">
        <v>50144535000</v>
      </c>
      <c r="BAN932" s="12">
        <v>445729200000</v>
      </c>
      <c r="BAO932" s="12">
        <v>18572050000</v>
      </c>
      <c r="BAP932" s="12">
        <v>7.757118E+16</v>
      </c>
      <c r="BAQ932" s="12">
        <v>3878559000000000</v>
      </c>
      <c r="BAR932" s="12">
        <v>1.1635677E+17</v>
      </c>
      <c r="BAS932" s="12">
        <v>1163567700000</v>
      </c>
      <c r="BAT932" s="12">
        <v>1939279500000</v>
      </c>
      <c r="BAU932" s="12">
        <v>4.25E+16</v>
      </c>
      <c r="BAV932" s="12">
        <v>2550000000000000</v>
      </c>
      <c r="BAW932" s="12">
        <v>7.65E+16</v>
      </c>
      <c r="BAX932" s="12">
        <v>765000000000</v>
      </c>
      <c r="BAY932" s="12">
        <v>850000000000</v>
      </c>
      <c r="BAZ932" s="12">
        <v>1.275E+17</v>
      </c>
      <c r="BBA932" s="12">
        <v>8924999999999999</v>
      </c>
      <c r="BBB932" s="12">
        <v>2.6774999999999997E+17</v>
      </c>
      <c r="BBC932" s="12">
        <v>2677500000000</v>
      </c>
      <c r="BBD932" s="12">
        <v>1912500000000.0005</v>
      </c>
      <c r="BBE932" s="13">
        <v>5.0039494599291157</v>
      </c>
      <c r="BBF932" s="13">
        <v>2.5957276125292985</v>
      </c>
      <c r="BBG932" s="13">
        <v>1.1605914754505702</v>
      </c>
      <c r="BBH932" s="13">
        <v>2513.8783750426883</v>
      </c>
      <c r="BBI932" s="12">
        <v>390.20072779451101</v>
      </c>
      <c r="BBJ932" s="12">
        <v>265.00982745483088</v>
      </c>
      <c r="BBK932" s="12">
        <v>66.593684999360804</v>
      </c>
      <c r="BBL932" s="12">
        <v>4294.8907949625291</v>
      </c>
      <c r="BBM932" s="12">
        <v>16953.131757912026</v>
      </c>
      <c r="BBN932" s="12">
        <v>1334.92210880323</v>
      </c>
      <c r="BBO932" s="14">
        <v>499.3297362943768</v>
      </c>
      <c r="BBP932" s="14">
        <v>313.98509992066232</v>
      </c>
      <c r="BBQ932" s="14">
        <v>395.43362230700137</v>
      </c>
      <c r="BBR932" s="13">
        <v>2.7406748601547006</v>
      </c>
      <c r="BBS932" s="13">
        <v>5.6464931002234291</v>
      </c>
      <c r="BBT932" s="13">
        <v>2.7997094549115826</v>
      </c>
      <c r="BBU932" s="14">
        <v>23.592193401231391</v>
      </c>
      <c r="BBV932" s="14">
        <v>20.999101116039924</v>
      </c>
      <c r="BBW932" s="14">
        <v>27.134497024582657</v>
      </c>
      <c r="BBX932" s="14">
        <v>700.29390914828059</v>
      </c>
      <c r="BBY932" s="14">
        <v>745.80540616104872</v>
      </c>
      <c r="BBZ932" s="14">
        <v>834.34936292489965</v>
      </c>
      <c r="BCA932" s="13">
        <v>5.2207738522450855</v>
      </c>
      <c r="BCB932" s="13">
        <v>0.70891716726994314</v>
      </c>
      <c r="BCC932" s="13">
        <v>0.57709070638369364</v>
      </c>
      <c r="BCD932" s="13">
        <v>0.17605148406431187</v>
      </c>
      <c r="BCE932" s="13">
        <v>10.398151786342881</v>
      </c>
      <c r="BCF932" s="13">
        <v>3.7825278968957869E-2</v>
      </c>
      <c r="BCG932" s="13">
        <v>0.18400698955699119</v>
      </c>
      <c r="BCH932" s="13">
        <v>4.5526816544654773E-4</v>
      </c>
      <c r="BCI932" s="13">
        <v>26332.512756289929</v>
      </c>
      <c r="BCJ932" s="13">
        <v>2.1959958205918546E-5</v>
      </c>
      <c r="BCK932" s="13">
        <v>9.0001321902192792</v>
      </c>
      <c r="BCL932" s="13">
        <v>2.6316438088395566E-6</v>
      </c>
      <c r="BCM932" s="13">
        <v>2.8852329658131704E-8</v>
      </c>
      <c r="BCN932" s="13">
        <v>2.9788715318546675E-2</v>
      </c>
      <c r="BCO932" s="13">
        <v>0.40107353847887456</v>
      </c>
      <c r="BCP932" s="13">
        <v>8.9602309621621468E-2</v>
      </c>
      <c r="BCQ932" s="13">
        <v>4.1278678709989345</v>
      </c>
      <c r="BCR932" s="13">
        <v>0.41765147109423523</v>
      </c>
      <c r="BCS932" s="13">
        <v>0.58697528934385923</v>
      </c>
      <c r="BCT932" s="13">
        <v>0.29553415032943658</v>
      </c>
      <c r="BCU932" s="13">
        <v>0.72640042772083935</v>
      </c>
      <c r="BCV932" s="13">
        <v>6.4640337229844552E-2</v>
      </c>
      <c r="BCW932" s="13">
        <v>18.165582652527043</v>
      </c>
      <c r="BCX932" s="13">
        <v>3.5382091654869545E-2</v>
      </c>
      <c r="BCY932" s="13">
        <v>1.0239864304901598E-2</v>
      </c>
      <c r="BCZ932" s="13">
        <v>7.8506269232008194E-2</v>
      </c>
      <c r="BDA932" s="13">
        <v>0.1132151225543248</v>
      </c>
      <c r="BDB932" s="13">
        <v>2.8117632864665476E-4</v>
      </c>
      <c r="BDC932" s="13">
        <v>22073.84742216039</v>
      </c>
      <c r="BDD932" s="13">
        <v>9.0855158283078955E-6</v>
      </c>
      <c r="BDE932" s="13">
        <v>14.882936201276499</v>
      </c>
      <c r="BDF932" s="13">
        <v>4.4498546927684494E-6</v>
      </c>
      <c r="BDG932" s="13">
        <v>1.0876686955687547E-8</v>
      </c>
      <c r="BDH932" s="13">
        <v>4.2443476244865788E-2</v>
      </c>
      <c r="BDI932" s="13">
        <v>1.7882690791467402E-2</v>
      </c>
      <c r="BDJ932" s="13">
        <v>3.9934470764881012E-2</v>
      </c>
      <c r="BDK932" s="13">
        <v>0.23202732623138012</v>
      </c>
      <c r="BDL932" s="13">
        <v>0.32409250900189968</v>
      </c>
      <c r="BDM932" s="13">
        <v>0.25517097364697661</v>
      </c>
      <c r="BDN932" s="13">
        <v>0.2369998756985644</v>
      </c>
      <c r="BDO932" s="13">
        <v>0.23679893403427399</v>
      </c>
      <c r="BDP932" s="13">
        <v>0.28180515522620353</v>
      </c>
      <c r="BDQ932" s="13">
        <v>5.8074181913886571</v>
      </c>
      <c r="BDR932" s="13">
        <v>6.5058028940711985</v>
      </c>
      <c r="BDS932" s="13">
        <v>0.37064970307584644</v>
      </c>
      <c r="BDT932" s="13">
        <v>0.14236752525304627</v>
      </c>
      <c r="BDU932" s="13">
        <v>0.23914390531613575</v>
      </c>
      <c r="BDV932" s="13">
        <v>0.69240869089600143</v>
      </c>
      <c r="BDW932" s="13">
        <v>9.3270987381649517E-2</v>
      </c>
      <c r="BDX932" s="13">
        <v>110.81696970376188</v>
      </c>
      <c r="BDY932" s="13">
        <v>3.674764609087549E-2</v>
      </c>
      <c r="BDZ932" s="13">
        <v>5.3486479965105005</v>
      </c>
      <c r="BEA932" s="13">
        <v>7.3744927701533319E-2</v>
      </c>
      <c r="BEB932" s="13">
        <v>1.5559621276192974E-2</v>
      </c>
      <c r="BEC932" s="13">
        <v>4.1782766669520417E-2</v>
      </c>
      <c r="BED932" s="13">
        <v>1.6241463809666332E-2</v>
      </c>
      <c r="BEE932" s="13">
        <v>3.5883436929602143E-2</v>
      </c>
      <c r="BEF932" s="13">
        <v>9.1168030701375383E-4</v>
      </c>
      <c r="BEG932" s="13">
        <v>17497.91270620525</v>
      </c>
      <c r="BEH932" s="13">
        <v>2.3304362520105039E-5</v>
      </c>
      <c r="BEI932" s="13">
        <v>14.309629147253155</v>
      </c>
      <c r="BEJ932" s="13">
        <v>0.72257809492928637</v>
      </c>
      <c r="BEK932" s="13">
        <v>5.4887031320862233E-6</v>
      </c>
      <c r="BEL932" s="13">
        <v>6.6519992232710457E-8</v>
      </c>
      <c r="BEM932" s="13">
        <v>2.6773754144419994E-2</v>
      </c>
      <c r="BEN932" s="13">
        <v>3.3114719594386346E-2</v>
      </c>
      <c r="BEO932" s="13">
        <v>2.5537374940864298E-2</v>
      </c>
      <c r="BEP932" s="13">
        <v>0.13713192757404338</v>
      </c>
      <c r="BEQ932" s="13">
        <v>0.20965700640089677</v>
      </c>
      <c r="BER932" s="13">
        <v>0.17865085830942329</v>
      </c>
      <c r="BES932" s="13">
        <v>0.28550787188586069</v>
      </c>
      <c r="BET932" s="13">
        <v>0.2340328649371502</v>
      </c>
      <c r="BEU932" s="22">
        <v>0.10982816225398512</v>
      </c>
    </row>
    <row r="933" spans="2:1503" x14ac:dyDescent="0.25">
      <c r="B933" s="16">
        <v>928</v>
      </c>
      <c r="C933" s="10">
        <v>0</v>
      </c>
      <c r="D933" s="11">
        <v>0</v>
      </c>
      <c r="E933" s="11">
        <v>0</v>
      </c>
      <c r="F933" s="11">
        <v>0</v>
      </c>
      <c r="G933" s="11">
        <v>3.1978151661166642E-5</v>
      </c>
      <c r="H933" s="11">
        <v>0</v>
      </c>
      <c r="I933" s="11">
        <v>0</v>
      </c>
      <c r="J933" s="11">
        <v>0</v>
      </c>
      <c r="K933" s="11">
        <v>0</v>
      </c>
      <c r="L933" s="11">
        <v>0</v>
      </c>
      <c r="M933" s="11">
        <v>0</v>
      </c>
      <c r="N933" s="11">
        <v>0</v>
      </c>
      <c r="O933" s="11">
        <v>-5.4893500182503136E-9</v>
      </c>
      <c r="P933" s="11">
        <v>0</v>
      </c>
      <c r="Q933" s="11">
        <v>0</v>
      </c>
      <c r="R933" s="11">
        <v>0</v>
      </c>
      <c r="S933" s="11">
        <v>0</v>
      </c>
      <c r="T933" s="11">
        <v>0</v>
      </c>
      <c r="U933" s="11">
        <v>0</v>
      </c>
      <c r="V933" s="11">
        <v>0</v>
      </c>
      <c r="W933" s="11">
        <v>0</v>
      </c>
      <c r="X933" s="11">
        <v>0</v>
      </c>
      <c r="Y933" s="11">
        <v>0</v>
      </c>
      <c r="Z933" s="11">
        <v>0</v>
      </c>
      <c r="AA933" s="11">
        <v>0</v>
      </c>
      <c r="AB933" s="11">
        <v>0</v>
      </c>
      <c r="AC933" s="11">
        <v>0</v>
      </c>
      <c r="AD933" s="11">
        <v>0</v>
      </c>
      <c r="AE933" s="11">
        <v>0</v>
      </c>
      <c r="AF933" s="11">
        <v>0</v>
      </c>
      <c r="AG933" s="11">
        <v>0</v>
      </c>
      <c r="AH933" s="11">
        <v>0</v>
      </c>
      <c r="AI933" s="11">
        <v>0</v>
      </c>
      <c r="AJ933" s="11">
        <v>0</v>
      </c>
      <c r="AK933" s="11">
        <v>0</v>
      </c>
      <c r="AL933" s="11">
        <v>0</v>
      </c>
      <c r="AM933" s="11">
        <v>0</v>
      </c>
      <c r="AN933" s="11">
        <v>0</v>
      </c>
      <c r="AO933" s="11">
        <v>0</v>
      </c>
      <c r="AP933" s="11">
        <v>0</v>
      </c>
      <c r="AQ933" s="11">
        <v>0</v>
      </c>
      <c r="AR933" s="11">
        <v>8.0106047149601988E-4</v>
      </c>
      <c r="AS933" s="11">
        <v>0</v>
      </c>
      <c r="AT933" s="11">
        <v>0</v>
      </c>
      <c r="AU933" s="11">
        <v>0</v>
      </c>
      <c r="AV933" s="11">
        <v>0</v>
      </c>
      <c r="AW933" s="11">
        <v>0</v>
      </c>
      <c r="AX933" s="11">
        <v>0</v>
      </c>
      <c r="AY933" s="11">
        <v>0</v>
      </c>
      <c r="AZ933" s="11">
        <v>0</v>
      </c>
      <c r="BA933" s="11">
        <v>-1.0318204439837025E-5</v>
      </c>
      <c r="BB933" s="11">
        <v>9.7696719695019626E-25</v>
      </c>
      <c r="BC933" s="11">
        <v>8.7896086264329058E-24</v>
      </c>
      <c r="BD933" s="11">
        <v>4.8840649790465858E-25</v>
      </c>
      <c r="BE933" s="11">
        <v>0</v>
      </c>
      <c r="BF933" s="11">
        <v>0</v>
      </c>
      <c r="BG933" s="11">
        <v>4.5794375098347709E-24</v>
      </c>
      <c r="BH933" s="11">
        <v>2.0838924278379957E-24</v>
      </c>
      <c r="BI933" s="11">
        <v>4.5794375098347709E-24</v>
      </c>
      <c r="BJ933" s="11">
        <v>3.1950670066507616E-7</v>
      </c>
      <c r="BK933" s="11">
        <v>0</v>
      </c>
      <c r="BL933" s="11">
        <v>0</v>
      </c>
      <c r="BM933" s="11">
        <v>0</v>
      </c>
      <c r="BN933" s="11">
        <v>0</v>
      </c>
      <c r="BO933" s="11">
        <v>0</v>
      </c>
      <c r="BP933" s="11">
        <v>0</v>
      </c>
      <c r="BQ933" s="11">
        <v>0</v>
      </c>
      <c r="BR933" s="11">
        <v>0</v>
      </c>
      <c r="BS933" s="11">
        <v>0</v>
      </c>
      <c r="BT933" s="11">
        <v>0</v>
      </c>
      <c r="BU933" s="11">
        <v>0</v>
      </c>
      <c r="BV933" s="11">
        <v>0</v>
      </c>
      <c r="BW933" s="11">
        <v>0</v>
      </c>
      <c r="BX933" s="11">
        <v>0</v>
      </c>
      <c r="BY933" s="11">
        <v>0</v>
      </c>
      <c r="BZ933" s="11">
        <v>0</v>
      </c>
      <c r="CA933" s="11">
        <v>0</v>
      </c>
      <c r="CB933" s="11">
        <v>0</v>
      </c>
      <c r="CC933" s="11">
        <v>0</v>
      </c>
      <c r="CD933" s="11">
        <v>0</v>
      </c>
      <c r="CE933" s="11">
        <v>0</v>
      </c>
      <c r="CF933" s="11">
        <v>0</v>
      </c>
      <c r="CG933" s="11">
        <v>0</v>
      </c>
      <c r="CH933" s="11">
        <v>0</v>
      </c>
      <c r="CI933" s="11">
        <v>0</v>
      </c>
      <c r="CJ933" s="11">
        <v>0</v>
      </c>
      <c r="CK933" s="11">
        <v>0</v>
      </c>
      <c r="CL933" s="11">
        <v>8.5178607836832627E-9</v>
      </c>
      <c r="CM933" s="11">
        <v>-4.1248361414139616E-9</v>
      </c>
      <c r="CN933" s="11">
        <v>0</v>
      </c>
      <c r="CO933" s="11">
        <v>0</v>
      </c>
      <c r="CP933" s="11">
        <v>0</v>
      </c>
      <c r="CQ933" s="11">
        <v>0</v>
      </c>
      <c r="CR933" s="11">
        <v>0</v>
      </c>
      <c r="CS933" s="11">
        <v>0</v>
      </c>
      <c r="CT933" s="11">
        <v>0</v>
      </c>
      <c r="CU933" s="11">
        <v>0</v>
      </c>
      <c r="CV933" s="11">
        <v>0</v>
      </c>
      <c r="CW933" s="11">
        <v>0</v>
      </c>
      <c r="CX933" s="11">
        <v>0</v>
      </c>
      <c r="CY933" s="11">
        <v>0</v>
      </c>
      <c r="CZ933" s="11">
        <v>0</v>
      </c>
      <c r="DA933" s="11">
        <v>0</v>
      </c>
      <c r="DB933" s="11">
        <v>0</v>
      </c>
      <c r="DC933" s="11">
        <v>0</v>
      </c>
      <c r="DD933" s="11">
        <v>0</v>
      </c>
      <c r="DE933" s="11">
        <v>0</v>
      </c>
      <c r="DF933" s="11">
        <v>0</v>
      </c>
      <c r="DG933" s="11">
        <v>0</v>
      </c>
      <c r="DH933" s="11">
        <v>0</v>
      </c>
      <c r="DI933" s="11">
        <v>0</v>
      </c>
      <c r="DJ933" s="11">
        <v>0</v>
      </c>
      <c r="DK933" s="11">
        <v>0</v>
      </c>
      <c r="DL933" s="11">
        <v>0</v>
      </c>
      <c r="DM933" s="11">
        <v>0</v>
      </c>
      <c r="DN933" s="11">
        <v>0</v>
      </c>
      <c r="DO933" s="11">
        <v>0</v>
      </c>
      <c r="DP933" s="11">
        <v>0</v>
      </c>
      <c r="DQ933" s="11">
        <v>0</v>
      </c>
      <c r="DR933" s="11">
        <v>0</v>
      </c>
      <c r="DS933" s="11">
        <v>0</v>
      </c>
      <c r="DT933" s="11">
        <v>0</v>
      </c>
      <c r="DU933" s="11">
        <v>0</v>
      </c>
      <c r="DV933" s="11">
        <v>0</v>
      </c>
      <c r="DW933" s="11">
        <v>9.36964686205159E-8</v>
      </c>
      <c r="DX933" s="11">
        <v>4.1248361414053581E-9</v>
      </c>
      <c r="DY933" s="11">
        <v>-3.9843582182972644E-8</v>
      </c>
      <c r="DZ933" s="11">
        <v>0</v>
      </c>
      <c r="EA933" s="11">
        <v>4.4355759794493594E-8</v>
      </c>
      <c r="EB933" s="11">
        <v>0</v>
      </c>
      <c r="EC933" s="11">
        <v>9.9782974571204466E-9</v>
      </c>
      <c r="ED933" s="11">
        <v>2.484174663309475E-9</v>
      </c>
      <c r="EE933" s="11">
        <v>4.5374596957453431E-8</v>
      </c>
      <c r="EF933" s="11">
        <v>0</v>
      </c>
      <c r="EG933" s="11">
        <v>0</v>
      </c>
      <c r="EH933" s="11">
        <v>0</v>
      </c>
      <c r="EI933" s="11">
        <v>0</v>
      </c>
      <c r="EJ933" s="11">
        <v>0</v>
      </c>
      <c r="EK933" s="11">
        <v>0</v>
      </c>
      <c r="EL933" s="11">
        <v>0</v>
      </c>
      <c r="EM933" s="11">
        <v>0</v>
      </c>
      <c r="EN933" s="11">
        <v>0</v>
      </c>
      <c r="EO933" s="11">
        <v>0</v>
      </c>
      <c r="EP933" s="11">
        <v>0</v>
      </c>
      <c r="EQ933" s="11">
        <v>0</v>
      </c>
      <c r="ER933" s="11">
        <v>0</v>
      </c>
      <c r="ES933" s="11">
        <v>0</v>
      </c>
      <c r="ET933" s="11">
        <v>0</v>
      </c>
      <c r="EU933" s="11">
        <v>0</v>
      </c>
      <c r="EV933" s="11">
        <v>0</v>
      </c>
      <c r="EW933" s="11">
        <v>0</v>
      </c>
      <c r="EX933" s="11">
        <v>0</v>
      </c>
      <c r="EY933" s="11">
        <v>0</v>
      </c>
      <c r="EZ933" s="11">
        <v>0</v>
      </c>
      <c r="FA933" s="11">
        <v>0</v>
      </c>
      <c r="FB933" s="11">
        <v>9.9999999999999995E-21</v>
      </c>
      <c r="FC933" s="11">
        <v>0</v>
      </c>
      <c r="FD933" s="11">
        <v>0</v>
      </c>
      <c r="FE933" s="11">
        <v>0</v>
      </c>
      <c r="FF933" s="11">
        <v>0</v>
      </c>
      <c r="FG933" s="11">
        <v>0</v>
      </c>
      <c r="FH933" s="11">
        <v>3.40694251244731E-6</v>
      </c>
      <c r="FI933" s="11">
        <v>0</v>
      </c>
      <c r="FJ933" s="11">
        <v>3.3784981349084583E-8</v>
      </c>
      <c r="FK933" s="11">
        <v>-3.1902150644229382E-8</v>
      </c>
      <c r="FL933" s="11">
        <v>0</v>
      </c>
      <c r="FM933" s="11">
        <v>6.414286578851661E-8</v>
      </c>
      <c r="FN933" s="11">
        <v>0</v>
      </c>
      <c r="FO933" s="11">
        <v>0</v>
      </c>
      <c r="FP933" s="11">
        <v>0</v>
      </c>
      <c r="FQ933" s="11">
        <v>0</v>
      </c>
      <c r="FR933" s="11">
        <v>6.0731817860475071E-9</v>
      </c>
      <c r="FS933" s="11">
        <v>0</v>
      </c>
      <c r="FT933" s="11">
        <v>0</v>
      </c>
      <c r="FU933" s="11">
        <v>0</v>
      </c>
      <c r="FV933" s="11">
        <v>0</v>
      </c>
      <c r="FW933" s="11">
        <v>0</v>
      </c>
      <c r="FX933" s="11">
        <v>0</v>
      </c>
      <c r="FY933" s="11">
        <v>0</v>
      </c>
      <c r="FZ933" s="11">
        <v>0</v>
      </c>
      <c r="GA933" s="11">
        <v>0</v>
      </c>
      <c r="GB933" s="11">
        <v>0</v>
      </c>
      <c r="GC933" s="11">
        <v>0</v>
      </c>
      <c r="GD933" s="11">
        <v>0</v>
      </c>
      <c r="GE933" s="11">
        <v>0</v>
      </c>
      <c r="GF933" s="11">
        <v>0</v>
      </c>
      <c r="GG933" s="11">
        <v>0</v>
      </c>
      <c r="GH933" s="11">
        <v>0</v>
      </c>
      <c r="GI933" s="11">
        <v>0</v>
      </c>
      <c r="GJ933" s="11">
        <v>0</v>
      </c>
      <c r="GK933" s="11">
        <v>0</v>
      </c>
      <c r="GL933" s="11">
        <v>0</v>
      </c>
      <c r="GM933" s="11">
        <v>0</v>
      </c>
      <c r="GN933" s="11">
        <v>0</v>
      </c>
      <c r="GO933" s="11">
        <v>0</v>
      </c>
      <c r="GP933" s="11">
        <v>0</v>
      </c>
      <c r="GQ933" s="11">
        <v>0</v>
      </c>
      <c r="GR933" s="11">
        <v>0</v>
      </c>
      <c r="GS933" s="11">
        <v>0</v>
      </c>
      <c r="GT933" s="11">
        <v>0</v>
      </c>
      <c r="GU933" s="11">
        <v>6.0586008338794658E-9</v>
      </c>
      <c r="GV933" s="11">
        <v>0</v>
      </c>
      <c r="GW933" s="11">
        <v>-4.5405095165714362E-8</v>
      </c>
      <c r="GX933" s="11">
        <v>0</v>
      </c>
      <c r="GY933" s="11">
        <v>0</v>
      </c>
      <c r="GZ933" s="11">
        <v>0</v>
      </c>
      <c r="HA933" s="11">
        <v>0</v>
      </c>
      <c r="HB933" s="11">
        <v>0</v>
      </c>
      <c r="HC933" s="11">
        <v>0</v>
      </c>
      <c r="HD933" s="11">
        <v>0</v>
      </c>
      <c r="HE933" s="11">
        <v>0</v>
      </c>
      <c r="HF933" s="11">
        <v>0</v>
      </c>
      <c r="HG933" s="11">
        <v>0</v>
      </c>
      <c r="HH933" s="11">
        <v>0</v>
      </c>
      <c r="HI933" s="11">
        <v>0</v>
      </c>
      <c r="HJ933" s="11">
        <v>0</v>
      </c>
      <c r="HK933" s="11">
        <v>0</v>
      </c>
      <c r="HL933" s="11">
        <v>0</v>
      </c>
      <c r="HM933" s="11">
        <v>0</v>
      </c>
      <c r="HN933" s="11">
        <v>0</v>
      </c>
      <c r="HO933" s="11">
        <v>0</v>
      </c>
      <c r="HP933" s="11">
        <v>0</v>
      </c>
      <c r="HQ933" s="11">
        <v>0</v>
      </c>
      <c r="HR933" s="11">
        <v>0</v>
      </c>
      <c r="HS933" s="11">
        <v>0</v>
      </c>
      <c r="HT933" s="11">
        <v>0</v>
      </c>
      <c r="HU933" s="11">
        <v>0</v>
      </c>
      <c r="HV933" s="11">
        <v>0</v>
      </c>
      <c r="HW933" s="11">
        <v>0</v>
      </c>
      <c r="HX933" s="11">
        <v>0</v>
      </c>
      <c r="HY933" s="11">
        <v>0</v>
      </c>
      <c r="HZ933" s="11">
        <v>0</v>
      </c>
      <c r="IA933" s="11">
        <v>0</v>
      </c>
      <c r="IB933" s="11">
        <v>0</v>
      </c>
      <c r="IC933" s="11">
        <v>0</v>
      </c>
      <c r="ID933" s="11">
        <v>0</v>
      </c>
      <c r="IE933" s="11">
        <v>0</v>
      </c>
      <c r="IF933" s="11">
        <v>0</v>
      </c>
      <c r="IG933" s="11">
        <v>1.9236466213153388E-10</v>
      </c>
      <c r="IH933" s="11">
        <v>0</v>
      </c>
      <c r="II933" s="11">
        <v>-6.4142865788525213E-8</v>
      </c>
      <c r="IJ933" s="11">
        <v>0</v>
      </c>
      <c r="IK933" s="11">
        <v>0</v>
      </c>
      <c r="IL933" s="11">
        <v>0</v>
      </c>
      <c r="IM933" s="11">
        <v>0</v>
      </c>
      <c r="IN933" s="11">
        <v>0</v>
      </c>
      <c r="IO933" s="11">
        <v>0</v>
      </c>
      <c r="IP933" s="11">
        <v>0</v>
      </c>
      <c r="IQ933" s="11">
        <v>0</v>
      </c>
      <c r="IR933" s="11">
        <v>0</v>
      </c>
      <c r="IS933" s="11">
        <v>0</v>
      </c>
      <c r="IT933" s="11">
        <v>0</v>
      </c>
      <c r="IU933" s="11">
        <v>0</v>
      </c>
      <c r="IV933" s="11">
        <v>0</v>
      </c>
      <c r="IW933" s="11">
        <v>0</v>
      </c>
      <c r="IX933" s="11">
        <v>0</v>
      </c>
      <c r="IY933" s="11">
        <v>0</v>
      </c>
      <c r="IZ933" s="11">
        <v>0</v>
      </c>
      <c r="JA933" s="11">
        <v>0</v>
      </c>
      <c r="JB933" s="11">
        <v>0</v>
      </c>
      <c r="JC933" s="11">
        <v>0</v>
      </c>
      <c r="JD933" s="11">
        <v>0</v>
      </c>
      <c r="JE933" s="11">
        <v>0</v>
      </c>
      <c r="JF933" s="11">
        <v>0</v>
      </c>
      <c r="JG933" s="11">
        <v>0</v>
      </c>
      <c r="JH933" s="11">
        <v>0</v>
      </c>
      <c r="JI933" s="11">
        <v>0</v>
      </c>
      <c r="JJ933" s="11">
        <v>0</v>
      </c>
      <c r="JK933" s="11">
        <v>0</v>
      </c>
      <c r="JL933" s="11">
        <v>0</v>
      </c>
      <c r="JM933" s="11">
        <v>0</v>
      </c>
      <c r="JN933" s="11">
        <v>0</v>
      </c>
      <c r="JO933" s="11">
        <v>9.1992896431990508E-7</v>
      </c>
      <c r="JP933" s="11">
        <v>0</v>
      </c>
      <c r="JQ933" s="11">
        <v>0</v>
      </c>
      <c r="JR933" s="11">
        <v>0</v>
      </c>
      <c r="JS933" s="11">
        <v>0</v>
      </c>
      <c r="JT933" s="11">
        <v>0</v>
      </c>
      <c r="JU933" s="11">
        <v>-9.9999993611197286E-9</v>
      </c>
      <c r="JV933" s="11">
        <v>0</v>
      </c>
      <c r="JW933" s="11">
        <v>0</v>
      </c>
      <c r="JX933" s="11">
        <v>0</v>
      </c>
      <c r="JY933" s="11">
        <v>0</v>
      </c>
      <c r="JZ933" s="11">
        <v>0</v>
      </c>
      <c r="KA933" s="11">
        <v>0</v>
      </c>
      <c r="KB933" s="11">
        <v>0</v>
      </c>
      <c r="KC933" s="11">
        <v>0</v>
      </c>
      <c r="KD933" s="11">
        <v>0</v>
      </c>
      <c r="KE933" s="11">
        <v>0</v>
      </c>
      <c r="KF933" s="11">
        <v>0</v>
      </c>
      <c r="KG933" s="11">
        <v>0</v>
      </c>
      <c r="KH933" s="11">
        <v>0</v>
      </c>
      <c r="KI933" s="11">
        <v>0</v>
      </c>
      <c r="KJ933" s="11">
        <v>0</v>
      </c>
      <c r="KK933" s="11">
        <v>0</v>
      </c>
      <c r="KL933" s="11">
        <v>0</v>
      </c>
      <c r="KM933" s="11">
        <v>0</v>
      </c>
      <c r="KN933" s="11">
        <v>0</v>
      </c>
      <c r="KO933" s="11">
        <v>0</v>
      </c>
      <c r="KP933" s="11">
        <v>0</v>
      </c>
      <c r="KQ933" s="11">
        <v>0</v>
      </c>
      <c r="KR933" s="11">
        <v>0</v>
      </c>
      <c r="KS933" s="11">
        <v>0</v>
      </c>
      <c r="KT933" s="11">
        <v>0</v>
      </c>
      <c r="KU933" s="11">
        <v>0</v>
      </c>
      <c r="KV933" s="11">
        <v>0</v>
      </c>
      <c r="KW933" s="11">
        <v>0</v>
      </c>
      <c r="KX933" s="11">
        <v>0</v>
      </c>
      <c r="KY933" s="11">
        <v>0</v>
      </c>
      <c r="KZ933" s="11">
        <v>2.0442865873775668E-6</v>
      </c>
      <c r="LA933" s="11">
        <v>0</v>
      </c>
      <c r="LB933" s="11">
        <v>0</v>
      </c>
      <c r="LC933" s="11">
        <v>0</v>
      </c>
      <c r="LD933" s="11">
        <v>0</v>
      </c>
      <c r="LE933" s="11">
        <v>0</v>
      </c>
      <c r="LF933" s="11">
        <v>0</v>
      </c>
      <c r="LG933" s="11">
        <v>-2.52621027449962E-9</v>
      </c>
      <c r="LH933" s="11">
        <v>0</v>
      </c>
      <c r="LI933" s="11">
        <v>0</v>
      </c>
      <c r="LJ933" s="11">
        <v>0</v>
      </c>
      <c r="LK933" s="11">
        <v>0</v>
      </c>
      <c r="LL933" s="11">
        <v>0</v>
      </c>
      <c r="LM933" s="11">
        <v>0</v>
      </c>
      <c r="LN933" s="11">
        <v>0</v>
      </c>
      <c r="LO933" s="11">
        <v>0</v>
      </c>
      <c r="LP933" s="11">
        <v>0</v>
      </c>
      <c r="LQ933" s="11">
        <v>0</v>
      </c>
      <c r="LR933" s="11">
        <v>0</v>
      </c>
      <c r="LS933" s="11">
        <v>0</v>
      </c>
      <c r="LT933" s="11">
        <v>0</v>
      </c>
      <c r="LU933" s="11">
        <v>0</v>
      </c>
      <c r="LV933" s="11">
        <v>0</v>
      </c>
      <c r="LW933" s="11">
        <v>0</v>
      </c>
      <c r="LX933" s="11">
        <v>0</v>
      </c>
      <c r="LY933" s="11">
        <v>0</v>
      </c>
      <c r="LZ933" s="11">
        <v>0</v>
      </c>
      <c r="MA933" s="11">
        <v>0</v>
      </c>
      <c r="MB933" s="11">
        <v>0</v>
      </c>
      <c r="MC933" s="11">
        <v>0</v>
      </c>
      <c r="MD933" s="11">
        <v>0</v>
      </c>
      <c r="ME933" s="11">
        <v>0</v>
      </c>
      <c r="MF933" s="11">
        <v>0</v>
      </c>
      <c r="MG933" s="11">
        <v>0</v>
      </c>
      <c r="MH933" s="11">
        <v>0</v>
      </c>
      <c r="MI933" s="11">
        <v>0</v>
      </c>
      <c r="MJ933" s="11">
        <v>0</v>
      </c>
      <c r="MK933" s="11">
        <v>3.4071443122959449E-7</v>
      </c>
      <c r="ML933" s="11">
        <v>0</v>
      </c>
      <c r="MM933" s="11">
        <v>0</v>
      </c>
      <c r="MN933" s="11">
        <v>0</v>
      </c>
      <c r="MO933" s="11">
        <v>0</v>
      </c>
      <c r="MP933" s="11">
        <v>0</v>
      </c>
      <c r="MQ933" s="11">
        <v>0</v>
      </c>
      <c r="MR933" s="11">
        <v>0</v>
      </c>
      <c r="MS933" s="11">
        <v>-4.5647568900062921E-8</v>
      </c>
      <c r="MT933" s="11">
        <v>0</v>
      </c>
      <c r="MU933" s="11">
        <v>0</v>
      </c>
      <c r="MV933" s="11">
        <v>0</v>
      </c>
      <c r="MW933" s="11">
        <v>0</v>
      </c>
      <c r="MX933" s="11">
        <v>0</v>
      </c>
      <c r="MY933" s="11">
        <v>0</v>
      </c>
      <c r="MZ933" s="11">
        <v>0</v>
      </c>
      <c r="NA933" s="11">
        <v>0</v>
      </c>
      <c r="NB933" s="11">
        <v>0</v>
      </c>
      <c r="NC933" s="11">
        <v>0</v>
      </c>
      <c r="ND933" s="11">
        <v>0</v>
      </c>
      <c r="NE933" s="11">
        <v>0</v>
      </c>
      <c r="NF933" s="11">
        <v>0</v>
      </c>
      <c r="NG933" s="11">
        <v>0</v>
      </c>
      <c r="NH933" s="11">
        <v>0</v>
      </c>
      <c r="NI933" s="11">
        <v>0</v>
      </c>
      <c r="NJ933" s="11">
        <v>0</v>
      </c>
      <c r="NK933" s="11">
        <v>0</v>
      </c>
      <c r="NL933" s="11">
        <v>0</v>
      </c>
      <c r="NM933" s="11">
        <v>0</v>
      </c>
      <c r="NN933" s="11">
        <v>0</v>
      </c>
      <c r="NO933" s="11">
        <v>0</v>
      </c>
      <c r="NP933" s="11">
        <v>0</v>
      </c>
      <c r="NQ933" s="11">
        <v>0</v>
      </c>
      <c r="NR933" s="11">
        <v>0</v>
      </c>
      <c r="NS933" s="11">
        <v>0</v>
      </c>
      <c r="NT933" s="11">
        <v>0</v>
      </c>
      <c r="NU933" s="11">
        <v>0</v>
      </c>
      <c r="NV933" s="11">
        <v>3.4796959496115861E-6</v>
      </c>
      <c r="NW933" s="11">
        <v>0</v>
      </c>
      <c r="NX933" s="11">
        <v>0</v>
      </c>
      <c r="NY933" s="11">
        <v>0</v>
      </c>
      <c r="NZ933" s="11">
        <v>0</v>
      </c>
      <c r="OA933" s="11">
        <v>0</v>
      </c>
      <c r="OB933" s="11">
        <v>0</v>
      </c>
      <c r="OC933" s="11">
        <v>0</v>
      </c>
      <c r="OD933" s="11">
        <v>0</v>
      </c>
      <c r="OE933" s="11">
        <v>-9.0207522789467101E-6</v>
      </c>
      <c r="OF933" s="11">
        <v>1.294611728124769E-25</v>
      </c>
      <c r="OG933" s="11">
        <v>0</v>
      </c>
      <c r="OH933" s="11">
        <v>0</v>
      </c>
      <c r="OI933" s="11">
        <v>4.3571621112249351E-24</v>
      </c>
      <c r="OJ933" s="11">
        <v>5.1925638918420895E-7</v>
      </c>
      <c r="OK933" s="11">
        <v>0</v>
      </c>
      <c r="OL933" s="11">
        <v>0</v>
      </c>
      <c r="OM933" s="11">
        <v>0</v>
      </c>
      <c r="ON933" s="11">
        <v>0</v>
      </c>
      <c r="OO933" s="11">
        <v>2.9979281607393609E-7</v>
      </c>
      <c r="OP933" s="11">
        <v>0</v>
      </c>
      <c r="OQ933" s="11">
        <v>0</v>
      </c>
      <c r="OR933" s="11">
        <v>0</v>
      </c>
      <c r="OS933" s="11">
        <v>0</v>
      </c>
      <c r="OT933" s="11">
        <v>0</v>
      </c>
      <c r="OU933" s="11">
        <v>0</v>
      </c>
      <c r="OV933" s="11">
        <v>0</v>
      </c>
      <c r="OW933" s="11">
        <v>0</v>
      </c>
      <c r="OX933" s="11">
        <v>0</v>
      </c>
      <c r="OY933" s="11">
        <v>0</v>
      </c>
      <c r="OZ933" s="11">
        <v>0</v>
      </c>
      <c r="PA933" s="11">
        <v>0</v>
      </c>
      <c r="PB933" s="11">
        <v>0</v>
      </c>
      <c r="PC933" s="11">
        <v>0</v>
      </c>
      <c r="PD933" s="11">
        <v>0</v>
      </c>
      <c r="PE933" s="11">
        <v>0</v>
      </c>
      <c r="PF933" s="11">
        <v>0</v>
      </c>
      <c r="PG933" s="11">
        <v>0</v>
      </c>
      <c r="PH933" s="11">
        <v>0</v>
      </c>
      <c r="PI933" s="11">
        <v>0</v>
      </c>
      <c r="PJ933" s="11">
        <v>3.1709731967011162E-8</v>
      </c>
      <c r="PK933" s="11">
        <v>0</v>
      </c>
      <c r="PL933" s="11">
        <v>0</v>
      </c>
      <c r="PM933" s="11">
        <v>0</v>
      </c>
      <c r="PN933" s="11">
        <v>0</v>
      </c>
      <c r="PO933" s="11">
        <v>0</v>
      </c>
      <c r="PP933" s="11">
        <v>3.9618160383292975E-6</v>
      </c>
      <c r="PQ933" s="11">
        <v>-2.9385920637858089E-7</v>
      </c>
      <c r="PR933" s="11">
        <v>8.3037289171706622E-9</v>
      </c>
      <c r="PS933" s="11">
        <v>0</v>
      </c>
      <c r="PT933" s="11">
        <v>9.9755022085753264E-9</v>
      </c>
      <c r="PU933" s="11">
        <v>0</v>
      </c>
      <c r="PV933" s="11">
        <v>0</v>
      </c>
      <c r="PW933" s="11">
        <v>0</v>
      </c>
      <c r="PX933" s="11">
        <v>0</v>
      </c>
      <c r="PY933" s="11">
        <v>0</v>
      </c>
      <c r="PZ933" s="11">
        <v>0</v>
      </c>
      <c r="QA933" s="11">
        <v>1.6806722689075633E-8</v>
      </c>
      <c r="QB933" s="11">
        <v>0</v>
      </c>
      <c r="QC933" s="11">
        <v>0</v>
      </c>
      <c r="QD933" s="11">
        <v>0</v>
      </c>
      <c r="QE933" s="11">
        <v>-1.672689940373304</v>
      </c>
      <c r="QF933" s="11">
        <v>2.7214663418044447E-23</v>
      </c>
      <c r="QG933" s="11">
        <v>3.8183422122258323E-21</v>
      </c>
      <c r="QH933" s="11">
        <v>0</v>
      </c>
      <c r="QI933" s="11">
        <v>1.9249473578377419E-4</v>
      </c>
      <c r="QJ933" s="11">
        <v>0</v>
      </c>
      <c r="QK933" s="11">
        <v>0</v>
      </c>
      <c r="QL933" s="11">
        <v>0</v>
      </c>
      <c r="QM933" s="11">
        <v>0</v>
      </c>
      <c r="QN933" s="11">
        <v>0</v>
      </c>
      <c r="QO933" s="11">
        <v>0</v>
      </c>
      <c r="QP933" s="11">
        <v>0</v>
      </c>
      <c r="QQ933" s="11">
        <v>0</v>
      </c>
      <c r="QR933" s="11">
        <v>0</v>
      </c>
      <c r="QS933" s="11">
        <v>0</v>
      </c>
      <c r="QT933" s="11">
        <v>0</v>
      </c>
      <c r="QU933" s="11">
        <v>0</v>
      </c>
      <c r="QV933" s="11">
        <v>0</v>
      </c>
      <c r="QW933" s="11">
        <v>0</v>
      </c>
      <c r="QX933" s="11">
        <v>0</v>
      </c>
      <c r="QY933" s="11">
        <v>0</v>
      </c>
      <c r="QZ933" s="11">
        <v>0</v>
      </c>
      <c r="RA933" s="11">
        <v>0</v>
      </c>
      <c r="RB933" s="11">
        <v>0</v>
      </c>
      <c r="RC933" s="11">
        <v>0</v>
      </c>
      <c r="RD933" s="11">
        <v>0</v>
      </c>
      <c r="RE933" s="11">
        <v>0</v>
      </c>
      <c r="RF933" s="11">
        <v>0</v>
      </c>
      <c r="RG933" s="11">
        <v>0</v>
      </c>
      <c r="RH933" s="11">
        <v>0</v>
      </c>
      <c r="RI933" s="11">
        <v>0</v>
      </c>
      <c r="RJ933" s="11">
        <v>0</v>
      </c>
      <c r="RK933" s="11">
        <v>0</v>
      </c>
      <c r="RL933" s="11">
        <v>0</v>
      </c>
      <c r="RM933" s="11">
        <v>0</v>
      </c>
      <c r="RN933" s="11">
        <v>0</v>
      </c>
      <c r="RO933" s="11">
        <v>0</v>
      </c>
      <c r="RP933" s="11">
        <v>0.13360566326217299</v>
      </c>
      <c r="RQ933" s="11">
        <v>-7.8616508268990953E-8</v>
      </c>
      <c r="RR933" s="11">
        <v>4.7459906208742703E-9</v>
      </c>
      <c r="RS933" s="11">
        <v>1.3317530592298987E-5</v>
      </c>
      <c r="RT933" s="11">
        <v>0</v>
      </c>
      <c r="RU933" s="11">
        <v>0</v>
      </c>
      <c r="RV933" s="11">
        <v>0</v>
      </c>
      <c r="RW933" s="11">
        <v>0</v>
      </c>
      <c r="RX933" s="11">
        <v>0</v>
      </c>
      <c r="RY933" s="11">
        <v>0</v>
      </c>
      <c r="RZ933" s="11">
        <v>0</v>
      </c>
      <c r="SA933" s="11">
        <v>0</v>
      </c>
      <c r="SB933" s="11">
        <v>0</v>
      </c>
      <c r="SC933" s="11">
        <v>0</v>
      </c>
      <c r="SD933" s="11">
        <v>0</v>
      </c>
      <c r="SE933" s="11">
        <v>0</v>
      </c>
      <c r="SF933" s="11">
        <v>0</v>
      </c>
      <c r="SG933" s="11">
        <v>0</v>
      </c>
      <c r="SH933" s="11">
        <v>0</v>
      </c>
      <c r="SI933" s="11">
        <v>0</v>
      </c>
      <c r="SJ933" s="11">
        <v>0</v>
      </c>
      <c r="SK933" s="11">
        <v>0</v>
      </c>
      <c r="SL933" s="11">
        <v>0</v>
      </c>
      <c r="SM933" s="11">
        <v>0</v>
      </c>
      <c r="SN933" s="11">
        <v>0</v>
      </c>
      <c r="SO933" s="11">
        <v>0</v>
      </c>
      <c r="SP933" s="11">
        <v>0</v>
      </c>
      <c r="SQ933" s="11">
        <v>0</v>
      </c>
      <c r="SR933" s="11">
        <v>0</v>
      </c>
      <c r="SS933" s="11">
        <v>0</v>
      </c>
      <c r="ST933" s="11">
        <v>0</v>
      </c>
      <c r="SU933" s="11">
        <v>0</v>
      </c>
      <c r="SV933" s="11">
        <v>0</v>
      </c>
      <c r="SW933" s="11">
        <v>0</v>
      </c>
      <c r="SX933" s="11">
        <v>0</v>
      </c>
      <c r="SY933" s="11">
        <v>0</v>
      </c>
      <c r="SZ933" s="11">
        <v>0</v>
      </c>
      <c r="TA933" s="11">
        <v>1.5364651275149872</v>
      </c>
      <c r="TB933" s="11">
        <v>0</v>
      </c>
      <c r="TC933" s="11">
        <v>-4.7822676349373739E-9</v>
      </c>
      <c r="TD933" s="11">
        <v>0</v>
      </c>
      <c r="TE933" s="11">
        <v>0</v>
      </c>
      <c r="TF933" s="11">
        <v>0</v>
      </c>
      <c r="TG933" s="11">
        <v>0</v>
      </c>
      <c r="TH933" s="11">
        <v>0</v>
      </c>
      <c r="TI933" s="11">
        <v>0</v>
      </c>
      <c r="TJ933" s="11">
        <v>0</v>
      </c>
      <c r="TK933" s="11">
        <v>0</v>
      </c>
      <c r="TL933" s="11">
        <v>0</v>
      </c>
      <c r="TM933" s="11">
        <v>0</v>
      </c>
      <c r="TN933" s="11">
        <v>0</v>
      </c>
      <c r="TO933" s="11">
        <v>0</v>
      </c>
      <c r="TP933" s="11">
        <v>0</v>
      </c>
      <c r="TQ933" s="11">
        <v>0</v>
      </c>
      <c r="TR933" s="11">
        <v>0</v>
      </c>
      <c r="TS933" s="11">
        <v>0</v>
      </c>
      <c r="TT933" s="11">
        <v>0</v>
      </c>
      <c r="TU933" s="11">
        <v>0</v>
      </c>
      <c r="TV933" s="11">
        <v>0</v>
      </c>
      <c r="TW933" s="11">
        <v>0</v>
      </c>
      <c r="TX933" s="11">
        <v>0</v>
      </c>
      <c r="TY933" s="11">
        <v>0</v>
      </c>
      <c r="TZ933" s="11">
        <v>0</v>
      </c>
      <c r="UA933" s="11">
        <v>0</v>
      </c>
      <c r="UB933" s="11">
        <v>0</v>
      </c>
      <c r="UC933" s="11">
        <v>0</v>
      </c>
      <c r="UD933" s="11">
        <v>0</v>
      </c>
      <c r="UE933" s="11">
        <v>0</v>
      </c>
      <c r="UF933" s="11">
        <v>0</v>
      </c>
      <c r="UG933" s="11">
        <v>0</v>
      </c>
      <c r="UH933" s="11">
        <v>0</v>
      </c>
      <c r="UI933" s="11">
        <v>0</v>
      </c>
      <c r="UJ933" s="11">
        <v>0</v>
      </c>
      <c r="UK933" s="11">
        <v>0</v>
      </c>
      <c r="UL933" s="11">
        <v>0</v>
      </c>
      <c r="UM933" s="11">
        <v>2.4613017538454373E-8</v>
      </c>
      <c r="UN933" s="11">
        <v>0</v>
      </c>
      <c r="UO933" s="11">
        <v>-1.3319244458300515E-5</v>
      </c>
      <c r="UP933" s="11">
        <v>0</v>
      </c>
      <c r="UQ933" s="11">
        <v>0</v>
      </c>
      <c r="UR933" s="11">
        <v>0</v>
      </c>
      <c r="US933" s="11">
        <v>0</v>
      </c>
      <c r="UT933" s="11">
        <v>0</v>
      </c>
      <c r="UU933" s="11">
        <v>0</v>
      </c>
      <c r="UV933" s="11">
        <v>0</v>
      </c>
      <c r="UW933" s="11">
        <v>0</v>
      </c>
      <c r="UX933" s="11">
        <v>0</v>
      </c>
      <c r="UY933" s="11">
        <v>0</v>
      </c>
      <c r="UZ933" s="11">
        <v>0</v>
      </c>
      <c r="VA933" s="11">
        <v>0</v>
      </c>
      <c r="VB933" s="11">
        <v>0</v>
      </c>
      <c r="VC933" s="11">
        <v>0</v>
      </c>
      <c r="VD933" s="11">
        <v>0</v>
      </c>
      <c r="VE933" s="11">
        <v>0</v>
      </c>
      <c r="VF933" s="11">
        <v>0</v>
      </c>
      <c r="VG933" s="11">
        <v>0</v>
      </c>
      <c r="VH933" s="11">
        <v>0</v>
      </c>
      <c r="VI933" s="11">
        <v>0</v>
      </c>
      <c r="VJ933" s="11">
        <v>0</v>
      </c>
      <c r="VK933" s="11">
        <v>0</v>
      </c>
      <c r="VL933" s="11">
        <v>0</v>
      </c>
      <c r="VM933" s="11">
        <v>0</v>
      </c>
      <c r="VN933" s="11">
        <v>0</v>
      </c>
      <c r="VO933" s="11">
        <v>0</v>
      </c>
      <c r="VP933" s="11">
        <v>0</v>
      </c>
      <c r="VQ933" s="11">
        <v>0</v>
      </c>
      <c r="VR933" s="11">
        <v>0</v>
      </c>
      <c r="VS933" s="11">
        <v>0</v>
      </c>
      <c r="VT933" s="11">
        <v>0</v>
      </c>
      <c r="VU933" s="11">
        <v>0</v>
      </c>
      <c r="VV933" s="11">
        <v>0</v>
      </c>
      <c r="VW933" s="11">
        <v>2.6191492298180958E-3</v>
      </c>
      <c r="VX933" s="11">
        <v>0</v>
      </c>
      <c r="VY933" s="11">
        <v>0</v>
      </c>
      <c r="VZ933" s="11">
        <v>0</v>
      </c>
      <c r="WA933" s="11">
        <v>-1.0486903178497265E-3</v>
      </c>
      <c r="WB933" s="11">
        <v>1.1012756207797146E-24</v>
      </c>
      <c r="WC933" s="11">
        <v>6.0714865017933752E-23</v>
      </c>
      <c r="WD933" s="11">
        <v>1.1010428303508397E-23</v>
      </c>
      <c r="WE933" s="11">
        <v>0</v>
      </c>
      <c r="WF933" s="11">
        <v>0</v>
      </c>
      <c r="WG933" s="11">
        <v>1.1589009288134214E-23</v>
      </c>
      <c r="WH933" s="11">
        <v>4.0830131359566261E-24</v>
      </c>
      <c r="WI933" s="11">
        <v>4.3753362918185688E-24</v>
      </c>
      <c r="WJ933" s="11">
        <v>2.4055339565035666E-8</v>
      </c>
      <c r="WK933" s="11">
        <v>0</v>
      </c>
      <c r="WL933" s="11">
        <v>0</v>
      </c>
      <c r="WM933" s="11">
        <v>0</v>
      </c>
      <c r="WN933" s="11">
        <v>0</v>
      </c>
      <c r="WO933" s="11">
        <v>0</v>
      </c>
      <c r="WP933" s="11">
        <v>0</v>
      </c>
      <c r="WQ933" s="11">
        <v>0</v>
      </c>
      <c r="WR933" s="11">
        <v>0</v>
      </c>
      <c r="WS933" s="11">
        <v>0</v>
      </c>
      <c r="WT933" s="11">
        <v>0</v>
      </c>
      <c r="WU933" s="11">
        <v>0</v>
      </c>
      <c r="WV933" s="11">
        <v>0</v>
      </c>
      <c r="WW933" s="11">
        <v>0</v>
      </c>
      <c r="WX933" s="11">
        <v>0</v>
      </c>
      <c r="WY933" s="11">
        <v>0</v>
      </c>
      <c r="WZ933" s="11">
        <v>0</v>
      </c>
      <c r="XA933" s="11">
        <v>0</v>
      </c>
      <c r="XB933" s="11">
        <v>0</v>
      </c>
      <c r="XC933" s="11">
        <v>0</v>
      </c>
      <c r="XD933" s="11">
        <v>0</v>
      </c>
      <c r="XE933" s="11">
        <v>0</v>
      </c>
      <c r="XF933" s="11">
        <v>0</v>
      </c>
      <c r="XG933" s="11">
        <v>0</v>
      </c>
      <c r="XH933" s="11">
        <v>0</v>
      </c>
      <c r="XI933" s="11">
        <v>0</v>
      </c>
      <c r="XJ933" s="11">
        <v>0</v>
      </c>
      <c r="XK933" s="11">
        <v>0</v>
      </c>
      <c r="XL933" s="11">
        <v>5.5134744246140552E-25</v>
      </c>
      <c r="XM933" s="11">
        <v>-1.8236409687077541E-20</v>
      </c>
      <c r="XN933" s="11">
        <v>0</v>
      </c>
      <c r="XO933" s="11">
        <v>0</v>
      </c>
      <c r="XP933" s="11">
        <v>0</v>
      </c>
      <c r="XQ933" s="11">
        <v>0</v>
      </c>
      <c r="XR933" s="11">
        <v>0</v>
      </c>
      <c r="XS933" s="11">
        <v>0</v>
      </c>
      <c r="XT933" s="11">
        <v>0</v>
      </c>
      <c r="XU933" s="11">
        <v>0</v>
      </c>
      <c r="XV933" s="11">
        <v>0</v>
      </c>
      <c r="XW933" s="11">
        <v>0</v>
      </c>
      <c r="XX933" s="11">
        <v>0</v>
      </c>
      <c r="XY933" s="11">
        <v>0</v>
      </c>
      <c r="XZ933" s="11">
        <v>0</v>
      </c>
      <c r="YA933" s="11">
        <v>0</v>
      </c>
      <c r="YB933" s="11">
        <v>0</v>
      </c>
      <c r="YC933" s="11">
        <v>0</v>
      </c>
      <c r="YD933" s="11">
        <v>0</v>
      </c>
      <c r="YE933" s="11">
        <v>0</v>
      </c>
      <c r="YF933" s="11">
        <v>0</v>
      </c>
      <c r="YG933" s="11">
        <v>0</v>
      </c>
      <c r="YH933" s="11">
        <v>0</v>
      </c>
      <c r="YI933" s="11">
        <v>0</v>
      </c>
      <c r="YJ933" s="11">
        <v>0</v>
      </c>
      <c r="YK933" s="11">
        <v>0</v>
      </c>
      <c r="YL933" s="11">
        <v>0</v>
      </c>
      <c r="YM933" s="11">
        <v>0</v>
      </c>
      <c r="YN933" s="11">
        <v>0</v>
      </c>
      <c r="YO933" s="11">
        <v>0</v>
      </c>
      <c r="YP933" s="11">
        <v>0</v>
      </c>
      <c r="YQ933" s="11">
        <v>0</v>
      </c>
      <c r="YR933" s="11">
        <v>0</v>
      </c>
      <c r="YS933" s="11">
        <v>0</v>
      </c>
      <c r="YT933" s="11">
        <v>5.4003490730529906E-8</v>
      </c>
      <c r="YU933" s="11">
        <v>0</v>
      </c>
      <c r="YV933" s="11">
        <v>0</v>
      </c>
      <c r="YW933" s="11">
        <v>1.3232338619073732E-5</v>
      </c>
      <c r="YX933" s="11">
        <v>9.9999999999999995E-21</v>
      </c>
      <c r="YY933" s="11">
        <v>-9.6937150348178178E-8</v>
      </c>
      <c r="YZ933" s="11">
        <v>0</v>
      </c>
      <c r="ZA933" s="11">
        <v>6.34877709079142E-8</v>
      </c>
      <c r="ZB933" s="11">
        <v>0</v>
      </c>
      <c r="ZC933" s="11">
        <v>2.8030827542367755E-8</v>
      </c>
      <c r="ZD933" s="11">
        <v>9.8710891382417358E-9</v>
      </c>
      <c r="ZE933" s="11">
        <v>5.4018751806422524E-9</v>
      </c>
      <c r="ZF933" s="11">
        <v>0</v>
      </c>
      <c r="ZG933" s="11">
        <v>0</v>
      </c>
      <c r="ZH933" s="11">
        <v>0</v>
      </c>
      <c r="ZI933" s="11">
        <v>0</v>
      </c>
      <c r="ZJ933" s="11">
        <v>0</v>
      </c>
      <c r="ZK933" s="11">
        <v>0</v>
      </c>
      <c r="ZL933" s="11">
        <v>0</v>
      </c>
      <c r="ZM933" s="11">
        <v>0</v>
      </c>
      <c r="ZN933" s="11">
        <v>0</v>
      </c>
      <c r="ZO933" s="11">
        <v>0</v>
      </c>
      <c r="ZP933" s="11">
        <v>0</v>
      </c>
      <c r="ZQ933" s="11">
        <v>0</v>
      </c>
      <c r="ZR933" s="11">
        <v>0</v>
      </c>
      <c r="ZS933" s="11">
        <v>0</v>
      </c>
      <c r="ZT933" s="11">
        <v>0</v>
      </c>
      <c r="ZU933" s="11">
        <v>0</v>
      </c>
      <c r="ZV933" s="11">
        <v>0</v>
      </c>
      <c r="ZW933" s="11">
        <v>0</v>
      </c>
      <c r="ZX933" s="11">
        <v>0</v>
      </c>
      <c r="ZY933" s="11">
        <v>0</v>
      </c>
      <c r="ZZ933" s="11">
        <v>0</v>
      </c>
      <c r="AAA933" s="11">
        <v>0</v>
      </c>
      <c r="AAB933" s="11">
        <v>0</v>
      </c>
      <c r="AAC933" s="11">
        <v>0</v>
      </c>
      <c r="AAD933" s="11">
        <v>0</v>
      </c>
      <c r="AAE933" s="11">
        <v>0</v>
      </c>
      <c r="AAF933" s="11">
        <v>0</v>
      </c>
      <c r="AAG933" s="11">
        <v>0</v>
      </c>
      <c r="AAH933" s="11">
        <v>2.506124738460934E-27</v>
      </c>
      <c r="AAI933" s="11">
        <v>0</v>
      </c>
      <c r="AAJ933" s="11">
        <v>4.6759675388561802E-8</v>
      </c>
      <c r="AAK933" s="11">
        <v>-2.0804127698654516E-9</v>
      </c>
      <c r="AAL933" s="11">
        <v>0</v>
      </c>
      <c r="AAM933" s="11">
        <v>6.5372240404750613E-8</v>
      </c>
      <c r="AAN933" s="11">
        <v>0</v>
      </c>
      <c r="AAO933" s="11">
        <v>0</v>
      </c>
      <c r="AAP933" s="11">
        <v>0</v>
      </c>
      <c r="AAQ933" s="11">
        <v>0</v>
      </c>
      <c r="AAR933" s="11">
        <v>0</v>
      </c>
      <c r="AAS933" s="11">
        <v>0</v>
      </c>
      <c r="AAT933" s="11">
        <v>5.4015078082766165E-14</v>
      </c>
      <c r="AAU933" s="11">
        <v>0</v>
      </c>
      <c r="AAV933" s="11">
        <v>0</v>
      </c>
      <c r="AAW933" s="11">
        <v>0</v>
      </c>
      <c r="AAX933" s="11">
        <v>0</v>
      </c>
      <c r="AAY933" s="11">
        <v>0</v>
      </c>
      <c r="AAZ933" s="11">
        <v>0</v>
      </c>
      <c r="ABA933" s="11">
        <v>0</v>
      </c>
      <c r="ABB933" s="11">
        <v>0</v>
      </c>
      <c r="ABC933" s="11">
        <v>0</v>
      </c>
      <c r="ABD933" s="11">
        <v>0</v>
      </c>
      <c r="ABE933" s="11">
        <v>0</v>
      </c>
      <c r="ABF933" s="11">
        <v>0</v>
      </c>
      <c r="ABG933" s="11">
        <v>0</v>
      </c>
      <c r="ABH933" s="11">
        <v>0</v>
      </c>
      <c r="ABI933" s="11">
        <v>0</v>
      </c>
      <c r="ABJ933" s="11">
        <v>0</v>
      </c>
      <c r="ABK933" s="11">
        <v>0</v>
      </c>
      <c r="ABL933" s="11">
        <v>0</v>
      </c>
      <c r="ABM933" s="11">
        <v>0</v>
      </c>
      <c r="ABN933" s="11">
        <v>0</v>
      </c>
      <c r="ABO933" s="11">
        <v>0</v>
      </c>
      <c r="ABP933" s="11">
        <v>0</v>
      </c>
      <c r="ABQ933" s="11">
        <v>0</v>
      </c>
      <c r="ABR933" s="11">
        <v>0</v>
      </c>
      <c r="ABS933" s="11">
        <v>0</v>
      </c>
      <c r="ABT933" s="11">
        <v>0</v>
      </c>
      <c r="ABU933" s="11">
        <v>5.0177474959608131E-8</v>
      </c>
      <c r="ABV933" s="11">
        <v>0</v>
      </c>
      <c r="ABW933" s="11">
        <v>-6.4486561127826373E-8</v>
      </c>
      <c r="ABX933" s="11">
        <v>0</v>
      </c>
      <c r="ABY933" s="11">
        <v>0</v>
      </c>
      <c r="ABZ933" s="11">
        <v>0</v>
      </c>
      <c r="ACA933" s="11">
        <v>0</v>
      </c>
      <c r="ACB933" s="11">
        <v>0</v>
      </c>
      <c r="ACC933" s="11">
        <v>0</v>
      </c>
      <c r="ACD933" s="11">
        <v>0</v>
      </c>
      <c r="ACE933" s="11">
        <v>0</v>
      </c>
      <c r="ACF933" s="11">
        <v>0</v>
      </c>
      <c r="ACG933" s="11">
        <v>0</v>
      </c>
      <c r="ACH933" s="11">
        <v>0</v>
      </c>
      <c r="ACI933" s="11">
        <v>0</v>
      </c>
      <c r="ACJ933" s="11">
        <v>0</v>
      </c>
      <c r="ACK933" s="11">
        <v>0</v>
      </c>
      <c r="ACL933" s="11">
        <v>0</v>
      </c>
      <c r="ACM933" s="11">
        <v>0</v>
      </c>
      <c r="ACN933" s="11">
        <v>0</v>
      </c>
      <c r="ACO933" s="11">
        <v>0</v>
      </c>
      <c r="ACP933" s="11">
        <v>0</v>
      </c>
      <c r="ACQ933" s="11">
        <v>0</v>
      </c>
      <c r="ACR933" s="11">
        <v>0</v>
      </c>
      <c r="ACS933" s="11">
        <v>0</v>
      </c>
      <c r="ACT933" s="11">
        <v>0</v>
      </c>
      <c r="ACU933" s="11">
        <v>0</v>
      </c>
      <c r="ACV933" s="11">
        <v>0</v>
      </c>
      <c r="ACW933" s="11">
        <v>0</v>
      </c>
      <c r="ACX933" s="11">
        <v>0</v>
      </c>
      <c r="ACY933" s="11">
        <v>0</v>
      </c>
      <c r="ACZ933" s="11">
        <v>0</v>
      </c>
      <c r="ADA933" s="11">
        <v>0</v>
      </c>
      <c r="ADB933" s="11">
        <v>0</v>
      </c>
      <c r="ADC933" s="11">
        <v>0</v>
      </c>
      <c r="ADD933" s="11">
        <v>0</v>
      </c>
      <c r="ADE933" s="11">
        <v>0</v>
      </c>
      <c r="ADF933" s="11">
        <v>0</v>
      </c>
      <c r="ADG933" s="11">
        <v>2.0804127698472065E-9</v>
      </c>
      <c r="ADH933" s="11">
        <v>0</v>
      </c>
      <c r="ADI933" s="11">
        <v>-6.6286533646345355E-8</v>
      </c>
      <c r="ADJ933" s="11">
        <v>0</v>
      </c>
      <c r="ADK933" s="11">
        <v>0</v>
      </c>
      <c r="ADL933" s="11">
        <v>0</v>
      </c>
      <c r="ADM933" s="11">
        <v>0</v>
      </c>
      <c r="ADN933" s="11">
        <v>0</v>
      </c>
      <c r="ADO933" s="11">
        <v>0</v>
      </c>
      <c r="ADP933" s="11">
        <v>0</v>
      </c>
      <c r="ADQ933" s="11">
        <v>0</v>
      </c>
      <c r="ADR933" s="11">
        <v>0</v>
      </c>
      <c r="ADS933" s="11">
        <v>0</v>
      </c>
      <c r="ADT933" s="11">
        <v>0</v>
      </c>
      <c r="ADU933" s="11">
        <v>0</v>
      </c>
      <c r="ADV933" s="11">
        <v>0</v>
      </c>
      <c r="ADW933" s="11">
        <v>0</v>
      </c>
      <c r="ADX933" s="11">
        <v>0</v>
      </c>
      <c r="ADY933" s="11">
        <v>0</v>
      </c>
      <c r="ADZ933" s="11">
        <v>0</v>
      </c>
      <c r="AEA933" s="11">
        <v>0</v>
      </c>
      <c r="AEB933" s="11">
        <v>0</v>
      </c>
      <c r="AEC933" s="11">
        <v>0</v>
      </c>
      <c r="AED933" s="11">
        <v>0</v>
      </c>
      <c r="AEE933" s="11">
        <v>0</v>
      </c>
      <c r="AEF933" s="11">
        <v>0</v>
      </c>
      <c r="AEG933" s="11">
        <v>0</v>
      </c>
      <c r="AEH933" s="11">
        <v>0</v>
      </c>
      <c r="AEI933" s="11">
        <v>0</v>
      </c>
      <c r="AEJ933" s="11">
        <v>0</v>
      </c>
      <c r="AEK933" s="11">
        <v>0</v>
      </c>
      <c r="AEL933" s="11">
        <v>0</v>
      </c>
      <c r="AEM933" s="11">
        <v>0</v>
      </c>
      <c r="AEN933" s="11">
        <v>0</v>
      </c>
      <c r="AEO933" s="11">
        <v>5.5134744243390768E-25</v>
      </c>
      <c r="AEP933" s="11">
        <v>0</v>
      </c>
      <c r="AEQ933" s="11">
        <v>0</v>
      </c>
      <c r="AER933" s="11">
        <v>0</v>
      </c>
      <c r="AES933" s="11">
        <v>0</v>
      </c>
      <c r="AET933" s="11">
        <v>0</v>
      </c>
      <c r="AEU933" s="11">
        <v>-2.8244563697082095E-8</v>
      </c>
      <c r="AEV933" s="11">
        <v>0</v>
      </c>
      <c r="AEW933" s="11">
        <v>0</v>
      </c>
      <c r="AEX933" s="11">
        <v>0</v>
      </c>
      <c r="AEY933" s="11">
        <v>0</v>
      </c>
      <c r="AEZ933" s="11">
        <v>0</v>
      </c>
      <c r="AFA933" s="11">
        <v>0</v>
      </c>
      <c r="AFB933" s="11">
        <v>0</v>
      </c>
      <c r="AFC933" s="11">
        <v>0</v>
      </c>
      <c r="AFD933" s="11">
        <v>0</v>
      </c>
      <c r="AFE933" s="11">
        <v>0</v>
      </c>
      <c r="AFF933" s="11">
        <v>0</v>
      </c>
      <c r="AFG933" s="11">
        <v>0</v>
      </c>
      <c r="AFH933" s="11">
        <v>0</v>
      </c>
      <c r="AFI933" s="11">
        <v>0</v>
      </c>
      <c r="AFJ933" s="11">
        <v>0</v>
      </c>
      <c r="AFK933" s="11">
        <v>0</v>
      </c>
      <c r="AFL933" s="11">
        <v>0</v>
      </c>
      <c r="AFM933" s="11">
        <v>0</v>
      </c>
      <c r="AFN933" s="11">
        <v>0</v>
      </c>
      <c r="AFO933" s="11">
        <v>0</v>
      </c>
      <c r="AFP933" s="11">
        <v>0</v>
      </c>
      <c r="AFQ933" s="11">
        <v>0</v>
      </c>
      <c r="AFR933" s="11">
        <v>0</v>
      </c>
      <c r="AFS933" s="11">
        <v>0</v>
      </c>
      <c r="AFT933" s="11">
        <v>0</v>
      </c>
      <c r="AFU933" s="11">
        <v>0</v>
      </c>
      <c r="AFV933" s="11">
        <v>0</v>
      </c>
      <c r="AFW933" s="11">
        <v>0</v>
      </c>
      <c r="AFX933" s="11">
        <v>0</v>
      </c>
      <c r="AFY933" s="11">
        <v>0</v>
      </c>
      <c r="AFZ933" s="11">
        <v>9.9242539638103378E-6</v>
      </c>
      <c r="AGA933" s="11">
        <v>0</v>
      </c>
      <c r="AGB933" s="11">
        <v>0</v>
      </c>
      <c r="AGC933" s="11">
        <v>0</v>
      </c>
      <c r="AGD933" s="11">
        <v>0</v>
      </c>
      <c r="AGE933" s="11">
        <v>0</v>
      </c>
      <c r="AGF933" s="11">
        <v>0</v>
      </c>
      <c r="AGG933" s="11">
        <v>-9.9072979979947981E-9</v>
      </c>
      <c r="AGH933" s="11">
        <v>0</v>
      </c>
      <c r="AGI933" s="11">
        <v>0</v>
      </c>
      <c r="AGJ933" s="11">
        <v>0</v>
      </c>
      <c r="AGK933" s="11">
        <v>0</v>
      </c>
      <c r="AGL933" s="11">
        <v>0</v>
      </c>
      <c r="AGM933" s="11">
        <v>0</v>
      </c>
      <c r="AGN933" s="11">
        <v>0</v>
      </c>
      <c r="AGO933" s="11">
        <v>0</v>
      </c>
      <c r="AGP933" s="11">
        <v>0</v>
      </c>
      <c r="AGQ933" s="11">
        <v>0</v>
      </c>
      <c r="AGR933" s="11">
        <v>0</v>
      </c>
      <c r="AGS933" s="11">
        <v>0</v>
      </c>
      <c r="AGT933" s="11">
        <v>0</v>
      </c>
      <c r="AGU933" s="11">
        <v>0</v>
      </c>
      <c r="AGV933" s="11">
        <v>0</v>
      </c>
      <c r="AGW933" s="11">
        <v>0</v>
      </c>
      <c r="AGX933" s="11">
        <v>0</v>
      </c>
      <c r="AGY933" s="11">
        <v>0</v>
      </c>
      <c r="AGZ933" s="11">
        <v>0</v>
      </c>
      <c r="AHA933" s="11">
        <v>0</v>
      </c>
      <c r="AHB933" s="11">
        <v>0</v>
      </c>
      <c r="AHC933" s="11">
        <v>0</v>
      </c>
      <c r="AHD933" s="11">
        <v>0</v>
      </c>
      <c r="AHE933" s="11">
        <v>0</v>
      </c>
      <c r="AHF933" s="11">
        <v>0</v>
      </c>
      <c r="AHG933" s="11">
        <v>0</v>
      </c>
      <c r="AHH933" s="11">
        <v>0</v>
      </c>
      <c r="AHI933" s="11">
        <v>0</v>
      </c>
      <c r="AHJ933" s="11">
        <v>0</v>
      </c>
      <c r="AHK933" s="11">
        <v>0</v>
      </c>
      <c r="AHL933" s="11">
        <v>0</v>
      </c>
      <c r="AHM933" s="11">
        <v>0</v>
      </c>
      <c r="AHN933" s="11">
        <v>0</v>
      </c>
      <c r="AHO933" s="11">
        <v>0</v>
      </c>
      <c r="AHP933" s="11">
        <v>0</v>
      </c>
      <c r="AHQ933" s="11">
        <v>0</v>
      </c>
      <c r="AHR933" s="11">
        <v>0</v>
      </c>
      <c r="AHS933" s="11">
        <v>0</v>
      </c>
      <c r="AHT933" s="11">
        <v>0</v>
      </c>
      <c r="AHU933" s="11">
        <v>0</v>
      </c>
      <c r="AHV933" s="11">
        <v>0</v>
      </c>
      <c r="AHW933" s="11">
        <v>0</v>
      </c>
      <c r="AHX933" s="11">
        <v>0</v>
      </c>
      <c r="AHY933" s="11">
        <v>0</v>
      </c>
      <c r="AHZ933" s="11">
        <v>0</v>
      </c>
      <c r="AIA933" s="11">
        <v>0</v>
      </c>
      <c r="AIB933" s="11">
        <v>0</v>
      </c>
      <c r="AIC933" s="11">
        <v>0</v>
      </c>
      <c r="AID933" s="11">
        <v>2.4911186751511984E-7</v>
      </c>
      <c r="AIE933" s="11">
        <v>-9.604298972106294E-9</v>
      </c>
      <c r="AIF933" s="11">
        <v>8.3406320313349604E-8</v>
      </c>
      <c r="AIG933" s="11">
        <v>0</v>
      </c>
      <c r="AIH933" s="11">
        <v>0</v>
      </c>
      <c r="AII933" s="11">
        <v>0</v>
      </c>
      <c r="AIJ933" s="11">
        <v>1.9607843137254903E-9</v>
      </c>
      <c r="AIK933" s="11">
        <v>0</v>
      </c>
      <c r="AIL933" s="11">
        <v>0</v>
      </c>
      <c r="AIM933" s="11">
        <v>0</v>
      </c>
      <c r="AIN933" s="11">
        <v>0</v>
      </c>
      <c r="AIO933" s="11">
        <v>0</v>
      </c>
      <c r="AIP933" s="11">
        <v>0</v>
      </c>
      <c r="AIQ933" s="11">
        <v>0</v>
      </c>
      <c r="AIR933" s="11">
        <v>0</v>
      </c>
      <c r="AIS933" s="11">
        <v>0</v>
      </c>
      <c r="AIT933" s="11">
        <v>0</v>
      </c>
      <c r="AIU933" s="11">
        <v>0</v>
      </c>
      <c r="AIV933" s="11">
        <v>0</v>
      </c>
      <c r="AIW933" s="11">
        <v>0</v>
      </c>
      <c r="AIX933" s="11">
        <v>0</v>
      </c>
      <c r="AIY933" s="11">
        <v>0</v>
      </c>
      <c r="AIZ933" s="11">
        <v>0</v>
      </c>
      <c r="AJA933" s="11">
        <v>0</v>
      </c>
      <c r="AJB933" s="11">
        <v>0</v>
      </c>
      <c r="AJC933" s="11">
        <v>0</v>
      </c>
      <c r="AJD933" s="11">
        <v>0</v>
      </c>
      <c r="AJE933" s="11">
        <v>0</v>
      </c>
      <c r="AJF933" s="11">
        <v>0</v>
      </c>
      <c r="AJG933" s="11">
        <v>0</v>
      </c>
      <c r="AJH933" s="11">
        <v>0</v>
      </c>
      <c r="AJI933" s="11">
        <v>0</v>
      </c>
      <c r="AJJ933" s="11">
        <v>0</v>
      </c>
      <c r="AJK933" s="11">
        <v>0</v>
      </c>
      <c r="AJL933" s="11">
        <v>0</v>
      </c>
      <c r="AJM933" s="11">
        <v>0</v>
      </c>
      <c r="AJN933" s="11">
        <v>0</v>
      </c>
      <c r="AJO933" s="11">
        <v>0</v>
      </c>
      <c r="AJP933" s="11">
        <v>1.1431485684591524E-11</v>
      </c>
      <c r="AJQ933" s="11">
        <v>-8.3409304247668325E-8</v>
      </c>
      <c r="AJR933" s="11">
        <v>0</v>
      </c>
      <c r="AJS933" s="11">
        <v>0</v>
      </c>
      <c r="AJT933" s="11">
        <v>0</v>
      </c>
      <c r="AJU933" s="11">
        <v>0</v>
      </c>
      <c r="AJV933" s="11">
        <v>0</v>
      </c>
      <c r="AJW933" s="11">
        <v>0</v>
      </c>
      <c r="AJX933" s="11">
        <v>0</v>
      </c>
      <c r="AJY933" s="11">
        <v>0</v>
      </c>
      <c r="AJZ933" s="11">
        <v>0</v>
      </c>
      <c r="AKA933" s="11">
        <v>0</v>
      </c>
      <c r="AKB933" s="11">
        <v>0</v>
      </c>
      <c r="AKC933" s="11">
        <v>0</v>
      </c>
      <c r="AKD933" s="11">
        <v>0</v>
      </c>
      <c r="AKE933" s="11">
        <v>0</v>
      </c>
      <c r="AKF933" s="11">
        <v>0</v>
      </c>
      <c r="AKG933" s="11">
        <v>0</v>
      </c>
      <c r="AKH933" s="11">
        <v>0</v>
      </c>
      <c r="AKI933" s="11">
        <v>0</v>
      </c>
      <c r="AKJ933" s="11">
        <v>0</v>
      </c>
      <c r="AKK933" s="11">
        <v>0</v>
      </c>
      <c r="AKL933" s="11">
        <v>0</v>
      </c>
      <c r="AKM933" s="11">
        <v>0</v>
      </c>
      <c r="AKN933" s="11">
        <v>0</v>
      </c>
      <c r="AKO933" s="11">
        <v>0</v>
      </c>
      <c r="AKP933" s="11">
        <v>0</v>
      </c>
      <c r="AKQ933" s="11">
        <v>0</v>
      </c>
      <c r="AKR933" s="11">
        <v>0</v>
      </c>
      <c r="AKS933" s="11">
        <v>0</v>
      </c>
      <c r="AKT933" s="11">
        <v>0</v>
      </c>
      <c r="AKU933" s="11">
        <v>0</v>
      </c>
      <c r="AKV933" s="11">
        <v>0</v>
      </c>
      <c r="AKW933" s="11">
        <v>0</v>
      </c>
      <c r="AKX933" s="11">
        <v>0</v>
      </c>
      <c r="AKY933" s="11">
        <v>3.9618160381250634E-6</v>
      </c>
      <c r="AKZ933" s="11">
        <v>0</v>
      </c>
      <c r="ALA933" s="11">
        <v>0</v>
      </c>
      <c r="ALB933" s="11">
        <v>0</v>
      </c>
      <c r="ALC933" s="11">
        <v>-1.0042553709902748E-8</v>
      </c>
      <c r="ALD933" s="11">
        <v>0</v>
      </c>
      <c r="ALE933" s="11">
        <v>0</v>
      </c>
      <c r="ALF933" s="11">
        <v>0</v>
      </c>
      <c r="ALG933" s="11">
        <v>0</v>
      </c>
      <c r="ALH933" s="11">
        <v>0</v>
      </c>
      <c r="ALI933" s="11">
        <v>0</v>
      </c>
      <c r="ALJ933" s="11">
        <v>0</v>
      </c>
      <c r="ALK933" s="11">
        <v>0</v>
      </c>
      <c r="ALL933" s="11">
        <v>0</v>
      </c>
      <c r="ALM933" s="11">
        <v>0</v>
      </c>
      <c r="ALN933" s="11">
        <v>0</v>
      </c>
      <c r="ALO933" s="11">
        <v>0</v>
      </c>
      <c r="ALP933" s="11">
        <v>0</v>
      </c>
      <c r="ALQ933" s="11">
        <v>0</v>
      </c>
      <c r="ALR933" s="11">
        <v>0</v>
      </c>
      <c r="ALS933" s="11">
        <v>0</v>
      </c>
      <c r="ALT933" s="11">
        <v>0</v>
      </c>
      <c r="ALU933" s="11">
        <v>0</v>
      </c>
      <c r="ALV933" s="11">
        <v>0</v>
      </c>
      <c r="ALW933" s="11">
        <v>0</v>
      </c>
      <c r="ALX933" s="11">
        <v>0</v>
      </c>
      <c r="ALY933" s="11">
        <v>0</v>
      </c>
      <c r="ALZ933" s="11">
        <v>0</v>
      </c>
      <c r="AMA933" s="11">
        <v>0</v>
      </c>
      <c r="AMB933" s="11">
        <v>0</v>
      </c>
      <c r="AMC933" s="11">
        <v>0</v>
      </c>
      <c r="AMD933" s="11">
        <v>0</v>
      </c>
      <c r="AME933" s="11">
        <v>0</v>
      </c>
      <c r="AMF933" s="11">
        <v>0</v>
      </c>
      <c r="AMG933" s="11">
        <v>0</v>
      </c>
      <c r="AMH933" s="11">
        <v>0</v>
      </c>
      <c r="AMI933" s="11">
        <v>0</v>
      </c>
      <c r="AMJ933" s="11">
        <v>2.844922114157459E-7</v>
      </c>
      <c r="AMK933" s="11">
        <v>0</v>
      </c>
      <c r="AML933" s="11">
        <v>0</v>
      </c>
      <c r="AMM933" s="11">
        <v>0</v>
      </c>
      <c r="AMN933" s="11">
        <v>0</v>
      </c>
      <c r="AMO933" s="11">
        <v>-8.5779169381490946E-6</v>
      </c>
      <c r="AMP933" s="11">
        <v>7.8193793353306073E-27</v>
      </c>
      <c r="AMQ933" s="11">
        <v>0</v>
      </c>
      <c r="AMR933" s="11">
        <v>0</v>
      </c>
      <c r="AMS933" s="11">
        <v>2.632503376601855E-25</v>
      </c>
      <c r="AMT933" s="11">
        <v>0</v>
      </c>
      <c r="AMU933" s="11">
        <v>0</v>
      </c>
      <c r="AMV933" s="11">
        <v>0</v>
      </c>
      <c r="AMW933" s="11">
        <v>0</v>
      </c>
      <c r="AMX933" s="11">
        <v>0</v>
      </c>
      <c r="AMY933" s="11">
        <v>0</v>
      </c>
      <c r="AMZ933" s="11">
        <v>0</v>
      </c>
      <c r="ANA933" s="11">
        <v>0</v>
      </c>
      <c r="ANB933" s="11">
        <v>0</v>
      </c>
      <c r="ANC933" s="11">
        <v>0</v>
      </c>
      <c r="AND933" s="11">
        <v>0</v>
      </c>
      <c r="ANE933" s="11">
        <v>0</v>
      </c>
      <c r="ANF933" s="11">
        <v>0</v>
      </c>
      <c r="ANG933" s="11">
        <v>0</v>
      </c>
      <c r="ANH933" s="11">
        <v>0</v>
      </c>
      <c r="ANI933" s="11">
        <v>0</v>
      </c>
      <c r="ANJ933" s="11">
        <v>0</v>
      </c>
      <c r="ANK933" s="11">
        <v>0</v>
      </c>
      <c r="ANL933" s="11">
        <v>0</v>
      </c>
      <c r="ANM933" s="11">
        <v>0</v>
      </c>
      <c r="ANN933" s="11">
        <v>0</v>
      </c>
      <c r="ANO933" s="11">
        <v>0</v>
      </c>
      <c r="ANP933" s="11">
        <v>0</v>
      </c>
      <c r="ANQ933" s="11">
        <v>0</v>
      </c>
      <c r="ANR933" s="11">
        <v>0</v>
      </c>
      <c r="ANS933" s="11">
        <v>0</v>
      </c>
      <c r="ANT933" s="11">
        <v>0</v>
      </c>
      <c r="ANU933" s="11">
        <v>0</v>
      </c>
      <c r="ANV933" s="11">
        <v>3.8674157077409421E-8</v>
      </c>
      <c r="ANW933" s="11">
        <v>0</v>
      </c>
      <c r="ANX933" s="11">
        <v>0</v>
      </c>
      <c r="ANY933" s="11">
        <v>0</v>
      </c>
      <c r="ANZ933" s="11">
        <v>4.8349765339478601E-6</v>
      </c>
      <c r="AOA933" s="11">
        <v>-2.6926123984947601E-7</v>
      </c>
      <c r="AOB933" s="11">
        <v>8.9753746616491718E-9</v>
      </c>
      <c r="AOC933" s="11">
        <v>0</v>
      </c>
      <c r="AOD933" s="11">
        <v>3.57822176530905E-9</v>
      </c>
      <c r="AOE933" s="11">
        <v>0</v>
      </c>
      <c r="AOF933" s="11">
        <v>0</v>
      </c>
      <c r="AOG933" s="11">
        <v>0</v>
      </c>
      <c r="AOH933" s="11">
        <v>0</v>
      </c>
      <c r="AOI933" s="11">
        <v>0</v>
      </c>
      <c r="AOJ933" s="11">
        <v>0</v>
      </c>
      <c r="AOK933" s="11">
        <v>0</v>
      </c>
      <c r="AOL933" s="11">
        <v>0</v>
      </c>
      <c r="AOM933" s="11">
        <v>0</v>
      </c>
      <c r="AON933" s="11">
        <v>0</v>
      </c>
      <c r="AOO933" s="11">
        <v>0</v>
      </c>
      <c r="AOP933" s="11">
        <v>0</v>
      </c>
      <c r="AOQ933" s="11">
        <v>0</v>
      </c>
      <c r="AOR933" s="11">
        <v>0</v>
      </c>
      <c r="AOS933" s="11">
        <v>0</v>
      </c>
      <c r="AOT933" s="11">
        <v>0</v>
      </c>
      <c r="AOU933" s="11">
        <v>0</v>
      </c>
      <c r="AOV933" s="11">
        <v>0</v>
      </c>
      <c r="AOW933" s="11">
        <v>0</v>
      </c>
      <c r="AOX933" s="11">
        <v>0</v>
      </c>
      <c r="AOY933" s="11">
        <v>0</v>
      </c>
      <c r="AOZ933" s="11">
        <v>0</v>
      </c>
      <c r="APA933" s="11">
        <v>0</v>
      </c>
      <c r="APB933" s="11">
        <v>0</v>
      </c>
      <c r="APC933" s="11">
        <v>0</v>
      </c>
      <c r="APD933" s="11">
        <v>0</v>
      </c>
      <c r="APE933" s="11">
        <v>0</v>
      </c>
      <c r="APF933" s="11">
        <v>0</v>
      </c>
      <c r="APG933" s="11">
        <v>0</v>
      </c>
      <c r="APH933" s="11">
        <v>0</v>
      </c>
      <c r="API933" s="11">
        <v>0</v>
      </c>
      <c r="APJ933" s="11">
        <v>0</v>
      </c>
      <c r="APK933" s="11">
        <v>0</v>
      </c>
      <c r="APL933" s="11">
        <v>2.6926123984947511E-7</v>
      </c>
      <c r="APM933" s="11">
        <v>-1.0947590461060137E-8</v>
      </c>
      <c r="APN933" s="11">
        <v>8.3407190261532012E-8</v>
      </c>
      <c r="APO933" s="11">
        <v>0</v>
      </c>
      <c r="APP933" s="11">
        <v>0</v>
      </c>
      <c r="APQ933" s="11">
        <v>0</v>
      </c>
      <c r="APR933" s="11">
        <v>0</v>
      </c>
      <c r="APS933" s="11">
        <v>0</v>
      </c>
      <c r="APT933" s="11">
        <v>0</v>
      </c>
      <c r="APU933" s="11">
        <v>0</v>
      </c>
      <c r="APV933" s="11">
        <v>0</v>
      </c>
      <c r="APW933" s="11">
        <v>0</v>
      </c>
      <c r="APX933" s="11">
        <v>0</v>
      </c>
      <c r="APY933" s="11">
        <v>0</v>
      </c>
      <c r="APZ933" s="11">
        <v>0</v>
      </c>
      <c r="AQA933" s="11">
        <v>0</v>
      </c>
      <c r="AQB933" s="11">
        <v>0</v>
      </c>
      <c r="AQC933" s="11">
        <v>0</v>
      </c>
      <c r="AQD933" s="11">
        <v>0</v>
      </c>
      <c r="AQE933" s="11">
        <v>0</v>
      </c>
      <c r="AQF933" s="11">
        <v>0</v>
      </c>
      <c r="AQG933" s="11">
        <v>0</v>
      </c>
      <c r="AQH933" s="11">
        <v>0</v>
      </c>
      <c r="AQI933" s="11">
        <v>0</v>
      </c>
      <c r="AQJ933" s="11">
        <v>0</v>
      </c>
      <c r="AQK933" s="11">
        <v>0</v>
      </c>
      <c r="AQL933" s="11">
        <v>0</v>
      </c>
      <c r="AQM933" s="11">
        <v>0</v>
      </c>
      <c r="AQN933" s="11">
        <v>0</v>
      </c>
      <c r="AQO933" s="11">
        <v>0</v>
      </c>
      <c r="AQP933" s="11">
        <v>0</v>
      </c>
      <c r="AQQ933" s="11">
        <v>0</v>
      </c>
      <c r="AQR933" s="11">
        <v>0</v>
      </c>
      <c r="AQS933" s="11">
        <v>0</v>
      </c>
      <c r="AQT933" s="11">
        <v>0</v>
      </c>
      <c r="AQU933" s="11">
        <v>0</v>
      </c>
      <c r="AQV933" s="11">
        <v>0</v>
      </c>
      <c r="AQW933" s="11">
        <v>0</v>
      </c>
      <c r="AQX933" s="11">
        <v>1.1431485684591524E-11</v>
      </c>
      <c r="AQY933" s="11">
        <v>-8.3409304247665148E-8</v>
      </c>
      <c r="AQZ933" s="11">
        <v>0</v>
      </c>
      <c r="ARA933" s="11">
        <v>0</v>
      </c>
      <c r="ARB933" s="11">
        <v>0</v>
      </c>
      <c r="ARC933" s="11">
        <v>0</v>
      </c>
      <c r="ARD933" s="11">
        <v>0</v>
      </c>
      <c r="ARE933" s="11">
        <v>0</v>
      </c>
      <c r="ARF933" s="11">
        <v>0</v>
      </c>
      <c r="ARG933" s="11">
        <v>0</v>
      </c>
      <c r="ARH933" s="11">
        <v>0</v>
      </c>
      <c r="ARI933" s="11">
        <v>0</v>
      </c>
      <c r="ARJ933" s="11">
        <v>0</v>
      </c>
      <c r="ARK933" s="11">
        <v>0</v>
      </c>
      <c r="ARL933" s="11">
        <v>0</v>
      </c>
      <c r="ARM933" s="11">
        <v>0</v>
      </c>
      <c r="ARN933" s="11">
        <v>0</v>
      </c>
      <c r="ARO933" s="11">
        <v>0</v>
      </c>
      <c r="ARP933" s="11">
        <v>0</v>
      </c>
      <c r="ARQ933" s="11">
        <v>0</v>
      </c>
      <c r="ARR933" s="11">
        <v>0</v>
      </c>
      <c r="ARS933" s="11">
        <v>0</v>
      </c>
      <c r="ART933" s="11">
        <v>0</v>
      </c>
      <c r="ARU933" s="11">
        <v>0</v>
      </c>
      <c r="ARV933" s="11">
        <v>0</v>
      </c>
      <c r="ARW933" s="11">
        <v>0</v>
      </c>
      <c r="ARX933" s="11">
        <v>0</v>
      </c>
      <c r="ARY933" s="11">
        <v>0</v>
      </c>
      <c r="ARZ933" s="11">
        <v>0</v>
      </c>
      <c r="ASA933" s="11">
        <v>0</v>
      </c>
      <c r="ASB933" s="11">
        <v>0</v>
      </c>
      <c r="ASC933" s="11">
        <v>0</v>
      </c>
      <c r="ASD933" s="11">
        <v>0</v>
      </c>
      <c r="ASE933" s="11">
        <v>0</v>
      </c>
      <c r="ASF933" s="11">
        <v>0</v>
      </c>
      <c r="ASG933" s="11">
        <v>3.2233176891351977E-6</v>
      </c>
      <c r="ASH933" s="11">
        <v>0</v>
      </c>
      <c r="ASI933" s="11">
        <v>0</v>
      </c>
      <c r="ASJ933" s="11">
        <v>0</v>
      </c>
      <c r="ASK933" s="11">
        <v>-3.6021687300682756E-9</v>
      </c>
      <c r="ASL933" s="11">
        <v>0</v>
      </c>
      <c r="ASM933" s="11">
        <v>0</v>
      </c>
      <c r="ASN933" s="11">
        <v>0</v>
      </c>
      <c r="ASO933" s="11">
        <v>0</v>
      </c>
      <c r="ASP933" s="11">
        <v>0</v>
      </c>
      <c r="ASQ933" s="11">
        <v>0</v>
      </c>
      <c r="ASR933" s="11">
        <v>0</v>
      </c>
      <c r="ASS933" s="11">
        <v>0</v>
      </c>
      <c r="AST933" s="11">
        <v>0</v>
      </c>
      <c r="ASU933" s="11">
        <v>0</v>
      </c>
      <c r="ASV933" s="11">
        <v>0</v>
      </c>
      <c r="ASW933" s="11">
        <v>0</v>
      </c>
      <c r="ASX933" s="11">
        <v>0</v>
      </c>
      <c r="ASY933" s="11">
        <v>0</v>
      </c>
      <c r="ASZ933" s="11">
        <v>0</v>
      </c>
      <c r="ATA933" s="11">
        <v>0</v>
      </c>
      <c r="ATB933" s="11">
        <v>0</v>
      </c>
      <c r="ATC933" s="11">
        <v>0</v>
      </c>
      <c r="ATD933" s="11">
        <v>0</v>
      </c>
      <c r="ATE933" s="11">
        <v>0</v>
      </c>
      <c r="ATF933" s="11">
        <v>0</v>
      </c>
      <c r="ATG933" s="11">
        <v>0</v>
      </c>
      <c r="ATH933" s="11">
        <v>0</v>
      </c>
      <c r="ATI933" s="11">
        <v>0</v>
      </c>
      <c r="ATJ933" s="11">
        <v>0</v>
      </c>
      <c r="ATK933" s="11">
        <v>0</v>
      </c>
      <c r="ATL933" s="11">
        <v>0</v>
      </c>
      <c r="ATM933" s="11">
        <v>4.9275496452969838E-7</v>
      </c>
      <c r="ATN933" s="11">
        <v>0</v>
      </c>
      <c r="ATO933" s="11">
        <v>0</v>
      </c>
      <c r="ATP933" s="11">
        <v>0</v>
      </c>
      <c r="ATQ933" s="11">
        <v>0</v>
      </c>
      <c r="ATR933" s="11">
        <v>0</v>
      </c>
      <c r="ATS933" s="11">
        <v>0</v>
      </c>
      <c r="ATT933" s="11">
        <v>0</v>
      </c>
      <c r="ATU933" s="11">
        <v>0</v>
      </c>
      <c r="ATV933" s="11">
        <v>0</v>
      </c>
      <c r="ATW933" s="11">
        <v>-8.4122738683761821E-6</v>
      </c>
      <c r="ATX933" s="11">
        <v>5.5803703905979065E-25</v>
      </c>
      <c r="ATY933" s="11">
        <v>0</v>
      </c>
      <c r="ATZ933" s="11">
        <v>0</v>
      </c>
      <c r="AUA933" s="11">
        <v>1.8775418313505996E-23</v>
      </c>
      <c r="AUB933" s="11">
        <v>0</v>
      </c>
      <c r="AUC933" s="11">
        <v>0</v>
      </c>
      <c r="AUD933" s="11">
        <v>0</v>
      </c>
      <c r="AUE933" s="11">
        <v>0</v>
      </c>
      <c r="AUF933" s="11">
        <v>0</v>
      </c>
      <c r="AUG933" s="11">
        <v>0</v>
      </c>
      <c r="AUH933" s="11">
        <v>0</v>
      </c>
      <c r="AUI933" s="11">
        <v>0</v>
      </c>
      <c r="AUJ933" s="11">
        <v>0</v>
      </c>
      <c r="AUK933" s="11">
        <v>0</v>
      </c>
      <c r="AUL933" s="11">
        <v>0</v>
      </c>
      <c r="AUM933" s="11">
        <v>0</v>
      </c>
      <c r="AUN933" s="11">
        <v>0</v>
      </c>
      <c r="AUO933" s="11">
        <v>0</v>
      </c>
      <c r="AUP933" s="11">
        <v>0</v>
      </c>
      <c r="AUQ933" s="11">
        <v>0</v>
      </c>
      <c r="AUR933" s="11">
        <v>0</v>
      </c>
      <c r="AUS933" s="11">
        <v>0</v>
      </c>
      <c r="AUT933" s="11">
        <v>0</v>
      </c>
      <c r="AUU933" s="11">
        <v>0</v>
      </c>
      <c r="AUV933" s="11">
        <v>0</v>
      </c>
      <c r="AUW933" s="11">
        <v>0</v>
      </c>
      <c r="AUX933" s="11">
        <v>0</v>
      </c>
      <c r="AUY933" s="11">
        <v>0</v>
      </c>
      <c r="AUZ933" s="11">
        <v>0</v>
      </c>
      <c r="AVA933" s="11">
        <v>0</v>
      </c>
      <c r="AVB933" s="11">
        <v>0</v>
      </c>
      <c r="AVC933" s="11">
        <v>0</v>
      </c>
      <c r="AVD933" s="11">
        <v>0</v>
      </c>
      <c r="AVE933" s="11">
        <v>0</v>
      </c>
      <c r="AVF933" s="11">
        <v>0</v>
      </c>
      <c r="AVG933" s="11">
        <v>0</v>
      </c>
      <c r="AVH933" s="11">
        <v>5.6784803087068558E-6</v>
      </c>
      <c r="AVI933" s="11">
        <v>-2.4405115581587169E-7</v>
      </c>
      <c r="AVJ933" s="11">
        <v>7.5748144375595357E-9</v>
      </c>
      <c r="AVK933" s="11">
        <v>0</v>
      </c>
      <c r="AVL933" s="11">
        <v>1.8505209466263695E-8</v>
      </c>
      <c r="AVM933" s="11">
        <v>0</v>
      </c>
      <c r="AVN933" s="11">
        <v>0</v>
      </c>
      <c r="AVO933" s="11">
        <v>0</v>
      </c>
      <c r="AVP933" s="11">
        <v>0</v>
      </c>
      <c r="AVQ933" s="11">
        <v>0</v>
      </c>
      <c r="AVR933" s="11">
        <v>0</v>
      </c>
      <c r="AVS933" s="11">
        <v>0</v>
      </c>
      <c r="AVT933" s="11">
        <v>0</v>
      </c>
      <c r="AVU933" s="11">
        <v>0</v>
      </c>
      <c r="AVV933" s="11">
        <v>0</v>
      </c>
      <c r="AVW933" s="11">
        <v>0</v>
      </c>
      <c r="AVX933" s="11">
        <v>0</v>
      </c>
      <c r="AVY933" s="11">
        <v>0</v>
      </c>
      <c r="AVZ933" s="11">
        <v>0</v>
      </c>
      <c r="AWA933" s="11">
        <v>0</v>
      </c>
      <c r="AWB933" s="11">
        <v>0</v>
      </c>
      <c r="AWC933" s="11">
        <v>0</v>
      </c>
      <c r="AWD933" s="11">
        <v>0</v>
      </c>
      <c r="AWE933" s="11">
        <v>0</v>
      </c>
      <c r="AWF933" s="11">
        <v>0</v>
      </c>
      <c r="AWG933" s="11">
        <v>0</v>
      </c>
      <c r="AWH933" s="11">
        <v>0</v>
      </c>
      <c r="AWI933" s="11">
        <v>0</v>
      </c>
      <c r="AWJ933" s="11">
        <v>0</v>
      </c>
      <c r="AWK933" s="11">
        <v>1.2891385692469807E-9</v>
      </c>
      <c r="AWL933" s="11">
        <v>0</v>
      </c>
      <c r="AWM933" s="11">
        <v>0</v>
      </c>
      <c r="AWN933" s="11">
        <v>0</v>
      </c>
      <c r="AWO933" s="11">
        <v>0</v>
      </c>
      <c r="AWP933" s="11">
        <v>0</v>
      </c>
      <c r="AWQ933" s="11">
        <v>0</v>
      </c>
      <c r="AWR933" s="11">
        <v>0</v>
      </c>
      <c r="AWS933" s="11">
        <v>0</v>
      </c>
      <c r="AWT933" s="11">
        <v>2.2724443312678606E-7</v>
      </c>
      <c r="AWU933" s="11">
        <v>-7.5862459232541248E-9</v>
      </c>
      <c r="AWV933" s="11">
        <v>8.3407190261532012E-8</v>
      </c>
      <c r="AWW933" s="11">
        <v>0</v>
      </c>
      <c r="AWX933" s="11">
        <v>0</v>
      </c>
      <c r="AWY933" s="11">
        <v>0</v>
      </c>
      <c r="AWZ933" s="11">
        <v>0</v>
      </c>
      <c r="AXA933" s="11">
        <v>0</v>
      </c>
      <c r="AXB933" s="11">
        <v>0</v>
      </c>
      <c r="AXC933" s="11">
        <v>0</v>
      </c>
      <c r="AXD933" s="11">
        <v>0</v>
      </c>
      <c r="AXE933" s="11">
        <v>0</v>
      </c>
      <c r="AXF933" s="11">
        <v>0</v>
      </c>
      <c r="AXG933" s="11">
        <v>0</v>
      </c>
      <c r="AXH933" s="11">
        <v>0</v>
      </c>
      <c r="AXI933" s="11">
        <v>0</v>
      </c>
      <c r="AXJ933" s="11">
        <v>0</v>
      </c>
      <c r="AXK933" s="11">
        <v>0</v>
      </c>
      <c r="AXL933" s="11">
        <v>0</v>
      </c>
      <c r="AXM933" s="11">
        <v>0</v>
      </c>
      <c r="AXN933" s="11">
        <v>0</v>
      </c>
      <c r="AXO933" s="11">
        <v>0</v>
      </c>
      <c r="AXP933" s="11">
        <v>0</v>
      </c>
      <c r="AXQ933" s="11">
        <v>0</v>
      </c>
      <c r="AXR933" s="11">
        <v>0</v>
      </c>
      <c r="AXS933" s="11">
        <v>0</v>
      </c>
      <c r="AXT933" s="11">
        <v>0</v>
      </c>
      <c r="AXU933" s="11">
        <v>0</v>
      </c>
      <c r="AXV933" s="11">
        <v>0</v>
      </c>
      <c r="AXW933" s="11">
        <v>0</v>
      </c>
      <c r="AXX933" s="11">
        <v>0</v>
      </c>
      <c r="AXY933" s="11">
        <v>0</v>
      </c>
      <c r="AXZ933" s="11">
        <v>0</v>
      </c>
      <c r="AYA933" s="11">
        <v>0</v>
      </c>
      <c r="AYB933" s="11">
        <v>0</v>
      </c>
      <c r="AYC933" s="11">
        <v>0</v>
      </c>
      <c r="AYD933" s="11">
        <v>0</v>
      </c>
      <c r="AYE933" s="11">
        <v>0</v>
      </c>
      <c r="AYF933" s="11">
        <v>1.1431485684591524E-11</v>
      </c>
      <c r="AYG933" s="11">
        <v>-8.3409304247674267E-8</v>
      </c>
      <c r="AYH933" s="11">
        <v>0</v>
      </c>
      <c r="AYI933" s="11">
        <v>0</v>
      </c>
      <c r="AYJ933" s="11">
        <v>0</v>
      </c>
      <c r="AYK933" s="11">
        <v>0</v>
      </c>
      <c r="AYL933" s="11">
        <v>0</v>
      </c>
      <c r="AYM933" s="11">
        <v>0</v>
      </c>
      <c r="AYN933" s="11">
        <v>0</v>
      </c>
      <c r="AYO933" s="11">
        <v>0</v>
      </c>
      <c r="AYP933" s="11">
        <v>0</v>
      </c>
      <c r="AYQ933" s="11">
        <v>0</v>
      </c>
      <c r="AYR933" s="11">
        <v>0</v>
      </c>
      <c r="AYS933" s="11">
        <v>0</v>
      </c>
      <c r="AYT933" s="11">
        <v>0</v>
      </c>
      <c r="AYU933" s="11">
        <v>0</v>
      </c>
      <c r="AYV933" s="11">
        <v>0</v>
      </c>
      <c r="AYW933" s="11">
        <v>0</v>
      </c>
      <c r="AYX933" s="11">
        <v>0</v>
      </c>
      <c r="AYY933" s="11">
        <v>0</v>
      </c>
      <c r="AYZ933" s="11">
        <v>0</v>
      </c>
      <c r="AZA933" s="11">
        <v>0</v>
      </c>
      <c r="AZB933" s="11">
        <v>0</v>
      </c>
      <c r="AZC933" s="11">
        <v>0</v>
      </c>
      <c r="AZD933" s="11">
        <v>0</v>
      </c>
      <c r="AZE933" s="11">
        <v>0</v>
      </c>
      <c r="AZF933" s="11">
        <v>0</v>
      </c>
      <c r="AZG933" s="11">
        <v>0</v>
      </c>
      <c r="AZH933" s="11">
        <v>0</v>
      </c>
      <c r="AZI933" s="11">
        <v>0</v>
      </c>
      <c r="AZJ933" s="11">
        <v>0</v>
      </c>
      <c r="AZK933" s="11">
        <v>0</v>
      </c>
      <c r="AZL933" s="11">
        <v>0</v>
      </c>
      <c r="AZM933" s="11">
        <v>0</v>
      </c>
      <c r="AZN933" s="11">
        <v>0</v>
      </c>
      <c r="AZO933" s="11">
        <v>2.4336344177135623E-6</v>
      </c>
      <c r="AZP933" s="11">
        <v>0</v>
      </c>
      <c r="AZQ933" s="11">
        <v>0</v>
      </c>
      <c r="AZR933" s="11">
        <v>0</v>
      </c>
      <c r="AZS933" s="11">
        <v>-1.862973368301709E-8</v>
      </c>
      <c r="AZT933" s="12">
        <v>15719686270.491432</v>
      </c>
      <c r="AZU933" s="12">
        <v>3300470.6035079742</v>
      </c>
      <c r="AZV933" s="12">
        <v>1472000</v>
      </c>
      <c r="AZW933" s="12">
        <v>64872.131745713785</v>
      </c>
      <c r="AZX933" s="12">
        <v>213887429288.39215</v>
      </c>
      <c r="AZY933" s="12">
        <v>2.1999999999999999E-10</v>
      </c>
      <c r="AZZ933" s="12">
        <v>95344385.32874313</v>
      </c>
      <c r="BAA933" s="12">
        <v>1E-13</v>
      </c>
      <c r="BAB933" s="12">
        <v>4591818.4086281341</v>
      </c>
      <c r="BAC933" s="12">
        <v>2.9999999999999999E-16</v>
      </c>
      <c r="BAD933" s="12">
        <v>1.1E-13</v>
      </c>
      <c r="BAE933" s="12">
        <v>7920000</v>
      </c>
      <c r="BAF933" s="12">
        <v>6380000</v>
      </c>
      <c r="BAG933" s="12">
        <v>7122608454127511</v>
      </c>
      <c r="BAH933" s="12">
        <v>928602500000</v>
      </c>
      <c r="BAI933" s="12">
        <v>1133738424604.2075</v>
      </c>
      <c r="BAJ933" s="12">
        <v>742837999999999.88</v>
      </c>
      <c r="BAK933" s="12">
        <v>8393647982.865962</v>
      </c>
      <c r="BAL933" s="12">
        <v>149799124703.90793</v>
      </c>
      <c r="BAM933" s="12">
        <v>50144535000</v>
      </c>
      <c r="BAN933" s="12">
        <v>445729200000</v>
      </c>
      <c r="BAO933" s="12">
        <v>18572050000</v>
      </c>
      <c r="BAP933" s="12">
        <v>7.757118E+16</v>
      </c>
      <c r="BAQ933" s="12">
        <v>3878559000000000</v>
      </c>
      <c r="BAR933" s="12">
        <v>1.1635677E+17</v>
      </c>
      <c r="BAS933" s="12">
        <v>1163567700000</v>
      </c>
      <c r="BAT933" s="12">
        <v>1939279500000</v>
      </c>
      <c r="BAU933" s="12">
        <v>4.25E+16</v>
      </c>
      <c r="BAV933" s="12">
        <v>2550000000000000</v>
      </c>
      <c r="BAW933" s="12">
        <v>7.65E+16</v>
      </c>
      <c r="BAX933" s="12">
        <v>765000000000</v>
      </c>
      <c r="BAY933" s="12">
        <v>850000000000</v>
      </c>
      <c r="BAZ933" s="12">
        <v>1.275E+17</v>
      </c>
      <c r="BBA933" s="12">
        <v>8924999999999999</v>
      </c>
      <c r="BBB933" s="12">
        <v>2.6774999999999997E+17</v>
      </c>
      <c r="BBC933" s="12">
        <v>2677500000000</v>
      </c>
      <c r="BBD933" s="12">
        <v>1912500000000.0005</v>
      </c>
      <c r="BBE933" s="13">
        <v>2.578492658990605</v>
      </c>
      <c r="BBF933" s="13">
        <v>1.8057648736504381</v>
      </c>
      <c r="BBG933" s="13">
        <v>11.099165628939552</v>
      </c>
      <c r="BBH933" s="13">
        <v>2478.1463042245641</v>
      </c>
      <c r="BBI933" s="12">
        <v>23.5752870695887</v>
      </c>
      <c r="BBJ933" s="12">
        <v>469.849744275207</v>
      </c>
      <c r="BBK933" s="12">
        <v>451.33185884656098</v>
      </c>
      <c r="BBL933" s="12">
        <v>702.86435331662676</v>
      </c>
      <c r="BBM933" s="12">
        <v>15973.84627767169</v>
      </c>
      <c r="BBN933" s="12">
        <v>5801.34959768312</v>
      </c>
      <c r="BBO933" s="14">
        <v>982.48039190571455</v>
      </c>
      <c r="BBP933" s="14">
        <v>972.21558767450972</v>
      </c>
      <c r="BBQ933" s="14">
        <v>958.80898879028496</v>
      </c>
      <c r="BBR933" s="13">
        <v>9.2846422769745995</v>
      </c>
      <c r="BBS933" s="13">
        <v>10.529835413521162</v>
      </c>
      <c r="BBT933" s="13">
        <v>8.4631433724896397</v>
      </c>
      <c r="BBU933" s="14">
        <v>19.119510952171161</v>
      </c>
      <c r="BBV933" s="14">
        <v>22.199298020709229</v>
      </c>
      <c r="BBW933" s="14">
        <v>22.828342244907937</v>
      </c>
      <c r="BBX933" s="14">
        <v>1409.5946827989042</v>
      </c>
      <c r="BBY933" s="14">
        <v>1624.043031200255</v>
      </c>
      <c r="BBZ933" s="14">
        <v>1201.719551072571</v>
      </c>
      <c r="BCA933" s="13">
        <v>5.0681352926338894</v>
      </c>
      <c r="BCB933" s="13">
        <v>0.79588376766577618</v>
      </c>
      <c r="BCC933" s="13">
        <v>0.39569192623648841</v>
      </c>
      <c r="BCD933" s="13">
        <v>0.11166786711183528</v>
      </c>
      <c r="BCE933" s="13">
        <v>11.751611620219119</v>
      </c>
      <c r="BCF933" s="13">
        <v>5.8247453244446662E-2</v>
      </c>
      <c r="BCG933" s="13">
        <v>5.7516638832651693E-2</v>
      </c>
      <c r="BCH933" s="13">
        <v>1.2530175932569818E-4</v>
      </c>
      <c r="BCI933" s="13">
        <v>22753.661786015316</v>
      </c>
      <c r="BCJ933" s="13">
        <v>2.8280431306023245E-5</v>
      </c>
      <c r="BCK933" s="13">
        <v>8.7260570522320293</v>
      </c>
      <c r="BCL933" s="13">
        <v>4.7037655935788994E-6</v>
      </c>
      <c r="BCM933" s="13">
        <v>4.652233808831595E-8</v>
      </c>
      <c r="BCN933" s="13">
        <v>2.3005929528922518E-2</v>
      </c>
      <c r="BCO933" s="13">
        <v>0.18393926228299778</v>
      </c>
      <c r="BCP933" s="13">
        <v>0.2091745573893001</v>
      </c>
      <c r="BCQ933" s="13">
        <v>8.6966257739169208</v>
      </c>
      <c r="BCR933" s="13">
        <v>0.54151955575434596</v>
      </c>
      <c r="BCS933" s="13">
        <v>5.8226112908071219E-2</v>
      </c>
      <c r="BCT933" s="13">
        <v>0.31485727207471731</v>
      </c>
      <c r="BCU933" s="13">
        <v>0.84993344619174538</v>
      </c>
      <c r="BCV933" s="13">
        <v>0.16423800702980362</v>
      </c>
      <c r="BCW933" s="13">
        <v>58.31655883121396</v>
      </c>
      <c r="BCX933" s="13">
        <v>2.7168423850489218E-2</v>
      </c>
      <c r="BCY933" s="13">
        <v>5.4518262426133182E-2</v>
      </c>
      <c r="BCZ933" s="13">
        <v>2.5282873197688582E-2</v>
      </c>
      <c r="BDA933" s="13">
        <v>7.894616186308967E-2</v>
      </c>
      <c r="BDB933" s="13">
        <v>2.3562331672816877E-4</v>
      </c>
      <c r="BDC933" s="13">
        <v>26499.928985175324</v>
      </c>
      <c r="BDD933" s="13">
        <v>1.6460546705933564E-5</v>
      </c>
      <c r="BDE933" s="13">
        <v>14.834831252829218</v>
      </c>
      <c r="BDF933" s="13">
        <v>3.2702742649504769E-6</v>
      </c>
      <c r="BDG933" s="13">
        <v>1.7030269709624944E-8</v>
      </c>
      <c r="BDH933" s="13">
        <v>2.3712646701550048E-2</v>
      </c>
      <c r="BDI933" s="13">
        <v>8.9967881674719394E-3</v>
      </c>
      <c r="BDJ933" s="13">
        <v>1.8291413105964292E-2</v>
      </c>
      <c r="BDK933" s="13">
        <v>0.36275807537315108</v>
      </c>
      <c r="BDL933" s="13">
        <v>0.25719122060649502</v>
      </c>
      <c r="BDM933" s="13">
        <v>0.18485012363351455</v>
      </c>
      <c r="BDN933" s="13">
        <v>0.41079746333064865</v>
      </c>
      <c r="BDO933" s="13">
        <v>0.19755337774418916</v>
      </c>
      <c r="BDP933" s="13">
        <v>0.44546902818506984</v>
      </c>
      <c r="BDQ933" s="13">
        <v>8.2172825028283825</v>
      </c>
      <c r="BDR933" s="13">
        <v>4.0331572887738094</v>
      </c>
      <c r="BDS933" s="13">
        <v>0.25417372653931397</v>
      </c>
      <c r="BDT933" s="13">
        <v>0.3344513654500858</v>
      </c>
      <c r="BDU933" s="13">
        <v>0.46882010518773426</v>
      </c>
      <c r="BDV933" s="13">
        <v>0.79557210333759065</v>
      </c>
      <c r="BDW933" s="13">
        <v>9.1928485219338121E-2</v>
      </c>
      <c r="BDX933" s="13">
        <v>33.626327464067408</v>
      </c>
      <c r="BDY933" s="13">
        <v>6.9296826984444324E-2</v>
      </c>
      <c r="BDZ933" s="13">
        <v>5.5701120789313459</v>
      </c>
      <c r="BEA933" s="13">
        <v>6.157415772621648E-2</v>
      </c>
      <c r="BEB933" s="13">
        <v>5.8421200506332753E-2</v>
      </c>
      <c r="BEC933" s="13">
        <v>7.1918329027575459E-2</v>
      </c>
      <c r="BED933" s="13">
        <v>5.0298881846334187E-2</v>
      </c>
      <c r="BEE933" s="13">
        <v>1.1434653523567278E-2</v>
      </c>
      <c r="BEF933" s="13">
        <v>2.0922651703746869E-4</v>
      </c>
      <c r="BEG933" s="13">
        <v>16987.533459823469</v>
      </c>
      <c r="BEH933" s="13">
        <v>2.2708155949300355E-5</v>
      </c>
      <c r="BEI933" s="13">
        <v>13.040827471793889</v>
      </c>
      <c r="BEJ933" s="13">
        <v>1.4063718619488941</v>
      </c>
      <c r="BEK933" s="13">
        <v>4.1395649185490012E-6</v>
      </c>
      <c r="BEL933" s="13">
        <v>3.4649259653451754E-8</v>
      </c>
      <c r="BEM933" s="13">
        <v>2.5858701223629883E-2</v>
      </c>
      <c r="BEN933" s="13">
        <v>4.8415171676879448E-2</v>
      </c>
      <c r="BEO933" s="13">
        <v>1.9672163922392006E-2</v>
      </c>
      <c r="BEP933" s="13">
        <v>0.47255376316740905</v>
      </c>
      <c r="BEQ933" s="13">
        <v>0.1544622551873979</v>
      </c>
      <c r="BER933" s="13">
        <v>0.22847086557842469</v>
      </c>
      <c r="BES933" s="13">
        <v>0.1528526582673293</v>
      </c>
      <c r="BET933" s="13">
        <v>0.39070162677021281</v>
      </c>
      <c r="BEU933" s="22">
        <v>0.2040611055445683</v>
      </c>
    </row>
    <row r="934" spans="2:1503" x14ac:dyDescent="0.25">
      <c r="B934" s="16">
        <v>929</v>
      </c>
      <c r="C934" s="10">
        <v>0</v>
      </c>
      <c r="D934" s="11">
        <v>0</v>
      </c>
      <c r="E934" s="11">
        <v>0</v>
      </c>
      <c r="F934" s="11">
        <v>0</v>
      </c>
      <c r="G934" s="11">
        <v>1.3207435245328754E-5</v>
      </c>
      <c r="H934" s="11">
        <v>0</v>
      </c>
      <c r="I934" s="11">
        <v>0</v>
      </c>
      <c r="J934" s="11">
        <v>0</v>
      </c>
      <c r="K934" s="11">
        <v>0</v>
      </c>
      <c r="L934" s="11">
        <v>0</v>
      </c>
      <c r="M934" s="11">
        <v>0</v>
      </c>
      <c r="N934" s="11">
        <v>0</v>
      </c>
      <c r="O934" s="11">
        <v>-1.8035285405175488E-8</v>
      </c>
      <c r="P934" s="11">
        <v>0</v>
      </c>
      <c r="Q934" s="11">
        <v>0</v>
      </c>
      <c r="R934" s="11">
        <v>0</v>
      </c>
      <c r="S934" s="11">
        <v>0</v>
      </c>
      <c r="T934" s="11">
        <v>0</v>
      </c>
      <c r="U934" s="11">
        <v>0</v>
      </c>
      <c r="V934" s="11">
        <v>0</v>
      </c>
      <c r="W934" s="11">
        <v>0</v>
      </c>
      <c r="X934" s="11">
        <v>0</v>
      </c>
      <c r="Y934" s="11">
        <v>0</v>
      </c>
      <c r="Z934" s="11">
        <v>0</v>
      </c>
      <c r="AA934" s="11">
        <v>0</v>
      </c>
      <c r="AB934" s="11">
        <v>0</v>
      </c>
      <c r="AC934" s="11">
        <v>0</v>
      </c>
      <c r="AD934" s="11">
        <v>0</v>
      </c>
      <c r="AE934" s="11">
        <v>0</v>
      </c>
      <c r="AF934" s="11">
        <v>0</v>
      </c>
      <c r="AG934" s="11">
        <v>0</v>
      </c>
      <c r="AH934" s="11">
        <v>0</v>
      </c>
      <c r="AI934" s="11">
        <v>0</v>
      </c>
      <c r="AJ934" s="11">
        <v>0</v>
      </c>
      <c r="AK934" s="11">
        <v>0</v>
      </c>
      <c r="AL934" s="11">
        <v>0</v>
      </c>
      <c r="AM934" s="11">
        <v>0</v>
      </c>
      <c r="AN934" s="11">
        <v>0</v>
      </c>
      <c r="AO934" s="11">
        <v>0</v>
      </c>
      <c r="AP934" s="11">
        <v>0</v>
      </c>
      <c r="AQ934" s="11">
        <v>0</v>
      </c>
      <c r="AR934" s="11">
        <v>2.3746203219310145E-4</v>
      </c>
      <c r="AS934" s="11">
        <v>0</v>
      </c>
      <c r="AT934" s="11">
        <v>0</v>
      </c>
      <c r="AU934" s="11">
        <v>0</v>
      </c>
      <c r="AV934" s="11">
        <v>0</v>
      </c>
      <c r="AW934" s="11">
        <v>0</v>
      </c>
      <c r="AX934" s="11">
        <v>0</v>
      </c>
      <c r="AY934" s="11">
        <v>0</v>
      </c>
      <c r="AZ934" s="11">
        <v>0</v>
      </c>
      <c r="BA934" s="11">
        <v>-8.2749368955963271E-6</v>
      </c>
      <c r="BB934" s="11">
        <v>4.6388337488667657E-26</v>
      </c>
      <c r="BC934" s="11">
        <v>3.119524721158707E-24</v>
      </c>
      <c r="BD934" s="11">
        <v>2.3193969203474929E-26</v>
      </c>
      <c r="BE934" s="11">
        <v>0</v>
      </c>
      <c r="BF934" s="11">
        <v>0</v>
      </c>
      <c r="BG934" s="11">
        <v>2.3422341401476666E-23</v>
      </c>
      <c r="BH934" s="11">
        <v>1.0658435623141562E-23</v>
      </c>
      <c r="BI934" s="11">
        <v>2.3422341401476666E-23</v>
      </c>
      <c r="BJ934" s="11">
        <v>2.2886200646547764E-8</v>
      </c>
      <c r="BK934" s="11">
        <v>0</v>
      </c>
      <c r="BL934" s="11">
        <v>0</v>
      </c>
      <c r="BM934" s="11">
        <v>0</v>
      </c>
      <c r="BN934" s="11">
        <v>0</v>
      </c>
      <c r="BO934" s="11">
        <v>0</v>
      </c>
      <c r="BP934" s="11">
        <v>0</v>
      </c>
      <c r="BQ934" s="11">
        <v>0</v>
      </c>
      <c r="BR934" s="11">
        <v>0</v>
      </c>
      <c r="BS934" s="11">
        <v>0</v>
      </c>
      <c r="BT934" s="11">
        <v>0</v>
      </c>
      <c r="BU934" s="11">
        <v>0</v>
      </c>
      <c r="BV934" s="11">
        <v>0</v>
      </c>
      <c r="BW934" s="11">
        <v>0</v>
      </c>
      <c r="BX934" s="11">
        <v>0</v>
      </c>
      <c r="BY934" s="11">
        <v>0</v>
      </c>
      <c r="BZ934" s="11">
        <v>0</v>
      </c>
      <c r="CA934" s="11">
        <v>0</v>
      </c>
      <c r="CB934" s="11">
        <v>0</v>
      </c>
      <c r="CC934" s="11">
        <v>0</v>
      </c>
      <c r="CD934" s="11">
        <v>0</v>
      </c>
      <c r="CE934" s="11">
        <v>0</v>
      </c>
      <c r="CF934" s="11">
        <v>0</v>
      </c>
      <c r="CG934" s="11">
        <v>0</v>
      </c>
      <c r="CH934" s="11">
        <v>0</v>
      </c>
      <c r="CI934" s="11">
        <v>0</v>
      </c>
      <c r="CJ934" s="11">
        <v>0</v>
      </c>
      <c r="CK934" s="11">
        <v>0</v>
      </c>
      <c r="CL934" s="11">
        <v>9.6295146610424898E-9</v>
      </c>
      <c r="CM934" s="11">
        <v>-3.4651880072236412E-9</v>
      </c>
      <c r="CN934" s="11">
        <v>0</v>
      </c>
      <c r="CO934" s="11">
        <v>0</v>
      </c>
      <c r="CP934" s="11">
        <v>0</v>
      </c>
      <c r="CQ934" s="11">
        <v>0</v>
      </c>
      <c r="CR934" s="11">
        <v>0</v>
      </c>
      <c r="CS934" s="11">
        <v>0</v>
      </c>
      <c r="CT934" s="11">
        <v>0</v>
      </c>
      <c r="CU934" s="11">
        <v>0</v>
      </c>
      <c r="CV934" s="11">
        <v>0</v>
      </c>
      <c r="CW934" s="11">
        <v>0</v>
      </c>
      <c r="CX934" s="11">
        <v>0</v>
      </c>
      <c r="CY934" s="11">
        <v>0</v>
      </c>
      <c r="CZ934" s="11">
        <v>0</v>
      </c>
      <c r="DA934" s="11">
        <v>0</v>
      </c>
      <c r="DB934" s="11">
        <v>0</v>
      </c>
      <c r="DC934" s="11">
        <v>0</v>
      </c>
      <c r="DD934" s="11">
        <v>0</v>
      </c>
      <c r="DE934" s="11">
        <v>0</v>
      </c>
      <c r="DF934" s="11">
        <v>0</v>
      </c>
      <c r="DG934" s="11">
        <v>0</v>
      </c>
      <c r="DH934" s="11">
        <v>0</v>
      </c>
      <c r="DI934" s="11">
        <v>0</v>
      </c>
      <c r="DJ934" s="11">
        <v>0</v>
      </c>
      <c r="DK934" s="11">
        <v>0</v>
      </c>
      <c r="DL934" s="11">
        <v>0</v>
      </c>
      <c r="DM934" s="11">
        <v>0</v>
      </c>
      <c r="DN934" s="11">
        <v>0</v>
      </c>
      <c r="DO934" s="11">
        <v>0</v>
      </c>
      <c r="DP934" s="11">
        <v>0</v>
      </c>
      <c r="DQ934" s="11">
        <v>0</v>
      </c>
      <c r="DR934" s="11">
        <v>0</v>
      </c>
      <c r="DS934" s="11">
        <v>0</v>
      </c>
      <c r="DT934" s="11">
        <v>0</v>
      </c>
      <c r="DU934" s="11">
        <v>0</v>
      </c>
      <c r="DV934" s="11">
        <v>0</v>
      </c>
      <c r="DW934" s="11">
        <v>1.0592466127146739E-7</v>
      </c>
      <c r="DX934" s="11">
        <v>3.465188007220739E-9</v>
      </c>
      <c r="DY934" s="11">
        <v>-2.2782886989396688E-7</v>
      </c>
      <c r="DZ934" s="11">
        <v>0</v>
      </c>
      <c r="EA934" s="11">
        <v>4.3233518222921687E-7</v>
      </c>
      <c r="EB934" s="11">
        <v>0</v>
      </c>
      <c r="EC934" s="11">
        <v>5.2527097731210554E-8</v>
      </c>
      <c r="ED934" s="11">
        <v>1.598676591160474E-7</v>
      </c>
      <c r="EE934" s="11">
        <v>5.9432580365641715E-8</v>
      </c>
      <c r="EF934" s="11">
        <v>0</v>
      </c>
      <c r="EG934" s="11">
        <v>0</v>
      </c>
      <c r="EH934" s="11">
        <v>0</v>
      </c>
      <c r="EI934" s="11">
        <v>0</v>
      </c>
      <c r="EJ934" s="11">
        <v>0</v>
      </c>
      <c r="EK934" s="11">
        <v>0</v>
      </c>
      <c r="EL934" s="11">
        <v>0</v>
      </c>
      <c r="EM934" s="11">
        <v>0</v>
      </c>
      <c r="EN934" s="11">
        <v>0</v>
      </c>
      <c r="EO934" s="11">
        <v>0</v>
      </c>
      <c r="EP934" s="11">
        <v>0</v>
      </c>
      <c r="EQ934" s="11">
        <v>0</v>
      </c>
      <c r="ER934" s="11">
        <v>0</v>
      </c>
      <c r="ES934" s="11">
        <v>0</v>
      </c>
      <c r="ET934" s="11">
        <v>0</v>
      </c>
      <c r="EU934" s="11">
        <v>0</v>
      </c>
      <c r="EV934" s="11">
        <v>0</v>
      </c>
      <c r="EW934" s="11">
        <v>0</v>
      </c>
      <c r="EX934" s="11">
        <v>0</v>
      </c>
      <c r="EY934" s="11">
        <v>0</v>
      </c>
      <c r="EZ934" s="11">
        <v>0</v>
      </c>
      <c r="FA934" s="11">
        <v>0</v>
      </c>
      <c r="FB934" s="11">
        <v>9.9999999999999995E-21</v>
      </c>
      <c r="FC934" s="11">
        <v>0</v>
      </c>
      <c r="FD934" s="11">
        <v>0</v>
      </c>
      <c r="FE934" s="11">
        <v>0</v>
      </c>
      <c r="FF934" s="11">
        <v>0</v>
      </c>
      <c r="FG934" s="11">
        <v>0</v>
      </c>
      <c r="FH934" s="11">
        <v>3.85157772662656E-6</v>
      </c>
      <c r="FI934" s="11">
        <v>0</v>
      </c>
      <c r="FJ934" s="11">
        <v>2.1185173619463359E-7</v>
      </c>
      <c r="FK934" s="11">
        <v>-3.1825682034005674E-8</v>
      </c>
      <c r="FL934" s="11">
        <v>0</v>
      </c>
      <c r="FM934" s="11">
        <v>3.5674666001646036E-7</v>
      </c>
      <c r="FN934" s="11">
        <v>0</v>
      </c>
      <c r="FO934" s="11">
        <v>0</v>
      </c>
      <c r="FP934" s="11">
        <v>0</v>
      </c>
      <c r="FQ934" s="11">
        <v>0</v>
      </c>
      <c r="FR934" s="11">
        <v>6.0731898354741205E-9</v>
      </c>
      <c r="FS934" s="11">
        <v>0</v>
      </c>
      <c r="FT934" s="11">
        <v>0</v>
      </c>
      <c r="FU934" s="11">
        <v>0</v>
      </c>
      <c r="FV934" s="11">
        <v>0</v>
      </c>
      <c r="FW934" s="11">
        <v>0</v>
      </c>
      <c r="FX934" s="11">
        <v>0</v>
      </c>
      <c r="FY934" s="11">
        <v>0</v>
      </c>
      <c r="FZ934" s="11">
        <v>0</v>
      </c>
      <c r="GA934" s="11">
        <v>0</v>
      </c>
      <c r="GB934" s="11">
        <v>0</v>
      </c>
      <c r="GC934" s="11">
        <v>0</v>
      </c>
      <c r="GD934" s="11">
        <v>0</v>
      </c>
      <c r="GE934" s="11">
        <v>0</v>
      </c>
      <c r="GF934" s="11">
        <v>0</v>
      </c>
      <c r="GG934" s="11">
        <v>0</v>
      </c>
      <c r="GH934" s="11">
        <v>0</v>
      </c>
      <c r="GI934" s="11">
        <v>0</v>
      </c>
      <c r="GJ934" s="11">
        <v>0</v>
      </c>
      <c r="GK934" s="11">
        <v>0</v>
      </c>
      <c r="GL934" s="11">
        <v>0</v>
      </c>
      <c r="GM934" s="11">
        <v>0</v>
      </c>
      <c r="GN934" s="11">
        <v>0</v>
      </c>
      <c r="GO934" s="11">
        <v>0</v>
      </c>
      <c r="GP934" s="11">
        <v>0</v>
      </c>
      <c r="GQ934" s="11">
        <v>0</v>
      </c>
      <c r="GR934" s="11">
        <v>0</v>
      </c>
      <c r="GS934" s="11">
        <v>0</v>
      </c>
      <c r="GT934" s="11">
        <v>0</v>
      </c>
      <c r="GU934" s="11">
        <v>1.5977133699330387E-8</v>
      </c>
      <c r="GV934" s="11">
        <v>0</v>
      </c>
      <c r="GW934" s="11">
        <v>-4.3446221133185656E-7</v>
      </c>
      <c r="GX934" s="11">
        <v>0</v>
      </c>
      <c r="GY934" s="11">
        <v>0</v>
      </c>
      <c r="GZ934" s="11">
        <v>0</v>
      </c>
      <c r="HA934" s="11">
        <v>0</v>
      </c>
      <c r="HB934" s="11">
        <v>0</v>
      </c>
      <c r="HC934" s="11">
        <v>0</v>
      </c>
      <c r="HD934" s="11">
        <v>0</v>
      </c>
      <c r="HE934" s="11">
        <v>0</v>
      </c>
      <c r="HF934" s="11">
        <v>0</v>
      </c>
      <c r="HG934" s="11">
        <v>0</v>
      </c>
      <c r="HH934" s="11">
        <v>0</v>
      </c>
      <c r="HI934" s="11">
        <v>0</v>
      </c>
      <c r="HJ934" s="11">
        <v>0</v>
      </c>
      <c r="HK934" s="11">
        <v>0</v>
      </c>
      <c r="HL934" s="11">
        <v>0</v>
      </c>
      <c r="HM934" s="11">
        <v>0</v>
      </c>
      <c r="HN934" s="11">
        <v>0</v>
      </c>
      <c r="HO934" s="11">
        <v>0</v>
      </c>
      <c r="HP934" s="11">
        <v>0</v>
      </c>
      <c r="HQ934" s="11">
        <v>0</v>
      </c>
      <c r="HR934" s="11">
        <v>0</v>
      </c>
      <c r="HS934" s="11">
        <v>0</v>
      </c>
      <c r="HT934" s="11">
        <v>0</v>
      </c>
      <c r="HU934" s="11">
        <v>0</v>
      </c>
      <c r="HV934" s="11">
        <v>0</v>
      </c>
      <c r="HW934" s="11">
        <v>0</v>
      </c>
      <c r="HX934" s="11">
        <v>0</v>
      </c>
      <c r="HY934" s="11">
        <v>0</v>
      </c>
      <c r="HZ934" s="11">
        <v>0</v>
      </c>
      <c r="IA934" s="11">
        <v>0</v>
      </c>
      <c r="IB934" s="11">
        <v>0</v>
      </c>
      <c r="IC934" s="11">
        <v>0</v>
      </c>
      <c r="ID934" s="11">
        <v>0</v>
      </c>
      <c r="IE934" s="11">
        <v>0</v>
      </c>
      <c r="IF934" s="11">
        <v>0</v>
      </c>
      <c r="IG934" s="11">
        <v>1.158918490892113E-10</v>
      </c>
      <c r="IH934" s="11">
        <v>0</v>
      </c>
      <c r="II934" s="11">
        <v>-3.5674666001646327E-7</v>
      </c>
      <c r="IJ934" s="11">
        <v>0</v>
      </c>
      <c r="IK934" s="11">
        <v>0</v>
      </c>
      <c r="IL934" s="11">
        <v>0</v>
      </c>
      <c r="IM934" s="11">
        <v>0</v>
      </c>
      <c r="IN934" s="11">
        <v>0</v>
      </c>
      <c r="IO934" s="11">
        <v>0</v>
      </c>
      <c r="IP934" s="11">
        <v>0</v>
      </c>
      <c r="IQ934" s="11">
        <v>0</v>
      </c>
      <c r="IR934" s="11">
        <v>0</v>
      </c>
      <c r="IS934" s="11">
        <v>0</v>
      </c>
      <c r="IT934" s="11">
        <v>0</v>
      </c>
      <c r="IU934" s="11">
        <v>0</v>
      </c>
      <c r="IV934" s="11">
        <v>0</v>
      </c>
      <c r="IW934" s="11">
        <v>0</v>
      </c>
      <c r="IX934" s="11">
        <v>0</v>
      </c>
      <c r="IY934" s="11">
        <v>0</v>
      </c>
      <c r="IZ934" s="11">
        <v>0</v>
      </c>
      <c r="JA934" s="11">
        <v>0</v>
      </c>
      <c r="JB934" s="11">
        <v>0</v>
      </c>
      <c r="JC934" s="11">
        <v>0</v>
      </c>
      <c r="JD934" s="11">
        <v>0</v>
      </c>
      <c r="JE934" s="11">
        <v>0</v>
      </c>
      <c r="JF934" s="11">
        <v>0</v>
      </c>
      <c r="JG934" s="11">
        <v>0</v>
      </c>
      <c r="JH934" s="11">
        <v>0</v>
      </c>
      <c r="JI934" s="11">
        <v>0</v>
      </c>
      <c r="JJ934" s="11">
        <v>0</v>
      </c>
      <c r="JK934" s="11">
        <v>0</v>
      </c>
      <c r="JL934" s="11">
        <v>0</v>
      </c>
      <c r="JM934" s="11">
        <v>0</v>
      </c>
      <c r="JN934" s="11">
        <v>0</v>
      </c>
      <c r="JO934" s="11">
        <v>1.0399875833472801E-6</v>
      </c>
      <c r="JP934" s="11">
        <v>0</v>
      </c>
      <c r="JQ934" s="11">
        <v>0</v>
      </c>
      <c r="JR934" s="11">
        <v>0</v>
      </c>
      <c r="JS934" s="11">
        <v>0</v>
      </c>
      <c r="JT934" s="11">
        <v>0</v>
      </c>
      <c r="JU934" s="11">
        <v>-5.2959215922941668E-8</v>
      </c>
      <c r="JV934" s="11">
        <v>0</v>
      </c>
      <c r="JW934" s="11">
        <v>0</v>
      </c>
      <c r="JX934" s="11">
        <v>0</v>
      </c>
      <c r="JY934" s="11">
        <v>0</v>
      </c>
      <c r="JZ934" s="11">
        <v>0</v>
      </c>
      <c r="KA934" s="11">
        <v>0</v>
      </c>
      <c r="KB934" s="11">
        <v>0</v>
      </c>
      <c r="KC934" s="11">
        <v>0</v>
      </c>
      <c r="KD934" s="11">
        <v>0</v>
      </c>
      <c r="KE934" s="11">
        <v>0</v>
      </c>
      <c r="KF934" s="11">
        <v>0</v>
      </c>
      <c r="KG934" s="11">
        <v>0</v>
      </c>
      <c r="KH934" s="11">
        <v>0</v>
      </c>
      <c r="KI934" s="11">
        <v>0</v>
      </c>
      <c r="KJ934" s="11">
        <v>0</v>
      </c>
      <c r="KK934" s="11">
        <v>0</v>
      </c>
      <c r="KL934" s="11">
        <v>0</v>
      </c>
      <c r="KM934" s="11">
        <v>0</v>
      </c>
      <c r="KN934" s="11">
        <v>0</v>
      </c>
      <c r="KO934" s="11">
        <v>0</v>
      </c>
      <c r="KP934" s="11">
        <v>0</v>
      </c>
      <c r="KQ934" s="11">
        <v>0</v>
      </c>
      <c r="KR934" s="11">
        <v>0</v>
      </c>
      <c r="KS934" s="11">
        <v>0</v>
      </c>
      <c r="KT934" s="11">
        <v>0</v>
      </c>
      <c r="KU934" s="11">
        <v>0</v>
      </c>
      <c r="KV934" s="11">
        <v>0</v>
      </c>
      <c r="KW934" s="11">
        <v>0</v>
      </c>
      <c r="KX934" s="11">
        <v>0</v>
      </c>
      <c r="KY934" s="11">
        <v>0</v>
      </c>
      <c r="KZ934" s="11">
        <v>2.3110835185495113E-6</v>
      </c>
      <c r="LA934" s="11">
        <v>0</v>
      </c>
      <c r="LB934" s="11">
        <v>0</v>
      </c>
      <c r="LC934" s="11">
        <v>0</v>
      </c>
      <c r="LD934" s="11">
        <v>0</v>
      </c>
      <c r="LE934" s="11">
        <v>0</v>
      </c>
      <c r="LF934" s="11">
        <v>0</v>
      </c>
      <c r="LG934" s="11">
        <v>-1.6042340744459973E-7</v>
      </c>
      <c r="LH934" s="11">
        <v>0</v>
      </c>
      <c r="LI934" s="11">
        <v>0</v>
      </c>
      <c r="LJ934" s="11">
        <v>0</v>
      </c>
      <c r="LK934" s="11">
        <v>0</v>
      </c>
      <c r="LL934" s="11">
        <v>0</v>
      </c>
      <c r="LM934" s="11">
        <v>0</v>
      </c>
      <c r="LN934" s="11">
        <v>0</v>
      </c>
      <c r="LO934" s="11">
        <v>0</v>
      </c>
      <c r="LP934" s="11">
        <v>0</v>
      </c>
      <c r="LQ934" s="11">
        <v>0</v>
      </c>
      <c r="LR934" s="11">
        <v>0</v>
      </c>
      <c r="LS934" s="11">
        <v>0</v>
      </c>
      <c r="LT934" s="11">
        <v>0</v>
      </c>
      <c r="LU934" s="11">
        <v>0</v>
      </c>
      <c r="LV934" s="11">
        <v>0</v>
      </c>
      <c r="LW934" s="11">
        <v>0</v>
      </c>
      <c r="LX934" s="11">
        <v>0</v>
      </c>
      <c r="LY934" s="11">
        <v>0</v>
      </c>
      <c r="LZ934" s="11">
        <v>0</v>
      </c>
      <c r="MA934" s="11">
        <v>0</v>
      </c>
      <c r="MB934" s="11">
        <v>0</v>
      </c>
      <c r="MC934" s="11">
        <v>0</v>
      </c>
      <c r="MD934" s="11">
        <v>0</v>
      </c>
      <c r="ME934" s="11">
        <v>0</v>
      </c>
      <c r="MF934" s="11">
        <v>0</v>
      </c>
      <c r="MG934" s="11">
        <v>0</v>
      </c>
      <c r="MH934" s="11">
        <v>0</v>
      </c>
      <c r="MI934" s="11">
        <v>0</v>
      </c>
      <c r="MJ934" s="11">
        <v>0</v>
      </c>
      <c r="MK934" s="11">
        <v>3.8518058642491855E-7</v>
      </c>
      <c r="ML934" s="11">
        <v>0</v>
      </c>
      <c r="MM934" s="11">
        <v>0</v>
      </c>
      <c r="MN934" s="11">
        <v>0</v>
      </c>
      <c r="MO934" s="11">
        <v>0</v>
      </c>
      <c r="MP934" s="11">
        <v>0</v>
      </c>
      <c r="MQ934" s="11">
        <v>0</v>
      </c>
      <c r="MR934" s="11">
        <v>0</v>
      </c>
      <c r="MS934" s="11">
        <v>-5.9667199234025695E-8</v>
      </c>
      <c r="MT934" s="11">
        <v>0</v>
      </c>
      <c r="MU934" s="11">
        <v>0</v>
      </c>
      <c r="MV934" s="11">
        <v>0</v>
      </c>
      <c r="MW934" s="11">
        <v>0</v>
      </c>
      <c r="MX934" s="11">
        <v>0</v>
      </c>
      <c r="MY934" s="11">
        <v>0</v>
      </c>
      <c r="MZ934" s="11">
        <v>0</v>
      </c>
      <c r="NA934" s="11">
        <v>0</v>
      </c>
      <c r="NB934" s="11">
        <v>0</v>
      </c>
      <c r="NC934" s="11">
        <v>0</v>
      </c>
      <c r="ND934" s="11">
        <v>0</v>
      </c>
      <c r="NE934" s="11">
        <v>0</v>
      </c>
      <c r="NF934" s="11">
        <v>0</v>
      </c>
      <c r="NG934" s="11">
        <v>0</v>
      </c>
      <c r="NH934" s="11">
        <v>0</v>
      </c>
      <c r="NI934" s="11">
        <v>0</v>
      </c>
      <c r="NJ934" s="11">
        <v>0</v>
      </c>
      <c r="NK934" s="11">
        <v>0</v>
      </c>
      <c r="NL934" s="11">
        <v>0</v>
      </c>
      <c r="NM934" s="11">
        <v>0</v>
      </c>
      <c r="NN934" s="11">
        <v>0</v>
      </c>
      <c r="NO934" s="11">
        <v>0</v>
      </c>
      <c r="NP934" s="11">
        <v>0</v>
      </c>
      <c r="NQ934" s="11">
        <v>0</v>
      </c>
      <c r="NR934" s="11">
        <v>0</v>
      </c>
      <c r="NS934" s="11">
        <v>0</v>
      </c>
      <c r="NT934" s="11">
        <v>0</v>
      </c>
      <c r="NU934" s="11">
        <v>0</v>
      </c>
      <c r="NV934" s="11">
        <v>5.6739530123408006E-7</v>
      </c>
      <c r="NW934" s="11">
        <v>0</v>
      </c>
      <c r="NX934" s="11">
        <v>0</v>
      </c>
      <c r="NY934" s="11">
        <v>0</v>
      </c>
      <c r="NZ934" s="11">
        <v>0</v>
      </c>
      <c r="OA934" s="11">
        <v>0</v>
      </c>
      <c r="OB934" s="11">
        <v>0</v>
      </c>
      <c r="OC934" s="11">
        <v>0</v>
      </c>
      <c r="OD934" s="11">
        <v>0</v>
      </c>
      <c r="OE934" s="11">
        <v>-8.7920454694169871E-6</v>
      </c>
      <c r="OF934" s="11">
        <v>1.2948918394197269E-25</v>
      </c>
      <c r="OG934" s="11">
        <v>0</v>
      </c>
      <c r="OH934" s="11">
        <v>0</v>
      </c>
      <c r="OI934" s="11">
        <v>4.7885851115437207E-23</v>
      </c>
      <c r="OJ934" s="11">
        <v>5.1925638918420895E-7</v>
      </c>
      <c r="OK934" s="11">
        <v>0</v>
      </c>
      <c r="OL934" s="11">
        <v>0</v>
      </c>
      <c r="OM934" s="11">
        <v>0</v>
      </c>
      <c r="ON934" s="11">
        <v>0</v>
      </c>
      <c r="OO934" s="11">
        <v>2.9979281607393609E-7</v>
      </c>
      <c r="OP934" s="11">
        <v>0</v>
      </c>
      <c r="OQ934" s="11">
        <v>0</v>
      </c>
      <c r="OR934" s="11">
        <v>0</v>
      </c>
      <c r="OS934" s="11">
        <v>0</v>
      </c>
      <c r="OT934" s="11">
        <v>0</v>
      </c>
      <c r="OU934" s="11">
        <v>0</v>
      </c>
      <c r="OV934" s="11">
        <v>0</v>
      </c>
      <c r="OW934" s="11">
        <v>0</v>
      </c>
      <c r="OX934" s="11">
        <v>0</v>
      </c>
      <c r="OY934" s="11">
        <v>0</v>
      </c>
      <c r="OZ934" s="11">
        <v>0</v>
      </c>
      <c r="PA934" s="11">
        <v>0</v>
      </c>
      <c r="PB934" s="11">
        <v>0</v>
      </c>
      <c r="PC934" s="11">
        <v>0</v>
      </c>
      <c r="PD934" s="11">
        <v>0</v>
      </c>
      <c r="PE934" s="11">
        <v>0</v>
      </c>
      <c r="PF934" s="11">
        <v>0</v>
      </c>
      <c r="PG934" s="11">
        <v>0</v>
      </c>
      <c r="PH934" s="11">
        <v>0</v>
      </c>
      <c r="PI934" s="11">
        <v>0</v>
      </c>
      <c r="PJ934" s="11">
        <v>3.1709773995254245E-8</v>
      </c>
      <c r="PK934" s="11">
        <v>0</v>
      </c>
      <c r="PL934" s="11">
        <v>0</v>
      </c>
      <c r="PM934" s="11">
        <v>0</v>
      </c>
      <c r="PN934" s="11">
        <v>0</v>
      </c>
      <c r="PO934" s="11">
        <v>0</v>
      </c>
      <c r="PP934" s="11">
        <v>3.9957728835737995E-6</v>
      </c>
      <c r="PQ934" s="11">
        <v>-2.9385921442800741E-7</v>
      </c>
      <c r="PR934" s="11">
        <v>8.3037289171706622E-9</v>
      </c>
      <c r="PS934" s="11">
        <v>0</v>
      </c>
      <c r="PT934" s="11">
        <v>1.0985407248868415E-7</v>
      </c>
      <c r="PU934" s="11">
        <v>0</v>
      </c>
      <c r="PV934" s="11">
        <v>0</v>
      </c>
      <c r="PW934" s="11">
        <v>0</v>
      </c>
      <c r="PX934" s="11">
        <v>0</v>
      </c>
      <c r="PY934" s="11">
        <v>0</v>
      </c>
      <c r="PZ934" s="11">
        <v>0</v>
      </c>
      <c r="QA934" s="11">
        <v>1.6806722689075633E-8</v>
      </c>
      <c r="QB934" s="11">
        <v>0</v>
      </c>
      <c r="QC934" s="11">
        <v>0</v>
      </c>
      <c r="QD934" s="11">
        <v>0</v>
      </c>
      <c r="QE934" s="11">
        <v>-7.5690518586857376</v>
      </c>
      <c r="QF934" s="11">
        <v>6.9410063588333246E-25</v>
      </c>
      <c r="QG934" s="11">
        <v>2.530133611267928E-22</v>
      </c>
      <c r="QH934" s="11">
        <v>0</v>
      </c>
      <c r="QI934" s="11">
        <v>3.0577218069333203E-5</v>
      </c>
      <c r="QJ934" s="11">
        <v>0</v>
      </c>
      <c r="QK934" s="11">
        <v>0</v>
      </c>
      <c r="QL934" s="11">
        <v>0</v>
      </c>
      <c r="QM934" s="11">
        <v>0</v>
      </c>
      <c r="QN934" s="11">
        <v>0</v>
      </c>
      <c r="QO934" s="11">
        <v>0</v>
      </c>
      <c r="QP934" s="11">
        <v>0</v>
      </c>
      <c r="QQ934" s="11">
        <v>0</v>
      </c>
      <c r="QR934" s="11">
        <v>0</v>
      </c>
      <c r="QS934" s="11">
        <v>0</v>
      </c>
      <c r="QT934" s="11">
        <v>0</v>
      </c>
      <c r="QU934" s="11">
        <v>0</v>
      </c>
      <c r="QV934" s="11">
        <v>0</v>
      </c>
      <c r="QW934" s="11">
        <v>0</v>
      </c>
      <c r="QX934" s="11">
        <v>0</v>
      </c>
      <c r="QY934" s="11">
        <v>0</v>
      </c>
      <c r="QZ934" s="11">
        <v>0</v>
      </c>
      <c r="RA934" s="11">
        <v>0</v>
      </c>
      <c r="RB934" s="11">
        <v>0</v>
      </c>
      <c r="RC934" s="11">
        <v>0</v>
      </c>
      <c r="RD934" s="11">
        <v>0</v>
      </c>
      <c r="RE934" s="11">
        <v>0</v>
      </c>
      <c r="RF934" s="11">
        <v>0</v>
      </c>
      <c r="RG934" s="11">
        <v>0</v>
      </c>
      <c r="RH934" s="11">
        <v>0</v>
      </c>
      <c r="RI934" s="11">
        <v>0</v>
      </c>
      <c r="RJ934" s="11">
        <v>0</v>
      </c>
      <c r="RK934" s="11">
        <v>0</v>
      </c>
      <c r="RL934" s="11">
        <v>0</v>
      </c>
      <c r="RM934" s="11">
        <v>0</v>
      </c>
      <c r="RN934" s="11">
        <v>0</v>
      </c>
      <c r="RO934" s="11">
        <v>0</v>
      </c>
      <c r="RP934" s="11">
        <v>0.60549526430507594</v>
      </c>
      <c r="RQ934" s="11">
        <v>-2.2643901124699617E-8</v>
      </c>
      <c r="RR934" s="11">
        <v>4.0366508706008098E-8</v>
      </c>
      <c r="RS934" s="11">
        <v>7.4497321260102852E-7</v>
      </c>
      <c r="RT934" s="11">
        <v>0</v>
      </c>
      <c r="RU934" s="11">
        <v>0</v>
      </c>
      <c r="RV934" s="11">
        <v>0</v>
      </c>
      <c r="RW934" s="11">
        <v>0</v>
      </c>
      <c r="RX934" s="11">
        <v>0</v>
      </c>
      <c r="RY934" s="11">
        <v>0</v>
      </c>
      <c r="RZ934" s="11">
        <v>0</v>
      </c>
      <c r="SA934" s="11">
        <v>0</v>
      </c>
      <c r="SB934" s="11">
        <v>0</v>
      </c>
      <c r="SC934" s="11">
        <v>0</v>
      </c>
      <c r="SD934" s="11">
        <v>0</v>
      </c>
      <c r="SE934" s="11">
        <v>0</v>
      </c>
      <c r="SF934" s="11">
        <v>0</v>
      </c>
      <c r="SG934" s="11">
        <v>0</v>
      </c>
      <c r="SH934" s="11">
        <v>0</v>
      </c>
      <c r="SI934" s="11">
        <v>0</v>
      </c>
      <c r="SJ934" s="11">
        <v>0</v>
      </c>
      <c r="SK934" s="11">
        <v>0</v>
      </c>
      <c r="SL934" s="11">
        <v>0</v>
      </c>
      <c r="SM934" s="11">
        <v>0</v>
      </c>
      <c r="SN934" s="11">
        <v>0</v>
      </c>
      <c r="SO934" s="11">
        <v>0</v>
      </c>
      <c r="SP934" s="11">
        <v>0</v>
      </c>
      <c r="SQ934" s="11">
        <v>0</v>
      </c>
      <c r="SR934" s="11">
        <v>0</v>
      </c>
      <c r="SS934" s="11">
        <v>0</v>
      </c>
      <c r="ST934" s="11">
        <v>0</v>
      </c>
      <c r="SU934" s="11">
        <v>0</v>
      </c>
      <c r="SV934" s="11">
        <v>0</v>
      </c>
      <c r="SW934" s="11">
        <v>0</v>
      </c>
      <c r="SX934" s="11">
        <v>0</v>
      </c>
      <c r="SY934" s="11">
        <v>0</v>
      </c>
      <c r="SZ934" s="11">
        <v>0</v>
      </c>
      <c r="TA934" s="11">
        <v>6.963195539508372</v>
      </c>
      <c r="TB934" s="11">
        <v>0</v>
      </c>
      <c r="TC934" s="11">
        <v>-4.0608742742620665E-8</v>
      </c>
      <c r="TD934" s="11">
        <v>0</v>
      </c>
      <c r="TE934" s="11">
        <v>0</v>
      </c>
      <c r="TF934" s="11">
        <v>0</v>
      </c>
      <c r="TG934" s="11">
        <v>0</v>
      </c>
      <c r="TH934" s="11">
        <v>0</v>
      </c>
      <c r="TI934" s="11">
        <v>0</v>
      </c>
      <c r="TJ934" s="11">
        <v>0</v>
      </c>
      <c r="TK934" s="11">
        <v>0</v>
      </c>
      <c r="TL934" s="11">
        <v>0</v>
      </c>
      <c r="TM934" s="11">
        <v>0</v>
      </c>
      <c r="TN934" s="11">
        <v>0</v>
      </c>
      <c r="TO934" s="11">
        <v>0</v>
      </c>
      <c r="TP934" s="11">
        <v>0</v>
      </c>
      <c r="TQ934" s="11">
        <v>0</v>
      </c>
      <c r="TR934" s="11">
        <v>0</v>
      </c>
      <c r="TS934" s="11">
        <v>0</v>
      </c>
      <c r="TT934" s="11">
        <v>0</v>
      </c>
      <c r="TU934" s="11">
        <v>0</v>
      </c>
      <c r="TV934" s="11">
        <v>0</v>
      </c>
      <c r="TW934" s="11">
        <v>0</v>
      </c>
      <c r="TX934" s="11">
        <v>0</v>
      </c>
      <c r="TY934" s="11">
        <v>0</v>
      </c>
      <c r="TZ934" s="11">
        <v>0</v>
      </c>
      <c r="UA934" s="11">
        <v>0</v>
      </c>
      <c r="UB934" s="11">
        <v>0</v>
      </c>
      <c r="UC934" s="11">
        <v>0</v>
      </c>
      <c r="UD934" s="11">
        <v>0</v>
      </c>
      <c r="UE934" s="11">
        <v>0</v>
      </c>
      <c r="UF934" s="11">
        <v>0</v>
      </c>
      <c r="UG934" s="11">
        <v>0</v>
      </c>
      <c r="UH934" s="11">
        <v>0</v>
      </c>
      <c r="UI934" s="11">
        <v>0</v>
      </c>
      <c r="UJ934" s="11">
        <v>0</v>
      </c>
      <c r="UK934" s="11">
        <v>0</v>
      </c>
      <c r="UL934" s="11">
        <v>0</v>
      </c>
      <c r="UM934" s="11">
        <v>5.1089233506381723E-9</v>
      </c>
      <c r="UN934" s="11">
        <v>0</v>
      </c>
      <c r="UO934" s="11">
        <v>-7.4621450726822669E-7</v>
      </c>
      <c r="UP934" s="11">
        <v>0</v>
      </c>
      <c r="UQ934" s="11">
        <v>0</v>
      </c>
      <c r="UR934" s="11">
        <v>0</v>
      </c>
      <c r="US934" s="11">
        <v>0</v>
      </c>
      <c r="UT934" s="11">
        <v>0</v>
      </c>
      <c r="UU934" s="11">
        <v>0</v>
      </c>
      <c r="UV934" s="11">
        <v>0</v>
      </c>
      <c r="UW934" s="11">
        <v>0</v>
      </c>
      <c r="UX934" s="11">
        <v>0</v>
      </c>
      <c r="UY934" s="11">
        <v>0</v>
      </c>
      <c r="UZ934" s="11">
        <v>0</v>
      </c>
      <c r="VA934" s="11">
        <v>0</v>
      </c>
      <c r="VB934" s="11">
        <v>0</v>
      </c>
      <c r="VC934" s="11">
        <v>0</v>
      </c>
      <c r="VD934" s="11">
        <v>0</v>
      </c>
      <c r="VE934" s="11">
        <v>0</v>
      </c>
      <c r="VF934" s="11">
        <v>0</v>
      </c>
      <c r="VG934" s="11">
        <v>0</v>
      </c>
      <c r="VH934" s="11">
        <v>0</v>
      </c>
      <c r="VI934" s="11">
        <v>0</v>
      </c>
      <c r="VJ934" s="11">
        <v>0</v>
      </c>
      <c r="VK934" s="11">
        <v>0</v>
      </c>
      <c r="VL934" s="11">
        <v>0</v>
      </c>
      <c r="VM934" s="11">
        <v>0</v>
      </c>
      <c r="VN934" s="11">
        <v>0</v>
      </c>
      <c r="VO934" s="11">
        <v>0</v>
      </c>
      <c r="VP934" s="11">
        <v>0</v>
      </c>
      <c r="VQ934" s="11">
        <v>0</v>
      </c>
      <c r="VR934" s="11">
        <v>0</v>
      </c>
      <c r="VS934" s="11">
        <v>0</v>
      </c>
      <c r="VT934" s="11">
        <v>0</v>
      </c>
      <c r="VU934" s="11">
        <v>0</v>
      </c>
      <c r="VV934" s="11">
        <v>0</v>
      </c>
      <c r="VW934" s="11">
        <v>3.6105450596389847E-4</v>
      </c>
      <c r="VX934" s="11">
        <v>0</v>
      </c>
      <c r="VY934" s="11">
        <v>0</v>
      </c>
      <c r="VZ934" s="11">
        <v>0</v>
      </c>
      <c r="WA934" s="11">
        <v>-2.908110566669355E-4</v>
      </c>
      <c r="WB934" s="11">
        <v>1.4065429919033552E-25</v>
      </c>
      <c r="WC934" s="11">
        <v>4.6826115263804654E-24</v>
      </c>
      <c r="WD934" s="11">
        <v>1.4065195055318506E-24</v>
      </c>
      <c r="WE934" s="11">
        <v>0</v>
      </c>
      <c r="WF934" s="11">
        <v>0</v>
      </c>
      <c r="WG934" s="11">
        <v>2.7185633678218448E-23</v>
      </c>
      <c r="WH934" s="11">
        <v>4.6883819238558795E-24</v>
      </c>
      <c r="WI934" s="11">
        <v>1.4691416205465662E-23</v>
      </c>
      <c r="WJ934" s="11">
        <v>3.7916775996391358E-9</v>
      </c>
      <c r="WK934" s="11">
        <v>0</v>
      </c>
      <c r="WL934" s="11">
        <v>0</v>
      </c>
      <c r="WM934" s="11">
        <v>0</v>
      </c>
      <c r="WN934" s="11">
        <v>0</v>
      </c>
      <c r="WO934" s="11">
        <v>0</v>
      </c>
      <c r="WP934" s="11">
        <v>0</v>
      </c>
      <c r="WQ934" s="11">
        <v>0</v>
      </c>
      <c r="WR934" s="11">
        <v>0</v>
      </c>
      <c r="WS934" s="11">
        <v>0</v>
      </c>
      <c r="WT934" s="11">
        <v>0</v>
      </c>
      <c r="WU934" s="11">
        <v>0</v>
      </c>
      <c r="WV934" s="11">
        <v>0</v>
      </c>
      <c r="WW934" s="11">
        <v>0</v>
      </c>
      <c r="WX934" s="11">
        <v>0</v>
      </c>
      <c r="WY934" s="11">
        <v>0</v>
      </c>
      <c r="WZ934" s="11">
        <v>0</v>
      </c>
      <c r="XA934" s="11">
        <v>0</v>
      </c>
      <c r="XB934" s="11">
        <v>0</v>
      </c>
      <c r="XC934" s="11">
        <v>0</v>
      </c>
      <c r="XD934" s="11">
        <v>0</v>
      </c>
      <c r="XE934" s="11">
        <v>0</v>
      </c>
      <c r="XF934" s="11">
        <v>0</v>
      </c>
      <c r="XG934" s="11">
        <v>0</v>
      </c>
      <c r="XH934" s="11">
        <v>0</v>
      </c>
      <c r="XI934" s="11">
        <v>0</v>
      </c>
      <c r="XJ934" s="11">
        <v>0</v>
      </c>
      <c r="XK934" s="11">
        <v>0</v>
      </c>
      <c r="XL934" s="11">
        <v>2.2771440080094537E-25</v>
      </c>
      <c r="XM934" s="11">
        <v>-1.4198092854126699E-20</v>
      </c>
      <c r="XN934" s="11">
        <v>0</v>
      </c>
      <c r="XO934" s="11">
        <v>0</v>
      </c>
      <c r="XP934" s="11">
        <v>0</v>
      </c>
      <c r="XQ934" s="11">
        <v>0</v>
      </c>
      <c r="XR934" s="11">
        <v>0</v>
      </c>
      <c r="XS934" s="11">
        <v>0</v>
      </c>
      <c r="XT934" s="11">
        <v>0</v>
      </c>
      <c r="XU934" s="11">
        <v>0</v>
      </c>
      <c r="XV934" s="11">
        <v>0</v>
      </c>
      <c r="XW934" s="11">
        <v>0</v>
      </c>
      <c r="XX934" s="11">
        <v>0</v>
      </c>
      <c r="XY934" s="11">
        <v>0</v>
      </c>
      <c r="XZ934" s="11">
        <v>0</v>
      </c>
      <c r="YA934" s="11">
        <v>0</v>
      </c>
      <c r="YB934" s="11">
        <v>0</v>
      </c>
      <c r="YC934" s="11">
        <v>0</v>
      </c>
      <c r="YD934" s="11">
        <v>0</v>
      </c>
      <c r="YE934" s="11">
        <v>0</v>
      </c>
      <c r="YF934" s="11">
        <v>0</v>
      </c>
      <c r="YG934" s="11">
        <v>0</v>
      </c>
      <c r="YH934" s="11">
        <v>0</v>
      </c>
      <c r="YI934" s="11">
        <v>0</v>
      </c>
      <c r="YJ934" s="11">
        <v>0</v>
      </c>
      <c r="YK934" s="11">
        <v>0</v>
      </c>
      <c r="YL934" s="11">
        <v>0</v>
      </c>
      <c r="YM934" s="11">
        <v>0</v>
      </c>
      <c r="YN934" s="11">
        <v>0</v>
      </c>
      <c r="YO934" s="11">
        <v>0</v>
      </c>
      <c r="YP934" s="11">
        <v>0</v>
      </c>
      <c r="YQ934" s="11">
        <v>0</v>
      </c>
      <c r="YR934" s="11">
        <v>0</v>
      </c>
      <c r="YS934" s="11">
        <v>0</v>
      </c>
      <c r="YT934" s="11">
        <v>1.7534977774058852E-8</v>
      </c>
      <c r="YU934" s="11">
        <v>0</v>
      </c>
      <c r="YV934" s="11">
        <v>0</v>
      </c>
      <c r="YW934" s="11">
        <v>5.4651456192226892E-6</v>
      </c>
      <c r="YX934" s="11">
        <v>9.9999999999999995E-21</v>
      </c>
      <c r="YY934" s="11">
        <v>-1.3684691400110557E-8</v>
      </c>
      <c r="YZ934" s="11">
        <v>0</v>
      </c>
      <c r="ZA934" s="11">
        <v>3.4554497762517661E-7</v>
      </c>
      <c r="ZB934" s="11">
        <v>0</v>
      </c>
      <c r="ZC934" s="11">
        <v>5.5171520979439482E-8</v>
      </c>
      <c r="ZD934" s="11">
        <v>9.5069548687780256E-9</v>
      </c>
      <c r="ZE934" s="11">
        <v>1.7880613128546963E-8</v>
      </c>
      <c r="ZF934" s="11">
        <v>0</v>
      </c>
      <c r="ZG934" s="11">
        <v>0</v>
      </c>
      <c r="ZH934" s="11">
        <v>0</v>
      </c>
      <c r="ZI934" s="11">
        <v>0</v>
      </c>
      <c r="ZJ934" s="11">
        <v>0</v>
      </c>
      <c r="ZK934" s="11">
        <v>0</v>
      </c>
      <c r="ZL934" s="11">
        <v>0</v>
      </c>
      <c r="ZM934" s="11">
        <v>0</v>
      </c>
      <c r="ZN934" s="11">
        <v>0</v>
      </c>
      <c r="ZO934" s="11">
        <v>0</v>
      </c>
      <c r="ZP934" s="11">
        <v>0</v>
      </c>
      <c r="ZQ934" s="11">
        <v>0</v>
      </c>
      <c r="ZR934" s="11">
        <v>0</v>
      </c>
      <c r="ZS934" s="11">
        <v>0</v>
      </c>
      <c r="ZT934" s="11">
        <v>0</v>
      </c>
      <c r="ZU934" s="11">
        <v>0</v>
      </c>
      <c r="ZV934" s="11">
        <v>0</v>
      </c>
      <c r="ZW934" s="11">
        <v>0</v>
      </c>
      <c r="ZX934" s="11">
        <v>0</v>
      </c>
      <c r="ZY934" s="11">
        <v>0</v>
      </c>
      <c r="ZZ934" s="11">
        <v>0</v>
      </c>
      <c r="AAA934" s="11">
        <v>0</v>
      </c>
      <c r="AAB934" s="11">
        <v>0</v>
      </c>
      <c r="AAC934" s="11">
        <v>0</v>
      </c>
      <c r="AAD934" s="11">
        <v>0</v>
      </c>
      <c r="AAE934" s="11">
        <v>0</v>
      </c>
      <c r="AAF934" s="11">
        <v>0</v>
      </c>
      <c r="AAG934" s="11">
        <v>0</v>
      </c>
      <c r="AAH934" s="11">
        <v>1.0350654581861156E-27</v>
      </c>
      <c r="AAI934" s="11">
        <v>0</v>
      </c>
      <c r="AAJ934" s="11">
        <v>8.4258494862555724E-9</v>
      </c>
      <c r="AAK934" s="11">
        <v>-1.4924777286351301E-9</v>
      </c>
      <c r="AAL934" s="11">
        <v>0</v>
      </c>
      <c r="AAM934" s="11">
        <v>2.1285663261500849E-7</v>
      </c>
      <c r="AAN934" s="11">
        <v>0</v>
      </c>
      <c r="AAO934" s="11">
        <v>0</v>
      </c>
      <c r="AAP934" s="11">
        <v>0</v>
      </c>
      <c r="AAQ934" s="11">
        <v>0</v>
      </c>
      <c r="AAR934" s="11">
        <v>0</v>
      </c>
      <c r="AAS934" s="11">
        <v>0</v>
      </c>
      <c r="AAT934" s="11">
        <v>1.6189659311847195E-14</v>
      </c>
      <c r="AAU934" s="11">
        <v>0</v>
      </c>
      <c r="AAV934" s="11">
        <v>0</v>
      </c>
      <c r="AAW934" s="11">
        <v>0</v>
      </c>
      <c r="AAX934" s="11">
        <v>0</v>
      </c>
      <c r="AAY934" s="11">
        <v>0</v>
      </c>
      <c r="AAZ934" s="11">
        <v>0</v>
      </c>
      <c r="ABA934" s="11">
        <v>0</v>
      </c>
      <c r="ABB934" s="11">
        <v>0</v>
      </c>
      <c r="ABC934" s="11">
        <v>0</v>
      </c>
      <c r="ABD934" s="11">
        <v>0</v>
      </c>
      <c r="ABE934" s="11">
        <v>0</v>
      </c>
      <c r="ABF934" s="11">
        <v>0</v>
      </c>
      <c r="ABG934" s="11">
        <v>0</v>
      </c>
      <c r="ABH934" s="11">
        <v>0</v>
      </c>
      <c r="ABI934" s="11">
        <v>0</v>
      </c>
      <c r="ABJ934" s="11">
        <v>0</v>
      </c>
      <c r="ABK934" s="11">
        <v>0</v>
      </c>
      <c r="ABL934" s="11">
        <v>0</v>
      </c>
      <c r="ABM934" s="11">
        <v>0</v>
      </c>
      <c r="ABN934" s="11">
        <v>0</v>
      </c>
      <c r="ABO934" s="11">
        <v>0</v>
      </c>
      <c r="ABP934" s="11">
        <v>0</v>
      </c>
      <c r="ABQ934" s="11">
        <v>0</v>
      </c>
      <c r="ABR934" s="11">
        <v>0</v>
      </c>
      <c r="ABS934" s="11">
        <v>0</v>
      </c>
      <c r="ABT934" s="11">
        <v>0</v>
      </c>
      <c r="ABU934" s="11">
        <v>5.258841913850783E-9</v>
      </c>
      <c r="ABV934" s="11">
        <v>0</v>
      </c>
      <c r="ABW934" s="11">
        <v>-3.4924730725307497E-7</v>
      </c>
      <c r="ABX934" s="11">
        <v>0</v>
      </c>
      <c r="ABY934" s="11">
        <v>0</v>
      </c>
      <c r="ABZ934" s="11">
        <v>0</v>
      </c>
      <c r="ACA934" s="11">
        <v>0</v>
      </c>
      <c r="ACB934" s="11">
        <v>0</v>
      </c>
      <c r="ACC934" s="11">
        <v>0</v>
      </c>
      <c r="ACD934" s="11">
        <v>0</v>
      </c>
      <c r="ACE934" s="11">
        <v>0</v>
      </c>
      <c r="ACF934" s="11">
        <v>0</v>
      </c>
      <c r="ACG934" s="11">
        <v>0</v>
      </c>
      <c r="ACH934" s="11">
        <v>0</v>
      </c>
      <c r="ACI934" s="11">
        <v>0</v>
      </c>
      <c r="ACJ934" s="11">
        <v>0</v>
      </c>
      <c r="ACK934" s="11">
        <v>0</v>
      </c>
      <c r="ACL934" s="11">
        <v>0</v>
      </c>
      <c r="ACM934" s="11">
        <v>0</v>
      </c>
      <c r="ACN934" s="11">
        <v>0</v>
      </c>
      <c r="ACO934" s="11">
        <v>0</v>
      </c>
      <c r="ACP934" s="11">
        <v>0</v>
      </c>
      <c r="ACQ934" s="11">
        <v>0</v>
      </c>
      <c r="ACR934" s="11">
        <v>0</v>
      </c>
      <c r="ACS934" s="11">
        <v>0</v>
      </c>
      <c r="ACT934" s="11">
        <v>0</v>
      </c>
      <c r="ACU934" s="11">
        <v>0</v>
      </c>
      <c r="ACV934" s="11">
        <v>0</v>
      </c>
      <c r="ACW934" s="11">
        <v>0</v>
      </c>
      <c r="ACX934" s="11">
        <v>0</v>
      </c>
      <c r="ACY934" s="11">
        <v>0</v>
      </c>
      <c r="ACZ934" s="11">
        <v>0</v>
      </c>
      <c r="ADA934" s="11">
        <v>0</v>
      </c>
      <c r="ADB934" s="11">
        <v>0</v>
      </c>
      <c r="ADC934" s="11">
        <v>0</v>
      </c>
      <c r="ADD934" s="11">
        <v>0</v>
      </c>
      <c r="ADE934" s="11">
        <v>0</v>
      </c>
      <c r="ADF934" s="11">
        <v>0</v>
      </c>
      <c r="ADG934" s="11">
        <v>1.4924777286209307E-9</v>
      </c>
      <c r="ADH934" s="11">
        <v>0</v>
      </c>
      <c r="ADI934" s="11">
        <v>-2.1377092585659919E-7</v>
      </c>
      <c r="ADJ934" s="11">
        <v>0</v>
      </c>
      <c r="ADK934" s="11">
        <v>0</v>
      </c>
      <c r="ADL934" s="11">
        <v>0</v>
      </c>
      <c r="ADM934" s="11">
        <v>0</v>
      </c>
      <c r="ADN934" s="11">
        <v>0</v>
      </c>
      <c r="ADO934" s="11">
        <v>0</v>
      </c>
      <c r="ADP934" s="11">
        <v>0</v>
      </c>
      <c r="ADQ934" s="11">
        <v>0</v>
      </c>
      <c r="ADR934" s="11">
        <v>0</v>
      </c>
      <c r="ADS934" s="11">
        <v>0</v>
      </c>
      <c r="ADT934" s="11">
        <v>0</v>
      </c>
      <c r="ADU934" s="11">
        <v>0</v>
      </c>
      <c r="ADV934" s="11">
        <v>0</v>
      </c>
      <c r="ADW934" s="11">
        <v>0</v>
      </c>
      <c r="ADX934" s="11">
        <v>0</v>
      </c>
      <c r="ADY934" s="11">
        <v>0</v>
      </c>
      <c r="ADZ934" s="11">
        <v>0</v>
      </c>
      <c r="AEA934" s="11">
        <v>0</v>
      </c>
      <c r="AEB934" s="11">
        <v>0</v>
      </c>
      <c r="AEC934" s="11">
        <v>0</v>
      </c>
      <c r="AED934" s="11">
        <v>0</v>
      </c>
      <c r="AEE934" s="11">
        <v>0</v>
      </c>
      <c r="AEF934" s="11">
        <v>0</v>
      </c>
      <c r="AEG934" s="11">
        <v>0</v>
      </c>
      <c r="AEH934" s="11">
        <v>0</v>
      </c>
      <c r="AEI934" s="11">
        <v>0</v>
      </c>
      <c r="AEJ934" s="11">
        <v>0</v>
      </c>
      <c r="AEK934" s="11">
        <v>0</v>
      </c>
      <c r="AEL934" s="11">
        <v>0</v>
      </c>
      <c r="AEM934" s="11">
        <v>0</v>
      </c>
      <c r="AEN934" s="11">
        <v>0</v>
      </c>
      <c r="AEO934" s="11">
        <v>2.2771440078153025E-25</v>
      </c>
      <c r="AEP934" s="11">
        <v>0</v>
      </c>
      <c r="AEQ934" s="11">
        <v>0</v>
      </c>
      <c r="AER934" s="11">
        <v>0</v>
      </c>
      <c r="AES934" s="11">
        <v>0</v>
      </c>
      <c r="AET934" s="11">
        <v>0</v>
      </c>
      <c r="AEU934" s="11">
        <v>-5.5555990630738586E-8</v>
      </c>
      <c r="AEV934" s="11">
        <v>0</v>
      </c>
      <c r="AEW934" s="11">
        <v>0</v>
      </c>
      <c r="AEX934" s="11">
        <v>0</v>
      </c>
      <c r="AEY934" s="11">
        <v>0</v>
      </c>
      <c r="AEZ934" s="11">
        <v>0</v>
      </c>
      <c r="AFA934" s="11">
        <v>0</v>
      </c>
      <c r="AFB934" s="11">
        <v>0</v>
      </c>
      <c r="AFC934" s="11">
        <v>0</v>
      </c>
      <c r="AFD934" s="11">
        <v>0</v>
      </c>
      <c r="AFE934" s="11">
        <v>0</v>
      </c>
      <c r="AFF934" s="11">
        <v>0</v>
      </c>
      <c r="AFG934" s="11">
        <v>0</v>
      </c>
      <c r="AFH934" s="11">
        <v>0</v>
      </c>
      <c r="AFI934" s="11">
        <v>0</v>
      </c>
      <c r="AFJ934" s="11">
        <v>0</v>
      </c>
      <c r="AFK934" s="11">
        <v>0</v>
      </c>
      <c r="AFL934" s="11">
        <v>0</v>
      </c>
      <c r="AFM934" s="11">
        <v>0</v>
      </c>
      <c r="AFN934" s="11">
        <v>0</v>
      </c>
      <c r="AFO934" s="11">
        <v>0</v>
      </c>
      <c r="AFP934" s="11">
        <v>0</v>
      </c>
      <c r="AFQ934" s="11">
        <v>0</v>
      </c>
      <c r="AFR934" s="11">
        <v>0</v>
      </c>
      <c r="AFS934" s="11">
        <v>0</v>
      </c>
      <c r="AFT934" s="11">
        <v>0</v>
      </c>
      <c r="AFU934" s="11">
        <v>0</v>
      </c>
      <c r="AFV934" s="11">
        <v>0</v>
      </c>
      <c r="AFW934" s="11">
        <v>0</v>
      </c>
      <c r="AFX934" s="11">
        <v>0</v>
      </c>
      <c r="AFY934" s="11">
        <v>0</v>
      </c>
      <c r="AFZ934" s="11">
        <v>4.0988592140675444E-6</v>
      </c>
      <c r="AGA934" s="11">
        <v>0</v>
      </c>
      <c r="AGB934" s="11">
        <v>0</v>
      </c>
      <c r="AGC934" s="11">
        <v>0</v>
      </c>
      <c r="AGD934" s="11">
        <v>0</v>
      </c>
      <c r="AGE934" s="11">
        <v>0</v>
      </c>
      <c r="AGF934" s="11">
        <v>0</v>
      </c>
      <c r="AGG934" s="11">
        <v>-9.5430857378304608E-9</v>
      </c>
      <c r="AGH934" s="11">
        <v>0</v>
      </c>
      <c r="AGI934" s="11">
        <v>0</v>
      </c>
      <c r="AGJ934" s="11">
        <v>0</v>
      </c>
      <c r="AGK934" s="11">
        <v>0</v>
      </c>
      <c r="AGL934" s="11">
        <v>0</v>
      </c>
      <c r="AGM934" s="11">
        <v>0</v>
      </c>
      <c r="AGN934" s="11">
        <v>0</v>
      </c>
      <c r="AGO934" s="11">
        <v>0</v>
      </c>
      <c r="AGP934" s="11">
        <v>0</v>
      </c>
      <c r="AGQ934" s="11">
        <v>0</v>
      </c>
      <c r="AGR934" s="11">
        <v>0</v>
      </c>
      <c r="AGS934" s="11">
        <v>0</v>
      </c>
      <c r="AGT934" s="11">
        <v>0</v>
      </c>
      <c r="AGU934" s="11">
        <v>0</v>
      </c>
      <c r="AGV934" s="11">
        <v>0</v>
      </c>
      <c r="AGW934" s="11">
        <v>0</v>
      </c>
      <c r="AGX934" s="11">
        <v>0</v>
      </c>
      <c r="AGY934" s="11">
        <v>0</v>
      </c>
      <c r="AGZ934" s="11">
        <v>0</v>
      </c>
      <c r="AHA934" s="11">
        <v>0</v>
      </c>
      <c r="AHB934" s="11">
        <v>0</v>
      </c>
      <c r="AHC934" s="11">
        <v>0</v>
      </c>
      <c r="AHD934" s="11">
        <v>0</v>
      </c>
      <c r="AHE934" s="11">
        <v>0</v>
      </c>
      <c r="AHF934" s="11">
        <v>0</v>
      </c>
      <c r="AHG934" s="11">
        <v>0</v>
      </c>
      <c r="AHH934" s="11">
        <v>0</v>
      </c>
      <c r="AHI934" s="11">
        <v>0</v>
      </c>
      <c r="AHJ934" s="11">
        <v>0</v>
      </c>
      <c r="AHK934" s="11">
        <v>0</v>
      </c>
      <c r="AHL934" s="11">
        <v>0</v>
      </c>
      <c r="AHM934" s="11">
        <v>0</v>
      </c>
      <c r="AHN934" s="11">
        <v>0</v>
      </c>
      <c r="AHO934" s="11">
        <v>0</v>
      </c>
      <c r="AHP934" s="11">
        <v>0</v>
      </c>
      <c r="AHQ934" s="11">
        <v>0</v>
      </c>
      <c r="AHR934" s="11">
        <v>0</v>
      </c>
      <c r="AHS934" s="11">
        <v>0</v>
      </c>
      <c r="AHT934" s="11">
        <v>0</v>
      </c>
      <c r="AHU934" s="11">
        <v>0</v>
      </c>
      <c r="AHV934" s="11">
        <v>0</v>
      </c>
      <c r="AHW934" s="11">
        <v>0</v>
      </c>
      <c r="AHX934" s="11">
        <v>0</v>
      </c>
      <c r="AHY934" s="11">
        <v>0</v>
      </c>
      <c r="AHZ934" s="11">
        <v>0</v>
      </c>
      <c r="AIA934" s="11">
        <v>0</v>
      </c>
      <c r="AIB934" s="11">
        <v>0</v>
      </c>
      <c r="AIC934" s="11">
        <v>0</v>
      </c>
      <c r="AID934" s="11">
        <v>2.4911186751511984E-7</v>
      </c>
      <c r="AIE934" s="11">
        <v>-9.6022145721400287E-9</v>
      </c>
      <c r="AIF934" s="11">
        <v>5.4813124032406085E-7</v>
      </c>
      <c r="AIG934" s="11">
        <v>0</v>
      </c>
      <c r="AIH934" s="11">
        <v>0</v>
      </c>
      <c r="AII934" s="11">
        <v>0</v>
      </c>
      <c r="AIJ934" s="11">
        <v>1.9607843137254903E-9</v>
      </c>
      <c r="AIK934" s="11">
        <v>0</v>
      </c>
      <c r="AIL934" s="11">
        <v>0</v>
      </c>
      <c r="AIM934" s="11">
        <v>0</v>
      </c>
      <c r="AIN934" s="11">
        <v>0</v>
      </c>
      <c r="AIO934" s="11">
        <v>0</v>
      </c>
      <c r="AIP934" s="11">
        <v>0</v>
      </c>
      <c r="AIQ934" s="11">
        <v>0</v>
      </c>
      <c r="AIR934" s="11">
        <v>0</v>
      </c>
      <c r="AIS934" s="11">
        <v>0</v>
      </c>
      <c r="AIT934" s="11">
        <v>0</v>
      </c>
      <c r="AIU934" s="11">
        <v>0</v>
      </c>
      <c r="AIV934" s="11">
        <v>0</v>
      </c>
      <c r="AIW934" s="11">
        <v>0</v>
      </c>
      <c r="AIX934" s="11">
        <v>0</v>
      </c>
      <c r="AIY934" s="11">
        <v>0</v>
      </c>
      <c r="AIZ934" s="11">
        <v>0</v>
      </c>
      <c r="AJA934" s="11">
        <v>0</v>
      </c>
      <c r="AJB934" s="11">
        <v>0</v>
      </c>
      <c r="AJC934" s="11">
        <v>0</v>
      </c>
      <c r="AJD934" s="11">
        <v>0</v>
      </c>
      <c r="AJE934" s="11">
        <v>0</v>
      </c>
      <c r="AJF934" s="11">
        <v>0</v>
      </c>
      <c r="AJG934" s="11">
        <v>0</v>
      </c>
      <c r="AJH934" s="11">
        <v>0</v>
      </c>
      <c r="AJI934" s="11">
        <v>0</v>
      </c>
      <c r="AJJ934" s="11">
        <v>0</v>
      </c>
      <c r="AJK934" s="11">
        <v>0</v>
      </c>
      <c r="AJL934" s="11">
        <v>0</v>
      </c>
      <c r="AJM934" s="11">
        <v>0</v>
      </c>
      <c r="AJN934" s="11">
        <v>0</v>
      </c>
      <c r="AJO934" s="11">
        <v>0</v>
      </c>
      <c r="AJP934" s="11">
        <v>9.3470857183252816E-12</v>
      </c>
      <c r="AJQ934" s="11">
        <v>-5.4813422425837961E-7</v>
      </c>
      <c r="AJR934" s="11">
        <v>0</v>
      </c>
      <c r="AJS934" s="11">
        <v>0</v>
      </c>
      <c r="AJT934" s="11">
        <v>0</v>
      </c>
      <c r="AJU934" s="11">
        <v>0</v>
      </c>
      <c r="AJV934" s="11">
        <v>0</v>
      </c>
      <c r="AJW934" s="11">
        <v>0</v>
      </c>
      <c r="AJX934" s="11">
        <v>0</v>
      </c>
      <c r="AJY934" s="11">
        <v>0</v>
      </c>
      <c r="AJZ934" s="11">
        <v>0</v>
      </c>
      <c r="AKA934" s="11">
        <v>0</v>
      </c>
      <c r="AKB934" s="11">
        <v>0</v>
      </c>
      <c r="AKC934" s="11">
        <v>0</v>
      </c>
      <c r="AKD934" s="11">
        <v>0</v>
      </c>
      <c r="AKE934" s="11">
        <v>0</v>
      </c>
      <c r="AKF934" s="11">
        <v>0</v>
      </c>
      <c r="AKG934" s="11">
        <v>0</v>
      </c>
      <c r="AKH934" s="11">
        <v>0</v>
      </c>
      <c r="AKI934" s="11">
        <v>0</v>
      </c>
      <c r="AKJ934" s="11">
        <v>0</v>
      </c>
      <c r="AKK934" s="11">
        <v>0</v>
      </c>
      <c r="AKL934" s="11">
        <v>0</v>
      </c>
      <c r="AKM934" s="11">
        <v>0</v>
      </c>
      <c r="AKN934" s="11">
        <v>0</v>
      </c>
      <c r="AKO934" s="11">
        <v>0</v>
      </c>
      <c r="AKP934" s="11">
        <v>0</v>
      </c>
      <c r="AKQ934" s="11">
        <v>0</v>
      </c>
      <c r="AKR934" s="11">
        <v>0</v>
      </c>
      <c r="AKS934" s="11">
        <v>0</v>
      </c>
      <c r="AKT934" s="11">
        <v>0</v>
      </c>
      <c r="AKU934" s="11">
        <v>0</v>
      </c>
      <c r="AKV934" s="11">
        <v>0</v>
      </c>
      <c r="AKW934" s="11">
        <v>0</v>
      </c>
      <c r="AKX934" s="11">
        <v>0</v>
      </c>
      <c r="AKY934" s="11">
        <v>3.9957728833693664E-6</v>
      </c>
      <c r="AKZ934" s="11">
        <v>0</v>
      </c>
      <c r="ALA934" s="11">
        <v>0</v>
      </c>
      <c r="ALB934" s="11">
        <v>0</v>
      </c>
      <c r="ALC934" s="11">
        <v>-1.1059410050290343E-7</v>
      </c>
      <c r="ALD934" s="11">
        <v>0</v>
      </c>
      <c r="ALE934" s="11">
        <v>0</v>
      </c>
      <c r="ALF934" s="11">
        <v>0</v>
      </c>
      <c r="ALG934" s="11">
        <v>0</v>
      </c>
      <c r="ALH934" s="11">
        <v>0</v>
      </c>
      <c r="ALI934" s="11">
        <v>0</v>
      </c>
      <c r="ALJ934" s="11">
        <v>0</v>
      </c>
      <c r="ALK934" s="11">
        <v>0</v>
      </c>
      <c r="ALL934" s="11">
        <v>0</v>
      </c>
      <c r="ALM934" s="11">
        <v>0</v>
      </c>
      <c r="ALN934" s="11">
        <v>0</v>
      </c>
      <c r="ALO934" s="11">
        <v>0</v>
      </c>
      <c r="ALP934" s="11">
        <v>0</v>
      </c>
      <c r="ALQ934" s="11">
        <v>0</v>
      </c>
      <c r="ALR934" s="11">
        <v>0</v>
      </c>
      <c r="ALS934" s="11">
        <v>0</v>
      </c>
      <c r="ALT934" s="11">
        <v>0</v>
      </c>
      <c r="ALU934" s="11">
        <v>0</v>
      </c>
      <c r="ALV934" s="11">
        <v>0</v>
      </c>
      <c r="ALW934" s="11">
        <v>0</v>
      </c>
      <c r="ALX934" s="11">
        <v>0</v>
      </c>
      <c r="ALY934" s="11">
        <v>0</v>
      </c>
      <c r="ALZ934" s="11">
        <v>0</v>
      </c>
      <c r="AMA934" s="11">
        <v>0</v>
      </c>
      <c r="AMB934" s="11">
        <v>0</v>
      </c>
      <c r="AMC934" s="11">
        <v>0</v>
      </c>
      <c r="AMD934" s="11">
        <v>0</v>
      </c>
      <c r="AME934" s="11">
        <v>0</v>
      </c>
      <c r="AMF934" s="11">
        <v>0</v>
      </c>
      <c r="AMG934" s="11">
        <v>0</v>
      </c>
      <c r="AMH934" s="11">
        <v>0</v>
      </c>
      <c r="AMI934" s="11">
        <v>0</v>
      </c>
      <c r="AMJ934" s="11">
        <v>2.844922114157459E-7</v>
      </c>
      <c r="AMK934" s="11">
        <v>0</v>
      </c>
      <c r="AML934" s="11">
        <v>0</v>
      </c>
      <c r="AMM934" s="11">
        <v>0</v>
      </c>
      <c r="AMN934" s="11">
        <v>0</v>
      </c>
      <c r="AMO934" s="11">
        <v>-8.5779169381490506E-6</v>
      </c>
      <c r="AMP934" s="11">
        <v>7.8210711912158905E-27</v>
      </c>
      <c r="AMQ934" s="11">
        <v>0</v>
      </c>
      <c r="AMR934" s="11">
        <v>0</v>
      </c>
      <c r="AMS934" s="11">
        <v>2.9020044887155365E-24</v>
      </c>
      <c r="AMT934" s="11">
        <v>0</v>
      </c>
      <c r="AMU934" s="11">
        <v>0</v>
      </c>
      <c r="AMV934" s="11">
        <v>0</v>
      </c>
      <c r="AMW934" s="11">
        <v>0</v>
      </c>
      <c r="AMX934" s="11">
        <v>0</v>
      </c>
      <c r="AMY934" s="11">
        <v>0</v>
      </c>
      <c r="AMZ934" s="11">
        <v>0</v>
      </c>
      <c r="ANA934" s="11">
        <v>0</v>
      </c>
      <c r="ANB934" s="11">
        <v>0</v>
      </c>
      <c r="ANC934" s="11">
        <v>0</v>
      </c>
      <c r="AND934" s="11">
        <v>0</v>
      </c>
      <c r="ANE934" s="11">
        <v>0</v>
      </c>
      <c r="ANF934" s="11">
        <v>0</v>
      </c>
      <c r="ANG934" s="11">
        <v>0</v>
      </c>
      <c r="ANH934" s="11">
        <v>0</v>
      </c>
      <c r="ANI934" s="11">
        <v>0</v>
      </c>
      <c r="ANJ934" s="11">
        <v>0</v>
      </c>
      <c r="ANK934" s="11">
        <v>0</v>
      </c>
      <c r="ANL934" s="11">
        <v>0</v>
      </c>
      <c r="ANM934" s="11">
        <v>0</v>
      </c>
      <c r="ANN934" s="11">
        <v>0</v>
      </c>
      <c r="ANO934" s="11">
        <v>0</v>
      </c>
      <c r="ANP934" s="11">
        <v>0</v>
      </c>
      <c r="ANQ934" s="11">
        <v>0</v>
      </c>
      <c r="ANR934" s="11">
        <v>0</v>
      </c>
      <c r="ANS934" s="11">
        <v>0</v>
      </c>
      <c r="ANT934" s="11">
        <v>0</v>
      </c>
      <c r="ANU934" s="11">
        <v>0</v>
      </c>
      <c r="ANV934" s="11">
        <v>3.8674157077409421E-8</v>
      </c>
      <c r="ANW934" s="11">
        <v>0</v>
      </c>
      <c r="ANX934" s="11">
        <v>0</v>
      </c>
      <c r="ANY934" s="11">
        <v>0</v>
      </c>
      <c r="ANZ934" s="11">
        <v>4.8349765339478601E-6</v>
      </c>
      <c r="AOA934" s="11">
        <v>-2.6926123984947601E-7</v>
      </c>
      <c r="AOB934" s="11">
        <v>8.9753746616491718E-9</v>
      </c>
      <c r="AOC934" s="11">
        <v>0</v>
      </c>
      <c r="AOD934" s="11">
        <v>3.9249139722490779E-8</v>
      </c>
      <c r="AOE934" s="11">
        <v>0</v>
      </c>
      <c r="AOF934" s="11">
        <v>0</v>
      </c>
      <c r="AOG934" s="11">
        <v>0</v>
      </c>
      <c r="AOH934" s="11">
        <v>0</v>
      </c>
      <c r="AOI934" s="11">
        <v>0</v>
      </c>
      <c r="AOJ934" s="11">
        <v>0</v>
      </c>
      <c r="AOK934" s="11">
        <v>0</v>
      </c>
      <c r="AOL934" s="11">
        <v>0</v>
      </c>
      <c r="AOM934" s="11">
        <v>0</v>
      </c>
      <c r="AON934" s="11">
        <v>0</v>
      </c>
      <c r="AOO934" s="11">
        <v>0</v>
      </c>
      <c r="AOP934" s="11">
        <v>0</v>
      </c>
      <c r="AOQ934" s="11">
        <v>0</v>
      </c>
      <c r="AOR934" s="11">
        <v>0</v>
      </c>
      <c r="AOS934" s="11">
        <v>0</v>
      </c>
      <c r="AOT934" s="11">
        <v>0</v>
      </c>
      <c r="AOU934" s="11">
        <v>0</v>
      </c>
      <c r="AOV934" s="11">
        <v>0</v>
      </c>
      <c r="AOW934" s="11">
        <v>0</v>
      </c>
      <c r="AOX934" s="11">
        <v>0</v>
      </c>
      <c r="AOY934" s="11">
        <v>0</v>
      </c>
      <c r="AOZ934" s="11">
        <v>0</v>
      </c>
      <c r="APA934" s="11">
        <v>0</v>
      </c>
      <c r="APB934" s="11">
        <v>0</v>
      </c>
      <c r="APC934" s="11">
        <v>0</v>
      </c>
      <c r="APD934" s="11">
        <v>0</v>
      </c>
      <c r="APE934" s="11">
        <v>0</v>
      </c>
      <c r="APF934" s="11">
        <v>0</v>
      </c>
      <c r="APG934" s="11">
        <v>0</v>
      </c>
      <c r="APH934" s="11">
        <v>0</v>
      </c>
      <c r="API934" s="11">
        <v>0</v>
      </c>
      <c r="APJ934" s="11">
        <v>0</v>
      </c>
      <c r="APK934" s="11">
        <v>0</v>
      </c>
      <c r="APL934" s="11">
        <v>2.6926123984947511E-7</v>
      </c>
      <c r="APM934" s="11">
        <v>-1.094550606109387E-8</v>
      </c>
      <c r="APN934" s="11">
        <v>5.4813211027224327E-7</v>
      </c>
      <c r="APO934" s="11">
        <v>0</v>
      </c>
      <c r="APP934" s="11">
        <v>0</v>
      </c>
      <c r="APQ934" s="11">
        <v>0</v>
      </c>
      <c r="APR934" s="11">
        <v>0</v>
      </c>
      <c r="APS934" s="11">
        <v>0</v>
      </c>
      <c r="APT934" s="11">
        <v>0</v>
      </c>
      <c r="APU934" s="11">
        <v>0</v>
      </c>
      <c r="APV934" s="11">
        <v>0</v>
      </c>
      <c r="APW934" s="11">
        <v>0</v>
      </c>
      <c r="APX934" s="11">
        <v>0</v>
      </c>
      <c r="APY934" s="11">
        <v>0</v>
      </c>
      <c r="APZ934" s="11">
        <v>0</v>
      </c>
      <c r="AQA934" s="11">
        <v>0</v>
      </c>
      <c r="AQB934" s="11">
        <v>0</v>
      </c>
      <c r="AQC934" s="11">
        <v>0</v>
      </c>
      <c r="AQD934" s="11">
        <v>0</v>
      </c>
      <c r="AQE934" s="11">
        <v>0</v>
      </c>
      <c r="AQF934" s="11">
        <v>0</v>
      </c>
      <c r="AQG934" s="11">
        <v>0</v>
      </c>
      <c r="AQH934" s="11">
        <v>0</v>
      </c>
      <c r="AQI934" s="11">
        <v>0</v>
      </c>
      <c r="AQJ934" s="11">
        <v>0</v>
      </c>
      <c r="AQK934" s="11">
        <v>0</v>
      </c>
      <c r="AQL934" s="11">
        <v>0</v>
      </c>
      <c r="AQM934" s="11">
        <v>0</v>
      </c>
      <c r="AQN934" s="11">
        <v>0</v>
      </c>
      <c r="AQO934" s="11">
        <v>0</v>
      </c>
      <c r="AQP934" s="11">
        <v>0</v>
      </c>
      <c r="AQQ934" s="11">
        <v>0</v>
      </c>
      <c r="AQR934" s="11">
        <v>0</v>
      </c>
      <c r="AQS934" s="11">
        <v>0</v>
      </c>
      <c r="AQT934" s="11">
        <v>0</v>
      </c>
      <c r="AQU934" s="11">
        <v>0</v>
      </c>
      <c r="AQV934" s="11">
        <v>0</v>
      </c>
      <c r="AQW934" s="11">
        <v>0</v>
      </c>
      <c r="AQX934" s="11">
        <v>9.3470857183252816E-12</v>
      </c>
      <c r="AQY934" s="11">
        <v>-5.4813422425837644E-7</v>
      </c>
      <c r="AQZ934" s="11">
        <v>0</v>
      </c>
      <c r="ARA934" s="11">
        <v>0</v>
      </c>
      <c r="ARB934" s="11">
        <v>0</v>
      </c>
      <c r="ARC934" s="11">
        <v>0</v>
      </c>
      <c r="ARD934" s="11">
        <v>0</v>
      </c>
      <c r="ARE934" s="11">
        <v>0</v>
      </c>
      <c r="ARF934" s="11">
        <v>0</v>
      </c>
      <c r="ARG934" s="11">
        <v>0</v>
      </c>
      <c r="ARH934" s="11">
        <v>0</v>
      </c>
      <c r="ARI934" s="11">
        <v>0</v>
      </c>
      <c r="ARJ934" s="11">
        <v>0</v>
      </c>
      <c r="ARK934" s="11">
        <v>0</v>
      </c>
      <c r="ARL934" s="11">
        <v>0</v>
      </c>
      <c r="ARM934" s="11">
        <v>0</v>
      </c>
      <c r="ARN934" s="11">
        <v>0</v>
      </c>
      <c r="ARO934" s="11">
        <v>0</v>
      </c>
      <c r="ARP934" s="11">
        <v>0</v>
      </c>
      <c r="ARQ934" s="11">
        <v>0</v>
      </c>
      <c r="ARR934" s="11">
        <v>0</v>
      </c>
      <c r="ARS934" s="11">
        <v>0</v>
      </c>
      <c r="ART934" s="11">
        <v>0</v>
      </c>
      <c r="ARU934" s="11">
        <v>0</v>
      </c>
      <c r="ARV934" s="11">
        <v>0</v>
      </c>
      <c r="ARW934" s="11">
        <v>0</v>
      </c>
      <c r="ARX934" s="11">
        <v>0</v>
      </c>
      <c r="ARY934" s="11">
        <v>0</v>
      </c>
      <c r="ARZ934" s="11">
        <v>0</v>
      </c>
      <c r="ASA934" s="11">
        <v>0</v>
      </c>
      <c r="ASB934" s="11">
        <v>0</v>
      </c>
      <c r="ASC934" s="11">
        <v>0</v>
      </c>
      <c r="ASD934" s="11">
        <v>0</v>
      </c>
      <c r="ASE934" s="11">
        <v>0</v>
      </c>
      <c r="ASF934" s="11">
        <v>0</v>
      </c>
      <c r="ASG934" s="11">
        <v>3.2233176891351537E-6</v>
      </c>
      <c r="ASH934" s="11">
        <v>0</v>
      </c>
      <c r="ASI934" s="11">
        <v>0</v>
      </c>
      <c r="ASJ934" s="11">
        <v>0</v>
      </c>
      <c r="ASK934" s="11">
        <v>-3.9513435441854222E-8</v>
      </c>
      <c r="ASL934" s="11">
        <v>0</v>
      </c>
      <c r="ASM934" s="11">
        <v>0</v>
      </c>
      <c r="ASN934" s="11">
        <v>0</v>
      </c>
      <c r="ASO934" s="11">
        <v>0</v>
      </c>
      <c r="ASP934" s="11">
        <v>0</v>
      </c>
      <c r="ASQ934" s="11">
        <v>0</v>
      </c>
      <c r="ASR934" s="11">
        <v>0</v>
      </c>
      <c r="ASS934" s="11">
        <v>0</v>
      </c>
      <c r="AST934" s="11">
        <v>0</v>
      </c>
      <c r="ASU934" s="11">
        <v>0</v>
      </c>
      <c r="ASV934" s="11">
        <v>0</v>
      </c>
      <c r="ASW934" s="11">
        <v>0</v>
      </c>
      <c r="ASX934" s="11">
        <v>0</v>
      </c>
      <c r="ASY934" s="11">
        <v>0</v>
      </c>
      <c r="ASZ934" s="11">
        <v>0</v>
      </c>
      <c r="ATA934" s="11">
        <v>0</v>
      </c>
      <c r="ATB934" s="11">
        <v>0</v>
      </c>
      <c r="ATC934" s="11">
        <v>0</v>
      </c>
      <c r="ATD934" s="11">
        <v>0</v>
      </c>
      <c r="ATE934" s="11">
        <v>0</v>
      </c>
      <c r="ATF934" s="11">
        <v>0</v>
      </c>
      <c r="ATG934" s="11">
        <v>0</v>
      </c>
      <c r="ATH934" s="11">
        <v>0</v>
      </c>
      <c r="ATI934" s="11">
        <v>0</v>
      </c>
      <c r="ATJ934" s="11">
        <v>0</v>
      </c>
      <c r="ATK934" s="11">
        <v>0</v>
      </c>
      <c r="ATL934" s="11">
        <v>0</v>
      </c>
      <c r="ATM934" s="11">
        <v>4.9275496452969838E-7</v>
      </c>
      <c r="ATN934" s="11">
        <v>0</v>
      </c>
      <c r="ATO934" s="11">
        <v>0</v>
      </c>
      <c r="ATP934" s="11">
        <v>0</v>
      </c>
      <c r="ATQ934" s="11">
        <v>0</v>
      </c>
      <c r="ATR934" s="11">
        <v>0</v>
      </c>
      <c r="ATS934" s="11">
        <v>0</v>
      </c>
      <c r="ATT934" s="11">
        <v>0</v>
      </c>
      <c r="ATU934" s="11">
        <v>0</v>
      </c>
      <c r="ATV934" s="11">
        <v>0</v>
      </c>
      <c r="ATW934" s="11">
        <v>-8.4122738683758027E-6</v>
      </c>
      <c r="ATX934" s="11">
        <v>5.5815777987670861E-25</v>
      </c>
      <c r="ATY934" s="11">
        <v>0</v>
      </c>
      <c r="ATZ934" s="11">
        <v>0</v>
      </c>
      <c r="AUA934" s="11">
        <v>2.0569370670480019E-22</v>
      </c>
      <c r="AUB934" s="11">
        <v>0</v>
      </c>
      <c r="AUC934" s="11">
        <v>0</v>
      </c>
      <c r="AUD934" s="11">
        <v>0</v>
      </c>
      <c r="AUE934" s="11">
        <v>0</v>
      </c>
      <c r="AUF934" s="11">
        <v>0</v>
      </c>
      <c r="AUG934" s="11">
        <v>0</v>
      </c>
      <c r="AUH934" s="11">
        <v>0</v>
      </c>
      <c r="AUI934" s="11">
        <v>0</v>
      </c>
      <c r="AUJ934" s="11">
        <v>0</v>
      </c>
      <c r="AUK934" s="11">
        <v>0</v>
      </c>
      <c r="AUL934" s="11">
        <v>0</v>
      </c>
      <c r="AUM934" s="11">
        <v>0</v>
      </c>
      <c r="AUN934" s="11">
        <v>0</v>
      </c>
      <c r="AUO934" s="11">
        <v>0</v>
      </c>
      <c r="AUP934" s="11">
        <v>0</v>
      </c>
      <c r="AUQ934" s="11">
        <v>0</v>
      </c>
      <c r="AUR934" s="11">
        <v>0</v>
      </c>
      <c r="AUS934" s="11">
        <v>0</v>
      </c>
      <c r="AUT934" s="11">
        <v>0</v>
      </c>
      <c r="AUU934" s="11">
        <v>0</v>
      </c>
      <c r="AUV934" s="11">
        <v>0</v>
      </c>
      <c r="AUW934" s="11">
        <v>0</v>
      </c>
      <c r="AUX934" s="11">
        <v>0</v>
      </c>
      <c r="AUY934" s="11">
        <v>0</v>
      </c>
      <c r="AUZ934" s="11">
        <v>0</v>
      </c>
      <c r="AVA934" s="11">
        <v>0</v>
      </c>
      <c r="AVB934" s="11">
        <v>0</v>
      </c>
      <c r="AVC934" s="11">
        <v>0</v>
      </c>
      <c r="AVD934" s="11">
        <v>0</v>
      </c>
      <c r="AVE934" s="11">
        <v>0</v>
      </c>
      <c r="AVF934" s="11">
        <v>0</v>
      </c>
      <c r="AVG934" s="11">
        <v>0</v>
      </c>
      <c r="AVH934" s="11">
        <v>5.6784803087069516E-6</v>
      </c>
      <c r="AVI934" s="11">
        <v>-2.4405115581587169E-7</v>
      </c>
      <c r="AVJ934" s="11">
        <v>7.5748144375595357E-9</v>
      </c>
      <c r="AVK934" s="11">
        <v>0</v>
      </c>
      <c r="AVL934" s="11">
        <v>2.0399398284360869E-7</v>
      </c>
      <c r="AVM934" s="11">
        <v>0</v>
      </c>
      <c r="AVN934" s="11">
        <v>0</v>
      </c>
      <c r="AVO934" s="11">
        <v>0</v>
      </c>
      <c r="AVP934" s="11">
        <v>0</v>
      </c>
      <c r="AVQ934" s="11">
        <v>0</v>
      </c>
      <c r="AVR934" s="11">
        <v>0</v>
      </c>
      <c r="AVS934" s="11">
        <v>0</v>
      </c>
      <c r="AVT934" s="11">
        <v>0</v>
      </c>
      <c r="AVU934" s="11">
        <v>0</v>
      </c>
      <c r="AVV934" s="11">
        <v>0</v>
      </c>
      <c r="AVW934" s="11">
        <v>0</v>
      </c>
      <c r="AVX934" s="11">
        <v>0</v>
      </c>
      <c r="AVY934" s="11">
        <v>0</v>
      </c>
      <c r="AVZ934" s="11">
        <v>0</v>
      </c>
      <c r="AWA934" s="11">
        <v>0</v>
      </c>
      <c r="AWB934" s="11">
        <v>0</v>
      </c>
      <c r="AWC934" s="11">
        <v>0</v>
      </c>
      <c r="AWD934" s="11">
        <v>0</v>
      </c>
      <c r="AWE934" s="11">
        <v>0</v>
      </c>
      <c r="AWF934" s="11">
        <v>0</v>
      </c>
      <c r="AWG934" s="11">
        <v>0</v>
      </c>
      <c r="AWH934" s="11">
        <v>0</v>
      </c>
      <c r="AWI934" s="11">
        <v>0</v>
      </c>
      <c r="AWJ934" s="11">
        <v>0</v>
      </c>
      <c r="AWK934" s="11">
        <v>1.2891385692469807E-9</v>
      </c>
      <c r="AWL934" s="11">
        <v>0</v>
      </c>
      <c r="AWM934" s="11">
        <v>0</v>
      </c>
      <c r="AWN934" s="11">
        <v>0</v>
      </c>
      <c r="AWO934" s="11">
        <v>0</v>
      </c>
      <c r="AWP934" s="11">
        <v>0</v>
      </c>
      <c r="AWQ934" s="11">
        <v>0</v>
      </c>
      <c r="AWR934" s="11">
        <v>0</v>
      </c>
      <c r="AWS934" s="11">
        <v>0</v>
      </c>
      <c r="AWT934" s="11">
        <v>2.2724443312678606E-7</v>
      </c>
      <c r="AWU934" s="11">
        <v>-7.5841615232878611E-9</v>
      </c>
      <c r="AWV934" s="11">
        <v>5.4813211027224327E-7</v>
      </c>
      <c r="AWW934" s="11">
        <v>0</v>
      </c>
      <c r="AWX934" s="11">
        <v>0</v>
      </c>
      <c r="AWY934" s="11">
        <v>0</v>
      </c>
      <c r="AWZ934" s="11">
        <v>0</v>
      </c>
      <c r="AXA934" s="11">
        <v>0</v>
      </c>
      <c r="AXB934" s="11">
        <v>0</v>
      </c>
      <c r="AXC934" s="11">
        <v>0</v>
      </c>
      <c r="AXD934" s="11">
        <v>0</v>
      </c>
      <c r="AXE934" s="11">
        <v>0</v>
      </c>
      <c r="AXF934" s="11">
        <v>0</v>
      </c>
      <c r="AXG934" s="11">
        <v>0</v>
      </c>
      <c r="AXH934" s="11">
        <v>0</v>
      </c>
      <c r="AXI934" s="11">
        <v>0</v>
      </c>
      <c r="AXJ934" s="11">
        <v>0</v>
      </c>
      <c r="AXK934" s="11">
        <v>0</v>
      </c>
      <c r="AXL934" s="11">
        <v>0</v>
      </c>
      <c r="AXM934" s="11">
        <v>0</v>
      </c>
      <c r="AXN934" s="11">
        <v>0</v>
      </c>
      <c r="AXO934" s="11">
        <v>0</v>
      </c>
      <c r="AXP934" s="11">
        <v>0</v>
      </c>
      <c r="AXQ934" s="11">
        <v>0</v>
      </c>
      <c r="AXR934" s="11">
        <v>0</v>
      </c>
      <c r="AXS934" s="11">
        <v>0</v>
      </c>
      <c r="AXT934" s="11">
        <v>0</v>
      </c>
      <c r="AXU934" s="11">
        <v>0</v>
      </c>
      <c r="AXV934" s="11">
        <v>0</v>
      </c>
      <c r="AXW934" s="11">
        <v>0</v>
      </c>
      <c r="AXX934" s="11">
        <v>0</v>
      </c>
      <c r="AXY934" s="11">
        <v>0</v>
      </c>
      <c r="AXZ934" s="11">
        <v>0</v>
      </c>
      <c r="AYA934" s="11">
        <v>0</v>
      </c>
      <c r="AYB934" s="11">
        <v>0</v>
      </c>
      <c r="AYC934" s="11">
        <v>0</v>
      </c>
      <c r="AYD934" s="11">
        <v>0</v>
      </c>
      <c r="AYE934" s="11">
        <v>0</v>
      </c>
      <c r="AYF934" s="11">
        <v>9.3470857183252816E-12</v>
      </c>
      <c r="AYG934" s="11">
        <v>-5.4813422425838554E-7</v>
      </c>
      <c r="AYH934" s="11">
        <v>0</v>
      </c>
      <c r="AYI934" s="11">
        <v>0</v>
      </c>
      <c r="AYJ934" s="11">
        <v>0</v>
      </c>
      <c r="AYK934" s="11">
        <v>0</v>
      </c>
      <c r="AYL934" s="11">
        <v>0</v>
      </c>
      <c r="AYM934" s="11">
        <v>0</v>
      </c>
      <c r="AYN934" s="11">
        <v>0</v>
      </c>
      <c r="AYO934" s="11">
        <v>0</v>
      </c>
      <c r="AYP934" s="11">
        <v>0</v>
      </c>
      <c r="AYQ934" s="11">
        <v>0</v>
      </c>
      <c r="AYR934" s="11">
        <v>0</v>
      </c>
      <c r="AYS934" s="11">
        <v>0</v>
      </c>
      <c r="AYT934" s="11">
        <v>0</v>
      </c>
      <c r="AYU934" s="11">
        <v>0</v>
      </c>
      <c r="AYV934" s="11">
        <v>0</v>
      </c>
      <c r="AYW934" s="11">
        <v>0</v>
      </c>
      <c r="AYX934" s="11">
        <v>0</v>
      </c>
      <c r="AYY934" s="11">
        <v>0</v>
      </c>
      <c r="AYZ934" s="11">
        <v>0</v>
      </c>
      <c r="AZA934" s="11">
        <v>0</v>
      </c>
      <c r="AZB934" s="11">
        <v>0</v>
      </c>
      <c r="AZC934" s="11">
        <v>0</v>
      </c>
      <c r="AZD934" s="11">
        <v>0</v>
      </c>
      <c r="AZE934" s="11">
        <v>0</v>
      </c>
      <c r="AZF934" s="11">
        <v>0</v>
      </c>
      <c r="AZG934" s="11">
        <v>0</v>
      </c>
      <c r="AZH934" s="11">
        <v>0</v>
      </c>
      <c r="AZI934" s="11">
        <v>0</v>
      </c>
      <c r="AZJ934" s="11">
        <v>0</v>
      </c>
      <c r="AZK934" s="11">
        <v>0</v>
      </c>
      <c r="AZL934" s="11">
        <v>0</v>
      </c>
      <c r="AZM934" s="11">
        <v>0</v>
      </c>
      <c r="AZN934" s="11">
        <v>0</v>
      </c>
      <c r="AZO934" s="11">
        <v>2.4336344177130871E-6</v>
      </c>
      <c r="AZP934" s="11">
        <v>0</v>
      </c>
      <c r="AZQ934" s="11">
        <v>0</v>
      </c>
      <c r="AZR934" s="11">
        <v>0</v>
      </c>
      <c r="AZS934" s="11">
        <v>-2.053683205843042E-7</v>
      </c>
      <c r="AZT934" s="12">
        <v>4231075626.1961942</v>
      </c>
      <c r="AZU934" s="12">
        <v>6763535.4873755155</v>
      </c>
      <c r="AZV934" s="12">
        <v>1472000</v>
      </c>
      <c r="AZW934" s="12">
        <v>89569.498672180373</v>
      </c>
      <c r="AZX934" s="12">
        <v>49960363184.389343</v>
      </c>
      <c r="AZY934" s="12">
        <v>2.1999999999999999E-10</v>
      </c>
      <c r="AZZ934" s="12">
        <v>158589932.92686191</v>
      </c>
      <c r="BAA934" s="12">
        <v>1E-13</v>
      </c>
      <c r="BAB934" s="12">
        <v>1238750.6729705329</v>
      </c>
      <c r="BAC934" s="12">
        <v>2.9999999999999999E-16</v>
      </c>
      <c r="BAD934" s="12">
        <v>1.1E-13</v>
      </c>
      <c r="BAE934" s="12">
        <v>7920000</v>
      </c>
      <c r="BAF934" s="12">
        <v>6380000</v>
      </c>
      <c r="BAG934" s="12">
        <v>3128876086933024.5</v>
      </c>
      <c r="BAH934" s="12">
        <v>928602500000</v>
      </c>
      <c r="BAI934" s="12">
        <v>151888405744.23886</v>
      </c>
      <c r="BAJ934" s="12">
        <v>742837999999999.88</v>
      </c>
      <c r="BAK934" s="12">
        <v>4140870339.2945404</v>
      </c>
      <c r="BAL934" s="12">
        <v>242019372810.50522</v>
      </c>
      <c r="BAM934" s="12">
        <v>50144535000</v>
      </c>
      <c r="BAN934" s="12">
        <v>445729200000</v>
      </c>
      <c r="BAO934" s="12">
        <v>18572050000</v>
      </c>
      <c r="BAP934" s="12">
        <v>7.757118E+16</v>
      </c>
      <c r="BAQ934" s="12">
        <v>3878559000000000</v>
      </c>
      <c r="BAR934" s="12">
        <v>1.1635677E+17</v>
      </c>
      <c r="BAS934" s="12">
        <v>1163567700000</v>
      </c>
      <c r="BAT934" s="12">
        <v>1939279500000</v>
      </c>
      <c r="BAU934" s="12">
        <v>4.25E+16</v>
      </c>
      <c r="BAV934" s="12">
        <v>2550000000000000</v>
      </c>
      <c r="BAW934" s="12">
        <v>7.65E+16</v>
      </c>
      <c r="BAX934" s="12">
        <v>765000000000</v>
      </c>
      <c r="BAY934" s="12">
        <v>850000000000</v>
      </c>
      <c r="BAZ934" s="12">
        <v>1.275E+17</v>
      </c>
      <c r="BBA934" s="12">
        <v>8924999999999999</v>
      </c>
      <c r="BBB934" s="12">
        <v>2.6774999999999997E+17</v>
      </c>
      <c r="BBC934" s="12">
        <v>2677500000000</v>
      </c>
      <c r="BBD934" s="12">
        <v>1912500000000.0005</v>
      </c>
      <c r="BBE934" s="13">
        <v>5.2840120995121218</v>
      </c>
      <c r="BBF934" s="13">
        <v>3.0035972145239</v>
      </c>
      <c r="BBG934" s="13">
        <v>1.486969600646121</v>
      </c>
      <c r="BBH934" s="13">
        <v>2434.6165916564587</v>
      </c>
      <c r="BBI934" s="12">
        <v>30.691425715110501</v>
      </c>
      <c r="BBJ934" s="12">
        <v>37.107257486136085</v>
      </c>
      <c r="BBK934" s="12">
        <v>103.930866485715</v>
      </c>
      <c r="BBL934" s="12">
        <v>6544.5283725210247</v>
      </c>
      <c r="BBM934" s="12">
        <v>32743.95316628975</v>
      </c>
      <c r="BBN934" s="12">
        <v>118.999421308968</v>
      </c>
      <c r="BBO934" s="14">
        <v>264.44222663726214</v>
      </c>
      <c r="BBP934" s="14">
        <v>227.09255992904247</v>
      </c>
      <c r="BBQ934" s="14">
        <v>421.19323788237682</v>
      </c>
      <c r="BBR934" s="13">
        <v>1.2799048989650008</v>
      </c>
      <c r="BBS934" s="13">
        <v>3.1214074404194907</v>
      </c>
      <c r="BBT934" s="13">
        <v>1.3796747815125214</v>
      </c>
      <c r="BBU934" s="14">
        <v>5.5221606256292866</v>
      </c>
      <c r="BBV934" s="14">
        <v>12.477616463896254</v>
      </c>
      <c r="BBW934" s="14">
        <v>7.1515067472724425</v>
      </c>
      <c r="BBX934" s="14">
        <v>713.78788885391407</v>
      </c>
      <c r="BBY934" s="14">
        <v>439.54595049435238</v>
      </c>
      <c r="BBZ934" s="14">
        <v>771.94702622077489</v>
      </c>
      <c r="BCA934" s="13">
        <v>6.9976170837640925</v>
      </c>
      <c r="BCB934" s="13">
        <v>0.84743054258557349</v>
      </c>
      <c r="BCC934" s="13">
        <v>0.10513436335087889</v>
      </c>
      <c r="BCD934" s="13">
        <v>6.8543602908613235E-2</v>
      </c>
      <c r="BCE934" s="13">
        <v>34.996561069532106</v>
      </c>
      <c r="BCF934" s="13">
        <v>8.4133669890698884E-2</v>
      </c>
      <c r="BCG934" s="13">
        <v>3.6343676641352352E-2</v>
      </c>
      <c r="BCH934" s="13">
        <v>3.5674376555392708E-4</v>
      </c>
      <c r="BCI934" s="13">
        <v>14236.421063097387</v>
      </c>
      <c r="BCJ934" s="13">
        <v>2.333056015993294E-5</v>
      </c>
      <c r="BCK934" s="13">
        <v>10.556541465534918</v>
      </c>
      <c r="BCL934" s="13">
        <v>2.59061578350236E-6</v>
      </c>
      <c r="BCM934" s="13">
        <v>2.5163396331026672E-8</v>
      </c>
      <c r="BCN934" s="13">
        <v>1.3975305022845434E-2</v>
      </c>
      <c r="BCO934" s="13">
        <v>0.26900955733867116</v>
      </c>
      <c r="BCP934" s="13">
        <v>0.23962356701592957</v>
      </c>
      <c r="BCQ934" s="13">
        <v>2.3461186988078273</v>
      </c>
      <c r="BCR934" s="13">
        <v>0.33694886163702575</v>
      </c>
      <c r="BCS934" s="13">
        <v>0.26439257281698164</v>
      </c>
      <c r="BCT934" s="13">
        <v>0.18169918158130571</v>
      </c>
      <c r="BCU934" s="13">
        <v>0.62872803422900791</v>
      </c>
      <c r="BCV934" s="13">
        <v>7.9915135910282944E-2</v>
      </c>
      <c r="BCW934" s="13">
        <v>18.631480864330392</v>
      </c>
      <c r="BCX934" s="13">
        <v>3.7306562145405085E-2</v>
      </c>
      <c r="BCY934" s="13">
        <v>4.9252856265814791E-2</v>
      </c>
      <c r="BCZ934" s="13">
        <v>0.12547279061811409</v>
      </c>
      <c r="BDA934" s="13">
        <v>7.6257907984560488E-2</v>
      </c>
      <c r="BDB934" s="13">
        <v>8.1719162055581809E-4</v>
      </c>
      <c r="BDC934" s="13">
        <v>17090.273507514481</v>
      </c>
      <c r="BDD934" s="13">
        <v>2.3742216576777045E-5</v>
      </c>
      <c r="BDE934" s="13">
        <v>8.553198545900937</v>
      </c>
      <c r="BDF934" s="13">
        <v>6.2000727626665516E-6</v>
      </c>
      <c r="BDG934" s="13">
        <v>1.451848159999584E-8</v>
      </c>
      <c r="BDH934" s="13">
        <v>1.9294138960951331E-2</v>
      </c>
      <c r="BDI934" s="13">
        <v>2.7074031690425104E-2</v>
      </c>
      <c r="BDJ934" s="13">
        <v>3.9415906250426451E-2</v>
      </c>
      <c r="BDK934" s="13">
        <v>0.37328068024099947</v>
      </c>
      <c r="BDL934" s="13">
        <v>0.36657835516026382</v>
      </c>
      <c r="BDM934" s="13">
        <v>0.22378890066484822</v>
      </c>
      <c r="BDN934" s="13">
        <v>0.38616903368622379</v>
      </c>
      <c r="BDO934" s="13">
        <v>0.21076510144673574</v>
      </c>
      <c r="BDP934" s="13">
        <v>0.28781488139769107</v>
      </c>
      <c r="BDQ934" s="13">
        <v>4.0538632850728433</v>
      </c>
      <c r="BDR934" s="13">
        <v>6.516074105269392</v>
      </c>
      <c r="BDS934" s="13">
        <v>0.21856040398361118</v>
      </c>
      <c r="BDT934" s="13">
        <v>0.49257482255631407</v>
      </c>
      <c r="BDU934" s="13">
        <v>7.6379858380056093E-2</v>
      </c>
      <c r="BDV934" s="13">
        <v>0.83521404032102176</v>
      </c>
      <c r="BDW934" s="13">
        <v>8.6142620637828057E-2</v>
      </c>
      <c r="BDX934" s="13">
        <v>13.753307123964156</v>
      </c>
      <c r="BDY934" s="13">
        <v>8.0517783424490369E-2</v>
      </c>
      <c r="BDZ934" s="13">
        <v>3.5004159495672638</v>
      </c>
      <c r="BEA934" s="13">
        <v>3.4665426030710211E-2</v>
      </c>
      <c r="BEB934" s="13">
        <v>1.0786203720827996E-2</v>
      </c>
      <c r="BEC934" s="13">
        <v>2.3858549439567139E-2</v>
      </c>
      <c r="BED934" s="13">
        <v>1.0405855421485574E-2</v>
      </c>
      <c r="BEE934" s="13">
        <v>4.379296681996335E-2</v>
      </c>
      <c r="BEF934" s="13">
        <v>2.2959733553221457E-4</v>
      </c>
      <c r="BEG934" s="13">
        <v>22734.021423161037</v>
      </c>
      <c r="BEH934" s="13">
        <v>1.7309642802770911E-5</v>
      </c>
      <c r="BEI934" s="13">
        <v>13.195600915318265</v>
      </c>
      <c r="BEJ934" s="13">
        <v>1.2345275903441482</v>
      </c>
      <c r="BEK934" s="13">
        <v>3.7613331273028142E-6</v>
      </c>
      <c r="BEL934" s="13">
        <v>2.3139077535642408E-8</v>
      </c>
      <c r="BEM934" s="13">
        <v>4.322392126345502E-2</v>
      </c>
      <c r="BEN934" s="13">
        <v>2.2156655616213997E-2</v>
      </c>
      <c r="BEO934" s="13">
        <v>3.5784293012049023E-2</v>
      </c>
      <c r="BEP934" s="13">
        <v>0.12418738488908178</v>
      </c>
      <c r="BEQ934" s="13">
        <v>0.44134601224451592</v>
      </c>
      <c r="BER934" s="13">
        <v>0.28066164200862825</v>
      </c>
      <c r="BES934" s="13">
        <v>0.15172499837733019</v>
      </c>
      <c r="BET934" s="13">
        <v>0.22771479062643118</v>
      </c>
      <c r="BEU934" s="22">
        <v>0.16451466061245423</v>
      </c>
    </row>
    <row r="935" spans="2:1503" x14ac:dyDescent="0.25">
      <c r="B935" s="16">
        <v>930</v>
      </c>
      <c r="C935" s="10">
        <v>0</v>
      </c>
      <c r="D935" s="11">
        <v>0</v>
      </c>
      <c r="E935" s="11">
        <v>0</v>
      </c>
      <c r="F935" s="11">
        <v>0</v>
      </c>
      <c r="G935" s="11">
        <v>1.5290472596782063E-5</v>
      </c>
      <c r="H935" s="11">
        <v>0</v>
      </c>
      <c r="I935" s="11">
        <v>0</v>
      </c>
      <c r="J935" s="11">
        <v>0</v>
      </c>
      <c r="K935" s="11">
        <v>0</v>
      </c>
      <c r="L935" s="11">
        <v>0</v>
      </c>
      <c r="M935" s="11">
        <v>0</v>
      </c>
      <c r="N935" s="11">
        <v>0</v>
      </c>
      <c r="O935" s="11">
        <v>-5.2859892401447298E-8</v>
      </c>
      <c r="P935" s="11">
        <v>0</v>
      </c>
      <c r="Q935" s="11">
        <v>0</v>
      </c>
      <c r="R935" s="11">
        <v>0</v>
      </c>
      <c r="S935" s="11">
        <v>0</v>
      </c>
      <c r="T935" s="11">
        <v>0</v>
      </c>
      <c r="U935" s="11">
        <v>0</v>
      </c>
      <c r="V935" s="11">
        <v>0</v>
      </c>
      <c r="W935" s="11">
        <v>0</v>
      </c>
      <c r="X935" s="11">
        <v>0</v>
      </c>
      <c r="Y935" s="11">
        <v>0</v>
      </c>
      <c r="Z935" s="11">
        <v>0</v>
      </c>
      <c r="AA935" s="11">
        <v>0</v>
      </c>
      <c r="AB935" s="11">
        <v>0</v>
      </c>
      <c r="AC935" s="11">
        <v>0</v>
      </c>
      <c r="AD935" s="11">
        <v>0</v>
      </c>
      <c r="AE935" s="11">
        <v>0</v>
      </c>
      <c r="AF935" s="11">
        <v>0</v>
      </c>
      <c r="AG935" s="11">
        <v>0</v>
      </c>
      <c r="AH935" s="11">
        <v>0</v>
      </c>
      <c r="AI935" s="11">
        <v>0</v>
      </c>
      <c r="AJ935" s="11">
        <v>0</v>
      </c>
      <c r="AK935" s="11">
        <v>0</v>
      </c>
      <c r="AL935" s="11">
        <v>0</v>
      </c>
      <c r="AM935" s="11">
        <v>0</v>
      </c>
      <c r="AN935" s="11">
        <v>0</v>
      </c>
      <c r="AO935" s="11">
        <v>0</v>
      </c>
      <c r="AP935" s="11">
        <v>0</v>
      </c>
      <c r="AQ935" s="11">
        <v>0</v>
      </c>
      <c r="AR935" s="11">
        <v>3.2406313310073251E-4</v>
      </c>
      <c r="AS935" s="11">
        <v>0</v>
      </c>
      <c r="AT935" s="11">
        <v>0</v>
      </c>
      <c r="AU935" s="11">
        <v>0</v>
      </c>
      <c r="AV935" s="11">
        <v>0</v>
      </c>
      <c r="AW935" s="11">
        <v>0</v>
      </c>
      <c r="AX935" s="11">
        <v>0</v>
      </c>
      <c r="AY935" s="11">
        <v>0</v>
      </c>
      <c r="AZ935" s="11">
        <v>0</v>
      </c>
      <c r="BA935" s="11">
        <v>-1.1077035903740787E-5</v>
      </c>
      <c r="BB935" s="11">
        <v>4.5863004754570763E-25</v>
      </c>
      <c r="BC935" s="11">
        <v>3.1332454033127976E-23</v>
      </c>
      <c r="BD935" s="11">
        <v>2.2931056359307458E-25</v>
      </c>
      <c r="BE935" s="11">
        <v>0</v>
      </c>
      <c r="BF935" s="11">
        <v>0</v>
      </c>
      <c r="BG935" s="11">
        <v>2.0640497205901528E-22</v>
      </c>
      <c r="BH935" s="11">
        <v>9.39254564382983E-23</v>
      </c>
      <c r="BI935" s="11">
        <v>2.0640497205901528E-22</v>
      </c>
      <c r="BJ935" s="11">
        <v>1.4837768440504046E-7</v>
      </c>
      <c r="BK935" s="11">
        <v>0</v>
      </c>
      <c r="BL935" s="11">
        <v>0</v>
      </c>
      <c r="BM935" s="11">
        <v>0</v>
      </c>
      <c r="BN935" s="11">
        <v>0</v>
      </c>
      <c r="BO935" s="11">
        <v>0</v>
      </c>
      <c r="BP935" s="11">
        <v>0</v>
      </c>
      <c r="BQ935" s="11">
        <v>0</v>
      </c>
      <c r="BR935" s="11">
        <v>0</v>
      </c>
      <c r="BS935" s="11">
        <v>0</v>
      </c>
      <c r="BT935" s="11">
        <v>0</v>
      </c>
      <c r="BU935" s="11">
        <v>0</v>
      </c>
      <c r="BV935" s="11">
        <v>0</v>
      </c>
      <c r="BW935" s="11">
        <v>0</v>
      </c>
      <c r="BX935" s="11">
        <v>0</v>
      </c>
      <c r="BY935" s="11">
        <v>0</v>
      </c>
      <c r="BZ935" s="11">
        <v>0</v>
      </c>
      <c r="CA935" s="11">
        <v>0</v>
      </c>
      <c r="CB935" s="11">
        <v>0</v>
      </c>
      <c r="CC935" s="11">
        <v>0</v>
      </c>
      <c r="CD935" s="11">
        <v>0</v>
      </c>
      <c r="CE935" s="11">
        <v>0</v>
      </c>
      <c r="CF935" s="11">
        <v>0</v>
      </c>
      <c r="CG935" s="11">
        <v>0</v>
      </c>
      <c r="CH935" s="11">
        <v>0</v>
      </c>
      <c r="CI935" s="11">
        <v>0</v>
      </c>
      <c r="CJ935" s="11">
        <v>0</v>
      </c>
      <c r="CK935" s="11">
        <v>0</v>
      </c>
      <c r="CL935" s="11">
        <v>1.055633753818679E-8</v>
      </c>
      <c r="CM935" s="11">
        <v>-2.8237589844707166E-9</v>
      </c>
      <c r="CN935" s="11">
        <v>0</v>
      </c>
      <c r="CO935" s="11">
        <v>0</v>
      </c>
      <c r="CP935" s="11">
        <v>0</v>
      </c>
      <c r="CQ935" s="11">
        <v>0</v>
      </c>
      <c r="CR935" s="11">
        <v>0</v>
      </c>
      <c r="CS935" s="11">
        <v>0</v>
      </c>
      <c r="CT935" s="11">
        <v>0</v>
      </c>
      <c r="CU935" s="11">
        <v>0</v>
      </c>
      <c r="CV935" s="11">
        <v>0</v>
      </c>
      <c r="CW935" s="11">
        <v>0</v>
      </c>
      <c r="CX935" s="11">
        <v>0</v>
      </c>
      <c r="CY935" s="11">
        <v>0</v>
      </c>
      <c r="CZ935" s="11">
        <v>0</v>
      </c>
      <c r="DA935" s="11">
        <v>0</v>
      </c>
      <c r="DB935" s="11">
        <v>0</v>
      </c>
      <c r="DC935" s="11">
        <v>0</v>
      </c>
      <c r="DD935" s="11">
        <v>0</v>
      </c>
      <c r="DE935" s="11">
        <v>0</v>
      </c>
      <c r="DF935" s="11">
        <v>0</v>
      </c>
      <c r="DG935" s="11">
        <v>0</v>
      </c>
      <c r="DH935" s="11">
        <v>0</v>
      </c>
      <c r="DI935" s="11">
        <v>0</v>
      </c>
      <c r="DJ935" s="11">
        <v>0</v>
      </c>
      <c r="DK935" s="11">
        <v>0</v>
      </c>
      <c r="DL935" s="11">
        <v>0</v>
      </c>
      <c r="DM935" s="11">
        <v>0</v>
      </c>
      <c r="DN935" s="11">
        <v>0</v>
      </c>
      <c r="DO935" s="11">
        <v>0</v>
      </c>
      <c r="DP935" s="11">
        <v>0</v>
      </c>
      <c r="DQ935" s="11">
        <v>0</v>
      </c>
      <c r="DR935" s="11">
        <v>0</v>
      </c>
      <c r="DS935" s="11">
        <v>0</v>
      </c>
      <c r="DT935" s="11">
        <v>0</v>
      </c>
      <c r="DU935" s="11">
        <v>0</v>
      </c>
      <c r="DV935" s="11">
        <v>0</v>
      </c>
      <c r="DW935" s="11">
        <v>1.161197129200547E-7</v>
      </c>
      <c r="DX935" s="11">
        <v>2.8237589844644979E-9</v>
      </c>
      <c r="DY935" s="11">
        <v>-2.1240473908707187E-7</v>
      </c>
      <c r="DZ935" s="11">
        <v>0</v>
      </c>
      <c r="EA935" s="11">
        <v>2.5154849392976012E-6</v>
      </c>
      <c r="EB935" s="11">
        <v>0</v>
      </c>
      <c r="EC935" s="11">
        <v>2.183771072476963E-7</v>
      </c>
      <c r="ED935" s="11">
        <v>6.423187110739099E-8</v>
      </c>
      <c r="EE935" s="11">
        <v>9.0602743289123607E-7</v>
      </c>
      <c r="EF935" s="11">
        <v>0</v>
      </c>
      <c r="EG935" s="11">
        <v>0</v>
      </c>
      <c r="EH935" s="11">
        <v>0</v>
      </c>
      <c r="EI935" s="11">
        <v>0</v>
      </c>
      <c r="EJ935" s="11">
        <v>0</v>
      </c>
      <c r="EK935" s="11">
        <v>0</v>
      </c>
      <c r="EL935" s="11">
        <v>0</v>
      </c>
      <c r="EM935" s="11">
        <v>0</v>
      </c>
      <c r="EN935" s="11">
        <v>0</v>
      </c>
      <c r="EO935" s="11">
        <v>0</v>
      </c>
      <c r="EP935" s="11">
        <v>0</v>
      </c>
      <c r="EQ935" s="11">
        <v>0</v>
      </c>
      <c r="ER935" s="11">
        <v>0</v>
      </c>
      <c r="ES935" s="11">
        <v>0</v>
      </c>
      <c r="ET935" s="11">
        <v>0</v>
      </c>
      <c r="EU935" s="11">
        <v>0</v>
      </c>
      <c r="EV935" s="11">
        <v>0</v>
      </c>
      <c r="EW935" s="11">
        <v>0</v>
      </c>
      <c r="EX935" s="11">
        <v>0</v>
      </c>
      <c r="EY935" s="11">
        <v>0</v>
      </c>
      <c r="EZ935" s="11">
        <v>0</v>
      </c>
      <c r="FA935" s="11">
        <v>0</v>
      </c>
      <c r="FB935" s="11">
        <v>9.9999999999999995E-21</v>
      </c>
      <c r="FC935" s="11">
        <v>0</v>
      </c>
      <c r="FD935" s="11">
        <v>0</v>
      </c>
      <c r="FE935" s="11">
        <v>0</v>
      </c>
      <c r="FF935" s="11">
        <v>0</v>
      </c>
      <c r="FG935" s="11">
        <v>0</v>
      </c>
      <c r="FH935" s="11">
        <v>4.2222849196462415E-6</v>
      </c>
      <c r="FI935" s="11">
        <v>0</v>
      </c>
      <c r="FJ935" s="11">
        <v>1.7539161160797394E-7</v>
      </c>
      <c r="FK935" s="11">
        <v>-3.1970978646227378E-8</v>
      </c>
      <c r="FL935" s="11">
        <v>0</v>
      </c>
      <c r="FM935" s="11">
        <v>1.4739769873601648E-6</v>
      </c>
      <c r="FN935" s="11">
        <v>0</v>
      </c>
      <c r="FO935" s="11">
        <v>0</v>
      </c>
      <c r="FP935" s="11">
        <v>0</v>
      </c>
      <c r="FQ935" s="11">
        <v>0</v>
      </c>
      <c r="FR935" s="11">
        <v>6.0731858136053307E-9</v>
      </c>
      <c r="FS935" s="11">
        <v>0</v>
      </c>
      <c r="FT935" s="11">
        <v>0</v>
      </c>
      <c r="FU935" s="11">
        <v>0</v>
      </c>
      <c r="FV935" s="11">
        <v>0</v>
      </c>
      <c r="FW935" s="11">
        <v>0</v>
      </c>
      <c r="FX935" s="11">
        <v>0</v>
      </c>
      <c r="FY935" s="11">
        <v>0</v>
      </c>
      <c r="FZ935" s="11">
        <v>0</v>
      </c>
      <c r="GA935" s="11">
        <v>0</v>
      </c>
      <c r="GB935" s="11">
        <v>0</v>
      </c>
      <c r="GC935" s="11">
        <v>0</v>
      </c>
      <c r="GD935" s="11">
        <v>0</v>
      </c>
      <c r="GE935" s="11">
        <v>0</v>
      </c>
      <c r="GF935" s="11">
        <v>0</v>
      </c>
      <c r="GG935" s="11">
        <v>0</v>
      </c>
      <c r="GH935" s="11">
        <v>0</v>
      </c>
      <c r="GI935" s="11">
        <v>0</v>
      </c>
      <c r="GJ935" s="11">
        <v>0</v>
      </c>
      <c r="GK935" s="11">
        <v>0</v>
      </c>
      <c r="GL935" s="11">
        <v>0</v>
      </c>
      <c r="GM935" s="11">
        <v>0</v>
      </c>
      <c r="GN935" s="11">
        <v>0</v>
      </c>
      <c r="GO935" s="11">
        <v>0</v>
      </c>
      <c r="GP935" s="11">
        <v>0</v>
      </c>
      <c r="GQ935" s="11">
        <v>0</v>
      </c>
      <c r="GR935" s="11">
        <v>0</v>
      </c>
      <c r="GS935" s="11">
        <v>0</v>
      </c>
      <c r="GT935" s="11">
        <v>0</v>
      </c>
      <c r="GU935" s="11">
        <v>3.7013127479091681E-8</v>
      </c>
      <c r="GV935" s="11">
        <v>0</v>
      </c>
      <c r="GW935" s="11">
        <v>-2.5192682058928997E-6</v>
      </c>
      <c r="GX935" s="11">
        <v>0</v>
      </c>
      <c r="GY935" s="11">
        <v>0</v>
      </c>
      <c r="GZ935" s="11">
        <v>0</v>
      </c>
      <c r="HA935" s="11">
        <v>0</v>
      </c>
      <c r="HB935" s="11">
        <v>0</v>
      </c>
      <c r="HC935" s="11">
        <v>0</v>
      </c>
      <c r="HD935" s="11">
        <v>0</v>
      </c>
      <c r="HE935" s="11">
        <v>0</v>
      </c>
      <c r="HF935" s="11">
        <v>0</v>
      </c>
      <c r="HG935" s="11">
        <v>0</v>
      </c>
      <c r="HH935" s="11">
        <v>0</v>
      </c>
      <c r="HI935" s="11">
        <v>0</v>
      </c>
      <c r="HJ935" s="11">
        <v>0</v>
      </c>
      <c r="HK935" s="11">
        <v>0</v>
      </c>
      <c r="HL935" s="11">
        <v>0</v>
      </c>
      <c r="HM935" s="11">
        <v>0</v>
      </c>
      <c r="HN935" s="11">
        <v>0</v>
      </c>
      <c r="HO935" s="11">
        <v>0</v>
      </c>
      <c r="HP935" s="11">
        <v>0</v>
      </c>
      <c r="HQ935" s="11">
        <v>0</v>
      </c>
      <c r="HR935" s="11">
        <v>0</v>
      </c>
      <c r="HS935" s="11">
        <v>0</v>
      </c>
      <c r="HT935" s="11">
        <v>0</v>
      </c>
      <c r="HU935" s="11">
        <v>0</v>
      </c>
      <c r="HV935" s="11">
        <v>0</v>
      </c>
      <c r="HW935" s="11">
        <v>0</v>
      </c>
      <c r="HX935" s="11">
        <v>0</v>
      </c>
      <c r="HY935" s="11">
        <v>0</v>
      </c>
      <c r="HZ935" s="11">
        <v>0</v>
      </c>
      <c r="IA935" s="11">
        <v>0</v>
      </c>
      <c r="IB935" s="11">
        <v>0</v>
      </c>
      <c r="IC935" s="11">
        <v>0</v>
      </c>
      <c r="ID935" s="11">
        <v>0</v>
      </c>
      <c r="IE935" s="11">
        <v>0</v>
      </c>
      <c r="IF935" s="11">
        <v>0</v>
      </c>
      <c r="IG935" s="11">
        <v>2.6119056123455943E-10</v>
      </c>
      <c r="IH935" s="11">
        <v>0</v>
      </c>
      <c r="II935" s="11">
        <v>-1.473976987360171E-6</v>
      </c>
      <c r="IJ935" s="11">
        <v>0</v>
      </c>
      <c r="IK935" s="11">
        <v>0</v>
      </c>
      <c r="IL935" s="11">
        <v>0</v>
      </c>
      <c r="IM935" s="11">
        <v>0</v>
      </c>
      <c r="IN935" s="11">
        <v>0</v>
      </c>
      <c r="IO935" s="11">
        <v>0</v>
      </c>
      <c r="IP935" s="11">
        <v>0</v>
      </c>
      <c r="IQ935" s="11">
        <v>0</v>
      </c>
      <c r="IR935" s="11">
        <v>0</v>
      </c>
      <c r="IS935" s="11">
        <v>0</v>
      </c>
      <c r="IT935" s="11">
        <v>0</v>
      </c>
      <c r="IU935" s="11">
        <v>0</v>
      </c>
      <c r="IV935" s="11">
        <v>0</v>
      </c>
      <c r="IW935" s="11">
        <v>0</v>
      </c>
      <c r="IX935" s="11">
        <v>0</v>
      </c>
      <c r="IY935" s="11">
        <v>0</v>
      </c>
      <c r="IZ935" s="11">
        <v>0</v>
      </c>
      <c r="JA935" s="11">
        <v>0</v>
      </c>
      <c r="JB935" s="11">
        <v>0</v>
      </c>
      <c r="JC935" s="11">
        <v>0</v>
      </c>
      <c r="JD935" s="11">
        <v>0</v>
      </c>
      <c r="JE935" s="11">
        <v>0</v>
      </c>
      <c r="JF935" s="11">
        <v>0</v>
      </c>
      <c r="JG935" s="11">
        <v>0</v>
      </c>
      <c r="JH935" s="11">
        <v>0</v>
      </c>
      <c r="JI935" s="11">
        <v>0</v>
      </c>
      <c r="JJ935" s="11">
        <v>0</v>
      </c>
      <c r="JK935" s="11">
        <v>0</v>
      </c>
      <c r="JL935" s="11">
        <v>0</v>
      </c>
      <c r="JM935" s="11">
        <v>0</v>
      </c>
      <c r="JN935" s="11">
        <v>0</v>
      </c>
      <c r="JO935" s="11">
        <v>1.1400844538281625E-6</v>
      </c>
      <c r="JP935" s="11">
        <v>0</v>
      </c>
      <c r="JQ935" s="11">
        <v>0</v>
      </c>
      <c r="JR935" s="11">
        <v>0</v>
      </c>
      <c r="JS935" s="11">
        <v>0</v>
      </c>
      <c r="JT935" s="11">
        <v>0</v>
      </c>
      <c r="JU935" s="11">
        <v>-2.203783034958487E-7</v>
      </c>
      <c r="JV935" s="11">
        <v>0</v>
      </c>
      <c r="JW935" s="11">
        <v>0</v>
      </c>
      <c r="JX935" s="11">
        <v>0</v>
      </c>
      <c r="JY935" s="11">
        <v>0</v>
      </c>
      <c r="JZ935" s="11">
        <v>0</v>
      </c>
      <c r="KA935" s="11">
        <v>0</v>
      </c>
      <c r="KB935" s="11">
        <v>0</v>
      </c>
      <c r="KC935" s="11">
        <v>0</v>
      </c>
      <c r="KD935" s="11">
        <v>0</v>
      </c>
      <c r="KE935" s="11">
        <v>0</v>
      </c>
      <c r="KF935" s="11">
        <v>0</v>
      </c>
      <c r="KG935" s="11">
        <v>0</v>
      </c>
      <c r="KH935" s="11">
        <v>0</v>
      </c>
      <c r="KI935" s="11">
        <v>0</v>
      </c>
      <c r="KJ935" s="11">
        <v>0</v>
      </c>
      <c r="KK935" s="11">
        <v>0</v>
      </c>
      <c r="KL935" s="11">
        <v>0</v>
      </c>
      <c r="KM935" s="11">
        <v>0</v>
      </c>
      <c r="KN935" s="11">
        <v>0</v>
      </c>
      <c r="KO935" s="11">
        <v>0</v>
      </c>
      <c r="KP935" s="11">
        <v>0</v>
      </c>
      <c r="KQ935" s="11">
        <v>0</v>
      </c>
      <c r="KR935" s="11">
        <v>0</v>
      </c>
      <c r="KS935" s="11">
        <v>0</v>
      </c>
      <c r="KT935" s="11">
        <v>0</v>
      </c>
      <c r="KU935" s="11">
        <v>0</v>
      </c>
      <c r="KV935" s="11">
        <v>0</v>
      </c>
      <c r="KW935" s="11">
        <v>0</v>
      </c>
      <c r="KX935" s="11">
        <v>0</v>
      </c>
      <c r="KY935" s="11">
        <v>0</v>
      </c>
      <c r="KZ935" s="11">
        <v>2.5335210085070275E-6</v>
      </c>
      <c r="LA935" s="11">
        <v>0</v>
      </c>
      <c r="LB935" s="11">
        <v>0</v>
      </c>
      <c r="LC935" s="11">
        <v>0</v>
      </c>
      <c r="LD935" s="11">
        <v>0</v>
      </c>
      <c r="LE935" s="11">
        <v>0</v>
      </c>
      <c r="LF935" s="11">
        <v>0</v>
      </c>
      <c r="LG935" s="11">
        <v>-6.4540681115188635E-8</v>
      </c>
      <c r="LH935" s="11">
        <v>0</v>
      </c>
      <c r="LI935" s="11">
        <v>0</v>
      </c>
      <c r="LJ935" s="11">
        <v>0</v>
      </c>
      <c r="LK935" s="11">
        <v>0</v>
      </c>
      <c r="LL935" s="11">
        <v>0</v>
      </c>
      <c r="LM935" s="11">
        <v>0</v>
      </c>
      <c r="LN935" s="11">
        <v>0</v>
      </c>
      <c r="LO935" s="11">
        <v>0</v>
      </c>
      <c r="LP935" s="11">
        <v>0</v>
      </c>
      <c r="LQ935" s="11">
        <v>0</v>
      </c>
      <c r="LR935" s="11">
        <v>0</v>
      </c>
      <c r="LS935" s="11">
        <v>0</v>
      </c>
      <c r="LT935" s="11">
        <v>0</v>
      </c>
      <c r="LU935" s="11">
        <v>0</v>
      </c>
      <c r="LV935" s="11">
        <v>0</v>
      </c>
      <c r="LW935" s="11">
        <v>0</v>
      </c>
      <c r="LX935" s="11">
        <v>0</v>
      </c>
      <c r="LY935" s="11">
        <v>0</v>
      </c>
      <c r="LZ935" s="11">
        <v>0</v>
      </c>
      <c r="MA935" s="11">
        <v>0</v>
      </c>
      <c r="MB935" s="11">
        <v>0</v>
      </c>
      <c r="MC935" s="11">
        <v>0</v>
      </c>
      <c r="MD935" s="11">
        <v>0</v>
      </c>
      <c r="ME935" s="11">
        <v>0</v>
      </c>
      <c r="MF935" s="11">
        <v>0</v>
      </c>
      <c r="MG935" s="11">
        <v>0</v>
      </c>
      <c r="MH935" s="11">
        <v>0</v>
      </c>
      <c r="MI935" s="11">
        <v>0</v>
      </c>
      <c r="MJ935" s="11">
        <v>0</v>
      </c>
      <c r="MK935" s="11">
        <v>4.2225350141783792E-7</v>
      </c>
      <c r="ML935" s="11">
        <v>0</v>
      </c>
      <c r="MM935" s="11">
        <v>0</v>
      </c>
      <c r="MN935" s="11">
        <v>0</v>
      </c>
      <c r="MO935" s="11">
        <v>0</v>
      </c>
      <c r="MP935" s="11">
        <v>0</v>
      </c>
      <c r="MQ935" s="11">
        <v>0</v>
      </c>
      <c r="MR935" s="11">
        <v>0</v>
      </c>
      <c r="MS935" s="11">
        <v>-9.1309224100745549E-7</v>
      </c>
      <c r="MT935" s="11">
        <v>0</v>
      </c>
      <c r="MU935" s="11">
        <v>0</v>
      </c>
      <c r="MV935" s="11">
        <v>0</v>
      </c>
      <c r="MW935" s="11">
        <v>0</v>
      </c>
      <c r="MX935" s="11">
        <v>0</v>
      </c>
      <c r="MY935" s="11">
        <v>0</v>
      </c>
      <c r="MZ935" s="11">
        <v>0</v>
      </c>
      <c r="NA935" s="11">
        <v>0</v>
      </c>
      <c r="NB935" s="11">
        <v>0</v>
      </c>
      <c r="NC935" s="11">
        <v>0</v>
      </c>
      <c r="ND935" s="11">
        <v>0</v>
      </c>
      <c r="NE935" s="11">
        <v>0</v>
      </c>
      <c r="NF935" s="11">
        <v>0</v>
      </c>
      <c r="NG935" s="11">
        <v>0</v>
      </c>
      <c r="NH935" s="11">
        <v>0</v>
      </c>
      <c r="NI935" s="11">
        <v>0</v>
      </c>
      <c r="NJ935" s="11">
        <v>0</v>
      </c>
      <c r="NK935" s="11">
        <v>0</v>
      </c>
      <c r="NL935" s="11">
        <v>0</v>
      </c>
      <c r="NM935" s="11">
        <v>0</v>
      </c>
      <c r="NN935" s="11">
        <v>0</v>
      </c>
      <c r="NO935" s="11">
        <v>0</v>
      </c>
      <c r="NP935" s="11">
        <v>0</v>
      </c>
      <c r="NQ935" s="11">
        <v>0</v>
      </c>
      <c r="NR935" s="11">
        <v>0</v>
      </c>
      <c r="NS935" s="11">
        <v>0</v>
      </c>
      <c r="NT935" s="11">
        <v>0</v>
      </c>
      <c r="NU935" s="11">
        <v>0</v>
      </c>
      <c r="NV935" s="11">
        <v>2.624419739253555E-6</v>
      </c>
      <c r="NW935" s="11">
        <v>0</v>
      </c>
      <c r="NX935" s="11">
        <v>0</v>
      </c>
      <c r="NY935" s="11">
        <v>0</v>
      </c>
      <c r="NZ935" s="11">
        <v>0</v>
      </c>
      <c r="OA935" s="11">
        <v>0</v>
      </c>
      <c r="OB935" s="11">
        <v>0</v>
      </c>
      <c r="OC935" s="11">
        <v>0</v>
      </c>
      <c r="OD935" s="11">
        <v>0</v>
      </c>
      <c r="OE935" s="11">
        <v>-8.8884857177379744E-6</v>
      </c>
      <c r="OF935" s="11">
        <v>1.2949061000838549E-25</v>
      </c>
      <c r="OG935" s="11">
        <v>0</v>
      </c>
      <c r="OH935" s="11">
        <v>0</v>
      </c>
      <c r="OI935" s="11">
        <v>8.7549958574539075E-23</v>
      </c>
      <c r="OJ935" s="11">
        <v>5.1925638918420895E-7</v>
      </c>
      <c r="OK935" s="11">
        <v>0</v>
      </c>
      <c r="OL935" s="11">
        <v>0</v>
      </c>
      <c r="OM935" s="11">
        <v>0</v>
      </c>
      <c r="ON935" s="11">
        <v>0</v>
      </c>
      <c r="OO935" s="11">
        <v>2.9979281607393609E-7</v>
      </c>
      <c r="OP935" s="11">
        <v>0</v>
      </c>
      <c r="OQ935" s="11">
        <v>0</v>
      </c>
      <c r="OR935" s="11">
        <v>0</v>
      </c>
      <c r="OS935" s="11">
        <v>0</v>
      </c>
      <c r="OT935" s="11">
        <v>0</v>
      </c>
      <c r="OU935" s="11">
        <v>0</v>
      </c>
      <c r="OV935" s="11">
        <v>0</v>
      </c>
      <c r="OW935" s="11">
        <v>0</v>
      </c>
      <c r="OX935" s="11">
        <v>0</v>
      </c>
      <c r="OY935" s="11">
        <v>0</v>
      </c>
      <c r="OZ935" s="11">
        <v>0</v>
      </c>
      <c r="PA935" s="11">
        <v>0</v>
      </c>
      <c r="PB935" s="11">
        <v>0</v>
      </c>
      <c r="PC935" s="11">
        <v>0</v>
      </c>
      <c r="PD935" s="11">
        <v>0</v>
      </c>
      <c r="PE935" s="11">
        <v>0</v>
      </c>
      <c r="PF935" s="11">
        <v>0</v>
      </c>
      <c r="PG935" s="11">
        <v>0</v>
      </c>
      <c r="PH935" s="11">
        <v>0</v>
      </c>
      <c r="PI935" s="11">
        <v>0</v>
      </c>
      <c r="PJ935" s="11">
        <v>3.1709752995984695E-8</v>
      </c>
      <c r="PK935" s="11">
        <v>0</v>
      </c>
      <c r="PL935" s="11">
        <v>0</v>
      </c>
      <c r="PM935" s="11">
        <v>0</v>
      </c>
      <c r="PN935" s="11">
        <v>0</v>
      </c>
      <c r="PO935" s="11">
        <v>0</v>
      </c>
      <c r="PP935" s="11">
        <v>3.9812472658551373E-6</v>
      </c>
      <c r="PQ935" s="11">
        <v>-2.938592104061387E-7</v>
      </c>
      <c r="PR935" s="11">
        <v>8.3037289171706622E-9</v>
      </c>
      <c r="PS935" s="11">
        <v>0</v>
      </c>
      <c r="PT935" s="11">
        <v>2.0160500927196064E-7</v>
      </c>
      <c r="PU935" s="11">
        <v>0</v>
      </c>
      <c r="PV935" s="11">
        <v>0</v>
      </c>
      <c r="PW935" s="11">
        <v>0</v>
      </c>
      <c r="PX935" s="11">
        <v>0</v>
      </c>
      <c r="PY935" s="11">
        <v>0</v>
      </c>
      <c r="PZ935" s="11">
        <v>0</v>
      </c>
      <c r="QA935" s="11">
        <v>1.6806722689075633E-8</v>
      </c>
      <c r="QB935" s="11">
        <v>0</v>
      </c>
      <c r="QC935" s="11">
        <v>0</v>
      </c>
      <c r="QD935" s="11">
        <v>0</v>
      </c>
      <c r="QE935" s="11">
        <v>-5.4622365506923583</v>
      </c>
      <c r="QF935" s="11">
        <v>8.0585875991995783E-24</v>
      </c>
      <c r="QG935" s="11">
        <v>1.0506060587297719E-22</v>
      </c>
      <c r="QH935" s="11">
        <v>0</v>
      </c>
      <c r="QI935" s="11">
        <v>1.3784122139195949E-4</v>
      </c>
      <c r="QJ935" s="11">
        <v>0</v>
      </c>
      <c r="QK935" s="11">
        <v>0</v>
      </c>
      <c r="QL935" s="11">
        <v>0</v>
      </c>
      <c r="QM935" s="11">
        <v>0</v>
      </c>
      <c r="QN935" s="11">
        <v>0</v>
      </c>
      <c r="QO935" s="11">
        <v>0</v>
      </c>
      <c r="QP935" s="11">
        <v>0</v>
      </c>
      <c r="QQ935" s="11">
        <v>0</v>
      </c>
      <c r="QR935" s="11">
        <v>0</v>
      </c>
      <c r="QS935" s="11">
        <v>0</v>
      </c>
      <c r="QT935" s="11">
        <v>0</v>
      </c>
      <c r="QU935" s="11">
        <v>0</v>
      </c>
      <c r="QV935" s="11">
        <v>0</v>
      </c>
      <c r="QW935" s="11">
        <v>0</v>
      </c>
      <c r="QX935" s="11">
        <v>0</v>
      </c>
      <c r="QY935" s="11">
        <v>0</v>
      </c>
      <c r="QZ935" s="11">
        <v>0</v>
      </c>
      <c r="RA935" s="11">
        <v>0</v>
      </c>
      <c r="RB935" s="11">
        <v>0</v>
      </c>
      <c r="RC935" s="11">
        <v>0</v>
      </c>
      <c r="RD935" s="11">
        <v>0</v>
      </c>
      <c r="RE935" s="11">
        <v>0</v>
      </c>
      <c r="RF935" s="11">
        <v>0</v>
      </c>
      <c r="RG935" s="11">
        <v>0</v>
      </c>
      <c r="RH935" s="11">
        <v>0</v>
      </c>
      <c r="RI935" s="11">
        <v>0</v>
      </c>
      <c r="RJ935" s="11">
        <v>0</v>
      </c>
      <c r="RK935" s="11">
        <v>0</v>
      </c>
      <c r="RL935" s="11">
        <v>0</v>
      </c>
      <c r="RM935" s="11">
        <v>0</v>
      </c>
      <c r="RN935" s="11">
        <v>0</v>
      </c>
      <c r="RO935" s="11">
        <v>0</v>
      </c>
      <c r="RP935" s="11">
        <v>0.4368032601534596</v>
      </c>
      <c r="RQ935" s="11">
        <v>-2.1162718969410618E-8</v>
      </c>
      <c r="RR935" s="11">
        <v>5.6076942797998754E-8</v>
      </c>
      <c r="RS935" s="11">
        <v>9.8599199969209882E-7</v>
      </c>
      <c r="RT935" s="11">
        <v>0</v>
      </c>
      <c r="RU935" s="11">
        <v>0</v>
      </c>
      <c r="RV935" s="11">
        <v>0</v>
      </c>
      <c r="RW935" s="11">
        <v>0</v>
      </c>
      <c r="RX935" s="11">
        <v>0</v>
      </c>
      <c r="RY935" s="11">
        <v>0</v>
      </c>
      <c r="RZ935" s="11">
        <v>0</v>
      </c>
      <c r="SA935" s="11">
        <v>0</v>
      </c>
      <c r="SB935" s="11">
        <v>0</v>
      </c>
      <c r="SC935" s="11">
        <v>0</v>
      </c>
      <c r="SD935" s="11">
        <v>0</v>
      </c>
      <c r="SE935" s="11">
        <v>0</v>
      </c>
      <c r="SF935" s="11">
        <v>0</v>
      </c>
      <c r="SG935" s="11">
        <v>0</v>
      </c>
      <c r="SH935" s="11">
        <v>0</v>
      </c>
      <c r="SI935" s="11">
        <v>0</v>
      </c>
      <c r="SJ935" s="11">
        <v>0</v>
      </c>
      <c r="SK935" s="11">
        <v>0</v>
      </c>
      <c r="SL935" s="11">
        <v>0</v>
      </c>
      <c r="SM935" s="11">
        <v>0</v>
      </c>
      <c r="SN935" s="11">
        <v>0</v>
      </c>
      <c r="SO935" s="11">
        <v>0</v>
      </c>
      <c r="SP935" s="11">
        <v>0</v>
      </c>
      <c r="SQ935" s="11">
        <v>0</v>
      </c>
      <c r="SR935" s="11">
        <v>0</v>
      </c>
      <c r="SS935" s="11">
        <v>0</v>
      </c>
      <c r="ST935" s="11">
        <v>0</v>
      </c>
      <c r="SU935" s="11">
        <v>0</v>
      </c>
      <c r="SV935" s="11">
        <v>0</v>
      </c>
      <c r="SW935" s="11">
        <v>0</v>
      </c>
      <c r="SX935" s="11">
        <v>0</v>
      </c>
      <c r="SY935" s="11">
        <v>0</v>
      </c>
      <c r="SZ935" s="11">
        <v>0</v>
      </c>
      <c r="TA935" s="11">
        <v>5.02323749176478</v>
      </c>
      <c r="TB935" s="11">
        <v>0</v>
      </c>
      <c r="TC935" s="11">
        <v>-5.6973861935624338E-8</v>
      </c>
      <c r="TD935" s="11">
        <v>0</v>
      </c>
      <c r="TE935" s="11">
        <v>0</v>
      </c>
      <c r="TF935" s="11">
        <v>0</v>
      </c>
      <c r="TG935" s="11">
        <v>0</v>
      </c>
      <c r="TH935" s="11">
        <v>0</v>
      </c>
      <c r="TI935" s="11">
        <v>0</v>
      </c>
      <c r="TJ935" s="11">
        <v>0</v>
      </c>
      <c r="TK935" s="11">
        <v>0</v>
      </c>
      <c r="TL935" s="11">
        <v>0</v>
      </c>
      <c r="TM935" s="11">
        <v>0</v>
      </c>
      <c r="TN935" s="11">
        <v>0</v>
      </c>
      <c r="TO935" s="11">
        <v>0</v>
      </c>
      <c r="TP935" s="11">
        <v>0</v>
      </c>
      <c r="TQ935" s="11">
        <v>0</v>
      </c>
      <c r="TR935" s="11">
        <v>0</v>
      </c>
      <c r="TS935" s="11">
        <v>0</v>
      </c>
      <c r="TT935" s="11">
        <v>0</v>
      </c>
      <c r="TU935" s="11">
        <v>0</v>
      </c>
      <c r="TV935" s="11">
        <v>0</v>
      </c>
      <c r="TW935" s="11">
        <v>0</v>
      </c>
      <c r="TX935" s="11">
        <v>0</v>
      </c>
      <c r="TY935" s="11">
        <v>0</v>
      </c>
      <c r="TZ935" s="11">
        <v>0</v>
      </c>
      <c r="UA935" s="11">
        <v>0</v>
      </c>
      <c r="UB935" s="11">
        <v>0</v>
      </c>
      <c r="UC935" s="11">
        <v>0</v>
      </c>
      <c r="UD935" s="11">
        <v>0</v>
      </c>
      <c r="UE935" s="11">
        <v>0</v>
      </c>
      <c r="UF935" s="11">
        <v>0</v>
      </c>
      <c r="UG935" s="11">
        <v>0</v>
      </c>
      <c r="UH935" s="11">
        <v>0</v>
      </c>
      <c r="UI935" s="11">
        <v>0</v>
      </c>
      <c r="UJ935" s="11">
        <v>0</v>
      </c>
      <c r="UK935" s="11">
        <v>0</v>
      </c>
      <c r="UL935" s="11">
        <v>0</v>
      </c>
      <c r="UM935" s="11">
        <v>4.7928854614698859E-9</v>
      </c>
      <c r="UN935" s="11">
        <v>0</v>
      </c>
      <c r="UO935" s="11">
        <v>-9.8854907960315182E-7</v>
      </c>
      <c r="UP935" s="11">
        <v>0</v>
      </c>
      <c r="UQ935" s="11">
        <v>0</v>
      </c>
      <c r="UR935" s="11">
        <v>0</v>
      </c>
      <c r="US935" s="11">
        <v>0</v>
      </c>
      <c r="UT935" s="11">
        <v>0</v>
      </c>
      <c r="UU935" s="11">
        <v>0</v>
      </c>
      <c r="UV935" s="11">
        <v>0</v>
      </c>
      <c r="UW935" s="11">
        <v>0</v>
      </c>
      <c r="UX935" s="11">
        <v>0</v>
      </c>
      <c r="UY935" s="11">
        <v>0</v>
      </c>
      <c r="UZ935" s="11">
        <v>0</v>
      </c>
      <c r="VA935" s="11">
        <v>0</v>
      </c>
      <c r="VB935" s="11">
        <v>0</v>
      </c>
      <c r="VC935" s="11">
        <v>0</v>
      </c>
      <c r="VD935" s="11">
        <v>0</v>
      </c>
      <c r="VE935" s="11">
        <v>0</v>
      </c>
      <c r="VF935" s="11">
        <v>0</v>
      </c>
      <c r="VG935" s="11">
        <v>0</v>
      </c>
      <c r="VH935" s="11">
        <v>0</v>
      </c>
      <c r="VI935" s="11">
        <v>0</v>
      </c>
      <c r="VJ935" s="11">
        <v>0</v>
      </c>
      <c r="VK935" s="11">
        <v>0</v>
      </c>
      <c r="VL935" s="11">
        <v>0</v>
      </c>
      <c r="VM935" s="11">
        <v>0</v>
      </c>
      <c r="VN935" s="11">
        <v>0</v>
      </c>
      <c r="VO935" s="11">
        <v>0</v>
      </c>
      <c r="VP935" s="11">
        <v>0</v>
      </c>
      <c r="VQ935" s="11">
        <v>0</v>
      </c>
      <c r="VR935" s="11">
        <v>0</v>
      </c>
      <c r="VS935" s="11">
        <v>0</v>
      </c>
      <c r="VT935" s="11">
        <v>0</v>
      </c>
      <c r="VU935" s="11">
        <v>0</v>
      </c>
      <c r="VV935" s="11">
        <v>0</v>
      </c>
      <c r="VW935" s="11">
        <v>2.1957984077926006E-3</v>
      </c>
      <c r="VX935" s="11">
        <v>0</v>
      </c>
      <c r="VY935" s="11">
        <v>0</v>
      </c>
      <c r="VZ935" s="11">
        <v>0</v>
      </c>
      <c r="WA935" s="11">
        <v>-4.8826760460681694E-4</v>
      </c>
      <c r="WB935" s="11">
        <v>6.551472390347416E-25</v>
      </c>
      <c r="WC935" s="11">
        <v>1.737486505399063E-23</v>
      </c>
      <c r="WD935" s="11">
        <v>6.5514279293663348E-24</v>
      </c>
      <c r="WE935" s="11">
        <v>0</v>
      </c>
      <c r="WF935" s="11">
        <v>0</v>
      </c>
      <c r="WG935" s="11">
        <v>2.0327064323866747E-22</v>
      </c>
      <c r="WH935" s="11">
        <v>1.4171461162809614E-22</v>
      </c>
      <c r="WI935" s="11">
        <v>2.4695525649880946E-22</v>
      </c>
      <c r="WJ935" s="11">
        <v>7.4299047478912391E-9</v>
      </c>
      <c r="WK935" s="11">
        <v>0</v>
      </c>
      <c r="WL935" s="11">
        <v>0</v>
      </c>
      <c r="WM935" s="11">
        <v>0</v>
      </c>
      <c r="WN935" s="11">
        <v>0</v>
      </c>
      <c r="WO935" s="11">
        <v>0</v>
      </c>
      <c r="WP935" s="11">
        <v>0</v>
      </c>
      <c r="WQ935" s="11">
        <v>0</v>
      </c>
      <c r="WR935" s="11">
        <v>0</v>
      </c>
      <c r="WS935" s="11">
        <v>0</v>
      </c>
      <c r="WT935" s="11">
        <v>0</v>
      </c>
      <c r="WU935" s="11">
        <v>0</v>
      </c>
      <c r="WV935" s="11">
        <v>0</v>
      </c>
      <c r="WW935" s="11">
        <v>0</v>
      </c>
      <c r="WX935" s="11">
        <v>0</v>
      </c>
      <c r="WY935" s="11">
        <v>0</v>
      </c>
      <c r="WZ935" s="11">
        <v>0</v>
      </c>
      <c r="XA935" s="11">
        <v>0</v>
      </c>
      <c r="XB935" s="11">
        <v>0</v>
      </c>
      <c r="XC935" s="11">
        <v>0</v>
      </c>
      <c r="XD935" s="11">
        <v>0</v>
      </c>
      <c r="XE935" s="11">
        <v>0</v>
      </c>
      <c r="XF935" s="11">
        <v>0</v>
      </c>
      <c r="XG935" s="11">
        <v>0</v>
      </c>
      <c r="XH935" s="11">
        <v>0</v>
      </c>
      <c r="XI935" s="11">
        <v>0</v>
      </c>
      <c r="XJ935" s="11">
        <v>0</v>
      </c>
      <c r="XK935" s="11">
        <v>0</v>
      </c>
      <c r="XL935" s="11">
        <v>2.636288379042123E-25</v>
      </c>
      <c r="XM935" s="11">
        <v>-1.9458450097096321E-20</v>
      </c>
      <c r="XN935" s="11">
        <v>0</v>
      </c>
      <c r="XO935" s="11">
        <v>0</v>
      </c>
      <c r="XP935" s="11">
        <v>0</v>
      </c>
      <c r="XQ935" s="11">
        <v>0</v>
      </c>
      <c r="XR935" s="11">
        <v>0</v>
      </c>
      <c r="XS935" s="11">
        <v>0</v>
      </c>
      <c r="XT935" s="11">
        <v>0</v>
      </c>
      <c r="XU935" s="11">
        <v>0</v>
      </c>
      <c r="XV935" s="11">
        <v>0</v>
      </c>
      <c r="XW935" s="11">
        <v>0</v>
      </c>
      <c r="XX935" s="11">
        <v>0</v>
      </c>
      <c r="XY935" s="11">
        <v>0</v>
      </c>
      <c r="XZ935" s="11">
        <v>0</v>
      </c>
      <c r="YA935" s="11">
        <v>0</v>
      </c>
      <c r="YB935" s="11">
        <v>0</v>
      </c>
      <c r="YC935" s="11">
        <v>0</v>
      </c>
      <c r="YD935" s="11">
        <v>0</v>
      </c>
      <c r="YE935" s="11">
        <v>0</v>
      </c>
      <c r="YF935" s="11">
        <v>0</v>
      </c>
      <c r="YG935" s="11">
        <v>0</v>
      </c>
      <c r="YH935" s="11">
        <v>0</v>
      </c>
      <c r="YI935" s="11">
        <v>0</v>
      </c>
      <c r="YJ935" s="11">
        <v>0</v>
      </c>
      <c r="YK935" s="11">
        <v>0</v>
      </c>
      <c r="YL935" s="11">
        <v>0</v>
      </c>
      <c r="YM935" s="11">
        <v>0</v>
      </c>
      <c r="YN935" s="11">
        <v>0</v>
      </c>
      <c r="YO935" s="11">
        <v>0</v>
      </c>
      <c r="YP935" s="11">
        <v>0</v>
      </c>
      <c r="YQ935" s="11">
        <v>0</v>
      </c>
      <c r="YR935" s="11">
        <v>0</v>
      </c>
      <c r="YS935" s="11">
        <v>0</v>
      </c>
      <c r="YT935" s="11">
        <v>1.6369833507935023E-8</v>
      </c>
      <c r="YU935" s="11">
        <v>0</v>
      </c>
      <c r="YV935" s="11">
        <v>0</v>
      </c>
      <c r="YW935" s="11">
        <v>6.3270921097010951E-6</v>
      </c>
      <c r="YX935" s="11">
        <v>9.9999999999999995E-21</v>
      </c>
      <c r="YY935" s="11">
        <v>-2.2797271923480992E-8</v>
      </c>
      <c r="YZ935" s="11">
        <v>0</v>
      </c>
      <c r="ZA935" s="11">
        <v>5.8434420016283551E-7</v>
      </c>
      <c r="ZB935" s="11">
        <v>0</v>
      </c>
      <c r="ZC935" s="11">
        <v>1.5581523638776441E-7</v>
      </c>
      <c r="ZD935" s="11">
        <v>1.0912113294146427E-7</v>
      </c>
      <c r="ZE935" s="11">
        <v>5.1782719935293887E-8</v>
      </c>
      <c r="ZF935" s="11">
        <v>0</v>
      </c>
      <c r="ZG935" s="11">
        <v>0</v>
      </c>
      <c r="ZH935" s="11">
        <v>0</v>
      </c>
      <c r="ZI935" s="11">
        <v>0</v>
      </c>
      <c r="ZJ935" s="11">
        <v>0</v>
      </c>
      <c r="ZK935" s="11">
        <v>0</v>
      </c>
      <c r="ZL935" s="11">
        <v>0</v>
      </c>
      <c r="ZM935" s="11">
        <v>0</v>
      </c>
      <c r="ZN935" s="11">
        <v>0</v>
      </c>
      <c r="ZO935" s="11">
        <v>0</v>
      </c>
      <c r="ZP935" s="11">
        <v>0</v>
      </c>
      <c r="ZQ935" s="11">
        <v>0</v>
      </c>
      <c r="ZR935" s="11">
        <v>0</v>
      </c>
      <c r="ZS935" s="11">
        <v>0</v>
      </c>
      <c r="ZT935" s="11">
        <v>0</v>
      </c>
      <c r="ZU935" s="11">
        <v>0</v>
      </c>
      <c r="ZV935" s="11">
        <v>0</v>
      </c>
      <c r="ZW935" s="11">
        <v>0</v>
      </c>
      <c r="ZX935" s="11">
        <v>0</v>
      </c>
      <c r="ZY935" s="11">
        <v>0</v>
      </c>
      <c r="ZZ935" s="11">
        <v>0</v>
      </c>
      <c r="AAA935" s="11">
        <v>0</v>
      </c>
      <c r="AAB935" s="11">
        <v>0</v>
      </c>
      <c r="AAC935" s="11">
        <v>0</v>
      </c>
      <c r="AAD935" s="11">
        <v>0</v>
      </c>
      <c r="AAE935" s="11">
        <v>0</v>
      </c>
      <c r="AAF935" s="11">
        <v>0</v>
      </c>
      <c r="AAG935" s="11">
        <v>0</v>
      </c>
      <c r="AAH935" s="11">
        <v>1.1983128995646013E-27</v>
      </c>
      <c r="AAI935" s="11">
        <v>0</v>
      </c>
      <c r="AAJ935" s="11">
        <v>1.4547173651650865E-8</v>
      </c>
      <c r="AAK935" s="11">
        <v>-3.1004655640906722E-9</v>
      </c>
      <c r="AAL935" s="11">
        <v>0</v>
      </c>
      <c r="AAM935" s="11">
        <v>9.1108211416069895E-7</v>
      </c>
      <c r="AAN935" s="11">
        <v>0</v>
      </c>
      <c r="AAO935" s="11">
        <v>0</v>
      </c>
      <c r="AAP935" s="11">
        <v>0</v>
      </c>
      <c r="AAQ935" s="11">
        <v>0</v>
      </c>
      <c r="AAR935" s="11">
        <v>0</v>
      </c>
      <c r="AAS935" s="11">
        <v>0</v>
      </c>
      <c r="AAT935" s="11">
        <v>3.5089001901453756E-14</v>
      </c>
      <c r="AAU935" s="11">
        <v>0</v>
      </c>
      <c r="AAV935" s="11">
        <v>0</v>
      </c>
      <c r="AAW935" s="11">
        <v>0</v>
      </c>
      <c r="AAX935" s="11">
        <v>0</v>
      </c>
      <c r="AAY935" s="11">
        <v>0</v>
      </c>
      <c r="AAZ935" s="11">
        <v>0</v>
      </c>
      <c r="ABA935" s="11">
        <v>0</v>
      </c>
      <c r="ABB935" s="11">
        <v>0</v>
      </c>
      <c r="ABC935" s="11">
        <v>0</v>
      </c>
      <c r="ABD935" s="11">
        <v>0</v>
      </c>
      <c r="ABE935" s="11">
        <v>0</v>
      </c>
      <c r="ABF935" s="11">
        <v>0</v>
      </c>
      <c r="ABG935" s="11">
        <v>0</v>
      </c>
      <c r="ABH935" s="11">
        <v>0</v>
      </c>
      <c r="ABI935" s="11">
        <v>0</v>
      </c>
      <c r="ABJ935" s="11">
        <v>0</v>
      </c>
      <c r="ABK935" s="11">
        <v>0</v>
      </c>
      <c r="ABL935" s="11">
        <v>0</v>
      </c>
      <c r="ABM935" s="11">
        <v>0</v>
      </c>
      <c r="ABN935" s="11">
        <v>0</v>
      </c>
      <c r="ABO935" s="11">
        <v>0</v>
      </c>
      <c r="ABP935" s="11">
        <v>0</v>
      </c>
      <c r="ABQ935" s="11">
        <v>0</v>
      </c>
      <c r="ABR935" s="11">
        <v>0</v>
      </c>
      <c r="ABS935" s="11">
        <v>0</v>
      </c>
      <c r="ABT935" s="11">
        <v>0</v>
      </c>
      <c r="ABU935" s="11">
        <v>8.2500982718206525E-9</v>
      </c>
      <c r="ABV935" s="11">
        <v>0</v>
      </c>
      <c r="ABW935" s="11">
        <v>-5.859599712253017E-7</v>
      </c>
      <c r="ABX935" s="11">
        <v>0</v>
      </c>
      <c r="ABY935" s="11">
        <v>0</v>
      </c>
      <c r="ABZ935" s="11">
        <v>0</v>
      </c>
      <c r="ACA935" s="11">
        <v>0</v>
      </c>
      <c r="ACB935" s="11">
        <v>0</v>
      </c>
      <c r="ACC935" s="11">
        <v>0</v>
      </c>
      <c r="ACD935" s="11">
        <v>0</v>
      </c>
      <c r="ACE935" s="11">
        <v>0</v>
      </c>
      <c r="ACF935" s="11">
        <v>0</v>
      </c>
      <c r="ACG935" s="11">
        <v>0</v>
      </c>
      <c r="ACH935" s="11">
        <v>0</v>
      </c>
      <c r="ACI935" s="11">
        <v>0</v>
      </c>
      <c r="ACJ935" s="11">
        <v>0</v>
      </c>
      <c r="ACK935" s="11">
        <v>0</v>
      </c>
      <c r="ACL935" s="11">
        <v>0</v>
      </c>
      <c r="ACM935" s="11">
        <v>0</v>
      </c>
      <c r="ACN935" s="11">
        <v>0</v>
      </c>
      <c r="ACO935" s="11">
        <v>0</v>
      </c>
      <c r="ACP935" s="11">
        <v>0</v>
      </c>
      <c r="ACQ935" s="11">
        <v>0</v>
      </c>
      <c r="ACR935" s="11">
        <v>0</v>
      </c>
      <c r="ACS935" s="11">
        <v>0</v>
      </c>
      <c r="ACT935" s="11">
        <v>0</v>
      </c>
      <c r="ACU935" s="11">
        <v>0</v>
      </c>
      <c r="ACV935" s="11">
        <v>0</v>
      </c>
      <c r="ACW935" s="11">
        <v>0</v>
      </c>
      <c r="ACX935" s="11">
        <v>0</v>
      </c>
      <c r="ACY935" s="11">
        <v>0</v>
      </c>
      <c r="ACZ935" s="11">
        <v>0</v>
      </c>
      <c r="ADA935" s="11">
        <v>0</v>
      </c>
      <c r="ADB935" s="11">
        <v>0</v>
      </c>
      <c r="ADC935" s="11">
        <v>0</v>
      </c>
      <c r="ADD935" s="11">
        <v>0</v>
      </c>
      <c r="ADE935" s="11">
        <v>0</v>
      </c>
      <c r="ADF935" s="11">
        <v>0</v>
      </c>
      <c r="ADG935" s="11">
        <v>3.1004655640712078E-9</v>
      </c>
      <c r="ADH935" s="11">
        <v>0</v>
      </c>
      <c r="ADI935" s="11">
        <v>-9.1199640740229491E-7</v>
      </c>
      <c r="ADJ935" s="11">
        <v>0</v>
      </c>
      <c r="ADK935" s="11">
        <v>0</v>
      </c>
      <c r="ADL935" s="11">
        <v>0</v>
      </c>
      <c r="ADM935" s="11">
        <v>0</v>
      </c>
      <c r="ADN935" s="11">
        <v>0</v>
      </c>
      <c r="ADO935" s="11">
        <v>0</v>
      </c>
      <c r="ADP935" s="11">
        <v>0</v>
      </c>
      <c r="ADQ935" s="11">
        <v>0</v>
      </c>
      <c r="ADR935" s="11">
        <v>0</v>
      </c>
      <c r="ADS935" s="11">
        <v>0</v>
      </c>
      <c r="ADT935" s="11">
        <v>0</v>
      </c>
      <c r="ADU935" s="11">
        <v>0</v>
      </c>
      <c r="ADV935" s="11">
        <v>0</v>
      </c>
      <c r="ADW935" s="11">
        <v>0</v>
      </c>
      <c r="ADX935" s="11">
        <v>0</v>
      </c>
      <c r="ADY935" s="11">
        <v>0</v>
      </c>
      <c r="ADZ935" s="11">
        <v>0</v>
      </c>
      <c r="AEA935" s="11">
        <v>0</v>
      </c>
      <c r="AEB935" s="11">
        <v>0</v>
      </c>
      <c r="AEC935" s="11">
        <v>0</v>
      </c>
      <c r="AED935" s="11">
        <v>0</v>
      </c>
      <c r="AEE935" s="11">
        <v>0</v>
      </c>
      <c r="AEF935" s="11">
        <v>0</v>
      </c>
      <c r="AEG935" s="11">
        <v>0</v>
      </c>
      <c r="AEH935" s="11">
        <v>0</v>
      </c>
      <c r="AEI935" s="11">
        <v>0</v>
      </c>
      <c r="AEJ935" s="11">
        <v>0</v>
      </c>
      <c r="AEK935" s="11">
        <v>0</v>
      </c>
      <c r="AEL935" s="11">
        <v>0</v>
      </c>
      <c r="AEM935" s="11">
        <v>0</v>
      </c>
      <c r="AEN935" s="11">
        <v>0</v>
      </c>
      <c r="AEO935" s="11">
        <v>2.6362883787555279E-25</v>
      </c>
      <c r="AEP935" s="11">
        <v>0</v>
      </c>
      <c r="AEQ935" s="11">
        <v>0</v>
      </c>
      <c r="AER935" s="11">
        <v>0</v>
      </c>
      <c r="AES935" s="11">
        <v>0</v>
      </c>
      <c r="AET935" s="11">
        <v>0</v>
      </c>
      <c r="AEU935" s="11">
        <v>-1.5851579643139652E-7</v>
      </c>
      <c r="AEV935" s="11">
        <v>0</v>
      </c>
      <c r="AEW935" s="11">
        <v>0</v>
      </c>
      <c r="AEX935" s="11">
        <v>0</v>
      </c>
      <c r="AEY935" s="11">
        <v>0</v>
      </c>
      <c r="AEZ935" s="11">
        <v>0</v>
      </c>
      <c r="AFA935" s="11">
        <v>0</v>
      </c>
      <c r="AFB935" s="11">
        <v>0</v>
      </c>
      <c r="AFC935" s="11">
        <v>0</v>
      </c>
      <c r="AFD935" s="11">
        <v>0</v>
      </c>
      <c r="AFE935" s="11">
        <v>0</v>
      </c>
      <c r="AFF935" s="11">
        <v>0</v>
      </c>
      <c r="AFG935" s="11">
        <v>0</v>
      </c>
      <c r="AFH935" s="11">
        <v>0</v>
      </c>
      <c r="AFI935" s="11">
        <v>0</v>
      </c>
      <c r="AFJ935" s="11">
        <v>0</v>
      </c>
      <c r="AFK935" s="11">
        <v>0</v>
      </c>
      <c r="AFL935" s="11">
        <v>0</v>
      </c>
      <c r="AFM935" s="11">
        <v>0</v>
      </c>
      <c r="AFN935" s="11">
        <v>0</v>
      </c>
      <c r="AFO935" s="11">
        <v>0</v>
      </c>
      <c r="AFP935" s="11">
        <v>0</v>
      </c>
      <c r="AFQ935" s="11">
        <v>0</v>
      </c>
      <c r="AFR935" s="11">
        <v>0</v>
      </c>
      <c r="AFS935" s="11">
        <v>0</v>
      </c>
      <c r="AFT935" s="11">
        <v>0</v>
      </c>
      <c r="AFU935" s="11">
        <v>0</v>
      </c>
      <c r="AFV935" s="11">
        <v>0</v>
      </c>
      <c r="AFW935" s="11">
        <v>0</v>
      </c>
      <c r="AFX935" s="11">
        <v>0</v>
      </c>
      <c r="AFY935" s="11">
        <v>0</v>
      </c>
      <c r="AFZ935" s="11">
        <v>4.7453190817599505E-6</v>
      </c>
      <c r="AGA935" s="11">
        <v>0</v>
      </c>
      <c r="AGB935" s="11">
        <v>0</v>
      </c>
      <c r="AGC935" s="11">
        <v>0</v>
      </c>
      <c r="AGD935" s="11">
        <v>0</v>
      </c>
      <c r="AGE935" s="11">
        <v>0</v>
      </c>
      <c r="AGF935" s="11">
        <v>0</v>
      </c>
      <c r="AGG935" s="11">
        <v>-1.1009785448383543E-7</v>
      </c>
      <c r="AGH935" s="11">
        <v>0</v>
      </c>
      <c r="AGI935" s="11">
        <v>0</v>
      </c>
      <c r="AGJ935" s="11">
        <v>0</v>
      </c>
      <c r="AGK935" s="11">
        <v>0</v>
      </c>
      <c r="AGL935" s="11">
        <v>0</v>
      </c>
      <c r="AGM935" s="11">
        <v>0</v>
      </c>
      <c r="AGN935" s="11">
        <v>0</v>
      </c>
      <c r="AGO935" s="11">
        <v>0</v>
      </c>
      <c r="AGP935" s="11">
        <v>0</v>
      </c>
      <c r="AGQ935" s="11">
        <v>0</v>
      </c>
      <c r="AGR935" s="11">
        <v>0</v>
      </c>
      <c r="AGS935" s="11">
        <v>0</v>
      </c>
      <c r="AGT935" s="11">
        <v>0</v>
      </c>
      <c r="AGU935" s="11">
        <v>0</v>
      </c>
      <c r="AGV935" s="11">
        <v>0</v>
      </c>
      <c r="AGW935" s="11">
        <v>0</v>
      </c>
      <c r="AGX935" s="11">
        <v>0</v>
      </c>
      <c r="AGY935" s="11">
        <v>0</v>
      </c>
      <c r="AGZ935" s="11">
        <v>0</v>
      </c>
      <c r="AHA935" s="11">
        <v>0</v>
      </c>
      <c r="AHB935" s="11">
        <v>0</v>
      </c>
      <c r="AHC935" s="11">
        <v>0</v>
      </c>
      <c r="AHD935" s="11">
        <v>0</v>
      </c>
      <c r="AHE935" s="11">
        <v>0</v>
      </c>
      <c r="AHF935" s="11">
        <v>0</v>
      </c>
      <c r="AHG935" s="11">
        <v>0</v>
      </c>
      <c r="AHH935" s="11">
        <v>0</v>
      </c>
      <c r="AHI935" s="11">
        <v>0</v>
      </c>
      <c r="AHJ935" s="11">
        <v>0</v>
      </c>
      <c r="AHK935" s="11">
        <v>0</v>
      </c>
      <c r="AHL935" s="11">
        <v>0</v>
      </c>
      <c r="AHM935" s="11">
        <v>0</v>
      </c>
      <c r="AHN935" s="11">
        <v>0</v>
      </c>
      <c r="AHO935" s="11">
        <v>0</v>
      </c>
      <c r="AHP935" s="11">
        <v>0</v>
      </c>
      <c r="AHQ935" s="11">
        <v>0</v>
      </c>
      <c r="AHR935" s="11">
        <v>0</v>
      </c>
      <c r="AHS935" s="11">
        <v>0</v>
      </c>
      <c r="AHT935" s="11">
        <v>0</v>
      </c>
      <c r="AHU935" s="11">
        <v>0</v>
      </c>
      <c r="AHV935" s="11">
        <v>0</v>
      </c>
      <c r="AHW935" s="11">
        <v>0</v>
      </c>
      <c r="AHX935" s="11">
        <v>0</v>
      </c>
      <c r="AHY935" s="11">
        <v>0</v>
      </c>
      <c r="AHZ935" s="11">
        <v>0</v>
      </c>
      <c r="AIA935" s="11">
        <v>0</v>
      </c>
      <c r="AIB935" s="11">
        <v>0</v>
      </c>
      <c r="AIC935" s="11">
        <v>0</v>
      </c>
      <c r="AID935" s="11">
        <v>2.4911186751511984E-7</v>
      </c>
      <c r="AIE935" s="11">
        <v>-9.602108453863608E-9</v>
      </c>
      <c r="AIF935" s="11">
        <v>7.6247975635217412E-7</v>
      </c>
      <c r="AIG935" s="11">
        <v>0</v>
      </c>
      <c r="AIH935" s="11">
        <v>0</v>
      </c>
      <c r="AII935" s="11">
        <v>0</v>
      </c>
      <c r="AIJ935" s="11">
        <v>1.9607843137254903E-9</v>
      </c>
      <c r="AIK935" s="11">
        <v>0</v>
      </c>
      <c r="AIL935" s="11">
        <v>0</v>
      </c>
      <c r="AIM935" s="11">
        <v>0</v>
      </c>
      <c r="AIN935" s="11">
        <v>0</v>
      </c>
      <c r="AIO935" s="11">
        <v>0</v>
      </c>
      <c r="AIP935" s="11">
        <v>0</v>
      </c>
      <c r="AIQ935" s="11">
        <v>0</v>
      </c>
      <c r="AIR935" s="11">
        <v>0</v>
      </c>
      <c r="AIS935" s="11">
        <v>0</v>
      </c>
      <c r="AIT935" s="11">
        <v>0</v>
      </c>
      <c r="AIU935" s="11">
        <v>0</v>
      </c>
      <c r="AIV935" s="11">
        <v>0</v>
      </c>
      <c r="AIW935" s="11">
        <v>0</v>
      </c>
      <c r="AIX935" s="11">
        <v>0</v>
      </c>
      <c r="AIY935" s="11">
        <v>0</v>
      </c>
      <c r="AIZ935" s="11">
        <v>0</v>
      </c>
      <c r="AJA935" s="11">
        <v>0</v>
      </c>
      <c r="AJB935" s="11">
        <v>0</v>
      </c>
      <c r="AJC935" s="11">
        <v>0</v>
      </c>
      <c r="AJD935" s="11">
        <v>0</v>
      </c>
      <c r="AJE935" s="11">
        <v>0</v>
      </c>
      <c r="AJF935" s="11">
        <v>0</v>
      </c>
      <c r="AJG935" s="11">
        <v>0</v>
      </c>
      <c r="AJH935" s="11">
        <v>0</v>
      </c>
      <c r="AJI935" s="11">
        <v>0</v>
      </c>
      <c r="AJJ935" s="11">
        <v>0</v>
      </c>
      <c r="AJK935" s="11">
        <v>0</v>
      </c>
      <c r="AJL935" s="11">
        <v>0</v>
      </c>
      <c r="AJM935" s="11">
        <v>0</v>
      </c>
      <c r="AJN935" s="11">
        <v>0</v>
      </c>
      <c r="AJO935" s="11">
        <v>0</v>
      </c>
      <c r="AJP935" s="11">
        <v>9.2409674419036479E-12</v>
      </c>
      <c r="AJQ935" s="11">
        <v>-7.6248274028649288E-7</v>
      </c>
      <c r="AJR935" s="11">
        <v>0</v>
      </c>
      <c r="AJS935" s="11">
        <v>0</v>
      </c>
      <c r="AJT935" s="11">
        <v>0</v>
      </c>
      <c r="AJU935" s="11">
        <v>0</v>
      </c>
      <c r="AJV935" s="11">
        <v>0</v>
      </c>
      <c r="AJW935" s="11">
        <v>0</v>
      </c>
      <c r="AJX935" s="11">
        <v>0</v>
      </c>
      <c r="AJY935" s="11">
        <v>0</v>
      </c>
      <c r="AJZ935" s="11">
        <v>0</v>
      </c>
      <c r="AKA935" s="11">
        <v>0</v>
      </c>
      <c r="AKB935" s="11">
        <v>0</v>
      </c>
      <c r="AKC935" s="11">
        <v>0</v>
      </c>
      <c r="AKD935" s="11">
        <v>0</v>
      </c>
      <c r="AKE935" s="11">
        <v>0</v>
      </c>
      <c r="AKF935" s="11">
        <v>0</v>
      </c>
      <c r="AKG935" s="11">
        <v>0</v>
      </c>
      <c r="AKH935" s="11">
        <v>0</v>
      </c>
      <c r="AKI935" s="11">
        <v>0</v>
      </c>
      <c r="AKJ935" s="11">
        <v>0</v>
      </c>
      <c r="AKK935" s="11">
        <v>0</v>
      </c>
      <c r="AKL935" s="11">
        <v>0</v>
      </c>
      <c r="AKM935" s="11">
        <v>0</v>
      </c>
      <c r="AKN935" s="11">
        <v>0</v>
      </c>
      <c r="AKO935" s="11">
        <v>0</v>
      </c>
      <c r="AKP935" s="11">
        <v>0</v>
      </c>
      <c r="AKQ935" s="11">
        <v>0</v>
      </c>
      <c r="AKR935" s="11">
        <v>0</v>
      </c>
      <c r="AKS935" s="11">
        <v>0</v>
      </c>
      <c r="AKT935" s="11">
        <v>0</v>
      </c>
      <c r="AKU935" s="11">
        <v>0</v>
      </c>
      <c r="AKV935" s="11">
        <v>0</v>
      </c>
      <c r="AKW935" s="11">
        <v>0</v>
      </c>
      <c r="AKX935" s="11">
        <v>0</v>
      </c>
      <c r="AKY935" s="11">
        <v>3.9812472656505229E-6</v>
      </c>
      <c r="AKZ935" s="11">
        <v>0</v>
      </c>
      <c r="ALA935" s="11">
        <v>0</v>
      </c>
      <c r="ALB935" s="11">
        <v>0</v>
      </c>
      <c r="ALC935" s="11">
        <v>-2.0296325023534209E-7</v>
      </c>
      <c r="ALD935" s="11">
        <v>0</v>
      </c>
      <c r="ALE935" s="11">
        <v>0</v>
      </c>
      <c r="ALF935" s="11">
        <v>0</v>
      </c>
      <c r="ALG935" s="11">
        <v>0</v>
      </c>
      <c r="ALH935" s="11">
        <v>0</v>
      </c>
      <c r="ALI935" s="11">
        <v>0</v>
      </c>
      <c r="ALJ935" s="11">
        <v>0</v>
      </c>
      <c r="ALK935" s="11">
        <v>0</v>
      </c>
      <c r="ALL935" s="11">
        <v>0</v>
      </c>
      <c r="ALM935" s="11">
        <v>0</v>
      </c>
      <c r="ALN935" s="11">
        <v>0</v>
      </c>
      <c r="ALO935" s="11">
        <v>0</v>
      </c>
      <c r="ALP935" s="11">
        <v>0</v>
      </c>
      <c r="ALQ935" s="11">
        <v>0</v>
      </c>
      <c r="ALR935" s="11">
        <v>0</v>
      </c>
      <c r="ALS935" s="11">
        <v>0</v>
      </c>
      <c r="ALT935" s="11">
        <v>0</v>
      </c>
      <c r="ALU935" s="11">
        <v>0</v>
      </c>
      <c r="ALV935" s="11">
        <v>0</v>
      </c>
      <c r="ALW935" s="11">
        <v>0</v>
      </c>
      <c r="ALX935" s="11">
        <v>0</v>
      </c>
      <c r="ALY935" s="11">
        <v>0</v>
      </c>
      <c r="ALZ935" s="11">
        <v>0</v>
      </c>
      <c r="AMA935" s="11">
        <v>0</v>
      </c>
      <c r="AMB935" s="11">
        <v>0</v>
      </c>
      <c r="AMC935" s="11">
        <v>0</v>
      </c>
      <c r="AMD935" s="11">
        <v>0</v>
      </c>
      <c r="AME935" s="11">
        <v>0</v>
      </c>
      <c r="AMF935" s="11">
        <v>0</v>
      </c>
      <c r="AMG935" s="11">
        <v>0</v>
      </c>
      <c r="AMH935" s="11">
        <v>0</v>
      </c>
      <c r="AMI935" s="11">
        <v>0</v>
      </c>
      <c r="AMJ935" s="11">
        <v>2.844922114157459E-7</v>
      </c>
      <c r="AMK935" s="11">
        <v>0</v>
      </c>
      <c r="AML935" s="11">
        <v>0</v>
      </c>
      <c r="AMM935" s="11">
        <v>0</v>
      </c>
      <c r="AMN935" s="11">
        <v>0</v>
      </c>
      <c r="AMO935" s="11">
        <v>-8.5779169381490218E-6</v>
      </c>
      <c r="AMP935" s="11">
        <v>7.8211573247955328E-27</v>
      </c>
      <c r="AMQ935" s="11">
        <v>0</v>
      </c>
      <c r="AMR935" s="11">
        <v>0</v>
      </c>
      <c r="AMS935" s="11">
        <v>5.3205717427336951E-24</v>
      </c>
      <c r="AMT935" s="11">
        <v>0</v>
      </c>
      <c r="AMU935" s="11">
        <v>0</v>
      </c>
      <c r="AMV935" s="11">
        <v>0</v>
      </c>
      <c r="AMW935" s="11">
        <v>0</v>
      </c>
      <c r="AMX935" s="11">
        <v>0</v>
      </c>
      <c r="AMY935" s="11">
        <v>0</v>
      </c>
      <c r="AMZ935" s="11">
        <v>0</v>
      </c>
      <c r="ANA935" s="11">
        <v>0</v>
      </c>
      <c r="ANB935" s="11">
        <v>0</v>
      </c>
      <c r="ANC935" s="11">
        <v>0</v>
      </c>
      <c r="AND935" s="11">
        <v>0</v>
      </c>
      <c r="ANE935" s="11">
        <v>0</v>
      </c>
      <c r="ANF935" s="11">
        <v>0</v>
      </c>
      <c r="ANG935" s="11">
        <v>0</v>
      </c>
      <c r="ANH935" s="11">
        <v>0</v>
      </c>
      <c r="ANI935" s="11">
        <v>0</v>
      </c>
      <c r="ANJ935" s="11">
        <v>0</v>
      </c>
      <c r="ANK935" s="11">
        <v>0</v>
      </c>
      <c r="ANL935" s="11">
        <v>0</v>
      </c>
      <c r="ANM935" s="11">
        <v>0</v>
      </c>
      <c r="ANN935" s="11">
        <v>0</v>
      </c>
      <c r="ANO935" s="11">
        <v>0</v>
      </c>
      <c r="ANP935" s="11">
        <v>0</v>
      </c>
      <c r="ANQ935" s="11">
        <v>0</v>
      </c>
      <c r="ANR935" s="11">
        <v>0</v>
      </c>
      <c r="ANS935" s="11">
        <v>0</v>
      </c>
      <c r="ANT935" s="11">
        <v>0</v>
      </c>
      <c r="ANU935" s="11">
        <v>0</v>
      </c>
      <c r="ANV935" s="11">
        <v>3.8674157077409421E-8</v>
      </c>
      <c r="ANW935" s="11">
        <v>0</v>
      </c>
      <c r="ANX935" s="11">
        <v>0</v>
      </c>
      <c r="ANY935" s="11">
        <v>0</v>
      </c>
      <c r="ANZ935" s="11">
        <v>4.8349765339478669E-6</v>
      </c>
      <c r="AOA935" s="11">
        <v>-2.6926123984947601E-7</v>
      </c>
      <c r="AOB935" s="11">
        <v>8.9753746616491718E-9</v>
      </c>
      <c r="AOC935" s="11">
        <v>0</v>
      </c>
      <c r="AOD935" s="11">
        <v>7.2017331430803801E-8</v>
      </c>
      <c r="AOE935" s="11">
        <v>0</v>
      </c>
      <c r="AOF935" s="11">
        <v>0</v>
      </c>
      <c r="AOG935" s="11">
        <v>0</v>
      </c>
      <c r="AOH935" s="11">
        <v>0</v>
      </c>
      <c r="AOI935" s="11">
        <v>0</v>
      </c>
      <c r="AOJ935" s="11">
        <v>0</v>
      </c>
      <c r="AOK935" s="11">
        <v>0</v>
      </c>
      <c r="AOL935" s="11">
        <v>0</v>
      </c>
      <c r="AOM935" s="11">
        <v>0</v>
      </c>
      <c r="AON935" s="11">
        <v>0</v>
      </c>
      <c r="AOO935" s="11">
        <v>0</v>
      </c>
      <c r="AOP935" s="11">
        <v>0</v>
      </c>
      <c r="AOQ935" s="11">
        <v>0</v>
      </c>
      <c r="AOR935" s="11">
        <v>0</v>
      </c>
      <c r="AOS935" s="11">
        <v>0</v>
      </c>
      <c r="AOT935" s="11">
        <v>0</v>
      </c>
      <c r="AOU935" s="11">
        <v>0</v>
      </c>
      <c r="AOV935" s="11">
        <v>0</v>
      </c>
      <c r="AOW935" s="11">
        <v>0</v>
      </c>
      <c r="AOX935" s="11">
        <v>0</v>
      </c>
      <c r="AOY935" s="11">
        <v>0</v>
      </c>
      <c r="AOZ935" s="11">
        <v>0</v>
      </c>
      <c r="APA935" s="11">
        <v>0</v>
      </c>
      <c r="APB935" s="11">
        <v>0</v>
      </c>
      <c r="APC935" s="11">
        <v>0</v>
      </c>
      <c r="APD935" s="11">
        <v>0</v>
      </c>
      <c r="APE935" s="11">
        <v>0</v>
      </c>
      <c r="APF935" s="11">
        <v>0</v>
      </c>
      <c r="APG935" s="11">
        <v>0</v>
      </c>
      <c r="APH935" s="11">
        <v>0</v>
      </c>
      <c r="API935" s="11">
        <v>0</v>
      </c>
      <c r="APJ935" s="11">
        <v>0</v>
      </c>
      <c r="APK935" s="11">
        <v>0</v>
      </c>
      <c r="APL935" s="11">
        <v>2.6926123984947511E-7</v>
      </c>
      <c r="APM935" s="11">
        <v>-1.0945399942817449E-8</v>
      </c>
      <c r="APN935" s="11">
        <v>7.6248062630035643E-7</v>
      </c>
      <c r="APO935" s="11">
        <v>0</v>
      </c>
      <c r="APP935" s="11">
        <v>0</v>
      </c>
      <c r="APQ935" s="11">
        <v>0</v>
      </c>
      <c r="APR935" s="11">
        <v>0</v>
      </c>
      <c r="APS935" s="11">
        <v>0</v>
      </c>
      <c r="APT935" s="11">
        <v>0</v>
      </c>
      <c r="APU935" s="11">
        <v>0</v>
      </c>
      <c r="APV935" s="11">
        <v>0</v>
      </c>
      <c r="APW935" s="11">
        <v>0</v>
      </c>
      <c r="APX935" s="11">
        <v>0</v>
      </c>
      <c r="APY935" s="11">
        <v>0</v>
      </c>
      <c r="APZ935" s="11">
        <v>0</v>
      </c>
      <c r="AQA935" s="11">
        <v>0</v>
      </c>
      <c r="AQB935" s="11">
        <v>0</v>
      </c>
      <c r="AQC935" s="11">
        <v>0</v>
      </c>
      <c r="AQD935" s="11">
        <v>0</v>
      </c>
      <c r="AQE935" s="11">
        <v>0</v>
      </c>
      <c r="AQF935" s="11">
        <v>0</v>
      </c>
      <c r="AQG935" s="11">
        <v>0</v>
      </c>
      <c r="AQH935" s="11">
        <v>0</v>
      </c>
      <c r="AQI935" s="11">
        <v>0</v>
      </c>
      <c r="AQJ935" s="11">
        <v>0</v>
      </c>
      <c r="AQK935" s="11">
        <v>0</v>
      </c>
      <c r="AQL935" s="11">
        <v>0</v>
      </c>
      <c r="AQM935" s="11">
        <v>0</v>
      </c>
      <c r="AQN935" s="11">
        <v>0</v>
      </c>
      <c r="AQO935" s="11">
        <v>0</v>
      </c>
      <c r="AQP935" s="11">
        <v>0</v>
      </c>
      <c r="AQQ935" s="11">
        <v>0</v>
      </c>
      <c r="AQR935" s="11">
        <v>0</v>
      </c>
      <c r="AQS935" s="11">
        <v>0</v>
      </c>
      <c r="AQT935" s="11">
        <v>0</v>
      </c>
      <c r="AQU935" s="11">
        <v>0</v>
      </c>
      <c r="AQV935" s="11">
        <v>0</v>
      </c>
      <c r="AQW935" s="11">
        <v>0</v>
      </c>
      <c r="AQX935" s="11">
        <v>9.2409674419036479E-12</v>
      </c>
      <c r="AQY935" s="11">
        <v>-7.6248274028648959E-7</v>
      </c>
      <c r="AQZ935" s="11">
        <v>0</v>
      </c>
      <c r="ARA935" s="11">
        <v>0</v>
      </c>
      <c r="ARB935" s="11">
        <v>0</v>
      </c>
      <c r="ARC935" s="11">
        <v>0</v>
      </c>
      <c r="ARD935" s="11">
        <v>0</v>
      </c>
      <c r="ARE935" s="11">
        <v>0</v>
      </c>
      <c r="ARF935" s="11">
        <v>0</v>
      </c>
      <c r="ARG935" s="11">
        <v>0</v>
      </c>
      <c r="ARH935" s="11">
        <v>0</v>
      </c>
      <c r="ARI935" s="11">
        <v>0</v>
      </c>
      <c r="ARJ935" s="11">
        <v>0</v>
      </c>
      <c r="ARK935" s="11">
        <v>0</v>
      </c>
      <c r="ARL935" s="11">
        <v>0</v>
      </c>
      <c r="ARM935" s="11">
        <v>0</v>
      </c>
      <c r="ARN935" s="11">
        <v>0</v>
      </c>
      <c r="ARO935" s="11">
        <v>0</v>
      </c>
      <c r="ARP935" s="11">
        <v>0</v>
      </c>
      <c r="ARQ935" s="11">
        <v>0</v>
      </c>
      <c r="ARR935" s="11">
        <v>0</v>
      </c>
      <c r="ARS935" s="11">
        <v>0</v>
      </c>
      <c r="ART935" s="11">
        <v>0</v>
      </c>
      <c r="ARU935" s="11">
        <v>0</v>
      </c>
      <c r="ARV935" s="11">
        <v>0</v>
      </c>
      <c r="ARW935" s="11">
        <v>0</v>
      </c>
      <c r="ARX935" s="11">
        <v>0</v>
      </c>
      <c r="ARY935" s="11">
        <v>0</v>
      </c>
      <c r="ARZ935" s="11">
        <v>0</v>
      </c>
      <c r="ASA935" s="11">
        <v>0</v>
      </c>
      <c r="ASB935" s="11">
        <v>0</v>
      </c>
      <c r="ASC935" s="11">
        <v>0</v>
      </c>
      <c r="ASD935" s="11">
        <v>0</v>
      </c>
      <c r="ASE935" s="11">
        <v>0</v>
      </c>
      <c r="ASF935" s="11">
        <v>0</v>
      </c>
      <c r="ASG935" s="11">
        <v>3.2233176891351181E-6</v>
      </c>
      <c r="ASH935" s="11">
        <v>0</v>
      </c>
      <c r="ASI935" s="11">
        <v>0</v>
      </c>
      <c r="ASJ935" s="11">
        <v>0</v>
      </c>
      <c r="ASK935" s="11">
        <v>-7.2502417489153732E-8</v>
      </c>
      <c r="ASL935" s="11">
        <v>0</v>
      </c>
      <c r="ASM935" s="11">
        <v>0</v>
      </c>
      <c r="ASN935" s="11">
        <v>0</v>
      </c>
      <c r="ASO935" s="11">
        <v>0</v>
      </c>
      <c r="ASP935" s="11">
        <v>0</v>
      </c>
      <c r="ASQ935" s="11">
        <v>0</v>
      </c>
      <c r="ASR935" s="11">
        <v>0</v>
      </c>
      <c r="ASS935" s="11">
        <v>0</v>
      </c>
      <c r="AST935" s="11">
        <v>0</v>
      </c>
      <c r="ASU935" s="11">
        <v>0</v>
      </c>
      <c r="ASV935" s="11">
        <v>0</v>
      </c>
      <c r="ASW935" s="11">
        <v>0</v>
      </c>
      <c r="ASX935" s="11">
        <v>0</v>
      </c>
      <c r="ASY935" s="11">
        <v>0</v>
      </c>
      <c r="ASZ935" s="11">
        <v>0</v>
      </c>
      <c r="ATA935" s="11">
        <v>0</v>
      </c>
      <c r="ATB935" s="11">
        <v>0</v>
      </c>
      <c r="ATC935" s="11">
        <v>0</v>
      </c>
      <c r="ATD935" s="11">
        <v>0</v>
      </c>
      <c r="ATE935" s="11">
        <v>0</v>
      </c>
      <c r="ATF935" s="11">
        <v>0</v>
      </c>
      <c r="ATG935" s="11">
        <v>0</v>
      </c>
      <c r="ATH935" s="11">
        <v>0</v>
      </c>
      <c r="ATI935" s="11">
        <v>0</v>
      </c>
      <c r="ATJ935" s="11">
        <v>0</v>
      </c>
      <c r="ATK935" s="11">
        <v>0</v>
      </c>
      <c r="ATL935" s="11">
        <v>0</v>
      </c>
      <c r="ATM935" s="11">
        <v>4.9275496452969838E-7</v>
      </c>
      <c r="ATN935" s="11">
        <v>0</v>
      </c>
      <c r="ATO935" s="11">
        <v>0</v>
      </c>
      <c r="ATP935" s="11">
        <v>0</v>
      </c>
      <c r="ATQ935" s="11">
        <v>0</v>
      </c>
      <c r="ATR935" s="11">
        <v>0</v>
      </c>
      <c r="ATS935" s="11">
        <v>0</v>
      </c>
      <c r="ATT935" s="11">
        <v>0</v>
      </c>
      <c r="ATU935" s="11">
        <v>0</v>
      </c>
      <c r="ATV935" s="11">
        <v>0</v>
      </c>
      <c r="ATW935" s="11">
        <v>-8.4122738683754486E-6</v>
      </c>
      <c r="ATX935" s="11">
        <v>5.5816392687708883E-25</v>
      </c>
      <c r="ATY935" s="11">
        <v>0</v>
      </c>
      <c r="ATZ935" s="11">
        <v>0</v>
      </c>
      <c r="AUA935" s="11">
        <v>3.7499304377744157E-22</v>
      </c>
      <c r="AUB935" s="11">
        <v>0</v>
      </c>
      <c r="AUC935" s="11">
        <v>0</v>
      </c>
      <c r="AUD935" s="11">
        <v>0</v>
      </c>
      <c r="AUE935" s="11">
        <v>0</v>
      </c>
      <c r="AUF935" s="11">
        <v>0</v>
      </c>
      <c r="AUG935" s="11">
        <v>0</v>
      </c>
      <c r="AUH935" s="11">
        <v>0</v>
      </c>
      <c r="AUI935" s="11">
        <v>0</v>
      </c>
      <c r="AUJ935" s="11">
        <v>0</v>
      </c>
      <c r="AUK935" s="11">
        <v>0</v>
      </c>
      <c r="AUL935" s="11">
        <v>0</v>
      </c>
      <c r="AUM935" s="11">
        <v>0</v>
      </c>
      <c r="AUN935" s="11">
        <v>0</v>
      </c>
      <c r="AUO935" s="11">
        <v>0</v>
      </c>
      <c r="AUP935" s="11">
        <v>0</v>
      </c>
      <c r="AUQ935" s="11">
        <v>0</v>
      </c>
      <c r="AUR935" s="11">
        <v>0</v>
      </c>
      <c r="AUS935" s="11">
        <v>0</v>
      </c>
      <c r="AUT935" s="11">
        <v>0</v>
      </c>
      <c r="AUU935" s="11">
        <v>0</v>
      </c>
      <c r="AUV935" s="11">
        <v>0</v>
      </c>
      <c r="AUW935" s="11">
        <v>0</v>
      </c>
      <c r="AUX935" s="11">
        <v>0</v>
      </c>
      <c r="AUY935" s="11">
        <v>0</v>
      </c>
      <c r="AUZ935" s="11">
        <v>0</v>
      </c>
      <c r="AVA935" s="11">
        <v>0</v>
      </c>
      <c r="AVB935" s="11">
        <v>0</v>
      </c>
      <c r="AVC935" s="11">
        <v>0</v>
      </c>
      <c r="AVD935" s="11">
        <v>0</v>
      </c>
      <c r="AVE935" s="11">
        <v>0</v>
      </c>
      <c r="AVF935" s="11">
        <v>0</v>
      </c>
      <c r="AVG935" s="11">
        <v>0</v>
      </c>
      <c r="AVH935" s="11">
        <v>5.6784803087070312E-6</v>
      </c>
      <c r="AVI935" s="11">
        <v>-2.4405115581587169E-7</v>
      </c>
      <c r="AVJ935" s="11">
        <v>7.5748144375595357E-9</v>
      </c>
      <c r="AVK935" s="11">
        <v>0</v>
      </c>
      <c r="AVL935" s="11">
        <v>3.7438857972683647E-7</v>
      </c>
      <c r="AVM935" s="11">
        <v>0</v>
      </c>
      <c r="AVN935" s="11">
        <v>0</v>
      </c>
      <c r="AVO935" s="11">
        <v>0</v>
      </c>
      <c r="AVP935" s="11">
        <v>0</v>
      </c>
      <c r="AVQ935" s="11">
        <v>0</v>
      </c>
      <c r="AVR935" s="11">
        <v>0</v>
      </c>
      <c r="AVS935" s="11">
        <v>0</v>
      </c>
      <c r="AVT935" s="11">
        <v>0</v>
      </c>
      <c r="AVU935" s="11">
        <v>0</v>
      </c>
      <c r="AVV935" s="11">
        <v>0</v>
      </c>
      <c r="AVW935" s="11">
        <v>0</v>
      </c>
      <c r="AVX935" s="11">
        <v>0</v>
      </c>
      <c r="AVY935" s="11">
        <v>0</v>
      </c>
      <c r="AVZ935" s="11">
        <v>0</v>
      </c>
      <c r="AWA935" s="11">
        <v>0</v>
      </c>
      <c r="AWB935" s="11">
        <v>0</v>
      </c>
      <c r="AWC935" s="11">
        <v>0</v>
      </c>
      <c r="AWD935" s="11">
        <v>0</v>
      </c>
      <c r="AWE935" s="11">
        <v>0</v>
      </c>
      <c r="AWF935" s="11">
        <v>0</v>
      </c>
      <c r="AWG935" s="11">
        <v>0</v>
      </c>
      <c r="AWH935" s="11">
        <v>0</v>
      </c>
      <c r="AWI935" s="11">
        <v>0</v>
      </c>
      <c r="AWJ935" s="11">
        <v>0</v>
      </c>
      <c r="AWK935" s="11">
        <v>1.2891385692469807E-9</v>
      </c>
      <c r="AWL935" s="11">
        <v>0</v>
      </c>
      <c r="AWM935" s="11">
        <v>0</v>
      </c>
      <c r="AWN935" s="11">
        <v>0</v>
      </c>
      <c r="AWO935" s="11">
        <v>0</v>
      </c>
      <c r="AWP935" s="11">
        <v>0</v>
      </c>
      <c r="AWQ935" s="11">
        <v>0</v>
      </c>
      <c r="AWR935" s="11">
        <v>0</v>
      </c>
      <c r="AWS935" s="11">
        <v>0</v>
      </c>
      <c r="AWT935" s="11">
        <v>2.2724443312678606E-7</v>
      </c>
      <c r="AWU935" s="11">
        <v>-7.5840554050114404E-9</v>
      </c>
      <c r="AWV935" s="11">
        <v>7.6248062630035643E-7</v>
      </c>
      <c r="AWW935" s="11">
        <v>0</v>
      </c>
      <c r="AWX935" s="11">
        <v>0</v>
      </c>
      <c r="AWY935" s="11">
        <v>0</v>
      </c>
      <c r="AWZ935" s="11">
        <v>0</v>
      </c>
      <c r="AXA935" s="11">
        <v>0</v>
      </c>
      <c r="AXB935" s="11">
        <v>0</v>
      </c>
      <c r="AXC935" s="11">
        <v>0</v>
      </c>
      <c r="AXD935" s="11">
        <v>0</v>
      </c>
      <c r="AXE935" s="11">
        <v>0</v>
      </c>
      <c r="AXF935" s="11">
        <v>0</v>
      </c>
      <c r="AXG935" s="11">
        <v>0</v>
      </c>
      <c r="AXH935" s="11">
        <v>0</v>
      </c>
      <c r="AXI935" s="11">
        <v>0</v>
      </c>
      <c r="AXJ935" s="11">
        <v>0</v>
      </c>
      <c r="AXK935" s="11">
        <v>0</v>
      </c>
      <c r="AXL935" s="11">
        <v>0</v>
      </c>
      <c r="AXM935" s="11">
        <v>0</v>
      </c>
      <c r="AXN935" s="11">
        <v>0</v>
      </c>
      <c r="AXO935" s="11">
        <v>0</v>
      </c>
      <c r="AXP935" s="11">
        <v>0</v>
      </c>
      <c r="AXQ935" s="11">
        <v>0</v>
      </c>
      <c r="AXR935" s="11">
        <v>0</v>
      </c>
      <c r="AXS935" s="11">
        <v>0</v>
      </c>
      <c r="AXT935" s="11">
        <v>0</v>
      </c>
      <c r="AXU935" s="11">
        <v>0</v>
      </c>
      <c r="AXV935" s="11">
        <v>0</v>
      </c>
      <c r="AXW935" s="11">
        <v>0</v>
      </c>
      <c r="AXX935" s="11">
        <v>0</v>
      </c>
      <c r="AXY935" s="11">
        <v>0</v>
      </c>
      <c r="AXZ935" s="11">
        <v>0</v>
      </c>
      <c r="AYA935" s="11">
        <v>0</v>
      </c>
      <c r="AYB935" s="11">
        <v>0</v>
      </c>
      <c r="AYC935" s="11">
        <v>0</v>
      </c>
      <c r="AYD935" s="11">
        <v>0</v>
      </c>
      <c r="AYE935" s="11">
        <v>0</v>
      </c>
      <c r="AYF935" s="11">
        <v>9.2409674419036479E-12</v>
      </c>
      <c r="AYG935" s="11">
        <v>-7.624827402864987E-7</v>
      </c>
      <c r="AYH935" s="11">
        <v>0</v>
      </c>
      <c r="AYI935" s="11">
        <v>0</v>
      </c>
      <c r="AYJ935" s="11">
        <v>0</v>
      </c>
      <c r="AYK935" s="11">
        <v>0</v>
      </c>
      <c r="AYL935" s="11">
        <v>0</v>
      </c>
      <c r="AYM935" s="11">
        <v>0</v>
      </c>
      <c r="AYN935" s="11">
        <v>0</v>
      </c>
      <c r="AYO935" s="11">
        <v>0</v>
      </c>
      <c r="AYP935" s="11">
        <v>0</v>
      </c>
      <c r="AYQ935" s="11">
        <v>0</v>
      </c>
      <c r="AYR935" s="11">
        <v>0</v>
      </c>
      <c r="AYS935" s="11">
        <v>0</v>
      </c>
      <c r="AYT935" s="11">
        <v>0</v>
      </c>
      <c r="AYU935" s="11">
        <v>0</v>
      </c>
      <c r="AYV935" s="11">
        <v>0</v>
      </c>
      <c r="AYW935" s="11">
        <v>0</v>
      </c>
      <c r="AYX935" s="11">
        <v>0</v>
      </c>
      <c r="AYY935" s="11">
        <v>0</v>
      </c>
      <c r="AYZ935" s="11">
        <v>0</v>
      </c>
      <c r="AZA935" s="11">
        <v>0</v>
      </c>
      <c r="AZB935" s="11">
        <v>0</v>
      </c>
      <c r="AZC935" s="11">
        <v>0</v>
      </c>
      <c r="AZD935" s="11">
        <v>0</v>
      </c>
      <c r="AZE935" s="11">
        <v>0</v>
      </c>
      <c r="AZF935" s="11">
        <v>0</v>
      </c>
      <c r="AZG935" s="11">
        <v>0</v>
      </c>
      <c r="AZH935" s="11">
        <v>0</v>
      </c>
      <c r="AZI935" s="11">
        <v>0</v>
      </c>
      <c r="AZJ935" s="11">
        <v>0</v>
      </c>
      <c r="AZK935" s="11">
        <v>0</v>
      </c>
      <c r="AZL935" s="11">
        <v>0</v>
      </c>
      <c r="AZM935" s="11">
        <v>0</v>
      </c>
      <c r="AZN935" s="11">
        <v>0</v>
      </c>
      <c r="AZO935" s="11">
        <v>2.4336344177126538E-6</v>
      </c>
      <c r="AZP935" s="11">
        <v>0</v>
      </c>
      <c r="AZQ935" s="11">
        <v>0</v>
      </c>
      <c r="AZR935" s="11">
        <v>0</v>
      </c>
      <c r="AZS935" s="11">
        <v>-3.7691102723026185E-7</v>
      </c>
      <c r="AZT935" s="12">
        <v>6312130337.2057219</v>
      </c>
      <c r="AZU935" s="12">
        <v>7471205.1941858018</v>
      </c>
      <c r="AZV935" s="12">
        <v>1472000</v>
      </c>
      <c r="AZW935" s="12">
        <v>43480.119868297596</v>
      </c>
      <c r="AZX935" s="12">
        <v>100551675356.99289</v>
      </c>
      <c r="AZY935" s="12">
        <v>2.1999999999999999E-10</v>
      </c>
      <c r="AZZ935" s="12">
        <v>199087500.65010512</v>
      </c>
      <c r="BAA935" s="12">
        <v>1E-13</v>
      </c>
      <c r="BAB935" s="12">
        <v>2838436.3507162989</v>
      </c>
      <c r="BAC935" s="12">
        <v>2.9999999999999999E-16</v>
      </c>
      <c r="BAD935" s="12">
        <v>1.1E-13</v>
      </c>
      <c r="BAE935" s="12">
        <v>7920000</v>
      </c>
      <c r="BAF935" s="12">
        <v>6380000</v>
      </c>
      <c r="BAG935" s="12">
        <v>4385667388799722.5</v>
      </c>
      <c r="BAH935" s="12">
        <v>928602500000</v>
      </c>
      <c r="BAI935" s="12">
        <v>149502569041.44791</v>
      </c>
      <c r="BAJ935" s="12">
        <v>742837999999999.88</v>
      </c>
      <c r="BAK935" s="12">
        <v>2328081170.0886326</v>
      </c>
      <c r="BAL935" s="12">
        <v>107574595091.27164</v>
      </c>
      <c r="BAM935" s="12">
        <v>50144535000</v>
      </c>
      <c r="BAN935" s="12">
        <v>445729200000</v>
      </c>
      <c r="BAO935" s="12">
        <v>18572050000</v>
      </c>
      <c r="BAP935" s="12">
        <v>7.757118E+16</v>
      </c>
      <c r="BAQ935" s="12">
        <v>3878559000000000</v>
      </c>
      <c r="BAR935" s="12">
        <v>1.1635677E+17</v>
      </c>
      <c r="BAS935" s="12">
        <v>1163567700000</v>
      </c>
      <c r="BAT935" s="12">
        <v>1939279500000</v>
      </c>
      <c r="BAU935" s="12">
        <v>4.25E+16</v>
      </c>
      <c r="BAV935" s="12">
        <v>2550000000000000</v>
      </c>
      <c r="BAW935" s="12">
        <v>7.65E+16</v>
      </c>
      <c r="BAX935" s="12">
        <v>765000000000</v>
      </c>
      <c r="BAY935" s="12">
        <v>850000000000</v>
      </c>
      <c r="BAZ935" s="12">
        <v>1.275E+17</v>
      </c>
      <c r="BBA935" s="12">
        <v>8924999999999999</v>
      </c>
      <c r="BBB935" s="12">
        <v>2.6774999999999997E+17</v>
      </c>
      <c r="BBC935" s="12">
        <v>2677500000000</v>
      </c>
      <c r="BBD935" s="12">
        <v>1912500000000.0005</v>
      </c>
      <c r="BBE935" s="13">
        <v>5.8368790579576579</v>
      </c>
      <c r="BBF935" s="13">
        <v>3.770596603221688</v>
      </c>
      <c r="BBG935" s="13">
        <v>1.4636125403637861</v>
      </c>
      <c r="BBH935" s="13">
        <v>2760.8322397738739</v>
      </c>
      <c r="BBI935" s="12">
        <v>832.58441488746405</v>
      </c>
      <c r="BBJ935" s="12">
        <v>15.081039812426264</v>
      </c>
      <c r="BBK935" s="12">
        <v>31.050217548056199</v>
      </c>
      <c r="BBL935" s="12">
        <v>3295430.427589376</v>
      </c>
      <c r="BBM935" s="12">
        <v>14049.220902461513</v>
      </c>
      <c r="BBN935" s="12">
        <v>3190.65436588072</v>
      </c>
      <c r="BBO935" s="14">
        <v>394.50814607535762</v>
      </c>
      <c r="BBP935" s="14">
        <v>457.05306980451314</v>
      </c>
      <c r="BBQ935" s="14">
        <v>590.37603166137933</v>
      </c>
      <c r="BBR935" s="13">
        <v>7.783902687408391</v>
      </c>
      <c r="BBS935" s="13">
        <v>4.2597676162550107</v>
      </c>
      <c r="BBT935" s="13">
        <v>6.3571067218228148</v>
      </c>
      <c r="BBU935" s="14">
        <v>16.894649250446623</v>
      </c>
      <c r="BBV935" s="14">
        <v>24.195781818470998</v>
      </c>
      <c r="BBW935" s="14">
        <v>18.14636983607604</v>
      </c>
      <c r="BBX935" s="14">
        <v>1293.2983470817699</v>
      </c>
      <c r="BBY935" s="14">
        <v>1290.9048335702178</v>
      </c>
      <c r="BBZ935" s="14">
        <v>1098.0100833125884</v>
      </c>
      <c r="BCA935" s="13">
        <v>3.3968843647107496</v>
      </c>
      <c r="BCB935" s="13">
        <v>0.82967185408271571</v>
      </c>
      <c r="BCC935" s="13">
        <v>0.54518583906149753</v>
      </c>
      <c r="BCD935" s="13">
        <v>0.1440671778598768</v>
      </c>
      <c r="BCE935" s="13">
        <v>7.6524142577186849</v>
      </c>
      <c r="BCF935" s="13">
        <v>5.2584829298737618E-2</v>
      </c>
      <c r="BCG935" s="13">
        <v>7.4756887401759786E-2</v>
      </c>
      <c r="BCH935" s="13">
        <v>5.2636600681099557E-4</v>
      </c>
      <c r="BCI935" s="13">
        <v>19719.714608435432</v>
      </c>
      <c r="BCJ935" s="13">
        <v>1.7165535927754112E-5</v>
      </c>
      <c r="BCK935" s="13">
        <v>8.6806947999373616</v>
      </c>
      <c r="BCL935" s="13">
        <v>3.4807747297531782E-6</v>
      </c>
      <c r="BCM935" s="13">
        <v>2.7912638009802081E-8</v>
      </c>
      <c r="BCN935" s="13">
        <v>3.5614484245240316E-2</v>
      </c>
      <c r="BCO935" s="13">
        <v>0.11564140703729432</v>
      </c>
      <c r="BCP935" s="13">
        <v>0.27459531530671999</v>
      </c>
      <c r="BCQ935" s="13">
        <v>5.3758264218111727</v>
      </c>
      <c r="BCR935" s="13">
        <v>0.31596959917019796</v>
      </c>
      <c r="BCS935" s="13">
        <v>0.17752619965484609</v>
      </c>
      <c r="BCT935" s="13">
        <v>0.34263256127591113</v>
      </c>
      <c r="BCU935" s="13">
        <v>0.8738599337024815</v>
      </c>
      <c r="BCV935" s="13">
        <v>0.1141686980010593</v>
      </c>
      <c r="BCW935" s="13">
        <v>10.338209122441787</v>
      </c>
      <c r="BCX935" s="13">
        <v>2.2357906340032374E-2</v>
      </c>
      <c r="BCY935" s="13">
        <v>4.3426732191179214E-2</v>
      </c>
      <c r="BCZ935" s="13">
        <v>2.3012716543408199E-2</v>
      </c>
      <c r="BDA935" s="13">
        <v>3.3399075013556045E-2</v>
      </c>
      <c r="BDB935" s="13">
        <v>8.1909934165542389E-4</v>
      </c>
      <c r="BDC935" s="13">
        <v>10606.850296658986</v>
      </c>
      <c r="BDD935" s="13">
        <v>1.0083883253915155E-5</v>
      </c>
      <c r="BDE935" s="13">
        <v>11.559342298907225</v>
      </c>
      <c r="BDF935" s="13">
        <v>6.9325968812702123E-6</v>
      </c>
      <c r="BDG935" s="13">
        <v>3.1067483729872112E-8</v>
      </c>
      <c r="BDH935" s="13">
        <v>3.2160907381941307E-2</v>
      </c>
      <c r="BDI935" s="13">
        <v>3.8357239650801608E-2</v>
      </c>
      <c r="BDJ935" s="13">
        <v>1.6115596735054978E-2</v>
      </c>
      <c r="BDK935" s="13">
        <v>0.17837335766085355</v>
      </c>
      <c r="BDL935" s="13">
        <v>0.29639618694526948</v>
      </c>
      <c r="BDM935" s="13">
        <v>4.8699877930097314E-2</v>
      </c>
      <c r="BDN935" s="13">
        <v>0.45890052977267137</v>
      </c>
      <c r="BDO935" s="13">
        <v>0.23698468742677803</v>
      </c>
      <c r="BDP935" s="13">
        <v>0.15038676123259007</v>
      </c>
      <c r="BDQ935" s="13">
        <v>2.2791640420452266</v>
      </c>
      <c r="BDR935" s="13">
        <v>2.8963137343881615</v>
      </c>
      <c r="BDS935" s="13">
        <v>8.7037078595161563E-2</v>
      </c>
      <c r="BDT935" s="13">
        <v>0.17677368476549807</v>
      </c>
      <c r="BDU935" s="13">
        <v>7.0195236408984577E-2</v>
      </c>
      <c r="BDV935" s="13">
        <v>0.72712533897703435</v>
      </c>
      <c r="BDW935" s="13">
        <v>0.11550493567599281</v>
      </c>
      <c r="BDX935" s="13">
        <v>55.915765401363394</v>
      </c>
      <c r="BDY935" s="13">
        <v>0.26971634814544776</v>
      </c>
      <c r="BDZ935" s="13">
        <v>4.9671696338301325</v>
      </c>
      <c r="BEA935" s="13">
        <v>1.7961752069180176E-2</v>
      </c>
      <c r="BEB935" s="13">
        <v>4.3072344734331892E-2</v>
      </c>
      <c r="BEC935" s="13">
        <v>1.7253051785235035E-2</v>
      </c>
      <c r="BED935" s="13">
        <v>3.292721177939429E-2</v>
      </c>
      <c r="BEE935" s="13">
        <v>9.4759327555979118E-3</v>
      </c>
      <c r="BEF935" s="13">
        <v>1.1822143553570509E-3</v>
      </c>
      <c r="BEG935" s="13">
        <v>21078.433535510172</v>
      </c>
      <c r="BEH935" s="13">
        <v>2.5117360983432162E-5</v>
      </c>
      <c r="BEI935" s="13">
        <v>9.8096587932363537</v>
      </c>
      <c r="BEJ935" s="13">
        <v>0.73213531855133429</v>
      </c>
      <c r="BEK935" s="13">
        <v>2.797700975355004E-6</v>
      </c>
      <c r="BEL935" s="13">
        <v>5.2706314590856829E-8</v>
      </c>
      <c r="BEM935" s="13">
        <v>3.9645490990055515E-2</v>
      </c>
      <c r="BEN935" s="13">
        <v>5.0611927608220086E-2</v>
      </c>
      <c r="BEO935" s="13">
        <v>2.2425597176087414E-2</v>
      </c>
      <c r="BEP935" s="13">
        <v>0.1478506231134547</v>
      </c>
      <c r="BEQ935" s="13">
        <v>0.16444241582672192</v>
      </c>
      <c r="BER935" s="13">
        <v>0.36668173620680067</v>
      </c>
      <c r="BES935" s="13">
        <v>0.201113713644228</v>
      </c>
      <c r="BET935" s="13">
        <v>0.1173687733371053</v>
      </c>
      <c r="BEU935" s="22">
        <v>0.42435504997876544</v>
      </c>
    </row>
    <row r="936" spans="2:1503" x14ac:dyDescent="0.25">
      <c r="B936" s="16">
        <v>931</v>
      </c>
      <c r="C936" s="10">
        <v>0</v>
      </c>
      <c r="D936" s="11">
        <v>0</v>
      </c>
      <c r="E936" s="11">
        <v>0</v>
      </c>
      <c r="F936" s="11">
        <v>0</v>
      </c>
      <c r="G936" s="11">
        <v>2.4812783809206757E-5</v>
      </c>
      <c r="H936" s="11">
        <v>0</v>
      </c>
      <c r="I936" s="11">
        <v>0</v>
      </c>
      <c r="J936" s="11">
        <v>0</v>
      </c>
      <c r="K936" s="11">
        <v>0</v>
      </c>
      <c r="L936" s="11">
        <v>0</v>
      </c>
      <c r="M936" s="11">
        <v>0</v>
      </c>
      <c r="N936" s="11">
        <v>0</v>
      </c>
      <c r="O936" s="11">
        <v>-1.5570931379884742E-9</v>
      </c>
      <c r="P936" s="11">
        <v>0</v>
      </c>
      <c r="Q936" s="11">
        <v>0</v>
      </c>
      <c r="R936" s="11">
        <v>0</v>
      </c>
      <c r="S936" s="11">
        <v>0</v>
      </c>
      <c r="T936" s="11">
        <v>0</v>
      </c>
      <c r="U936" s="11">
        <v>0</v>
      </c>
      <c r="V936" s="11">
        <v>0</v>
      </c>
      <c r="W936" s="11">
        <v>0</v>
      </c>
      <c r="X936" s="11">
        <v>0</v>
      </c>
      <c r="Y936" s="11">
        <v>0</v>
      </c>
      <c r="Z936" s="11">
        <v>0</v>
      </c>
      <c r="AA936" s="11">
        <v>0</v>
      </c>
      <c r="AB936" s="11">
        <v>0</v>
      </c>
      <c r="AC936" s="11">
        <v>0</v>
      </c>
      <c r="AD936" s="11">
        <v>0</v>
      </c>
      <c r="AE936" s="11">
        <v>0</v>
      </c>
      <c r="AF936" s="11">
        <v>0</v>
      </c>
      <c r="AG936" s="11">
        <v>0</v>
      </c>
      <c r="AH936" s="11">
        <v>0</v>
      </c>
      <c r="AI936" s="11">
        <v>0</v>
      </c>
      <c r="AJ936" s="11">
        <v>0</v>
      </c>
      <c r="AK936" s="11">
        <v>0</v>
      </c>
      <c r="AL936" s="11">
        <v>0</v>
      </c>
      <c r="AM936" s="11">
        <v>0</v>
      </c>
      <c r="AN936" s="11">
        <v>0</v>
      </c>
      <c r="AO936" s="11">
        <v>0</v>
      </c>
      <c r="AP936" s="11">
        <v>0</v>
      </c>
      <c r="AQ936" s="11">
        <v>0</v>
      </c>
      <c r="AR936" s="11">
        <v>1.7557986736758781E-4</v>
      </c>
      <c r="AS936" s="11">
        <v>0</v>
      </c>
      <c r="AT936" s="11">
        <v>0</v>
      </c>
      <c r="AU936" s="11">
        <v>0</v>
      </c>
      <c r="AV936" s="11">
        <v>0</v>
      </c>
      <c r="AW936" s="11">
        <v>0</v>
      </c>
      <c r="AX936" s="11">
        <v>0</v>
      </c>
      <c r="AY936" s="11">
        <v>0</v>
      </c>
      <c r="AZ936" s="11">
        <v>0</v>
      </c>
      <c r="BA936" s="11">
        <v>-9.8134016279689269E-6</v>
      </c>
      <c r="BB936" s="11">
        <v>3.4907889032352834E-25</v>
      </c>
      <c r="BC936" s="11">
        <v>6.9774010050848933E-24</v>
      </c>
      <c r="BD936" s="11">
        <v>1.7449574905657506E-25</v>
      </c>
      <c r="BE936" s="11">
        <v>0</v>
      </c>
      <c r="BF936" s="11">
        <v>0</v>
      </c>
      <c r="BG936" s="11">
        <v>1.7823156785370463E-25</v>
      </c>
      <c r="BH936" s="11">
        <v>8.1105029570636055E-26</v>
      </c>
      <c r="BI936" s="11">
        <v>1.7823156785370463E-25</v>
      </c>
      <c r="BJ936" s="11">
        <v>3.7498823172348901E-8</v>
      </c>
      <c r="BK936" s="11">
        <v>0</v>
      </c>
      <c r="BL936" s="11">
        <v>0</v>
      </c>
      <c r="BM936" s="11">
        <v>0</v>
      </c>
      <c r="BN936" s="11">
        <v>0</v>
      </c>
      <c r="BO936" s="11">
        <v>0</v>
      </c>
      <c r="BP936" s="11">
        <v>0</v>
      </c>
      <c r="BQ936" s="11">
        <v>0</v>
      </c>
      <c r="BR936" s="11">
        <v>0</v>
      </c>
      <c r="BS936" s="11">
        <v>0</v>
      </c>
      <c r="BT936" s="11">
        <v>0</v>
      </c>
      <c r="BU936" s="11">
        <v>0</v>
      </c>
      <c r="BV936" s="11">
        <v>0</v>
      </c>
      <c r="BW936" s="11">
        <v>0</v>
      </c>
      <c r="BX936" s="11">
        <v>0</v>
      </c>
      <c r="BY936" s="11">
        <v>0</v>
      </c>
      <c r="BZ936" s="11">
        <v>0</v>
      </c>
      <c r="CA936" s="11">
        <v>0</v>
      </c>
      <c r="CB936" s="11">
        <v>0</v>
      </c>
      <c r="CC936" s="11">
        <v>0</v>
      </c>
      <c r="CD936" s="11">
        <v>0</v>
      </c>
      <c r="CE936" s="11">
        <v>0</v>
      </c>
      <c r="CF936" s="11">
        <v>0</v>
      </c>
      <c r="CG936" s="11">
        <v>0</v>
      </c>
      <c r="CH936" s="11">
        <v>0</v>
      </c>
      <c r="CI936" s="11">
        <v>0</v>
      </c>
      <c r="CJ936" s="11">
        <v>0</v>
      </c>
      <c r="CK936" s="11">
        <v>0</v>
      </c>
      <c r="CL936" s="11">
        <v>1.0848052389062018E-8</v>
      </c>
      <c r="CM936" s="11">
        <v>-1.5710346430918265E-9</v>
      </c>
      <c r="CN936" s="11">
        <v>0</v>
      </c>
      <c r="CO936" s="11">
        <v>0</v>
      </c>
      <c r="CP936" s="11">
        <v>0</v>
      </c>
      <c r="CQ936" s="11">
        <v>0</v>
      </c>
      <c r="CR936" s="11">
        <v>0</v>
      </c>
      <c r="CS936" s="11">
        <v>0</v>
      </c>
      <c r="CT936" s="11">
        <v>0</v>
      </c>
      <c r="CU936" s="11">
        <v>0</v>
      </c>
      <c r="CV936" s="11">
        <v>0</v>
      </c>
      <c r="CW936" s="11">
        <v>0</v>
      </c>
      <c r="CX936" s="11">
        <v>0</v>
      </c>
      <c r="CY936" s="11">
        <v>0</v>
      </c>
      <c r="CZ936" s="11">
        <v>0</v>
      </c>
      <c r="DA936" s="11">
        <v>0</v>
      </c>
      <c r="DB936" s="11">
        <v>0</v>
      </c>
      <c r="DC936" s="11">
        <v>0</v>
      </c>
      <c r="DD936" s="11">
        <v>0</v>
      </c>
      <c r="DE936" s="11">
        <v>0</v>
      </c>
      <c r="DF936" s="11">
        <v>0</v>
      </c>
      <c r="DG936" s="11">
        <v>0</v>
      </c>
      <c r="DH936" s="11">
        <v>0</v>
      </c>
      <c r="DI936" s="11">
        <v>0</v>
      </c>
      <c r="DJ936" s="11">
        <v>0</v>
      </c>
      <c r="DK936" s="11">
        <v>0</v>
      </c>
      <c r="DL936" s="11">
        <v>0</v>
      </c>
      <c r="DM936" s="11">
        <v>0</v>
      </c>
      <c r="DN936" s="11">
        <v>0</v>
      </c>
      <c r="DO936" s="11">
        <v>0</v>
      </c>
      <c r="DP936" s="11">
        <v>0</v>
      </c>
      <c r="DQ936" s="11">
        <v>0</v>
      </c>
      <c r="DR936" s="11">
        <v>0</v>
      </c>
      <c r="DS936" s="11">
        <v>0</v>
      </c>
      <c r="DT936" s="11">
        <v>0</v>
      </c>
      <c r="DU936" s="11">
        <v>0</v>
      </c>
      <c r="DV936" s="11">
        <v>0</v>
      </c>
      <c r="DW936" s="11">
        <v>1.193285762796822E-7</v>
      </c>
      <c r="DX936" s="11">
        <v>1.5710346430841261E-9</v>
      </c>
      <c r="DY936" s="11">
        <v>-5.4235168483891311E-8</v>
      </c>
      <c r="DZ936" s="11">
        <v>0</v>
      </c>
      <c r="EA936" s="11">
        <v>5.9545613940896218E-9</v>
      </c>
      <c r="EB936" s="11">
        <v>0</v>
      </c>
      <c r="EC936" s="11">
        <v>5.882954499001555E-11</v>
      </c>
      <c r="ED936" s="11">
        <v>2.6271352111045842E-10</v>
      </c>
      <c r="EE936" s="11">
        <v>7.5326926779081917E-11</v>
      </c>
      <c r="EF936" s="11">
        <v>0</v>
      </c>
      <c r="EG936" s="11">
        <v>0</v>
      </c>
      <c r="EH936" s="11">
        <v>0</v>
      </c>
      <c r="EI936" s="11">
        <v>0</v>
      </c>
      <c r="EJ936" s="11">
        <v>0</v>
      </c>
      <c r="EK936" s="11">
        <v>0</v>
      </c>
      <c r="EL936" s="11">
        <v>0</v>
      </c>
      <c r="EM936" s="11">
        <v>0</v>
      </c>
      <c r="EN936" s="11">
        <v>0</v>
      </c>
      <c r="EO936" s="11">
        <v>0</v>
      </c>
      <c r="EP936" s="11">
        <v>0</v>
      </c>
      <c r="EQ936" s="11">
        <v>0</v>
      </c>
      <c r="ER936" s="11">
        <v>0</v>
      </c>
      <c r="ES936" s="11">
        <v>0</v>
      </c>
      <c r="ET936" s="11">
        <v>0</v>
      </c>
      <c r="EU936" s="11">
        <v>0</v>
      </c>
      <c r="EV936" s="11">
        <v>0</v>
      </c>
      <c r="EW936" s="11">
        <v>0</v>
      </c>
      <c r="EX936" s="11">
        <v>0</v>
      </c>
      <c r="EY936" s="11">
        <v>0</v>
      </c>
      <c r="EZ936" s="11">
        <v>0</v>
      </c>
      <c r="FA936" s="11">
        <v>0</v>
      </c>
      <c r="FB936" s="11">
        <v>9.9999999999999995E-21</v>
      </c>
      <c r="FC936" s="11">
        <v>0</v>
      </c>
      <c r="FD936" s="11">
        <v>0</v>
      </c>
      <c r="FE936" s="11">
        <v>0</v>
      </c>
      <c r="FF936" s="11">
        <v>0</v>
      </c>
      <c r="FG936" s="11">
        <v>0</v>
      </c>
      <c r="FH936" s="11">
        <v>4.3389639488295853E-6</v>
      </c>
      <c r="FI936" s="11">
        <v>0</v>
      </c>
      <c r="FJ936" s="11">
        <v>2.8607195112112251E-8</v>
      </c>
      <c r="FK936" s="11">
        <v>-3.2087734938120273E-8</v>
      </c>
      <c r="FL936" s="11">
        <v>0</v>
      </c>
      <c r="FM936" s="11">
        <v>8.4950395490724273E-9</v>
      </c>
      <c r="FN936" s="11">
        <v>0</v>
      </c>
      <c r="FO936" s="11">
        <v>0</v>
      </c>
      <c r="FP936" s="11">
        <v>0</v>
      </c>
      <c r="FQ936" s="11">
        <v>0</v>
      </c>
      <c r="FR936" s="11">
        <v>6.0731892812757304E-9</v>
      </c>
      <c r="FS936" s="11">
        <v>0</v>
      </c>
      <c r="FT936" s="11">
        <v>0</v>
      </c>
      <c r="FU936" s="11">
        <v>0</v>
      </c>
      <c r="FV936" s="11">
        <v>0</v>
      </c>
      <c r="FW936" s="11">
        <v>0</v>
      </c>
      <c r="FX936" s="11">
        <v>0</v>
      </c>
      <c r="FY936" s="11">
        <v>0</v>
      </c>
      <c r="FZ936" s="11">
        <v>0</v>
      </c>
      <c r="GA936" s="11">
        <v>0</v>
      </c>
      <c r="GB936" s="11">
        <v>0</v>
      </c>
      <c r="GC936" s="11">
        <v>0</v>
      </c>
      <c r="GD936" s="11">
        <v>0</v>
      </c>
      <c r="GE936" s="11">
        <v>0</v>
      </c>
      <c r="GF936" s="11">
        <v>0</v>
      </c>
      <c r="GG936" s="11">
        <v>0</v>
      </c>
      <c r="GH936" s="11">
        <v>0</v>
      </c>
      <c r="GI936" s="11">
        <v>0</v>
      </c>
      <c r="GJ936" s="11">
        <v>0</v>
      </c>
      <c r="GK936" s="11">
        <v>0</v>
      </c>
      <c r="GL936" s="11">
        <v>0</v>
      </c>
      <c r="GM936" s="11">
        <v>0</v>
      </c>
      <c r="GN936" s="11">
        <v>0</v>
      </c>
      <c r="GO936" s="11">
        <v>0</v>
      </c>
      <c r="GP936" s="11">
        <v>0</v>
      </c>
      <c r="GQ936" s="11">
        <v>0</v>
      </c>
      <c r="GR936" s="11">
        <v>0</v>
      </c>
      <c r="GS936" s="11">
        <v>0</v>
      </c>
      <c r="GT936" s="11">
        <v>0</v>
      </c>
      <c r="GU936" s="11">
        <v>2.5627973371771371E-8</v>
      </c>
      <c r="GV936" s="11">
        <v>0</v>
      </c>
      <c r="GW936" s="11">
        <v>-7.3281207497363916E-9</v>
      </c>
      <c r="GX936" s="11">
        <v>0</v>
      </c>
      <c r="GY936" s="11">
        <v>0</v>
      </c>
      <c r="GZ936" s="11">
        <v>0</v>
      </c>
      <c r="HA936" s="11">
        <v>0</v>
      </c>
      <c r="HB936" s="11">
        <v>0</v>
      </c>
      <c r="HC936" s="11">
        <v>0</v>
      </c>
      <c r="HD936" s="11">
        <v>0</v>
      </c>
      <c r="HE936" s="11">
        <v>0</v>
      </c>
      <c r="HF936" s="11">
        <v>0</v>
      </c>
      <c r="HG936" s="11">
        <v>0</v>
      </c>
      <c r="HH936" s="11">
        <v>0</v>
      </c>
      <c r="HI936" s="11">
        <v>0</v>
      </c>
      <c r="HJ936" s="11">
        <v>0</v>
      </c>
      <c r="HK936" s="11">
        <v>0</v>
      </c>
      <c r="HL936" s="11">
        <v>0</v>
      </c>
      <c r="HM936" s="11">
        <v>0</v>
      </c>
      <c r="HN936" s="11">
        <v>0</v>
      </c>
      <c r="HO936" s="11">
        <v>0</v>
      </c>
      <c r="HP936" s="11">
        <v>0</v>
      </c>
      <c r="HQ936" s="11">
        <v>0</v>
      </c>
      <c r="HR936" s="11">
        <v>0</v>
      </c>
      <c r="HS936" s="11">
        <v>0</v>
      </c>
      <c r="HT936" s="11">
        <v>0</v>
      </c>
      <c r="HU936" s="11">
        <v>0</v>
      </c>
      <c r="HV936" s="11">
        <v>0</v>
      </c>
      <c r="HW936" s="11">
        <v>0</v>
      </c>
      <c r="HX936" s="11">
        <v>0</v>
      </c>
      <c r="HY936" s="11">
        <v>0</v>
      </c>
      <c r="HZ936" s="11">
        <v>0</v>
      </c>
      <c r="IA936" s="11">
        <v>0</v>
      </c>
      <c r="IB936" s="11">
        <v>0</v>
      </c>
      <c r="IC936" s="11">
        <v>0</v>
      </c>
      <c r="ID936" s="11">
        <v>0</v>
      </c>
      <c r="IE936" s="11">
        <v>0</v>
      </c>
      <c r="IF936" s="11">
        <v>0</v>
      </c>
      <c r="IG936" s="11">
        <v>3.7794504256105515E-10</v>
      </c>
      <c r="IH936" s="11">
        <v>0</v>
      </c>
      <c r="II936" s="11">
        <v>-8.49503954908013E-9</v>
      </c>
      <c r="IJ936" s="11">
        <v>0</v>
      </c>
      <c r="IK936" s="11">
        <v>0</v>
      </c>
      <c r="IL936" s="11">
        <v>0</v>
      </c>
      <c r="IM936" s="11">
        <v>0</v>
      </c>
      <c r="IN936" s="11">
        <v>0</v>
      </c>
      <c r="IO936" s="11">
        <v>0</v>
      </c>
      <c r="IP936" s="11">
        <v>0</v>
      </c>
      <c r="IQ936" s="11">
        <v>0</v>
      </c>
      <c r="IR936" s="11">
        <v>0</v>
      </c>
      <c r="IS936" s="11">
        <v>0</v>
      </c>
      <c r="IT936" s="11">
        <v>0</v>
      </c>
      <c r="IU936" s="11">
        <v>0</v>
      </c>
      <c r="IV936" s="11">
        <v>0</v>
      </c>
      <c r="IW936" s="11">
        <v>0</v>
      </c>
      <c r="IX936" s="11">
        <v>0</v>
      </c>
      <c r="IY936" s="11">
        <v>0</v>
      </c>
      <c r="IZ936" s="11">
        <v>0</v>
      </c>
      <c r="JA936" s="11">
        <v>0</v>
      </c>
      <c r="JB936" s="11">
        <v>0</v>
      </c>
      <c r="JC936" s="11">
        <v>0</v>
      </c>
      <c r="JD936" s="11">
        <v>0</v>
      </c>
      <c r="JE936" s="11">
        <v>0</v>
      </c>
      <c r="JF936" s="11">
        <v>0</v>
      </c>
      <c r="JG936" s="11">
        <v>0</v>
      </c>
      <c r="JH936" s="11">
        <v>0</v>
      </c>
      <c r="JI936" s="11">
        <v>0</v>
      </c>
      <c r="JJ936" s="11">
        <v>0</v>
      </c>
      <c r="JK936" s="11">
        <v>0</v>
      </c>
      <c r="JL936" s="11">
        <v>0</v>
      </c>
      <c r="JM936" s="11">
        <v>0</v>
      </c>
      <c r="JN936" s="11">
        <v>0</v>
      </c>
      <c r="JO936" s="11">
        <v>1.1715896577195587E-6</v>
      </c>
      <c r="JP936" s="11">
        <v>0</v>
      </c>
      <c r="JQ936" s="11">
        <v>0</v>
      </c>
      <c r="JR936" s="11">
        <v>0</v>
      </c>
      <c r="JS936" s="11">
        <v>0</v>
      </c>
      <c r="JT936" s="11">
        <v>0</v>
      </c>
      <c r="JU936" s="11">
        <v>-5.906273103167654E-11</v>
      </c>
      <c r="JV936" s="11">
        <v>0</v>
      </c>
      <c r="JW936" s="11">
        <v>0</v>
      </c>
      <c r="JX936" s="11">
        <v>0</v>
      </c>
      <c r="JY936" s="11">
        <v>0</v>
      </c>
      <c r="JZ936" s="11">
        <v>0</v>
      </c>
      <c r="KA936" s="11">
        <v>0</v>
      </c>
      <c r="KB936" s="11">
        <v>0</v>
      </c>
      <c r="KC936" s="11">
        <v>0</v>
      </c>
      <c r="KD936" s="11">
        <v>0</v>
      </c>
      <c r="KE936" s="11">
        <v>0</v>
      </c>
      <c r="KF936" s="11">
        <v>0</v>
      </c>
      <c r="KG936" s="11">
        <v>0</v>
      </c>
      <c r="KH936" s="11">
        <v>0</v>
      </c>
      <c r="KI936" s="11">
        <v>0</v>
      </c>
      <c r="KJ936" s="11">
        <v>0</v>
      </c>
      <c r="KK936" s="11">
        <v>0</v>
      </c>
      <c r="KL936" s="11">
        <v>0</v>
      </c>
      <c r="KM936" s="11">
        <v>0</v>
      </c>
      <c r="KN936" s="11">
        <v>0</v>
      </c>
      <c r="KO936" s="11">
        <v>0</v>
      </c>
      <c r="KP936" s="11">
        <v>0</v>
      </c>
      <c r="KQ936" s="11">
        <v>0</v>
      </c>
      <c r="KR936" s="11">
        <v>0</v>
      </c>
      <c r="KS936" s="11">
        <v>0</v>
      </c>
      <c r="KT936" s="11">
        <v>0</v>
      </c>
      <c r="KU936" s="11">
        <v>0</v>
      </c>
      <c r="KV936" s="11">
        <v>0</v>
      </c>
      <c r="KW936" s="11">
        <v>0</v>
      </c>
      <c r="KX936" s="11">
        <v>0</v>
      </c>
      <c r="KY936" s="11">
        <v>0</v>
      </c>
      <c r="KZ936" s="11">
        <v>2.603532572710131E-6</v>
      </c>
      <c r="LA936" s="11">
        <v>0</v>
      </c>
      <c r="LB936" s="11">
        <v>0</v>
      </c>
      <c r="LC936" s="11">
        <v>0</v>
      </c>
      <c r="LD936" s="11">
        <v>0</v>
      </c>
      <c r="LE936" s="11">
        <v>0</v>
      </c>
      <c r="LF936" s="11">
        <v>0</v>
      </c>
      <c r="LG936" s="11">
        <v>-2.6376714861015514E-10</v>
      </c>
      <c r="LH936" s="11">
        <v>0</v>
      </c>
      <c r="LI936" s="11">
        <v>0</v>
      </c>
      <c r="LJ936" s="11">
        <v>0</v>
      </c>
      <c r="LK936" s="11">
        <v>0</v>
      </c>
      <c r="LL936" s="11">
        <v>0</v>
      </c>
      <c r="LM936" s="11">
        <v>0</v>
      </c>
      <c r="LN936" s="11">
        <v>0</v>
      </c>
      <c r="LO936" s="11">
        <v>0</v>
      </c>
      <c r="LP936" s="11">
        <v>0</v>
      </c>
      <c r="LQ936" s="11">
        <v>0</v>
      </c>
      <c r="LR936" s="11">
        <v>0</v>
      </c>
      <c r="LS936" s="11">
        <v>0</v>
      </c>
      <c r="LT936" s="11">
        <v>0</v>
      </c>
      <c r="LU936" s="11">
        <v>0</v>
      </c>
      <c r="LV936" s="11">
        <v>0</v>
      </c>
      <c r="LW936" s="11">
        <v>0</v>
      </c>
      <c r="LX936" s="11">
        <v>0</v>
      </c>
      <c r="LY936" s="11">
        <v>0</v>
      </c>
      <c r="LZ936" s="11">
        <v>0</v>
      </c>
      <c r="MA936" s="11">
        <v>0</v>
      </c>
      <c r="MB936" s="11">
        <v>0</v>
      </c>
      <c r="MC936" s="11">
        <v>0</v>
      </c>
      <c r="MD936" s="11">
        <v>0</v>
      </c>
      <c r="ME936" s="11">
        <v>0</v>
      </c>
      <c r="MF936" s="11">
        <v>0</v>
      </c>
      <c r="MG936" s="11">
        <v>0</v>
      </c>
      <c r="MH936" s="11">
        <v>0</v>
      </c>
      <c r="MI936" s="11">
        <v>0</v>
      </c>
      <c r="MJ936" s="11">
        <v>0</v>
      </c>
      <c r="MK936" s="11">
        <v>4.3392209545168846E-7</v>
      </c>
      <c r="ML936" s="11">
        <v>0</v>
      </c>
      <c r="MM936" s="11">
        <v>0</v>
      </c>
      <c r="MN936" s="11">
        <v>0</v>
      </c>
      <c r="MO936" s="11">
        <v>0</v>
      </c>
      <c r="MP936" s="11">
        <v>0</v>
      </c>
      <c r="MQ936" s="11">
        <v>0</v>
      </c>
      <c r="MR936" s="11">
        <v>0</v>
      </c>
      <c r="MS936" s="11">
        <v>-7.6017048049152935E-11</v>
      </c>
      <c r="MT936" s="11">
        <v>0</v>
      </c>
      <c r="MU936" s="11">
        <v>0</v>
      </c>
      <c r="MV936" s="11">
        <v>0</v>
      </c>
      <c r="MW936" s="11">
        <v>0</v>
      </c>
      <c r="MX936" s="11">
        <v>0</v>
      </c>
      <c r="MY936" s="11">
        <v>0</v>
      </c>
      <c r="MZ936" s="11">
        <v>0</v>
      </c>
      <c r="NA936" s="11">
        <v>0</v>
      </c>
      <c r="NB936" s="11">
        <v>0</v>
      </c>
      <c r="NC936" s="11">
        <v>0</v>
      </c>
      <c r="ND936" s="11">
        <v>0</v>
      </c>
      <c r="NE936" s="11">
        <v>0</v>
      </c>
      <c r="NF936" s="11">
        <v>0</v>
      </c>
      <c r="NG936" s="11">
        <v>0</v>
      </c>
      <c r="NH936" s="11">
        <v>0</v>
      </c>
      <c r="NI936" s="11">
        <v>0</v>
      </c>
      <c r="NJ936" s="11">
        <v>0</v>
      </c>
      <c r="NK936" s="11">
        <v>0</v>
      </c>
      <c r="NL936" s="11">
        <v>0</v>
      </c>
      <c r="NM936" s="11">
        <v>0</v>
      </c>
      <c r="NN936" s="11">
        <v>0</v>
      </c>
      <c r="NO936" s="11">
        <v>0</v>
      </c>
      <c r="NP936" s="11">
        <v>0</v>
      </c>
      <c r="NQ936" s="11">
        <v>0</v>
      </c>
      <c r="NR936" s="11">
        <v>0</v>
      </c>
      <c r="NS936" s="11">
        <v>0</v>
      </c>
      <c r="NT936" s="11">
        <v>0</v>
      </c>
      <c r="NU936" s="11">
        <v>0</v>
      </c>
      <c r="NV936" s="11">
        <v>1.131305193189145E-6</v>
      </c>
      <c r="NW936" s="11">
        <v>0</v>
      </c>
      <c r="NX936" s="11">
        <v>0</v>
      </c>
      <c r="NY936" s="11">
        <v>0</v>
      </c>
      <c r="NZ936" s="11">
        <v>0</v>
      </c>
      <c r="OA936" s="11">
        <v>0</v>
      </c>
      <c r="OB936" s="11">
        <v>0</v>
      </c>
      <c r="OC936" s="11">
        <v>0</v>
      </c>
      <c r="OD936" s="11">
        <v>0</v>
      </c>
      <c r="OE936" s="11">
        <v>-8.8032510479446044E-6</v>
      </c>
      <c r="OF936" s="11">
        <v>1.291240164524339E-25</v>
      </c>
      <c r="OG936" s="11">
        <v>0</v>
      </c>
      <c r="OH936" s="11">
        <v>0</v>
      </c>
      <c r="OI936" s="11">
        <v>3.8772573298685345E-25</v>
      </c>
      <c r="OJ936" s="11">
        <v>5.1925638918420895E-7</v>
      </c>
      <c r="OK936" s="11">
        <v>0</v>
      </c>
      <c r="OL936" s="11">
        <v>0</v>
      </c>
      <c r="OM936" s="11">
        <v>0</v>
      </c>
      <c r="ON936" s="11">
        <v>0</v>
      </c>
      <c r="OO936" s="11">
        <v>2.9979281607393609E-7</v>
      </c>
      <c r="OP936" s="11">
        <v>0</v>
      </c>
      <c r="OQ936" s="11">
        <v>0</v>
      </c>
      <c r="OR936" s="11">
        <v>0</v>
      </c>
      <c r="OS936" s="11">
        <v>0</v>
      </c>
      <c r="OT936" s="11">
        <v>0</v>
      </c>
      <c r="OU936" s="11">
        <v>0</v>
      </c>
      <c r="OV936" s="11">
        <v>0</v>
      </c>
      <c r="OW936" s="11">
        <v>0</v>
      </c>
      <c r="OX936" s="11">
        <v>0</v>
      </c>
      <c r="OY936" s="11">
        <v>0</v>
      </c>
      <c r="OZ936" s="11">
        <v>0</v>
      </c>
      <c r="PA936" s="11">
        <v>0</v>
      </c>
      <c r="PB936" s="11">
        <v>0</v>
      </c>
      <c r="PC936" s="11">
        <v>0</v>
      </c>
      <c r="PD936" s="11">
        <v>0</v>
      </c>
      <c r="PE936" s="11">
        <v>0</v>
      </c>
      <c r="PF936" s="11">
        <v>0</v>
      </c>
      <c r="PG936" s="11">
        <v>0</v>
      </c>
      <c r="PH936" s="11">
        <v>0</v>
      </c>
      <c r="PI936" s="11">
        <v>0</v>
      </c>
      <c r="PJ936" s="11">
        <v>3.1709771101633896E-8</v>
      </c>
      <c r="PK936" s="11">
        <v>0</v>
      </c>
      <c r="PL936" s="11">
        <v>0</v>
      </c>
      <c r="PM936" s="11">
        <v>0</v>
      </c>
      <c r="PN936" s="11">
        <v>0</v>
      </c>
      <c r="PO936" s="11">
        <v>0</v>
      </c>
      <c r="PP936" s="11">
        <v>3.9940693615745989E-6</v>
      </c>
      <c r="PQ936" s="11">
        <v>-2.9385921387380905E-7</v>
      </c>
      <c r="PR936" s="11">
        <v>8.3037289171706622E-9</v>
      </c>
      <c r="PS936" s="11">
        <v>0</v>
      </c>
      <c r="PT936" s="11">
        <v>9.0936354394378944E-10</v>
      </c>
      <c r="PU936" s="11">
        <v>0</v>
      </c>
      <c r="PV936" s="11">
        <v>0</v>
      </c>
      <c r="PW936" s="11">
        <v>0</v>
      </c>
      <c r="PX936" s="11">
        <v>0</v>
      </c>
      <c r="PY936" s="11">
        <v>0</v>
      </c>
      <c r="PZ936" s="11">
        <v>0</v>
      </c>
      <c r="QA936" s="11">
        <v>1.6806722689075633E-8</v>
      </c>
      <c r="QB936" s="11">
        <v>0</v>
      </c>
      <c r="QC936" s="11">
        <v>0</v>
      </c>
      <c r="QD936" s="11">
        <v>0</v>
      </c>
      <c r="QE936" s="11">
        <v>-1.3050068982643335</v>
      </c>
      <c r="QF936" s="11">
        <v>1.4066654249921464E-23</v>
      </c>
      <c r="QG936" s="11">
        <v>1.5282951546969833E-19</v>
      </c>
      <c r="QH936" s="11">
        <v>0</v>
      </c>
      <c r="QI936" s="11">
        <v>1.2227356282489834E-4</v>
      </c>
      <c r="QJ936" s="11">
        <v>0</v>
      </c>
      <c r="QK936" s="11">
        <v>0</v>
      </c>
      <c r="QL936" s="11">
        <v>0</v>
      </c>
      <c r="QM936" s="11">
        <v>0</v>
      </c>
      <c r="QN936" s="11">
        <v>0</v>
      </c>
      <c r="QO936" s="11">
        <v>0</v>
      </c>
      <c r="QP936" s="11">
        <v>0</v>
      </c>
      <c r="QQ936" s="11">
        <v>0</v>
      </c>
      <c r="QR936" s="11">
        <v>0</v>
      </c>
      <c r="QS936" s="11">
        <v>0</v>
      </c>
      <c r="QT936" s="11">
        <v>0</v>
      </c>
      <c r="QU936" s="11">
        <v>0</v>
      </c>
      <c r="QV936" s="11">
        <v>0</v>
      </c>
      <c r="QW936" s="11">
        <v>0</v>
      </c>
      <c r="QX936" s="11">
        <v>0</v>
      </c>
      <c r="QY936" s="11">
        <v>0</v>
      </c>
      <c r="QZ936" s="11">
        <v>0</v>
      </c>
      <c r="RA936" s="11">
        <v>0</v>
      </c>
      <c r="RB936" s="11">
        <v>0</v>
      </c>
      <c r="RC936" s="11">
        <v>0</v>
      </c>
      <c r="RD936" s="11">
        <v>0</v>
      </c>
      <c r="RE936" s="11">
        <v>0</v>
      </c>
      <c r="RF936" s="11">
        <v>0</v>
      </c>
      <c r="RG936" s="11">
        <v>0</v>
      </c>
      <c r="RH936" s="11">
        <v>0</v>
      </c>
      <c r="RI936" s="11">
        <v>0</v>
      </c>
      <c r="RJ936" s="11">
        <v>0</v>
      </c>
      <c r="RK936" s="11">
        <v>0</v>
      </c>
      <c r="RL936" s="11">
        <v>0</v>
      </c>
      <c r="RM936" s="11">
        <v>0</v>
      </c>
      <c r="RN936" s="11">
        <v>0</v>
      </c>
      <c r="RO936" s="11">
        <v>0</v>
      </c>
      <c r="RP936" s="11">
        <v>0.10432244040777149</v>
      </c>
      <c r="RQ936" s="11">
        <v>-2.2048206930822159E-7</v>
      </c>
      <c r="RR936" s="11">
        <v>2.2771430713320776E-10</v>
      </c>
      <c r="RS936" s="11">
        <v>1.6219998538416535E-4</v>
      </c>
      <c r="RT936" s="11">
        <v>0</v>
      </c>
      <c r="RU936" s="11">
        <v>0</v>
      </c>
      <c r="RV936" s="11">
        <v>0</v>
      </c>
      <c r="RW936" s="11">
        <v>0</v>
      </c>
      <c r="RX936" s="11">
        <v>0</v>
      </c>
      <c r="RY936" s="11">
        <v>0</v>
      </c>
      <c r="RZ936" s="11">
        <v>0</v>
      </c>
      <c r="SA936" s="11">
        <v>0</v>
      </c>
      <c r="SB936" s="11">
        <v>0</v>
      </c>
      <c r="SC936" s="11">
        <v>0</v>
      </c>
      <c r="SD936" s="11">
        <v>0</v>
      </c>
      <c r="SE936" s="11">
        <v>0</v>
      </c>
      <c r="SF936" s="11">
        <v>0</v>
      </c>
      <c r="SG936" s="11">
        <v>0</v>
      </c>
      <c r="SH936" s="11">
        <v>0</v>
      </c>
      <c r="SI936" s="11">
        <v>0</v>
      </c>
      <c r="SJ936" s="11">
        <v>0</v>
      </c>
      <c r="SK936" s="11">
        <v>0</v>
      </c>
      <c r="SL936" s="11">
        <v>0</v>
      </c>
      <c r="SM936" s="11">
        <v>0</v>
      </c>
      <c r="SN936" s="11">
        <v>0</v>
      </c>
      <c r="SO936" s="11">
        <v>0</v>
      </c>
      <c r="SP936" s="11">
        <v>0</v>
      </c>
      <c r="SQ936" s="11">
        <v>0</v>
      </c>
      <c r="SR936" s="11">
        <v>0</v>
      </c>
      <c r="SS936" s="11">
        <v>0</v>
      </c>
      <c r="ST936" s="11">
        <v>0</v>
      </c>
      <c r="SU936" s="11">
        <v>0</v>
      </c>
      <c r="SV936" s="11">
        <v>0</v>
      </c>
      <c r="SW936" s="11">
        <v>0</v>
      </c>
      <c r="SX936" s="11">
        <v>0</v>
      </c>
      <c r="SY936" s="11">
        <v>0</v>
      </c>
      <c r="SZ936" s="11">
        <v>0</v>
      </c>
      <c r="TA936" s="11">
        <v>1.1997080646893705</v>
      </c>
      <c r="TB936" s="11">
        <v>0</v>
      </c>
      <c r="TC936" s="11">
        <v>-2.2968160450447551E-10</v>
      </c>
      <c r="TD936" s="11">
        <v>0</v>
      </c>
      <c r="TE936" s="11">
        <v>0</v>
      </c>
      <c r="TF936" s="11">
        <v>0</v>
      </c>
      <c r="TG936" s="11">
        <v>0</v>
      </c>
      <c r="TH936" s="11">
        <v>0</v>
      </c>
      <c r="TI936" s="11">
        <v>0</v>
      </c>
      <c r="TJ936" s="11">
        <v>0</v>
      </c>
      <c r="TK936" s="11">
        <v>0</v>
      </c>
      <c r="TL936" s="11">
        <v>0</v>
      </c>
      <c r="TM936" s="11">
        <v>0</v>
      </c>
      <c r="TN936" s="11">
        <v>0</v>
      </c>
      <c r="TO936" s="11">
        <v>0</v>
      </c>
      <c r="TP936" s="11">
        <v>0</v>
      </c>
      <c r="TQ936" s="11">
        <v>0</v>
      </c>
      <c r="TR936" s="11">
        <v>0</v>
      </c>
      <c r="TS936" s="11">
        <v>0</v>
      </c>
      <c r="TT936" s="11">
        <v>0</v>
      </c>
      <c r="TU936" s="11">
        <v>0</v>
      </c>
      <c r="TV936" s="11">
        <v>0</v>
      </c>
      <c r="TW936" s="11">
        <v>0</v>
      </c>
      <c r="TX936" s="11">
        <v>0</v>
      </c>
      <c r="TY936" s="11">
        <v>0</v>
      </c>
      <c r="TZ936" s="11">
        <v>0</v>
      </c>
      <c r="UA936" s="11">
        <v>0</v>
      </c>
      <c r="UB936" s="11">
        <v>0</v>
      </c>
      <c r="UC936" s="11">
        <v>0</v>
      </c>
      <c r="UD936" s="11">
        <v>0</v>
      </c>
      <c r="UE936" s="11">
        <v>0</v>
      </c>
      <c r="UF936" s="11">
        <v>0</v>
      </c>
      <c r="UG936" s="11">
        <v>0</v>
      </c>
      <c r="UH936" s="11">
        <v>0</v>
      </c>
      <c r="UI936" s="11">
        <v>0</v>
      </c>
      <c r="UJ936" s="11">
        <v>0</v>
      </c>
      <c r="UK936" s="11">
        <v>0</v>
      </c>
      <c r="UL936" s="11">
        <v>0</v>
      </c>
      <c r="UM936" s="11">
        <v>1.822331613010689E-7</v>
      </c>
      <c r="UN936" s="11">
        <v>0</v>
      </c>
      <c r="UO936" s="11">
        <v>-1.6220357864236602E-4</v>
      </c>
      <c r="UP936" s="11">
        <v>0</v>
      </c>
      <c r="UQ936" s="11">
        <v>0</v>
      </c>
      <c r="UR936" s="11">
        <v>0</v>
      </c>
      <c r="US936" s="11">
        <v>0</v>
      </c>
      <c r="UT936" s="11">
        <v>0</v>
      </c>
      <c r="UU936" s="11">
        <v>0</v>
      </c>
      <c r="UV936" s="11">
        <v>0</v>
      </c>
      <c r="UW936" s="11">
        <v>0</v>
      </c>
      <c r="UX936" s="11">
        <v>0</v>
      </c>
      <c r="UY936" s="11">
        <v>0</v>
      </c>
      <c r="UZ936" s="11">
        <v>0</v>
      </c>
      <c r="VA936" s="11">
        <v>0</v>
      </c>
      <c r="VB936" s="11">
        <v>0</v>
      </c>
      <c r="VC936" s="11">
        <v>0</v>
      </c>
      <c r="VD936" s="11">
        <v>0</v>
      </c>
      <c r="VE936" s="11">
        <v>0</v>
      </c>
      <c r="VF936" s="11">
        <v>0</v>
      </c>
      <c r="VG936" s="11">
        <v>0</v>
      </c>
      <c r="VH936" s="11">
        <v>0</v>
      </c>
      <c r="VI936" s="11">
        <v>0</v>
      </c>
      <c r="VJ936" s="11">
        <v>0</v>
      </c>
      <c r="VK936" s="11">
        <v>0</v>
      </c>
      <c r="VL936" s="11">
        <v>0</v>
      </c>
      <c r="VM936" s="11">
        <v>0</v>
      </c>
      <c r="VN936" s="11">
        <v>0</v>
      </c>
      <c r="VO936" s="11">
        <v>0</v>
      </c>
      <c r="VP936" s="11">
        <v>0</v>
      </c>
      <c r="VQ936" s="11">
        <v>0</v>
      </c>
      <c r="VR936" s="11">
        <v>0</v>
      </c>
      <c r="VS936" s="11">
        <v>0</v>
      </c>
      <c r="VT936" s="11">
        <v>0</v>
      </c>
      <c r="VU936" s="11">
        <v>0</v>
      </c>
      <c r="VV936" s="11">
        <v>0</v>
      </c>
      <c r="VW936" s="11">
        <v>9.7639280086567605E-4</v>
      </c>
      <c r="VX936" s="11">
        <v>0</v>
      </c>
      <c r="VY936" s="11">
        <v>0</v>
      </c>
      <c r="VZ936" s="11">
        <v>0</v>
      </c>
      <c r="WA936" s="11">
        <v>-3.406344582589072E-4</v>
      </c>
      <c r="WB936" s="11">
        <v>2.0503948112294148E-25</v>
      </c>
      <c r="WC936" s="11">
        <v>8.606386704358534E-24</v>
      </c>
      <c r="WD936" s="11">
        <v>2.0451566545014775E-24</v>
      </c>
      <c r="WE936" s="11">
        <v>0</v>
      </c>
      <c r="WF936" s="11">
        <v>0</v>
      </c>
      <c r="WG936" s="11">
        <v>2.7353582121368916E-25</v>
      </c>
      <c r="WH936" s="11">
        <v>2.9835479512659656E-25</v>
      </c>
      <c r="WI936" s="11">
        <v>1.2533544927592987E-24</v>
      </c>
      <c r="WJ936" s="11">
        <v>3.5452055182468791E-9</v>
      </c>
      <c r="WK936" s="11">
        <v>0</v>
      </c>
      <c r="WL936" s="11">
        <v>0</v>
      </c>
      <c r="WM936" s="11">
        <v>0</v>
      </c>
      <c r="WN936" s="11">
        <v>0</v>
      </c>
      <c r="WO936" s="11">
        <v>0</v>
      </c>
      <c r="WP936" s="11">
        <v>0</v>
      </c>
      <c r="WQ936" s="11">
        <v>0</v>
      </c>
      <c r="WR936" s="11">
        <v>0</v>
      </c>
      <c r="WS936" s="11">
        <v>0</v>
      </c>
      <c r="WT936" s="11">
        <v>0</v>
      </c>
      <c r="WU936" s="11">
        <v>0</v>
      </c>
      <c r="WV936" s="11">
        <v>0</v>
      </c>
      <c r="WW936" s="11">
        <v>0</v>
      </c>
      <c r="WX936" s="11">
        <v>0</v>
      </c>
      <c r="WY936" s="11">
        <v>0</v>
      </c>
      <c r="WZ936" s="11">
        <v>0</v>
      </c>
      <c r="XA936" s="11">
        <v>0</v>
      </c>
      <c r="XB936" s="11">
        <v>0</v>
      </c>
      <c r="XC936" s="11">
        <v>0</v>
      </c>
      <c r="XD936" s="11">
        <v>0</v>
      </c>
      <c r="XE936" s="11">
        <v>0</v>
      </c>
      <c r="XF936" s="11">
        <v>0</v>
      </c>
      <c r="XG936" s="11">
        <v>0</v>
      </c>
      <c r="XH936" s="11">
        <v>0</v>
      </c>
      <c r="XI936" s="11">
        <v>0</v>
      </c>
      <c r="XJ936" s="11">
        <v>0</v>
      </c>
      <c r="XK936" s="11">
        <v>0</v>
      </c>
      <c r="XL936" s="11">
        <v>4.2780661742209738E-25</v>
      </c>
      <c r="XM936" s="11">
        <v>-1.5917345980875976E-20</v>
      </c>
      <c r="XN936" s="11">
        <v>0</v>
      </c>
      <c r="XO936" s="11">
        <v>0</v>
      </c>
      <c r="XP936" s="11">
        <v>0</v>
      </c>
      <c r="XQ936" s="11">
        <v>0</v>
      </c>
      <c r="XR936" s="11">
        <v>0</v>
      </c>
      <c r="XS936" s="11">
        <v>0</v>
      </c>
      <c r="XT936" s="11">
        <v>0</v>
      </c>
      <c r="XU936" s="11">
        <v>0</v>
      </c>
      <c r="XV936" s="11">
        <v>0</v>
      </c>
      <c r="XW936" s="11">
        <v>0</v>
      </c>
      <c r="XX936" s="11">
        <v>0</v>
      </c>
      <c r="XY936" s="11">
        <v>0</v>
      </c>
      <c r="XZ936" s="11">
        <v>0</v>
      </c>
      <c r="YA936" s="11">
        <v>0</v>
      </c>
      <c r="YB936" s="11">
        <v>0</v>
      </c>
      <c r="YC936" s="11">
        <v>0</v>
      </c>
      <c r="YD936" s="11">
        <v>0</v>
      </c>
      <c r="YE936" s="11">
        <v>0</v>
      </c>
      <c r="YF936" s="11">
        <v>0</v>
      </c>
      <c r="YG936" s="11">
        <v>0</v>
      </c>
      <c r="YH936" s="11">
        <v>0</v>
      </c>
      <c r="YI936" s="11">
        <v>0</v>
      </c>
      <c r="YJ936" s="11">
        <v>0</v>
      </c>
      <c r="YK936" s="11">
        <v>0</v>
      </c>
      <c r="YL936" s="11">
        <v>0</v>
      </c>
      <c r="YM936" s="11">
        <v>0</v>
      </c>
      <c r="YN936" s="11">
        <v>0</v>
      </c>
      <c r="YO936" s="11">
        <v>0</v>
      </c>
      <c r="YP936" s="11">
        <v>0</v>
      </c>
      <c r="YQ936" s="11">
        <v>0</v>
      </c>
      <c r="YR936" s="11">
        <v>0</v>
      </c>
      <c r="YS936" s="11">
        <v>0</v>
      </c>
      <c r="YT936" s="11">
        <v>3.8248908007146216E-8</v>
      </c>
      <c r="YU936" s="11">
        <v>0</v>
      </c>
      <c r="YV936" s="11">
        <v>0</v>
      </c>
      <c r="YW936" s="11">
        <v>1.0267358818130338E-5</v>
      </c>
      <c r="YX936" s="11">
        <v>9.9999999999999995E-21</v>
      </c>
      <c r="YY936" s="11">
        <v>-2.2141560620394298E-7</v>
      </c>
      <c r="YZ936" s="11">
        <v>0</v>
      </c>
      <c r="ZA936" s="11">
        <v>3.2407939435978458E-8</v>
      </c>
      <c r="ZB936" s="11">
        <v>0</v>
      </c>
      <c r="ZC936" s="11">
        <v>1.8704472791034192E-10</v>
      </c>
      <c r="ZD936" s="11">
        <v>1.8152375533823804E-10</v>
      </c>
      <c r="ZE936" s="11">
        <v>1.550966675358161E-9</v>
      </c>
      <c r="ZF936" s="11">
        <v>0</v>
      </c>
      <c r="ZG936" s="11">
        <v>0</v>
      </c>
      <c r="ZH936" s="11">
        <v>0</v>
      </c>
      <c r="ZI936" s="11">
        <v>0</v>
      </c>
      <c r="ZJ936" s="11">
        <v>0</v>
      </c>
      <c r="ZK936" s="11">
        <v>0</v>
      </c>
      <c r="ZL936" s="11">
        <v>0</v>
      </c>
      <c r="ZM936" s="11">
        <v>0</v>
      </c>
      <c r="ZN936" s="11">
        <v>0</v>
      </c>
      <c r="ZO936" s="11">
        <v>0</v>
      </c>
      <c r="ZP936" s="11">
        <v>0</v>
      </c>
      <c r="ZQ936" s="11">
        <v>0</v>
      </c>
      <c r="ZR936" s="11">
        <v>0</v>
      </c>
      <c r="ZS936" s="11">
        <v>0</v>
      </c>
      <c r="ZT936" s="11">
        <v>0</v>
      </c>
      <c r="ZU936" s="11">
        <v>0</v>
      </c>
      <c r="ZV936" s="11">
        <v>0</v>
      </c>
      <c r="ZW936" s="11">
        <v>0</v>
      </c>
      <c r="ZX936" s="11">
        <v>0</v>
      </c>
      <c r="ZY936" s="11">
        <v>0</v>
      </c>
      <c r="ZZ936" s="11">
        <v>0</v>
      </c>
      <c r="AAA936" s="11">
        <v>0</v>
      </c>
      <c r="AAB936" s="11">
        <v>0</v>
      </c>
      <c r="AAC936" s="11">
        <v>0</v>
      </c>
      <c r="AAD936" s="11">
        <v>0</v>
      </c>
      <c r="AAE936" s="11">
        <v>0</v>
      </c>
      <c r="AAF936" s="11">
        <v>0</v>
      </c>
      <c r="AAG936" s="11">
        <v>0</v>
      </c>
      <c r="AAH936" s="11">
        <v>1.9445755337368064E-27</v>
      </c>
      <c r="AAI936" s="11">
        <v>0</v>
      </c>
      <c r="AAJ936" s="11">
        <v>1.2618056545488613E-8</v>
      </c>
      <c r="AAK936" s="11">
        <v>-8.1392201194246525E-9</v>
      </c>
      <c r="AAL936" s="11">
        <v>0</v>
      </c>
      <c r="AAM936" s="11">
        <v>8.4599817539263328E-9</v>
      </c>
      <c r="AAN936" s="11">
        <v>0</v>
      </c>
      <c r="AAO936" s="11">
        <v>0</v>
      </c>
      <c r="AAP936" s="11">
        <v>0</v>
      </c>
      <c r="AAQ936" s="11">
        <v>0</v>
      </c>
      <c r="AAR936" s="11">
        <v>0</v>
      </c>
      <c r="AAS936" s="11">
        <v>0</v>
      </c>
      <c r="AAT936" s="11">
        <v>1.8793917624103862E-14</v>
      </c>
      <c r="AAU936" s="11">
        <v>0</v>
      </c>
      <c r="AAV936" s="11">
        <v>0</v>
      </c>
      <c r="AAW936" s="11">
        <v>0</v>
      </c>
      <c r="AAX936" s="11">
        <v>0</v>
      </c>
      <c r="AAY936" s="11">
        <v>0</v>
      </c>
      <c r="AAZ936" s="11">
        <v>0</v>
      </c>
      <c r="ABA936" s="11">
        <v>0</v>
      </c>
      <c r="ABB936" s="11">
        <v>0</v>
      </c>
      <c r="ABC936" s="11">
        <v>0</v>
      </c>
      <c r="ABD936" s="11">
        <v>0</v>
      </c>
      <c r="ABE936" s="11">
        <v>0</v>
      </c>
      <c r="ABF936" s="11">
        <v>0</v>
      </c>
      <c r="ABG936" s="11">
        <v>0</v>
      </c>
      <c r="ABH936" s="11">
        <v>0</v>
      </c>
      <c r="ABI936" s="11">
        <v>0</v>
      </c>
      <c r="ABJ936" s="11">
        <v>0</v>
      </c>
      <c r="ABK936" s="11">
        <v>0</v>
      </c>
      <c r="ABL936" s="11">
        <v>0</v>
      </c>
      <c r="ABM936" s="11">
        <v>0</v>
      </c>
      <c r="ABN936" s="11">
        <v>0</v>
      </c>
      <c r="ABO936" s="11">
        <v>0</v>
      </c>
      <c r="ABP936" s="11">
        <v>0</v>
      </c>
      <c r="ABQ936" s="11">
        <v>0</v>
      </c>
      <c r="ABR936" s="11">
        <v>0</v>
      </c>
      <c r="ABS936" s="11">
        <v>0</v>
      </c>
      <c r="ABT936" s="11">
        <v>0</v>
      </c>
      <c r="ABU936" s="11">
        <v>2.087975496584486E-7</v>
      </c>
      <c r="ABV936" s="11">
        <v>0</v>
      </c>
      <c r="ABW936" s="11">
        <v>-3.4898866557906771E-8</v>
      </c>
      <c r="ABX936" s="11">
        <v>0</v>
      </c>
      <c r="ABY936" s="11">
        <v>0</v>
      </c>
      <c r="ABZ936" s="11">
        <v>0</v>
      </c>
      <c r="ACA936" s="11">
        <v>0</v>
      </c>
      <c r="ACB936" s="11">
        <v>0</v>
      </c>
      <c r="ACC936" s="11">
        <v>0</v>
      </c>
      <c r="ACD936" s="11">
        <v>0</v>
      </c>
      <c r="ACE936" s="11">
        <v>0</v>
      </c>
      <c r="ACF936" s="11">
        <v>0</v>
      </c>
      <c r="ACG936" s="11">
        <v>0</v>
      </c>
      <c r="ACH936" s="11">
        <v>0</v>
      </c>
      <c r="ACI936" s="11">
        <v>0</v>
      </c>
      <c r="ACJ936" s="11">
        <v>0</v>
      </c>
      <c r="ACK936" s="11">
        <v>0</v>
      </c>
      <c r="ACL936" s="11">
        <v>0</v>
      </c>
      <c r="ACM936" s="11">
        <v>0</v>
      </c>
      <c r="ACN936" s="11">
        <v>0</v>
      </c>
      <c r="ACO936" s="11">
        <v>0</v>
      </c>
      <c r="ACP936" s="11">
        <v>0</v>
      </c>
      <c r="ACQ936" s="11">
        <v>0</v>
      </c>
      <c r="ACR936" s="11">
        <v>0</v>
      </c>
      <c r="ACS936" s="11">
        <v>0</v>
      </c>
      <c r="ACT936" s="11">
        <v>0</v>
      </c>
      <c r="ACU936" s="11">
        <v>0</v>
      </c>
      <c r="ACV936" s="11">
        <v>0</v>
      </c>
      <c r="ACW936" s="11">
        <v>0</v>
      </c>
      <c r="ACX936" s="11">
        <v>0</v>
      </c>
      <c r="ACY936" s="11">
        <v>0</v>
      </c>
      <c r="ACZ936" s="11">
        <v>0</v>
      </c>
      <c r="ADA936" s="11">
        <v>0</v>
      </c>
      <c r="ADB936" s="11">
        <v>0</v>
      </c>
      <c r="ADC936" s="11">
        <v>0</v>
      </c>
      <c r="ADD936" s="11">
        <v>0</v>
      </c>
      <c r="ADE936" s="11">
        <v>0</v>
      </c>
      <c r="ADF936" s="11">
        <v>0</v>
      </c>
      <c r="ADG936" s="11">
        <v>8.1392201194087475E-9</v>
      </c>
      <c r="ADH936" s="11">
        <v>0</v>
      </c>
      <c r="ADI936" s="11">
        <v>-9.3742749955187557E-9</v>
      </c>
      <c r="ADJ936" s="11">
        <v>0</v>
      </c>
      <c r="ADK936" s="11">
        <v>0</v>
      </c>
      <c r="ADL936" s="11">
        <v>0</v>
      </c>
      <c r="ADM936" s="11">
        <v>0</v>
      </c>
      <c r="ADN936" s="11">
        <v>0</v>
      </c>
      <c r="ADO936" s="11">
        <v>0</v>
      </c>
      <c r="ADP936" s="11">
        <v>0</v>
      </c>
      <c r="ADQ936" s="11">
        <v>0</v>
      </c>
      <c r="ADR936" s="11">
        <v>0</v>
      </c>
      <c r="ADS936" s="11">
        <v>0</v>
      </c>
      <c r="ADT936" s="11">
        <v>0</v>
      </c>
      <c r="ADU936" s="11">
        <v>0</v>
      </c>
      <c r="ADV936" s="11">
        <v>0</v>
      </c>
      <c r="ADW936" s="11">
        <v>0</v>
      </c>
      <c r="ADX936" s="11">
        <v>0</v>
      </c>
      <c r="ADY936" s="11">
        <v>0</v>
      </c>
      <c r="ADZ936" s="11">
        <v>0</v>
      </c>
      <c r="AEA936" s="11">
        <v>0</v>
      </c>
      <c r="AEB936" s="11">
        <v>0</v>
      </c>
      <c r="AEC936" s="11">
        <v>0</v>
      </c>
      <c r="AED936" s="11">
        <v>0</v>
      </c>
      <c r="AEE936" s="11">
        <v>0</v>
      </c>
      <c r="AEF936" s="11">
        <v>0</v>
      </c>
      <c r="AEG936" s="11">
        <v>0</v>
      </c>
      <c r="AEH936" s="11">
        <v>0</v>
      </c>
      <c r="AEI936" s="11">
        <v>0</v>
      </c>
      <c r="AEJ936" s="11">
        <v>0</v>
      </c>
      <c r="AEK936" s="11">
        <v>0</v>
      </c>
      <c r="AEL936" s="11">
        <v>0</v>
      </c>
      <c r="AEM936" s="11">
        <v>0</v>
      </c>
      <c r="AEN936" s="11">
        <v>0</v>
      </c>
      <c r="AEO936" s="11">
        <v>4.2780661740011647E-25</v>
      </c>
      <c r="AEP936" s="11">
        <v>0</v>
      </c>
      <c r="AEQ936" s="11">
        <v>0</v>
      </c>
      <c r="AER936" s="11">
        <v>0</v>
      </c>
      <c r="AES936" s="11">
        <v>0</v>
      </c>
      <c r="AET936" s="11">
        <v>0</v>
      </c>
      <c r="AEU936" s="11">
        <v>-1.8820499972186806E-10</v>
      </c>
      <c r="AEV936" s="11">
        <v>0</v>
      </c>
      <c r="AEW936" s="11">
        <v>0</v>
      </c>
      <c r="AEX936" s="11">
        <v>0</v>
      </c>
      <c r="AEY936" s="11">
        <v>0</v>
      </c>
      <c r="AEZ936" s="11">
        <v>0</v>
      </c>
      <c r="AFA936" s="11">
        <v>0</v>
      </c>
      <c r="AFB936" s="11">
        <v>0</v>
      </c>
      <c r="AFC936" s="11">
        <v>0</v>
      </c>
      <c r="AFD936" s="11">
        <v>0</v>
      </c>
      <c r="AFE936" s="11">
        <v>0</v>
      </c>
      <c r="AFF936" s="11">
        <v>0</v>
      </c>
      <c r="AFG936" s="11">
        <v>0</v>
      </c>
      <c r="AFH936" s="11">
        <v>0</v>
      </c>
      <c r="AFI936" s="11">
        <v>0</v>
      </c>
      <c r="AFJ936" s="11">
        <v>0</v>
      </c>
      <c r="AFK936" s="11">
        <v>0</v>
      </c>
      <c r="AFL936" s="11">
        <v>0</v>
      </c>
      <c r="AFM936" s="11">
        <v>0</v>
      </c>
      <c r="AFN936" s="11">
        <v>0</v>
      </c>
      <c r="AFO936" s="11">
        <v>0</v>
      </c>
      <c r="AFP936" s="11">
        <v>0</v>
      </c>
      <c r="AFQ936" s="11">
        <v>0</v>
      </c>
      <c r="AFR936" s="11">
        <v>0</v>
      </c>
      <c r="AFS936" s="11">
        <v>0</v>
      </c>
      <c r="AFT936" s="11">
        <v>0</v>
      </c>
      <c r="AFU936" s="11">
        <v>0</v>
      </c>
      <c r="AFV936" s="11">
        <v>0</v>
      </c>
      <c r="AFW936" s="11">
        <v>0</v>
      </c>
      <c r="AFX936" s="11">
        <v>0</v>
      </c>
      <c r="AFY936" s="11">
        <v>0</v>
      </c>
      <c r="AFZ936" s="11">
        <v>7.7005191132020965E-6</v>
      </c>
      <c r="AGA936" s="11">
        <v>0</v>
      </c>
      <c r="AGB936" s="11">
        <v>0</v>
      </c>
      <c r="AGC936" s="11">
        <v>0</v>
      </c>
      <c r="AGD936" s="11">
        <v>0</v>
      </c>
      <c r="AGE936" s="11">
        <v>0</v>
      </c>
      <c r="AGF936" s="11">
        <v>0</v>
      </c>
      <c r="AGG936" s="11">
        <v>-1.8331330768837106E-10</v>
      </c>
      <c r="AGH936" s="11">
        <v>0</v>
      </c>
      <c r="AGI936" s="11">
        <v>0</v>
      </c>
      <c r="AGJ936" s="11">
        <v>0</v>
      </c>
      <c r="AGK936" s="11">
        <v>0</v>
      </c>
      <c r="AGL936" s="11">
        <v>0</v>
      </c>
      <c r="AGM936" s="11">
        <v>0</v>
      </c>
      <c r="AGN936" s="11">
        <v>0</v>
      </c>
      <c r="AGO936" s="11">
        <v>0</v>
      </c>
      <c r="AGP936" s="11">
        <v>0</v>
      </c>
      <c r="AGQ936" s="11">
        <v>0</v>
      </c>
      <c r="AGR936" s="11">
        <v>0</v>
      </c>
      <c r="AGS936" s="11">
        <v>0</v>
      </c>
      <c r="AGT936" s="11">
        <v>0</v>
      </c>
      <c r="AGU936" s="11">
        <v>0</v>
      </c>
      <c r="AGV936" s="11">
        <v>0</v>
      </c>
      <c r="AGW936" s="11">
        <v>0</v>
      </c>
      <c r="AGX936" s="11">
        <v>0</v>
      </c>
      <c r="AGY936" s="11">
        <v>0</v>
      </c>
      <c r="AGZ936" s="11">
        <v>0</v>
      </c>
      <c r="AHA936" s="11">
        <v>0</v>
      </c>
      <c r="AHB936" s="11">
        <v>0</v>
      </c>
      <c r="AHC936" s="11">
        <v>0</v>
      </c>
      <c r="AHD936" s="11">
        <v>0</v>
      </c>
      <c r="AHE936" s="11">
        <v>0</v>
      </c>
      <c r="AHF936" s="11">
        <v>0</v>
      </c>
      <c r="AHG936" s="11">
        <v>0</v>
      </c>
      <c r="AHH936" s="11">
        <v>0</v>
      </c>
      <c r="AHI936" s="11">
        <v>0</v>
      </c>
      <c r="AHJ936" s="11">
        <v>0</v>
      </c>
      <c r="AHK936" s="11">
        <v>0</v>
      </c>
      <c r="AHL936" s="11">
        <v>0</v>
      </c>
      <c r="AHM936" s="11">
        <v>0</v>
      </c>
      <c r="AHN936" s="11">
        <v>0</v>
      </c>
      <c r="AHO936" s="11">
        <v>0</v>
      </c>
      <c r="AHP936" s="11">
        <v>0</v>
      </c>
      <c r="AHQ936" s="11">
        <v>0</v>
      </c>
      <c r="AHR936" s="11">
        <v>0</v>
      </c>
      <c r="AHS936" s="11">
        <v>0</v>
      </c>
      <c r="AHT936" s="11">
        <v>0</v>
      </c>
      <c r="AHU936" s="11">
        <v>0</v>
      </c>
      <c r="AHV936" s="11">
        <v>0</v>
      </c>
      <c r="AHW936" s="11">
        <v>0</v>
      </c>
      <c r="AHX936" s="11">
        <v>0</v>
      </c>
      <c r="AHY936" s="11">
        <v>0</v>
      </c>
      <c r="AHZ936" s="11">
        <v>0</v>
      </c>
      <c r="AIA936" s="11">
        <v>0</v>
      </c>
      <c r="AIB936" s="11">
        <v>0</v>
      </c>
      <c r="AIC936" s="11">
        <v>0</v>
      </c>
      <c r="AID936" s="11">
        <v>2.4911186751511984E-7</v>
      </c>
      <c r="AIE936" s="11">
        <v>-9.6293878820556576E-9</v>
      </c>
      <c r="AIF936" s="11">
        <v>1.722217269411566E-8</v>
      </c>
      <c r="AIG936" s="11">
        <v>0</v>
      </c>
      <c r="AIH936" s="11">
        <v>0</v>
      </c>
      <c r="AII936" s="11">
        <v>0</v>
      </c>
      <c r="AIJ936" s="11">
        <v>1.9607843137254903E-9</v>
      </c>
      <c r="AIK936" s="11">
        <v>0</v>
      </c>
      <c r="AIL936" s="11">
        <v>0</v>
      </c>
      <c r="AIM936" s="11">
        <v>0</v>
      </c>
      <c r="AIN936" s="11">
        <v>0</v>
      </c>
      <c r="AIO936" s="11">
        <v>0</v>
      </c>
      <c r="AIP936" s="11">
        <v>0</v>
      </c>
      <c r="AIQ936" s="11">
        <v>0</v>
      </c>
      <c r="AIR936" s="11">
        <v>0</v>
      </c>
      <c r="AIS936" s="11">
        <v>0</v>
      </c>
      <c r="AIT936" s="11">
        <v>0</v>
      </c>
      <c r="AIU936" s="11">
        <v>0</v>
      </c>
      <c r="AIV936" s="11">
        <v>0</v>
      </c>
      <c r="AIW936" s="11">
        <v>0</v>
      </c>
      <c r="AIX936" s="11">
        <v>0</v>
      </c>
      <c r="AIY936" s="11">
        <v>0</v>
      </c>
      <c r="AIZ936" s="11">
        <v>0</v>
      </c>
      <c r="AJA936" s="11">
        <v>0</v>
      </c>
      <c r="AJB936" s="11">
        <v>0</v>
      </c>
      <c r="AJC936" s="11">
        <v>0</v>
      </c>
      <c r="AJD936" s="11">
        <v>0</v>
      </c>
      <c r="AJE936" s="11">
        <v>0</v>
      </c>
      <c r="AJF936" s="11">
        <v>0</v>
      </c>
      <c r="AJG936" s="11">
        <v>0</v>
      </c>
      <c r="AJH936" s="11">
        <v>0</v>
      </c>
      <c r="AJI936" s="11">
        <v>0</v>
      </c>
      <c r="AJJ936" s="11">
        <v>0</v>
      </c>
      <c r="AJK936" s="11">
        <v>0</v>
      </c>
      <c r="AJL936" s="11">
        <v>0</v>
      </c>
      <c r="AJM936" s="11">
        <v>0</v>
      </c>
      <c r="AJN936" s="11">
        <v>0</v>
      </c>
      <c r="AJO936" s="11">
        <v>0</v>
      </c>
      <c r="AJP936" s="11">
        <v>3.6520395633965725E-11</v>
      </c>
      <c r="AJQ936" s="11">
        <v>-1.7225156628434377E-8</v>
      </c>
      <c r="AJR936" s="11">
        <v>0</v>
      </c>
      <c r="AJS936" s="11">
        <v>0</v>
      </c>
      <c r="AJT936" s="11">
        <v>0</v>
      </c>
      <c r="AJU936" s="11">
        <v>0</v>
      </c>
      <c r="AJV936" s="11">
        <v>0</v>
      </c>
      <c r="AJW936" s="11">
        <v>0</v>
      </c>
      <c r="AJX936" s="11">
        <v>0</v>
      </c>
      <c r="AJY936" s="11">
        <v>0</v>
      </c>
      <c r="AJZ936" s="11">
        <v>0</v>
      </c>
      <c r="AKA936" s="11">
        <v>0</v>
      </c>
      <c r="AKB936" s="11">
        <v>0</v>
      </c>
      <c r="AKC936" s="11">
        <v>0</v>
      </c>
      <c r="AKD936" s="11">
        <v>0</v>
      </c>
      <c r="AKE936" s="11">
        <v>0</v>
      </c>
      <c r="AKF936" s="11">
        <v>0</v>
      </c>
      <c r="AKG936" s="11">
        <v>0</v>
      </c>
      <c r="AKH936" s="11">
        <v>0</v>
      </c>
      <c r="AKI936" s="11">
        <v>0</v>
      </c>
      <c r="AKJ936" s="11">
        <v>0</v>
      </c>
      <c r="AKK936" s="11">
        <v>0</v>
      </c>
      <c r="AKL936" s="11">
        <v>0</v>
      </c>
      <c r="AKM936" s="11">
        <v>0</v>
      </c>
      <c r="AKN936" s="11">
        <v>0</v>
      </c>
      <c r="AKO936" s="11">
        <v>0</v>
      </c>
      <c r="AKP936" s="11">
        <v>0</v>
      </c>
      <c r="AKQ936" s="11">
        <v>0</v>
      </c>
      <c r="AKR936" s="11">
        <v>0</v>
      </c>
      <c r="AKS936" s="11">
        <v>0</v>
      </c>
      <c r="AKT936" s="11">
        <v>0</v>
      </c>
      <c r="AKU936" s="11">
        <v>0</v>
      </c>
      <c r="AKV936" s="11">
        <v>0</v>
      </c>
      <c r="AKW936" s="11">
        <v>0</v>
      </c>
      <c r="AKX936" s="11">
        <v>0</v>
      </c>
      <c r="AKY936" s="11">
        <v>3.9940693613703835E-6</v>
      </c>
      <c r="AKZ936" s="11">
        <v>0</v>
      </c>
      <c r="ALA936" s="11">
        <v>0</v>
      </c>
      <c r="ALB936" s="11">
        <v>0</v>
      </c>
      <c r="ALC936" s="11">
        <v>-9.1532788346255969E-10</v>
      </c>
      <c r="ALD936" s="11">
        <v>0</v>
      </c>
      <c r="ALE936" s="11">
        <v>0</v>
      </c>
      <c r="ALF936" s="11">
        <v>0</v>
      </c>
      <c r="ALG936" s="11">
        <v>0</v>
      </c>
      <c r="ALH936" s="11">
        <v>0</v>
      </c>
      <c r="ALI936" s="11">
        <v>0</v>
      </c>
      <c r="ALJ936" s="11">
        <v>0</v>
      </c>
      <c r="ALK936" s="11">
        <v>0</v>
      </c>
      <c r="ALL936" s="11">
        <v>0</v>
      </c>
      <c r="ALM936" s="11">
        <v>0</v>
      </c>
      <c r="ALN936" s="11">
        <v>0</v>
      </c>
      <c r="ALO936" s="11">
        <v>0</v>
      </c>
      <c r="ALP936" s="11">
        <v>0</v>
      </c>
      <c r="ALQ936" s="11">
        <v>0</v>
      </c>
      <c r="ALR936" s="11">
        <v>0</v>
      </c>
      <c r="ALS936" s="11">
        <v>0</v>
      </c>
      <c r="ALT936" s="11">
        <v>0</v>
      </c>
      <c r="ALU936" s="11">
        <v>0</v>
      </c>
      <c r="ALV936" s="11">
        <v>0</v>
      </c>
      <c r="ALW936" s="11">
        <v>0</v>
      </c>
      <c r="ALX936" s="11">
        <v>0</v>
      </c>
      <c r="ALY936" s="11">
        <v>0</v>
      </c>
      <c r="ALZ936" s="11">
        <v>0</v>
      </c>
      <c r="AMA936" s="11">
        <v>0</v>
      </c>
      <c r="AMB936" s="11">
        <v>0</v>
      </c>
      <c r="AMC936" s="11">
        <v>0</v>
      </c>
      <c r="AMD936" s="11">
        <v>0</v>
      </c>
      <c r="AME936" s="11">
        <v>0</v>
      </c>
      <c r="AMF936" s="11">
        <v>0</v>
      </c>
      <c r="AMG936" s="11">
        <v>0</v>
      </c>
      <c r="AMH936" s="11">
        <v>0</v>
      </c>
      <c r="AMI936" s="11">
        <v>0</v>
      </c>
      <c r="AMJ936" s="11">
        <v>2.844922114157459E-7</v>
      </c>
      <c r="AMK936" s="11">
        <v>0</v>
      </c>
      <c r="AML936" s="11">
        <v>0</v>
      </c>
      <c r="AMM936" s="11">
        <v>0</v>
      </c>
      <c r="AMN936" s="11">
        <v>0</v>
      </c>
      <c r="AMO936" s="11">
        <v>-8.577916938149098E-6</v>
      </c>
      <c r="AMP936" s="11">
        <v>7.7990152878156475E-27</v>
      </c>
      <c r="AMQ936" s="11">
        <v>0</v>
      </c>
      <c r="AMR936" s="11">
        <v>0</v>
      </c>
      <c r="AMS936" s="11">
        <v>2.3419043724848628E-26</v>
      </c>
      <c r="AMT936" s="11">
        <v>0</v>
      </c>
      <c r="AMU936" s="11">
        <v>0</v>
      </c>
      <c r="AMV936" s="11">
        <v>0</v>
      </c>
      <c r="AMW936" s="11">
        <v>0</v>
      </c>
      <c r="AMX936" s="11">
        <v>0</v>
      </c>
      <c r="AMY936" s="11">
        <v>0</v>
      </c>
      <c r="AMZ936" s="11">
        <v>0</v>
      </c>
      <c r="ANA936" s="11">
        <v>0</v>
      </c>
      <c r="ANB936" s="11">
        <v>0</v>
      </c>
      <c r="ANC936" s="11">
        <v>0</v>
      </c>
      <c r="AND936" s="11">
        <v>0</v>
      </c>
      <c r="ANE936" s="11">
        <v>0</v>
      </c>
      <c r="ANF936" s="11">
        <v>0</v>
      </c>
      <c r="ANG936" s="11">
        <v>0</v>
      </c>
      <c r="ANH936" s="11">
        <v>0</v>
      </c>
      <c r="ANI936" s="11">
        <v>0</v>
      </c>
      <c r="ANJ936" s="11">
        <v>0</v>
      </c>
      <c r="ANK936" s="11">
        <v>0</v>
      </c>
      <c r="ANL936" s="11">
        <v>0</v>
      </c>
      <c r="ANM936" s="11">
        <v>0</v>
      </c>
      <c r="ANN936" s="11">
        <v>0</v>
      </c>
      <c r="ANO936" s="11">
        <v>0</v>
      </c>
      <c r="ANP936" s="11">
        <v>0</v>
      </c>
      <c r="ANQ936" s="11">
        <v>0</v>
      </c>
      <c r="ANR936" s="11">
        <v>0</v>
      </c>
      <c r="ANS936" s="11">
        <v>0</v>
      </c>
      <c r="ANT936" s="11">
        <v>0</v>
      </c>
      <c r="ANU936" s="11">
        <v>0</v>
      </c>
      <c r="ANV936" s="11">
        <v>3.8674157077409421E-8</v>
      </c>
      <c r="ANW936" s="11">
        <v>0</v>
      </c>
      <c r="ANX936" s="11">
        <v>0</v>
      </c>
      <c r="ANY936" s="11">
        <v>0</v>
      </c>
      <c r="ANZ936" s="11">
        <v>4.8349765339478593E-6</v>
      </c>
      <c r="AOA936" s="11">
        <v>-2.6926123984947601E-7</v>
      </c>
      <c r="AOB936" s="11">
        <v>8.9753746616491718E-9</v>
      </c>
      <c r="AOC936" s="11">
        <v>0</v>
      </c>
      <c r="AOD936" s="11">
        <v>3.4031509936921539E-10</v>
      </c>
      <c r="AOE936" s="11">
        <v>0</v>
      </c>
      <c r="AOF936" s="11">
        <v>0</v>
      </c>
      <c r="AOG936" s="11">
        <v>0</v>
      </c>
      <c r="AOH936" s="11">
        <v>0</v>
      </c>
      <c r="AOI936" s="11">
        <v>0</v>
      </c>
      <c r="AOJ936" s="11">
        <v>0</v>
      </c>
      <c r="AOK936" s="11">
        <v>0</v>
      </c>
      <c r="AOL936" s="11">
        <v>0</v>
      </c>
      <c r="AOM936" s="11">
        <v>0</v>
      </c>
      <c r="AON936" s="11">
        <v>0</v>
      </c>
      <c r="AOO936" s="11">
        <v>0</v>
      </c>
      <c r="AOP936" s="11">
        <v>0</v>
      </c>
      <c r="AOQ936" s="11">
        <v>0</v>
      </c>
      <c r="AOR936" s="11">
        <v>0</v>
      </c>
      <c r="AOS936" s="11">
        <v>0</v>
      </c>
      <c r="AOT936" s="11">
        <v>0</v>
      </c>
      <c r="AOU936" s="11">
        <v>0</v>
      </c>
      <c r="AOV936" s="11">
        <v>0</v>
      </c>
      <c r="AOW936" s="11">
        <v>0</v>
      </c>
      <c r="AOX936" s="11">
        <v>0</v>
      </c>
      <c r="AOY936" s="11">
        <v>0</v>
      </c>
      <c r="AOZ936" s="11">
        <v>0</v>
      </c>
      <c r="APA936" s="11">
        <v>0</v>
      </c>
      <c r="APB936" s="11">
        <v>0</v>
      </c>
      <c r="APC936" s="11">
        <v>0</v>
      </c>
      <c r="APD936" s="11">
        <v>0</v>
      </c>
      <c r="APE936" s="11">
        <v>0</v>
      </c>
      <c r="APF936" s="11">
        <v>0</v>
      </c>
      <c r="APG936" s="11">
        <v>0</v>
      </c>
      <c r="APH936" s="11">
        <v>0</v>
      </c>
      <c r="API936" s="11">
        <v>0</v>
      </c>
      <c r="APJ936" s="11">
        <v>0</v>
      </c>
      <c r="APK936" s="11">
        <v>0</v>
      </c>
      <c r="APL936" s="11">
        <v>2.6926123984947511E-7</v>
      </c>
      <c r="APM936" s="11">
        <v>-1.0972679371009509E-8</v>
      </c>
      <c r="APN936" s="11">
        <v>1.7223042642298061E-8</v>
      </c>
      <c r="APO936" s="11">
        <v>0</v>
      </c>
      <c r="APP936" s="11">
        <v>0</v>
      </c>
      <c r="APQ936" s="11">
        <v>0</v>
      </c>
      <c r="APR936" s="11">
        <v>0</v>
      </c>
      <c r="APS936" s="11">
        <v>0</v>
      </c>
      <c r="APT936" s="11">
        <v>0</v>
      </c>
      <c r="APU936" s="11">
        <v>0</v>
      </c>
      <c r="APV936" s="11">
        <v>0</v>
      </c>
      <c r="APW936" s="11">
        <v>0</v>
      </c>
      <c r="APX936" s="11">
        <v>0</v>
      </c>
      <c r="APY936" s="11">
        <v>0</v>
      </c>
      <c r="APZ936" s="11">
        <v>0</v>
      </c>
      <c r="AQA936" s="11">
        <v>0</v>
      </c>
      <c r="AQB936" s="11">
        <v>0</v>
      </c>
      <c r="AQC936" s="11">
        <v>0</v>
      </c>
      <c r="AQD936" s="11">
        <v>0</v>
      </c>
      <c r="AQE936" s="11">
        <v>0</v>
      </c>
      <c r="AQF936" s="11">
        <v>0</v>
      </c>
      <c r="AQG936" s="11">
        <v>0</v>
      </c>
      <c r="AQH936" s="11">
        <v>0</v>
      </c>
      <c r="AQI936" s="11">
        <v>0</v>
      </c>
      <c r="AQJ936" s="11">
        <v>0</v>
      </c>
      <c r="AQK936" s="11">
        <v>0</v>
      </c>
      <c r="AQL936" s="11">
        <v>0</v>
      </c>
      <c r="AQM936" s="11">
        <v>0</v>
      </c>
      <c r="AQN936" s="11">
        <v>0</v>
      </c>
      <c r="AQO936" s="11">
        <v>0</v>
      </c>
      <c r="AQP936" s="11">
        <v>0</v>
      </c>
      <c r="AQQ936" s="11">
        <v>0</v>
      </c>
      <c r="AQR936" s="11">
        <v>0</v>
      </c>
      <c r="AQS936" s="11">
        <v>0</v>
      </c>
      <c r="AQT936" s="11">
        <v>0</v>
      </c>
      <c r="AQU936" s="11">
        <v>0</v>
      </c>
      <c r="AQV936" s="11">
        <v>0</v>
      </c>
      <c r="AQW936" s="11">
        <v>0</v>
      </c>
      <c r="AQX936" s="11">
        <v>3.6520395633965725E-11</v>
      </c>
      <c r="AQY936" s="11">
        <v>-1.7225156628431194E-8</v>
      </c>
      <c r="AQZ936" s="11">
        <v>0</v>
      </c>
      <c r="ARA936" s="11">
        <v>0</v>
      </c>
      <c r="ARB936" s="11">
        <v>0</v>
      </c>
      <c r="ARC936" s="11">
        <v>0</v>
      </c>
      <c r="ARD936" s="11">
        <v>0</v>
      </c>
      <c r="ARE936" s="11">
        <v>0</v>
      </c>
      <c r="ARF936" s="11">
        <v>0</v>
      </c>
      <c r="ARG936" s="11">
        <v>0</v>
      </c>
      <c r="ARH936" s="11">
        <v>0</v>
      </c>
      <c r="ARI936" s="11">
        <v>0</v>
      </c>
      <c r="ARJ936" s="11">
        <v>0</v>
      </c>
      <c r="ARK936" s="11">
        <v>0</v>
      </c>
      <c r="ARL936" s="11">
        <v>0</v>
      </c>
      <c r="ARM936" s="11">
        <v>0</v>
      </c>
      <c r="ARN936" s="11">
        <v>0</v>
      </c>
      <c r="ARO936" s="11">
        <v>0</v>
      </c>
      <c r="ARP936" s="11">
        <v>0</v>
      </c>
      <c r="ARQ936" s="11">
        <v>0</v>
      </c>
      <c r="ARR936" s="11">
        <v>0</v>
      </c>
      <c r="ARS936" s="11">
        <v>0</v>
      </c>
      <c r="ART936" s="11">
        <v>0</v>
      </c>
      <c r="ARU936" s="11">
        <v>0</v>
      </c>
      <c r="ARV936" s="11">
        <v>0</v>
      </c>
      <c r="ARW936" s="11">
        <v>0</v>
      </c>
      <c r="ARX936" s="11">
        <v>0</v>
      </c>
      <c r="ARY936" s="11">
        <v>0</v>
      </c>
      <c r="ARZ936" s="11">
        <v>0</v>
      </c>
      <c r="ASA936" s="11">
        <v>0</v>
      </c>
      <c r="ASB936" s="11">
        <v>0</v>
      </c>
      <c r="ASC936" s="11">
        <v>0</v>
      </c>
      <c r="ASD936" s="11">
        <v>0</v>
      </c>
      <c r="ASE936" s="11">
        <v>0</v>
      </c>
      <c r="ASF936" s="11">
        <v>0</v>
      </c>
      <c r="ASG936" s="11">
        <v>3.2233176891352011E-6</v>
      </c>
      <c r="ASH936" s="11">
        <v>0</v>
      </c>
      <c r="ASI936" s="11">
        <v>0</v>
      </c>
      <c r="ASJ936" s="11">
        <v>0</v>
      </c>
      <c r="ASK936" s="11">
        <v>-3.4244522062535231E-10</v>
      </c>
      <c r="ASL936" s="11">
        <v>0</v>
      </c>
      <c r="ASM936" s="11">
        <v>0</v>
      </c>
      <c r="ASN936" s="11">
        <v>0</v>
      </c>
      <c r="ASO936" s="11">
        <v>0</v>
      </c>
      <c r="ASP936" s="11">
        <v>0</v>
      </c>
      <c r="ASQ936" s="11">
        <v>0</v>
      </c>
      <c r="ASR936" s="11">
        <v>0</v>
      </c>
      <c r="ASS936" s="11">
        <v>0</v>
      </c>
      <c r="AST936" s="11">
        <v>0</v>
      </c>
      <c r="ASU936" s="11">
        <v>0</v>
      </c>
      <c r="ASV936" s="11">
        <v>0</v>
      </c>
      <c r="ASW936" s="11">
        <v>0</v>
      </c>
      <c r="ASX936" s="11">
        <v>0</v>
      </c>
      <c r="ASY936" s="11">
        <v>0</v>
      </c>
      <c r="ASZ936" s="11">
        <v>0</v>
      </c>
      <c r="ATA936" s="11">
        <v>0</v>
      </c>
      <c r="ATB936" s="11">
        <v>0</v>
      </c>
      <c r="ATC936" s="11">
        <v>0</v>
      </c>
      <c r="ATD936" s="11">
        <v>0</v>
      </c>
      <c r="ATE936" s="11">
        <v>0</v>
      </c>
      <c r="ATF936" s="11">
        <v>0</v>
      </c>
      <c r="ATG936" s="11">
        <v>0</v>
      </c>
      <c r="ATH936" s="11">
        <v>0</v>
      </c>
      <c r="ATI936" s="11">
        <v>0</v>
      </c>
      <c r="ATJ936" s="11">
        <v>0</v>
      </c>
      <c r="ATK936" s="11">
        <v>0</v>
      </c>
      <c r="ATL936" s="11">
        <v>0</v>
      </c>
      <c r="ATM936" s="11">
        <v>4.9275496452969838E-7</v>
      </c>
      <c r="ATN936" s="11">
        <v>0</v>
      </c>
      <c r="ATO936" s="11">
        <v>0</v>
      </c>
      <c r="ATP936" s="11">
        <v>0</v>
      </c>
      <c r="ATQ936" s="11">
        <v>0</v>
      </c>
      <c r="ATR936" s="11">
        <v>0</v>
      </c>
      <c r="ATS936" s="11">
        <v>0</v>
      </c>
      <c r="ATT936" s="11">
        <v>0</v>
      </c>
      <c r="ATU936" s="11">
        <v>0</v>
      </c>
      <c r="ATV936" s="11">
        <v>0</v>
      </c>
      <c r="ATW936" s="11">
        <v>-8.4122738683762211E-6</v>
      </c>
      <c r="ATX936" s="11">
        <v>5.5658374049334627E-25</v>
      </c>
      <c r="ATY936" s="11">
        <v>0</v>
      </c>
      <c r="ATZ936" s="11">
        <v>0</v>
      </c>
      <c r="AUA936" s="11">
        <v>1.6712286392914275E-24</v>
      </c>
      <c r="AUB936" s="11">
        <v>0</v>
      </c>
      <c r="AUC936" s="11">
        <v>0</v>
      </c>
      <c r="AUD936" s="11">
        <v>0</v>
      </c>
      <c r="AUE936" s="11">
        <v>0</v>
      </c>
      <c r="AUF936" s="11">
        <v>0</v>
      </c>
      <c r="AUG936" s="11">
        <v>0</v>
      </c>
      <c r="AUH936" s="11">
        <v>0</v>
      </c>
      <c r="AUI936" s="11">
        <v>0</v>
      </c>
      <c r="AUJ936" s="11">
        <v>0</v>
      </c>
      <c r="AUK936" s="11">
        <v>0</v>
      </c>
      <c r="AUL936" s="11">
        <v>0</v>
      </c>
      <c r="AUM936" s="11">
        <v>0</v>
      </c>
      <c r="AUN936" s="11">
        <v>0</v>
      </c>
      <c r="AUO936" s="11">
        <v>0</v>
      </c>
      <c r="AUP936" s="11">
        <v>0</v>
      </c>
      <c r="AUQ936" s="11">
        <v>0</v>
      </c>
      <c r="AUR936" s="11">
        <v>0</v>
      </c>
      <c r="AUS936" s="11">
        <v>0</v>
      </c>
      <c r="AUT936" s="11">
        <v>0</v>
      </c>
      <c r="AUU936" s="11">
        <v>0</v>
      </c>
      <c r="AUV936" s="11">
        <v>0</v>
      </c>
      <c r="AUW936" s="11">
        <v>0</v>
      </c>
      <c r="AUX936" s="11">
        <v>0</v>
      </c>
      <c r="AUY936" s="11">
        <v>0</v>
      </c>
      <c r="AUZ936" s="11">
        <v>0</v>
      </c>
      <c r="AVA936" s="11">
        <v>0</v>
      </c>
      <c r="AVB936" s="11">
        <v>0</v>
      </c>
      <c r="AVC936" s="11">
        <v>0</v>
      </c>
      <c r="AVD936" s="11">
        <v>0</v>
      </c>
      <c r="AVE936" s="11">
        <v>0</v>
      </c>
      <c r="AVF936" s="11">
        <v>0</v>
      </c>
      <c r="AVG936" s="11">
        <v>0</v>
      </c>
      <c r="AVH936" s="11">
        <v>5.6784803087068508E-6</v>
      </c>
      <c r="AVI936" s="11">
        <v>-2.4405115581587164E-7</v>
      </c>
      <c r="AVJ936" s="11">
        <v>7.5748144375595357E-9</v>
      </c>
      <c r="AVK936" s="11">
        <v>0</v>
      </c>
      <c r="AVL936" s="11">
        <v>1.6680948033765548E-9</v>
      </c>
      <c r="AVM936" s="11">
        <v>0</v>
      </c>
      <c r="AVN936" s="11">
        <v>0</v>
      </c>
      <c r="AVO936" s="11">
        <v>0</v>
      </c>
      <c r="AVP936" s="11">
        <v>0</v>
      </c>
      <c r="AVQ936" s="11">
        <v>0</v>
      </c>
      <c r="AVR936" s="11">
        <v>0</v>
      </c>
      <c r="AVS936" s="11">
        <v>0</v>
      </c>
      <c r="AVT936" s="11">
        <v>0</v>
      </c>
      <c r="AVU936" s="11">
        <v>0</v>
      </c>
      <c r="AVV936" s="11">
        <v>0</v>
      </c>
      <c r="AVW936" s="11">
        <v>0</v>
      </c>
      <c r="AVX936" s="11">
        <v>0</v>
      </c>
      <c r="AVY936" s="11">
        <v>0</v>
      </c>
      <c r="AVZ936" s="11">
        <v>0</v>
      </c>
      <c r="AWA936" s="11">
        <v>0</v>
      </c>
      <c r="AWB936" s="11">
        <v>0</v>
      </c>
      <c r="AWC936" s="11">
        <v>0</v>
      </c>
      <c r="AWD936" s="11">
        <v>0</v>
      </c>
      <c r="AWE936" s="11">
        <v>0</v>
      </c>
      <c r="AWF936" s="11">
        <v>0</v>
      </c>
      <c r="AWG936" s="11">
        <v>0</v>
      </c>
      <c r="AWH936" s="11">
        <v>0</v>
      </c>
      <c r="AWI936" s="11">
        <v>0</v>
      </c>
      <c r="AWJ936" s="11">
        <v>0</v>
      </c>
      <c r="AWK936" s="11">
        <v>1.2891385692469807E-9</v>
      </c>
      <c r="AWL936" s="11">
        <v>0</v>
      </c>
      <c r="AWM936" s="11">
        <v>0</v>
      </c>
      <c r="AWN936" s="11">
        <v>0</v>
      </c>
      <c r="AWO936" s="11">
        <v>0</v>
      </c>
      <c r="AWP936" s="11">
        <v>0</v>
      </c>
      <c r="AWQ936" s="11">
        <v>0</v>
      </c>
      <c r="AWR936" s="11">
        <v>0</v>
      </c>
      <c r="AWS936" s="11">
        <v>0</v>
      </c>
      <c r="AWT936" s="11">
        <v>2.2724443312678606E-7</v>
      </c>
      <c r="AWU936" s="11">
        <v>-7.6113348332034718E-9</v>
      </c>
      <c r="AWV936" s="11">
        <v>1.7223042642298061E-8</v>
      </c>
      <c r="AWW936" s="11">
        <v>0</v>
      </c>
      <c r="AWX936" s="11">
        <v>0</v>
      </c>
      <c r="AWY936" s="11">
        <v>0</v>
      </c>
      <c r="AWZ936" s="11">
        <v>0</v>
      </c>
      <c r="AXA936" s="11">
        <v>0</v>
      </c>
      <c r="AXB936" s="11">
        <v>0</v>
      </c>
      <c r="AXC936" s="11">
        <v>0</v>
      </c>
      <c r="AXD936" s="11">
        <v>0</v>
      </c>
      <c r="AXE936" s="11">
        <v>0</v>
      </c>
      <c r="AXF936" s="11">
        <v>0</v>
      </c>
      <c r="AXG936" s="11">
        <v>0</v>
      </c>
      <c r="AXH936" s="11">
        <v>0</v>
      </c>
      <c r="AXI936" s="11">
        <v>0</v>
      </c>
      <c r="AXJ936" s="11">
        <v>0</v>
      </c>
      <c r="AXK936" s="11">
        <v>0</v>
      </c>
      <c r="AXL936" s="11">
        <v>0</v>
      </c>
      <c r="AXM936" s="11">
        <v>0</v>
      </c>
      <c r="AXN936" s="11">
        <v>0</v>
      </c>
      <c r="AXO936" s="11">
        <v>0</v>
      </c>
      <c r="AXP936" s="11">
        <v>0</v>
      </c>
      <c r="AXQ936" s="11">
        <v>0</v>
      </c>
      <c r="AXR936" s="11">
        <v>0</v>
      </c>
      <c r="AXS936" s="11">
        <v>0</v>
      </c>
      <c r="AXT936" s="11">
        <v>0</v>
      </c>
      <c r="AXU936" s="11">
        <v>0</v>
      </c>
      <c r="AXV936" s="11">
        <v>0</v>
      </c>
      <c r="AXW936" s="11">
        <v>0</v>
      </c>
      <c r="AXX936" s="11">
        <v>0</v>
      </c>
      <c r="AXY936" s="11">
        <v>0</v>
      </c>
      <c r="AXZ936" s="11">
        <v>0</v>
      </c>
      <c r="AYA936" s="11">
        <v>0</v>
      </c>
      <c r="AYB936" s="11">
        <v>0</v>
      </c>
      <c r="AYC936" s="11">
        <v>0</v>
      </c>
      <c r="AYD936" s="11">
        <v>0</v>
      </c>
      <c r="AYE936" s="11">
        <v>0</v>
      </c>
      <c r="AYF936" s="11">
        <v>3.6520395633965725E-11</v>
      </c>
      <c r="AYG936" s="11">
        <v>-1.7225156628440313E-8</v>
      </c>
      <c r="AYH936" s="11">
        <v>0</v>
      </c>
      <c r="AYI936" s="11">
        <v>0</v>
      </c>
      <c r="AYJ936" s="11">
        <v>0</v>
      </c>
      <c r="AYK936" s="11">
        <v>0</v>
      </c>
      <c r="AYL936" s="11">
        <v>0</v>
      </c>
      <c r="AYM936" s="11">
        <v>0</v>
      </c>
      <c r="AYN936" s="11">
        <v>0</v>
      </c>
      <c r="AYO936" s="11">
        <v>0</v>
      </c>
      <c r="AYP936" s="11">
        <v>0</v>
      </c>
      <c r="AYQ936" s="11">
        <v>0</v>
      </c>
      <c r="AYR936" s="11">
        <v>0</v>
      </c>
      <c r="AYS936" s="11">
        <v>0</v>
      </c>
      <c r="AYT936" s="11">
        <v>0</v>
      </c>
      <c r="AYU936" s="11">
        <v>0</v>
      </c>
      <c r="AYV936" s="11">
        <v>0</v>
      </c>
      <c r="AYW936" s="11">
        <v>0</v>
      </c>
      <c r="AYX936" s="11">
        <v>0</v>
      </c>
      <c r="AYY936" s="11">
        <v>0</v>
      </c>
      <c r="AYZ936" s="11">
        <v>0</v>
      </c>
      <c r="AZA936" s="11">
        <v>0</v>
      </c>
      <c r="AZB936" s="11">
        <v>0</v>
      </c>
      <c r="AZC936" s="11">
        <v>0</v>
      </c>
      <c r="AZD936" s="11">
        <v>0</v>
      </c>
      <c r="AZE936" s="11">
        <v>0</v>
      </c>
      <c r="AZF936" s="11">
        <v>0</v>
      </c>
      <c r="AZG936" s="11">
        <v>0</v>
      </c>
      <c r="AZH936" s="11">
        <v>0</v>
      </c>
      <c r="AZI936" s="11">
        <v>0</v>
      </c>
      <c r="AZJ936" s="11">
        <v>0</v>
      </c>
      <c r="AZK936" s="11">
        <v>0</v>
      </c>
      <c r="AZL936" s="11">
        <v>0</v>
      </c>
      <c r="AZM936" s="11">
        <v>0</v>
      </c>
      <c r="AZN936" s="11">
        <v>0</v>
      </c>
      <c r="AZO936" s="11">
        <v>2.4336344177136071E-6</v>
      </c>
      <c r="AZP936" s="11">
        <v>0</v>
      </c>
      <c r="AZQ936" s="11">
        <v>0</v>
      </c>
      <c r="AZR936" s="11">
        <v>0</v>
      </c>
      <c r="AZS936" s="11">
        <v>-1.6791714339138723E-9</v>
      </c>
      <c r="AZT936" s="12">
        <v>6501490824.1203127</v>
      </c>
      <c r="AZU936" s="12">
        <v>2836025.4856864344</v>
      </c>
      <c r="AZV936" s="12">
        <v>1472000</v>
      </c>
      <c r="AZW936" s="12">
        <v>30941.873596752033</v>
      </c>
      <c r="AZX936" s="12">
        <v>51916446113.99752</v>
      </c>
      <c r="AZY936" s="12">
        <v>2.1999999999999999E-10</v>
      </c>
      <c r="AZZ936" s="12">
        <v>122935256.66285078</v>
      </c>
      <c r="BAA936" s="12">
        <v>1E-13</v>
      </c>
      <c r="BAB936" s="12">
        <v>1841187.2743081891</v>
      </c>
      <c r="BAC936" s="12">
        <v>2.9999999999999999E-16</v>
      </c>
      <c r="BAD936" s="12">
        <v>1.1E-13</v>
      </c>
      <c r="BAE936" s="12">
        <v>7920000</v>
      </c>
      <c r="BAF936" s="12">
        <v>6380000</v>
      </c>
      <c r="BAG936" s="12">
        <v>2571214186589626.5</v>
      </c>
      <c r="BAH936" s="12">
        <v>928602500000</v>
      </c>
      <c r="BAI936" s="12">
        <v>509964955123.07141</v>
      </c>
      <c r="BAJ936" s="12">
        <v>742837999999999.88</v>
      </c>
      <c r="BAK936" s="12">
        <v>6412356106.6110563</v>
      </c>
      <c r="BAL936" s="12">
        <v>122799502423.84441</v>
      </c>
      <c r="BAM936" s="12">
        <v>50144535000</v>
      </c>
      <c r="BAN936" s="12">
        <v>445729200000</v>
      </c>
      <c r="BAO936" s="12">
        <v>18572050000</v>
      </c>
      <c r="BAP936" s="12">
        <v>7.757118E+16</v>
      </c>
      <c r="BAQ936" s="12">
        <v>3878559000000000</v>
      </c>
      <c r="BAR936" s="12">
        <v>1.1635677E+17</v>
      </c>
      <c r="BAS936" s="12">
        <v>1163567700000</v>
      </c>
      <c r="BAT936" s="12">
        <v>1939279500000</v>
      </c>
      <c r="BAU936" s="12">
        <v>4.25E+16</v>
      </c>
      <c r="BAV936" s="12">
        <v>2550000000000000</v>
      </c>
      <c r="BAW936" s="12">
        <v>7.65E+16</v>
      </c>
      <c r="BAX936" s="12">
        <v>765000000000</v>
      </c>
      <c r="BAY936" s="12">
        <v>850000000000</v>
      </c>
      <c r="BAZ936" s="12">
        <v>1.275E+17</v>
      </c>
      <c r="BBA936" s="12">
        <v>8924999999999999</v>
      </c>
      <c r="BBB936" s="12">
        <v>2.6774999999999997E+17</v>
      </c>
      <c r="BBC936" s="12">
        <v>2677500000000</v>
      </c>
      <c r="BBD936" s="12">
        <v>1912500000000.0005</v>
      </c>
      <c r="BBE936" s="13">
        <v>2.2156449106925269</v>
      </c>
      <c r="BBF936" s="13">
        <v>2.3283192549782346</v>
      </c>
      <c r="BBG936" s="13">
        <v>4.9924968396847698</v>
      </c>
      <c r="BBH936" s="13">
        <v>2329.1401343076041</v>
      </c>
      <c r="BBI936" s="12">
        <v>151.986377297812</v>
      </c>
      <c r="BBJ936" s="12">
        <v>5693.2912915393163</v>
      </c>
      <c r="BBK936" s="12">
        <v>52.341284219528099</v>
      </c>
      <c r="BBL936" s="12">
        <v>506.6118475259081</v>
      </c>
      <c r="BBM936" s="12">
        <v>5011.4377056822668</v>
      </c>
      <c r="BBN936" s="12">
        <v>208.92662051029001</v>
      </c>
      <c r="BBO936" s="14">
        <v>406.34317650751956</v>
      </c>
      <c r="BBP936" s="14">
        <v>235.98384597271601</v>
      </c>
      <c r="BBQ936" s="14">
        <v>346.12365541146738</v>
      </c>
      <c r="BBR936" s="13">
        <v>3.4612223597815808</v>
      </c>
      <c r="BBS936" s="13">
        <v>2.3079744552315744</v>
      </c>
      <c r="BBT936" s="13">
        <v>2.741176766814609</v>
      </c>
      <c r="BBU936" s="14">
        <v>18.973518148227043</v>
      </c>
      <c r="BBV936" s="14">
        <v>17.433841148942381</v>
      </c>
      <c r="BBW936" s="14">
        <v>21.233338721996478</v>
      </c>
      <c r="BBX936" s="14">
        <v>611.45638788164229</v>
      </c>
      <c r="BBY936" s="14">
        <v>397.75047022524666</v>
      </c>
      <c r="BBZ936" s="14">
        <v>423.70154957455088</v>
      </c>
      <c r="BCA936" s="13">
        <v>2.4173338747462525</v>
      </c>
      <c r="BCB936" s="13">
        <v>0.8418717307999013</v>
      </c>
      <c r="BCC936" s="13">
        <v>0.15323427017582281</v>
      </c>
      <c r="BCD936" s="13">
        <v>4.6304480142500618E-2</v>
      </c>
      <c r="BCE936" s="13">
        <v>74.379510151173065</v>
      </c>
      <c r="BCF936" s="13">
        <v>3.7784415860793057E-2</v>
      </c>
      <c r="BCG936" s="13">
        <v>5.0449762981966531E-2</v>
      </c>
      <c r="BCH936" s="13">
        <v>1.0938453298711226E-3</v>
      </c>
      <c r="BCI936" s="13">
        <v>16642.80821265142</v>
      </c>
      <c r="BCJ936" s="13">
        <v>1.850026960171899E-5</v>
      </c>
      <c r="BCK936" s="13">
        <v>7.3287247286104602</v>
      </c>
      <c r="BCL936" s="13">
        <v>2.2978410342520535E-6</v>
      </c>
      <c r="BCM936" s="13">
        <v>4.9987072243044318E-8</v>
      </c>
      <c r="BCN936" s="13">
        <v>3.9861509864226742E-2</v>
      </c>
      <c r="BCO936" s="13">
        <v>0.29311250652843002</v>
      </c>
      <c r="BCP936" s="13">
        <v>0.41200487510722267</v>
      </c>
      <c r="BCQ936" s="13">
        <v>3.4870971104321757</v>
      </c>
      <c r="BCR936" s="13">
        <v>0.17216308784018922</v>
      </c>
      <c r="BCS936" s="13">
        <v>0.27555249928103154</v>
      </c>
      <c r="BCT936" s="13">
        <v>0.41399869125744243</v>
      </c>
      <c r="BCU936" s="13">
        <v>0.71630495548801432</v>
      </c>
      <c r="BCV936" s="13">
        <v>0.1185869785374276</v>
      </c>
      <c r="BCW936" s="13">
        <v>34.841560555833603</v>
      </c>
      <c r="BCX936" s="13">
        <v>4.1263685070391146E-2</v>
      </c>
      <c r="BCY936" s="13">
        <v>5.0752783613754772E-2</v>
      </c>
      <c r="BCZ936" s="13">
        <v>2.5318372984140591E-2</v>
      </c>
      <c r="BDA936" s="13">
        <v>1.7941278442797068E-2</v>
      </c>
      <c r="BDB936" s="13">
        <v>6.1614930585771497E-3</v>
      </c>
      <c r="BDC936" s="13">
        <v>12529.571527525768</v>
      </c>
      <c r="BDD936" s="13">
        <v>2.0117368564632777E-5</v>
      </c>
      <c r="BDE936" s="13">
        <v>14.969863083123942</v>
      </c>
      <c r="BDF936" s="13">
        <v>3.4221651575430313E-6</v>
      </c>
      <c r="BDG936" s="13">
        <v>2.4531552185529935E-8</v>
      </c>
      <c r="BDH936" s="13">
        <v>3.3275375553838596E-2</v>
      </c>
      <c r="BDI936" s="13">
        <v>1.84146200046389E-2</v>
      </c>
      <c r="BDJ936" s="13">
        <v>1.5920559072172547E-2</v>
      </c>
      <c r="BDK936" s="13">
        <v>0.21129436805855739</v>
      </c>
      <c r="BDL936" s="13">
        <v>0.34613632276494588</v>
      </c>
      <c r="BDM936" s="13">
        <v>0.44264571160131588</v>
      </c>
      <c r="BDN936" s="13">
        <v>0.22708142137395676</v>
      </c>
      <c r="BDO936" s="13">
        <v>0.32109713044280219</v>
      </c>
      <c r="BDP936" s="13">
        <v>0.26166380319084204</v>
      </c>
      <c r="BDQ936" s="13">
        <v>6.2776210944658102</v>
      </c>
      <c r="BDR936" s="13">
        <v>3.3062256487644528</v>
      </c>
      <c r="BDS936" s="13">
        <v>0.10932436101484151</v>
      </c>
      <c r="BDT936" s="13">
        <v>0.21015088596692144</v>
      </c>
      <c r="BDU936" s="13">
        <v>0.10253088154081963</v>
      </c>
      <c r="BDV936" s="13">
        <v>0.60144477595828849</v>
      </c>
      <c r="BDW936" s="13">
        <v>0.11272767732667223</v>
      </c>
      <c r="BDX936" s="13">
        <v>3.7203211191760426</v>
      </c>
      <c r="BDY936" s="13">
        <v>0.1037098011493334</v>
      </c>
      <c r="BDZ936" s="13">
        <v>0.90634187596730731</v>
      </c>
      <c r="BEA936" s="13">
        <v>3.2913947559206611E-2</v>
      </c>
      <c r="BEB936" s="13">
        <v>4.5055671785624946E-2</v>
      </c>
      <c r="BEC936" s="13">
        <v>0.10826519934775827</v>
      </c>
      <c r="BED936" s="13">
        <v>3.0376162255498992E-2</v>
      </c>
      <c r="BEE936" s="13">
        <v>2.948323298988384E-2</v>
      </c>
      <c r="BEF936" s="13">
        <v>6.8031034310585584E-4</v>
      </c>
      <c r="BEG936" s="13">
        <v>14390.794614816079</v>
      </c>
      <c r="BEH936" s="13">
        <v>2.8406515114057697E-5</v>
      </c>
      <c r="BEI936" s="13">
        <v>13.850678347641047</v>
      </c>
      <c r="BEJ936" s="13">
        <v>0.82773637804201361</v>
      </c>
      <c r="BEK936" s="13">
        <v>4.1793712390744463E-6</v>
      </c>
      <c r="BEL936" s="13">
        <v>6.131431066377708E-8</v>
      </c>
      <c r="BEM936" s="13">
        <v>1.4263580087771311E-2</v>
      </c>
      <c r="BEN936" s="13">
        <v>5.3597475902560802E-2</v>
      </c>
      <c r="BEO936" s="13">
        <v>2.3198854891693373E-2</v>
      </c>
      <c r="BEP936" s="13">
        <v>0.1374690966223617</v>
      </c>
      <c r="BEQ936" s="13">
        <v>0.3719808617390486</v>
      </c>
      <c r="BER936" s="13">
        <v>4.5241123883140708E-2</v>
      </c>
      <c r="BES936" s="13">
        <v>0.10050839063161585</v>
      </c>
      <c r="BET936" s="13">
        <v>0.23931538481239598</v>
      </c>
      <c r="BEU936" s="22">
        <v>8.1823423711916254E-2</v>
      </c>
    </row>
    <row r="937" spans="2:1503" x14ac:dyDescent="0.25">
      <c r="B937" s="16">
        <v>932</v>
      </c>
      <c r="C937" s="10">
        <v>0</v>
      </c>
      <c r="D937" s="11">
        <v>0</v>
      </c>
      <c r="E937" s="11">
        <v>0</v>
      </c>
      <c r="F937" s="11">
        <v>0</v>
      </c>
      <c r="G937" s="11">
        <v>4.2685636772012285E-5</v>
      </c>
      <c r="H937" s="11">
        <v>0</v>
      </c>
      <c r="I937" s="11">
        <v>0</v>
      </c>
      <c r="J937" s="11">
        <v>0</v>
      </c>
      <c r="K937" s="11">
        <v>0</v>
      </c>
      <c r="L937" s="11">
        <v>0</v>
      </c>
      <c r="M937" s="11">
        <v>0</v>
      </c>
      <c r="N937" s="11">
        <v>0</v>
      </c>
      <c r="O937" s="11">
        <v>-1.7207268114022529E-9</v>
      </c>
      <c r="P937" s="11">
        <v>0</v>
      </c>
      <c r="Q937" s="11">
        <v>0</v>
      </c>
      <c r="R937" s="11">
        <v>0</v>
      </c>
      <c r="S937" s="11">
        <v>0</v>
      </c>
      <c r="T937" s="11">
        <v>0</v>
      </c>
      <c r="U937" s="11">
        <v>0</v>
      </c>
      <c r="V937" s="11">
        <v>0</v>
      </c>
      <c r="W937" s="11">
        <v>0</v>
      </c>
      <c r="X937" s="11">
        <v>0</v>
      </c>
      <c r="Y937" s="11">
        <v>0</v>
      </c>
      <c r="Z937" s="11">
        <v>0</v>
      </c>
      <c r="AA937" s="11">
        <v>0</v>
      </c>
      <c r="AB937" s="11">
        <v>0</v>
      </c>
      <c r="AC937" s="11">
        <v>0</v>
      </c>
      <c r="AD937" s="11">
        <v>0</v>
      </c>
      <c r="AE937" s="11">
        <v>0</v>
      </c>
      <c r="AF937" s="11">
        <v>0</v>
      </c>
      <c r="AG937" s="11">
        <v>0</v>
      </c>
      <c r="AH937" s="11">
        <v>0</v>
      </c>
      <c r="AI937" s="11">
        <v>0</v>
      </c>
      <c r="AJ937" s="11">
        <v>0</v>
      </c>
      <c r="AK937" s="11">
        <v>0</v>
      </c>
      <c r="AL937" s="11">
        <v>0</v>
      </c>
      <c r="AM937" s="11">
        <v>0</v>
      </c>
      <c r="AN937" s="11">
        <v>0</v>
      </c>
      <c r="AO937" s="11">
        <v>0</v>
      </c>
      <c r="AP937" s="11">
        <v>0</v>
      </c>
      <c r="AQ937" s="11">
        <v>0</v>
      </c>
      <c r="AR937" s="11">
        <v>1.082610545823234E-3</v>
      </c>
      <c r="AS937" s="11">
        <v>0</v>
      </c>
      <c r="AT937" s="11">
        <v>0</v>
      </c>
      <c r="AU937" s="11">
        <v>0</v>
      </c>
      <c r="AV937" s="11">
        <v>0</v>
      </c>
      <c r="AW937" s="11">
        <v>0</v>
      </c>
      <c r="AX937" s="11">
        <v>0</v>
      </c>
      <c r="AY937" s="11">
        <v>0</v>
      </c>
      <c r="AZ937" s="11">
        <v>0</v>
      </c>
      <c r="BA937" s="11">
        <v>-1.2007727222482691E-5</v>
      </c>
      <c r="BB937" s="11">
        <v>2.0383568412001872E-25</v>
      </c>
      <c r="BC937" s="11">
        <v>4.1253212462677591E-24</v>
      </c>
      <c r="BD937" s="11">
        <v>1.0189705536410529E-25</v>
      </c>
      <c r="BE937" s="11">
        <v>0</v>
      </c>
      <c r="BF937" s="11">
        <v>0</v>
      </c>
      <c r="BG937" s="11">
        <v>2.2544972540151893E-25</v>
      </c>
      <c r="BH937" s="11">
        <v>1.0259185208083163E-25</v>
      </c>
      <c r="BI937" s="11">
        <v>2.2544972540151893E-25</v>
      </c>
      <c r="BJ937" s="11">
        <v>6.6338062785254756E-7</v>
      </c>
      <c r="BK937" s="11">
        <v>0</v>
      </c>
      <c r="BL937" s="11">
        <v>0</v>
      </c>
      <c r="BM937" s="11">
        <v>0</v>
      </c>
      <c r="BN937" s="11">
        <v>0</v>
      </c>
      <c r="BO937" s="11">
        <v>0</v>
      </c>
      <c r="BP937" s="11">
        <v>0</v>
      </c>
      <c r="BQ937" s="11">
        <v>0</v>
      </c>
      <c r="BR937" s="11">
        <v>0</v>
      </c>
      <c r="BS937" s="11">
        <v>0</v>
      </c>
      <c r="BT937" s="11">
        <v>0</v>
      </c>
      <c r="BU937" s="11">
        <v>0</v>
      </c>
      <c r="BV937" s="11">
        <v>0</v>
      </c>
      <c r="BW937" s="11">
        <v>0</v>
      </c>
      <c r="BX937" s="11">
        <v>0</v>
      </c>
      <c r="BY937" s="11">
        <v>0</v>
      </c>
      <c r="BZ937" s="11">
        <v>0</v>
      </c>
      <c r="CA937" s="11">
        <v>0</v>
      </c>
      <c r="CB937" s="11">
        <v>0</v>
      </c>
      <c r="CC937" s="11">
        <v>0</v>
      </c>
      <c r="CD937" s="11">
        <v>0</v>
      </c>
      <c r="CE937" s="11">
        <v>0</v>
      </c>
      <c r="CF937" s="11">
        <v>0</v>
      </c>
      <c r="CG937" s="11">
        <v>0</v>
      </c>
      <c r="CH937" s="11">
        <v>0</v>
      </c>
      <c r="CI937" s="11">
        <v>0</v>
      </c>
      <c r="CJ937" s="11">
        <v>0</v>
      </c>
      <c r="CK937" s="11">
        <v>0</v>
      </c>
      <c r="CL937" s="11">
        <v>8.1316621951158421E-9</v>
      </c>
      <c r="CM937" s="11">
        <v>-1.6080373392440511E-9</v>
      </c>
      <c r="CN937" s="11">
        <v>0</v>
      </c>
      <c r="CO937" s="11">
        <v>0</v>
      </c>
      <c r="CP937" s="11">
        <v>0</v>
      </c>
      <c r="CQ937" s="11">
        <v>0</v>
      </c>
      <c r="CR937" s="11">
        <v>0</v>
      </c>
      <c r="CS937" s="11">
        <v>0</v>
      </c>
      <c r="CT937" s="11">
        <v>0</v>
      </c>
      <c r="CU937" s="11">
        <v>0</v>
      </c>
      <c r="CV937" s="11">
        <v>0</v>
      </c>
      <c r="CW937" s="11">
        <v>0</v>
      </c>
      <c r="CX937" s="11">
        <v>0</v>
      </c>
      <c r="CY937" s="11">
        <v>0</v>
      </c>
      <c r="CZ937" s="11">
        <v>0</v>
      </c>
      <c r="DA937" s="11">
        <v>0</v>
      </c>
      <c r="DB937" s="11">
        <v>0</v>
      </c>
      <c r="DC937" s="11">
        <v>0</v>
      </c>
      <c r="DD937" s="11">
        <v>0</v>
      </c>
      <c r="DE937" s="11">
        <v>0</v>
      </c>
      <c r="DF937" s="11">
        <v>0</v>
      </c>
      <c r="DG937" s="11">
        <v>0</v>
      </c>
      <c r="DH937" s="11">
        <v>0</v>
      </c>
      <c r="DI937" s="11">
        <v>0</v>
      </c>
      <c r="DJ937" s="11">
        <v>0</v>
      </c>
      <c r="DK937" s="11">
        <v>0</v>
      </c>
      <c r="DL937" s="11">
        <v>0</v>
      </c>
      <c r="DM937" s="11">
        <v>0</v>
      </c>
      <c r="DN937" s="11">
        <v>0</v>
      </c>
      <c r="DO937" s="11">
        <v>0</v>
      </c>
      <c r="DP937" s="11">
        <v>0</v>
      </c>
      <c r="DQ937" s="11">
        <v>0</v>
      </c>
      <c r="DR937" s="11">
        <v>0</v>
      </c>
      <c r="DS937" s="11">
        <v>0</v>
      </c>
      <c r="DT937" s="11">
        <v>0</v>
      </c>
      <c r="DU937" s="11">
        <v>0</v>
      </c>
      <c r="DV937" s="11">
        <v>0</v>
      </c>
      <c r="DW937" s="11">
        <v>8.9448284146274258E-8</v>
      </c>
      <c r="DX937" s="11">
        <v>1.6080373392413944E-9</v>
      </c>
      <c r="DY937" s="11">
        <v>-4.0263847629897987E-8</v>
      </c>
      <c r="DZ937" s="11">
        <v>0</v>
      </c>
      <c r="EA937" s="11">
        <v>1.0132271537965697E-7</v>
      </c>
      <c r="EB937" s="11">
        <v>0</v>
      </c>
      <c r="EC937" s="11">
        <v>1.0768111109879081E-9</v>
      </c>
      <c r="ED937" s="11">
        <v>8.5242082493194867E-11</v>
      </c>
      <c r="EE937" s="11">
        <v>2.966468435474875E-9</v>
      </c>
      <c r="EF937" s="11">
        <v>0</v>
      </c>
      <c r="EG937" s="11">
        <v>0</v>
      </c>
      <c r="EH937" s="11">
        <v>0</v>
      </c>
      <c r="EI937" s="11">
        <v>0</v>
      </c>
      <c r="EJ937" s="11">
        <v>0</v>
      </c>
      <c r="EK937" s="11">
        <v>0</v>
      </c>
      <c r="EL937" s="11">
        <v>0</v>
      </c>
      <c r="EM937" s="11">
        <v>0</v>
      </c>
      <c r="EN937" s="11">
        <v>0</v>
      </c>
      <c r="EO937" s="11">
        <v>0</v>
      </c>
      <c r="EP937" s="11">
        <v>0</v>
      </c>
      <c r="EQ937" s="11">
        <v>0</v>
      </c>
      <c r="ER937" s="11">
        <v>0</v>
      </c>
      <c r="ES937" s="11">
        <v>0</v>
      </c>
      <c r="ET937" s="11">
        <v>0</v>
      </c>
      <c r="EU937" s="11">
        <v>0</v>
      </c>
      <c r="EV937" s="11">
        <v>0</v>
      </c>
      <c r="EW937" s="11">
        <v>0</v>
      </c>
      <c r="EX937" s="11">
        <v>0</v>
      </c>
      <c r="EY937" s="11">
        <v>0</v>
      </c>
      <c r="EZ937" s="11">
        <v>0</v>
      </c>
      <c r="FA937" s="11">
        <v>0</v>
      </c>
      <c r="FB937" s="11">
        <v>9.9999999999999995E-21</v>
      </c>
      <c r="FC937" s="11">
        <v>0</v>
      </c>
      <c r="FD937" s="11">
        <v>0</v>
      </c>
      <c r="FE937" s="11">
        <v>0</v>
      </c>
      <c r="FF937" s="11">
        <v>0</v>
      </c>
      <c r="FG937" s="11">
        <v>0</v>
      </c>
      <c r="FH937" s="11">
        <v>3.2524722266499716E-6</v>
      </c>
      <c r="FI937" s="11">
        <v>0</v>
      </c>
      <c r="FJ937" s="11">
        <v>2.9606276413087198E-8</v>
      </c>
      <c r="FK937" s="11">
        <v>-3.1926432122683024E-8</v>
      </c>
      <c r="FL937" s="11">
        <v>0</v>
      </c>
      <c r="FM937" s="11">
        <v>4.4036226127808812E-8</v>
      </c>
      <c r="FN937" s="11">
        <v>0</v>
      </c>
      <c r="FO937" s="11">
        <v>0</v>
      </c>
      <c r="FP937" s="11">
        <v>0</v>
      </c>
      <c r="FQ937" s="11">
        <v>0</v>
      </c>
      <c r="FR937" s="11">
        <v>6.0731900825111158E-9</v>
      </c>
      <c r="FS937" s="11">
        <v>0</v>
      </c>
      <c r="FT937" s="11">
        <v>0</v>
      </c>
      <c r="FU937" s="11">
        <v>0</v>
      </c>
      <c r="FV937" s="11">
        <v>0</v>
      </c>
      <c r="FW937" s="11">
        <v>0</v>
      </c>
      <c r="FX937" s="11">
        <v>0</v>
      </c>
      <c r="FY937" s="11">
        <v>0</v>
      </c>
      <c r="FZ937" s="11">
        <v>0</v>
      </c>
      <c r="GA937" s="11">
        <v>0</v>
      </c>
      <c r="GB937" s="11">
        <v>0</v>
      </c>
      <c r="GC937" s="11">
        <v>0</v>
      </c>
      <c r="GD937" s="11">
        <v>0</v>
      </c>
      <c r="GE937" s="11">
        <v>0</v>
      </c>
      <c r="GF937" s="11">
        <v>0</v>
      </c>
      <c r="GG937" s="11">
        <v>0</v>
      </c>
      <c r="GH937" s="11">
        <v>0</v>
      </c>
      <c r="GI937" s="11">
        <v>0</v>
      </c>
      <c r="GJ937" s="11">
        <v>0</v>
      </c>
      <c r="GK937" s="11">
        <v>0</v>
      </c>
      <c r="GL937" s="11">
        <v>0</v>
      </c>
      <c r="GM937" s="11">
        <v>0</v>
      </c>
      <c r="GN937" s="11">
        <v>0</v>
      </c>
      <c r="GO937" s="11">
        <v>0</v>
      </c>
      <c r="GP937" s="11">
        <v>0</v>
      </c>
      <c r="GQ937" s="11">
        <v>0</v>
      </c>
      <c r="GR937" s="11">
        <v>0</v>
      </c>
      <c r="GS937" s="11">
        <v>0</v>
      </c>
      <c r="GT937" s="11">
        <v>0</v>
      </c>
      <c r="GU937" s="11">
        <v>1.0657571216808134E-8</v>
      </c>
      <c r="GV937" s="11">
        <v>0</v>
      </c>
      <c r="GW937" s="11">
        <v>-1.0228350816797805E-7</v>
      </c>
      <c r="GX937" s="11">
        <v>0</v>
      </c>
      <c r="GY937" s="11">
        <v>0</v>
      </c>
      <c r="GZ937" s="11">
        <v>0</v>
      </c>
      <c r="HA937" s="11">
        <v>0</v>
      </c>
      <c r="HB937" s="11">
        <v>0</v>
      </c>
      <c r="HC937" s="11">
        <v>0</v>
      </c>
      <c r="HD937" s="11">
        <v>0</v>
      </c>
      <c r="HE937" s="11">
        <v>0</v>
      </c>
      <c r="HF937" s="11">
        <v>0</v>
      </c>
      <c r="HG937" s="11">
        <v>0</v>
      </c>
      <c r="HH937" s="11">
        <v>0</v>
      </c>
      <c r="HI937" s="11">
        <v>0</v>
      </c>
      <c r="HJ937" s="11">
        <v>0</v>
      </c>
      <c r="HK937" s="11">
        <v>0</v>
      </c>
      <c r="HL937" s="11">
        <v>0</v>
      </c>
      <c r="HM937" s="11">
        <v>0</v>
      </c>
      <c r="HN937" s="11">
        <v>0</v>
      </c>
      <c r="HO937" s="11">
        <v>0</v>
      </c>
      <c r="HP937" s="11">
        <v>0</v>
      </c>
      <c r="HQ937" s="11">
        <v>0</v>
      </c>
      <c r="HR937" s="11">
        <v>0</v>
      </c>
      <c r="HS937" s="11">
        <v>0</v>
      </c>
      <c r="HT937" s="11">
        <v>0</v>
      </c>
      <c r="HU937" s="11">
        <v>0</v>
      </c>
      <c r="HV937" s="11">
        <v>0</v>
      </c>
      <c r="HW937" s="11">
        <v>0</v>
      </c>
      <c r="HX937" s="11">
        <v>0</v>
      </c>
      <c r="HY937" s="11">
        <v>0</v>
      </c>
      <c r="HZ937" s="11">
        <v>0</v>
      </c>
      <c r="IA937" s="11">
        <v>0</v>
      </c>
      <c r="IB937" s="11">
        <v>0</v>
      </c>
      <c r="IC937" s="11">
        <v>0</v>
      </c>
      <c r="ID937" s="11">
        <v>0</v>
      </c>
      <c r="IE937" s="11">
        <v>0</v>
      </c>
      <c r="IF937" s="11">
        <v>0</v>
      </c>
      <c r="IG937" s="11">
        <v>2.1664180878208396E-10</v>
      </c>
      <c r="IH937" s="11">
        <v>0</v>
      </c>
      <c r="II937" s="11">
        <v>-4.4036226127811466E-8</v>
      </c>
      <c r="IJ937" s="11">
        <v>0</v>
      </c>
      <c r="IK937" s="11">
        <v>0</v>
      </c>
      <c r="IL937" s="11">
        <v>0</v>
      </c>
      <c r="IM937" s="11">
        <v>0</v>
      </c>
      <c r="IN937" s="11">
        <v>0</v>
      </c>
      <c r="IO937" s="11">
        <v>0</v>
      </c>
      <c r="IP937" s="11">
        <v>0</v>
      </c>
      <c r="IQ937" s="11">
        <v>0</v>
      </c>
      <c r="IR937" s="11">
        <v>0</v>
      </c>
      <c r="IS937" s="11">
        <v>0</v>
      </c>
      <c r="IT937" s="11">
        <v>0</v>
      </c>
      <c r="IU937" s="11">
        <v>0</v>
      </c>
      <c r="IV937" s="11">
        <v>0</v>
      </c>
      <c r="IW937" s="11">
        <v>0</v>
      </c>
      <c r="IX937" s="11">
        <v>0</v>
      </c>
      <c r="IY937" s="11">
        <v>0</v>
      </c>
      <c r="IZ937" s="11">
        <v>0</v>
      </c>
      <c r="JA937" s="11">
        <v>0</v>
      </c>
      <c r="JB937" s="11">
        <v>0</v>
      </c>
      <c r="JC937" s="11">
        <v>0</v>
      </c>
      <c r="JD937" s="11">
        <v>0</v>
      </c>
      <c r="JE937" s="11">
        <v>0</v>
      </c>
      <c r="JF937" s="11">
        <v>0</v>
      </c>
      <c r="JG937" s="11">
        <v>0</v>
      </c>
      <c r="JH937" s="11">
        <v>0</v>
      </c>
      <c r="JI937" s="11">
        <v>0</v>
      </c>
      <c r="JJ937" s="11">
        <v>0</v>
      </c>
      <c r="JK937" s="11">
        <v>0</v>
      </c>
      <c r="JL937" s="11">
        <v>0</v>
      </c>
      <c r="JM937" s="11">
        <v>0</v>
      </c>
      <c r="JN937" s="11">
        <v>0</v>
      </c>
      <c r="JO937" s="11">
        <v>8.7821951698245846E-7</v>
      </c>
      <c r="JP937" s="11">
        <v>0</v>
      </c>
      <c r="JQ937" s="11">
        <v>0</v>
      </c>
      <c r="JR937" s="11">
        <v>0</v>
      </c>
      <c r="JS937" s="11">
        <v>0</v>
      </c>
      <c r="JT937" s="11">
        <v>0</v>
      </c>
      <c r="JU937" s="11">
        <v>-1.0834721486127388E-9</v>
      </c>
      <c r="JV937" s="11">
        <v>0</v>
      </c>
      <c r="JW937" s="11">
        <v>0</v>
      </c>
      <c r="JX937" s="11">
        <v>0</v>
      </c>
      <c r="JY937" s="11">
        <v>0</v>
      </c>
      <c r="JZ937" s="11">
        <v>0</v>
      </c>
      <c r="KA937" s="11">
        <v>0</v>
      </c>
      <c r="KB937" s="11">
        <v>0</v>
      </c>
      <c r="KC937" s="11">
        <v>0</v>
      </c>
      <c r="KD937" s="11">
        <v>0</v>
      </c>
      <c r="KE937" s="11">
        <v>0</v>
      </c>
      <c r="KF937" s="11">
        <v>0</v>
      </c>
      <c r="KG937" s="11">
        <v>0</v>
      </c>
      <c r="KH937" s="11">
        <v>0</v>
      </c>
      <c r="KI937" s="11">
        <v>0</v>
      </c>
      <c r="KJ937" s="11">
        <v>0</v>
      </c>
      <c r="KK937" s="11">
        <v>0</v>
      </c>
      <c r="KL937" s="11">
        <v>0</v>
      </c>
      <c r="KM937" s="11">
        <v>0</v>
      </c>
      <c r="KN937" s="11">
        <v>0</v>
      </c>
      <c r="KO937" s="11">
        <v>0</v>
      </c>
      <c r="KP937" s="11">
        <v>0</v>
      </c>
      <c r="KQ937" s="11">
        <v>0</v>
      </c>
      <c r="KR937" s="11">
        <v>0</v>
      </c>
      <c r="KS937" s="11">
        <v>0</v>
      </c>
      <c r="KT937" s="11">
        <v>0</v>
      </c>
      <c r="KU937" s="11">
        <v>0</v>
      </c>
      <c r="KV937" s="11">
        <v>0</v>
      </c>
      <c r="KW937" s="11">
        <v>0</v>
      </c>
      <c r="KX937" s="11">
        <v>0</v>
      </c>
      <c r="KY937" s="11">
        <v>0</v>
      </c>
      <c r="KZ937" s="11">
        <v>1.9515989266276855E-6</v>
      </c>
      <c r="LA937" s="11">
        <v>0</v>
      </c>
      <c r="LB937" s="11">
        <v>0</v>
      </c>
      <c r="LC937" s="11">
        <v>0</v>
      </c>
      <c r="LD937" s="11">
        <v>0</v>
      </c>
      <c r="LE937" s="11">
        <v>0</v>
      </c>
      <c r="LF937" s="11">
        <v>0</v>
      </c>
      <c r="LG937" s="11">
        <v>-8.5714183592523481E-11</v>
      </c>
      <c r="LH937" s="11">
        <v>0</v>
      </c>
      <c r="LI937" s="11">
        <v>0</v>
      </c>
      <c r="LJ937" s="11">
        <v>0</v>
      </c>
      <c r="LK937" s="11">
        <v>0</v>
      </c>
      <c r="LL937" s="11">
        <v>0</v>
      </c>
      <c r="LM937" s="11">
        <v>0</v>
      </c>
      <c r="LN937" s="11">
        <v>0</v>
      </c>
      <c r="LO937" s="11">
        <v>0</v>
      </c>
      <c r="LP937" s="11">
        <v>0</v>
      </c>
      <c r="LQ937" s="11">
        <v>0</v>
      </c>
      <c r="LR937" s="11">
        <v>0</v>
      </c>
      <c r="LS937" s="11">
        <v>0</v>
      </c>
      <c r="LT937" s="11">
        <v>0</v>
      </c>
      <c r="LU937" s="11">
        <v>0</v>
      </c>
      <c r="LV937" s="11">
        <v>0</v>
      </c>
      <c r="LW937" s="11">
        <v>0</v>
      </c>
      <c r="LX937" s="11">
        <v>0</v>
      </c>
      <c r="LY937" s="11">
        <v>0</v>
      </c>
      <c r="LZ937" s="11">
        <v>0</v>
      </c>
      <c r="MA937" s="11">
        <v>0</v>
      </c>
      <c r="MB937" s="11">
        <v>0</v>
      </c>
      <c r="MC937" s="11">
        <v>0</v>
      </c>
      <c r="MD937" s="11">
        <v>0</v>
      </c>
      <c r="ME937" s="11">
        <v>0</v>
      </c>
      <c r="MF937" s="11">
        <v>0</v>
      </c>
      <c r="MG937" s="11">
        <v>0</v>
      </c>
      <c r="MH937" s="11">
        <v>0</v>
      </c>
      <c r="MI937" s="11">
        <v>0</v>
      </c>
      <c r="MJ937" s="11">
        <v>0</v>
      </c>
      <c r="MK937" s="11">
        <v>3.252664877712809E-7</v>
      </c>
      <c r="ML937" s="11">
        <v>0</v>
      </c>
      <c r="MM937" s="11">
        <v>0</v>
      </c>
      <c r="MN937" s="11">
        <v>0</v>
      </c>
      <c r="MO937" s="11">
        <v>0</v>
      </c>
      <c r="MP937" s="11">
        <v>0</v>
      </c>
      <c r="MQ937" s="11">
        <v>0</v>
      </c>
      <c r="MR937" s="11">
        <v>0</v>
      </c>
      <c r="MS937" s="11">
        <v>-2.9879616538732825E-9</v>
      </c>
      <c r="MT937" s="11">
        <v>0</v>
      </c>
      <c r="MU937" s="11">
        <v>0</v>
      </c>
      <c r="MV937" s="11">
        <v>0</v>
      </c>
      <c r="MW937" s="11">
        <v>0</v>
      </c>
      <c r="MX937" s="11">
        <v>0</v>
      </c>
      <c r="MY937" s="11">
        <v>0</v>
      </c>
      <c r="MZ937" s="11">
        <v>0</v>
      </c>
      <c r="NA937" s="11">
        <v>0</v>
      </c>
      <c r="NB937" s="11">
        <v>0</v>
      </c>
      <c r="NC937" s="11">
        <v>0</v>
      </c>
      <c r="ND937" s="11">
        <v>0</v>
      </c>
      <c r="NE937" s="11">
        <v>0</v>
      </c>
      <c r="NF937" s="11">
        <v>0</v>
      </c>
      <c r="NG937" s="11">
        <v>0</v>
      </c>
      <c r="NH937" s="11">
        <v>0</v>
      </c>
      <c r="NI937" s="11">
        <v>0</v>
      </c>
      <c r="NJ937" s="11">
        <v>0</v>
      </c>
      <c r="NK937" s="11">
        <v>0</v>
      </c>
      <c r="NL937" s="11">
        <v>0</v>
      </c>
      <c r="NM937" s="11">
        <v>0</v>
      </c>
      <c r="NN937" s="11">
        <v>0</v>
      </c>
      <c r="NO937" s="11">
        <v>0</v>
      </c>
      <c r="NP937" s="11">
        <v>0</v>
      </c>
      <c r="NQ937" s="11">
        <v>0</v>
      </c>
      <c r="NR937" s="11">
        <v>0</v>
      </c>
      <c r="NS937" s="11">
        <v>0</v>
      </c>
      <c r="NT937" s="11">
        <v>0</v>
      </c>
      <c r="NU937" s="11">
        <v>0</v>
      </c>
      <c r="NV937" s="11">
        <v>5.4705469315692015E-6</v>
      </c>
      <c r="NW937" s="11">
        <v>0</v>
      </c>
      <c r="NX937" s="11">
        <v>0</v>
      </c>
      <c r="NY937" s="11">
        <v>0</v>
      </c>
      <c r="NZ937" s="11">
        <v>0</v>
      </c>
      <c r="OA937" s="11">
        <v>0</v>
      </c>
      <c r="OB937" s="11">
        <v>0</v>
      </c>
      <c r="OC937" s="11">
        <v>0</v>
      </c>
      <c r="OD937" s="11">
        <v>0</v>
      </c>
      <c r="OE937" s="11">
        <v>-9.2891234069119056E-6</v>
      </c>
      <c r="OF937" s="11">
        <v>1.2942701545077003E-25</v>
      </c>
      <c r="OG937" s="11">
        <v>0</v>
      </c>
      <c r="OH937" s="11">
        <v>0</v>
      </c>
      <c r="OI937" s="11">
        <v>1.8295009632522148E-24</v>
      </c>
      <c r="OJ937" s="11">
        <v>5.1925638918420895E-7</v>
      </c>
      <c r="OK937" s="11">
        <v>0</v>
      </c>
      <c r="OL937" s="11">
        <v>0</v>
      </c>
      <c r="OM937" s="11">
        <v>0</v>
      </c>
      <c r="ON937" s="11">
        <v>0</v>
      </c>
      <c r="OO937" s="11">
        <v>2.9979281607393609E-7</v>
      </c>
      <c r="OP937" s="11">
        <v>0</v>
      </c>
      <c r="OQ937" s="11">
        <v>0</v>
      </c>
      <c r="OR937" s="11">
        <v>0</v>
      </c>
      <c r="OS937" s="11">
        <v>0</v>
      </c>
      <c r="OT937" s="11">
        <v>0</v>
      </c>
      <c r="OU937" s="11">
        <v>0</v>
      </c>
      <c r="OV937" s="11">
        <v>0</v>
      </c>
      <c r="OW937" s="11">
        <v>0</v>
      </c>
      <c r="OX937" s="11">
        <v>0</v>
      </c>
      <c r="OY937" s="11">
        <v>0</v>
      </c>
      <c r="OZ937" s="11">
        <v>0</v>
      </c>
      <c r="PA937" s="11">
        <v>0</v>
      </c>
      <c r="PB937" s="11">
        <v>0</v>
      </c>
      <c r="PC937" s="11">
        <v>0</v>
      </c>
      <c r="PD937" s="11">
        <v>0</v>
      </c>
      <c r="PE937" s="11">
        <v>0</v>
      </c>
      <c r="PF937" s="11">
        <v>0</v>
      </c>
      <c r="PG937" s="11">
        <v>0</v>
      </c>
      <c r="PH937" s="11">
        <v>0</v>
      </c>
      <c r="PI937" s="11">
        <v>0</v>
      </c>
      <c r="PJ937" s="11">
        <v>3.1709775285101511E-8</v>
      </c>
      <c r="PK937" s="11">
        <v>0</v>
      </c>
      <c r="PL937" s="11">
        <v>0</v>
      </c>
      <c r="PM937" s="11">
        <v>0</v>
      </c>
      <c r="PN937" s="11">
        <v>0</v>
      </c>
      <c r="PO937" s="11">
        <v>0</v>
      </c>
      <c r="PP937" s="11">
        <v>3.9240646387181536E-6</v>
      </c>
      <c r="PQ937" s="11">
        <v>-2.9385921467504446E-7</v>
      </c>
      <c r="PR937" s="11">
        <v>8.3037289171706622E-9</v>
      </c>
      <c r="PS937" s="11">
        <v>0</v>
      </c>
      <c r="PT937" s="11">
        <v>4.2015519873618785E-9</v>
      </c>
      <c r="PU937" s="11">
        <v>0</v>
      </c>
      <c r="PV937" s="11">
        <v>0</v>
      </c>
      <c r="PW937" s="11">
        <v>0</v>
      </c>
      <c r="PX937" s="11">
        <v>0</v>
      </c>
      <c r="PY937" s="11">
        <v>0</v>
      </c>
      <c r="PZ937" s="11">
        <v>0</v>
      </c>
      <c r="QA937" s="11">
        <v>1.6806722689075633E-8</v>
      </c>
      <c r="QB937" s="11">
        <v>0</v>
      </c>
      <c r="QC937" s="11">
        <v>0</v>
      </c>
      <c r="QD937" s="11">
        <v>0</v>
      </c>
      <c r="QE937" s="11">
        <v>-1.4348153717493159</v>
      </c>
      <c r="QF937" s="11">
        <v>2.1683550685789244E-24</v>
      </c>
      <c r="QG937" s="11">
        <v>2.3754162850301463E-22</v>
      </c>
      <c r="QH937" s="11">
        <v>0</v>
      </c>
      <c r="QI937" s="11">
        <v>2.9804223134337007E-4</v>
      </c>
      <c r="QJ937" s="11">
        <v>0</v>
      </c>
      <c r="QK937" s="11">
        <v>0</v>
      </c>
      <c r="QL937" s="11">
        <v>0</v>
      </c>
      <c r="QM937" s="11">
        <v>0</v>
      </c>
      <c r="QN937" s="11">
        <v>0</v>
      </c>
      <c r="QO937" s="11">
        <v>0</v>
      </c>
      <c r="QP937" s="11">
        <v>0</v>
      </c>
      <c r="QQ937" s="11">
        <v>0</v>
      </c>
      <c r="QR937" s="11">
        <v>0</v>
      </c>
      <c r="QS937" s="11">
        <v>0</v>
      </c>
      <c r="QT937" s="11">
        <v>0</v>
      </c>
      <c r="QU937" s="11">
        <v>0</v>
      </c>
      <c r="QV937" s="11">
        <v>0</v>
      </c>
      <c r="QW937" s="11">
        <v>0</v>
      </c>
      <c r="QX937" s="11">
        <v>0</v>
      </c>
      <c r="QY937" s="11">
        <v>0</v>
      </c>
      <c r="QZ937" s="11">
        <v>0</v>
      </c>
      <c r="RA937" s="11">
        <v>0</v>
      </c>
      <c r="RB937" s="11">
        <v>0</v>
      </c>
      <c r="RC937" s="11">
        <v>0</v>
      </c>
      <c r="RD937" s="11">
        <v>0</v>
      </c>
      <c r="RE937" s="11">
        <v>0</v>
      </c>
      <c r="RF937" s="11">
        <v>0</v>
      </c>
      <c r="RG937" s="11">
        <v>0</v>
      </c>
      <c r="RH937" s="11">
        <v>0</v>
      </c>
      <c r="RI937" s="11">
        <v>0</v>
      </c>
      <c r="RJ937" s="11">
        <v>0</v>
      </c>
      <c r="RK937" s="11">
        <v>0</v>
      </c>
      <c r="RL937" s="11">
        <v>0</v>
      </c>
      <c r="RM937" s="11">
        <v>0</v>
      </c>
      <c r="RN937" s="11">
        <v>0</v>
      </c>
      <c r="RO937" s="11">
        <v>0</v>
      </c>
      <c r="RP937" s="11">
        <v>0.11443412258576154</v>
      </c>
      <c r="RQ937" s="11">
        <v>-4.3709474908064275E-8</v>
      </c>
      <c r="RR937" s="11">
        <v>1.0029627908896779E-9</v>
      </c>
      <c r="RS937" s="11">
        <v>9.6951762125068255E-5</v>
      </c>
      <c r="RT937" s="11">
        <v>0</v>
      </c>
      <c r="RU937" s="11">
        <v>0</v>
      </c>
      <c r="RV937" s="11">
        <v>0</v>
      </c>
      <c r="RW937" s="11">
        <v>0</v>
      </c>
      <c r="RX937" s="11">
        <v>0</v>
      </c>
      <c r="RY937" s="11">
        <v>0</v>
      </c>
      <c r="RZ937" s="11">
        <v>0</v>
      </c>
      <c r="SA937" s="11">
        <v>0</v>
      </c>
      <c r="SB937" s="11">
        <v>0</v>
      </c>
      <c r="SC937" s="11">
        <v>0</v>
      </c>
      <c r="SD937" s="11">
        <v>0</v>
      </c>
      <c r="SE937" s="11">
        <v>0</v>
      </c>
      <c r="SF937" s="11">
        <v>0</v>
      </c>
      <c r="SG937" s="11">
        <v>0</v>
      </c>
      <c r="SH937" s="11">
        <v>0</v>
      </c>
      <c r="SI937" s="11">
        <v>0</v>
      </c>
      <c r="SJ937" s="11">
        <v>0</v>
      </c>
      <c r="SK937" s="11">
        <v>0</v>
      </c>
      <c r="SL937" s="11">
        <v>0</v>
      </c>
      <c r="SM937" s="11">
        <v>0</v>
      </c>
      <c r="SN937" s="11">
        <v>0</v>
      </c>
      <c r="SO937" s="11">
        <v>0</v>
      </c>
      <c r="SP937" s="11">
        <v>0</v>
      </c>
      <c r="SQ937" s="11">
        <v>0</v>
      </c>
      <c r="SR937" s="11">
        <v>0</v>
      </c>
      <c r="SS937" s="11">
        <v>0</v>
      </c>
      <c r="ST937" s="11">
        <v>0</v>
      </c>
      <c r="SU937" s="11">
        <v>0</v>
      </c>
      <c r="SV937" s="11">
        <v>0</v>
      </c>
      <c r="SW937" s="11">
        <v>0</v>
      </c>
      <c r="SX937" s="11">
        <v>0</v>
      </c>
      <c r="SY937" s="11">
        <v>0</v>
      </c>
      <c r="SZ937" s="11">
        <v>0</v>
      </c>
      <c r="TA937" s="11">
        <v>1.3159924097362568</v>
      </c>
      <c r="TB937" s="11">
        <v>0</v>
      </c>
      <c r="TC937" s="11">
        <v>-1.0200108388674788E-9</v>
      </c>
      <c r="TD937" s="11">
        <v>0</v>
      </c>
      <c r="TE937" s="11">
        <v>0</v>
      </c>
      <c r="TF937" s="11">
        <v>0</v>
      </c>
      <c r="TG937" s="11">
        <v>0</v>
      </c>
      <c r="TH937" s="11">
        <v>0</v>
      </c>
      <c r="TI937" s="11">
        <v>0</v>
      </c>
      <c r="TJ937" s="11">
        <v>0</v>
      </c>
      <c r="TK937" s="11">
        <v>0</v>
      </c>
      <c r="TL937" s="11">
        <v>0</v>
      </c>
      <c r="TM937" s="11">
        <v>0</v>
      </c>
      <c r="TN937" s="11">
        <v>0</v>
      </c>
      <c r="TO937" s="11">
        <v>0</v>
      </c>
      <c r="TP937" s="11">
        <v>0</v>
      </c>
      <c r="TQ937" s="11">
        <v>0</v>
      </c>
      <c r="TR937" s="11">
        <v>0</v>
      </c>
      <c r="TS937" s="11">
        <v>0</v>
      </c>
      <c r="TT937" s="11">
        <v>0</v>
      </c>
      <c r="TU937" s="11">
        <v>0</v>
      </c>
      <c r="TV937" s="11">
        <v>0</v>
      </c>
      <c r="TW937" s="11">
        <v>0</v>
      </c>
      <c r="TX937" s="11">
        <v>0</v>
      </c>
      <c r="TY937" s="11">
        <v>0</v>
      </c>
      <c r="TZ937" s="11">
        <v>0</v>
      </c>
      <c r="UA937" s="11">
        <v>0</v>
      </c>
      <c r="UB937" s="11">
        <v>0</v>
      </c>
      <c r="UC937" s="11">
        <v>0</v>
      </c>
      <c r="UD937" s="11">
        <v>0</v>
      </c>
      <c r="UE937" s="11">
        <v>0</v>
      </c>
      <c r="UF937" s="11">
        <v>0</v>
      </c>
      <c r="UG937" s="11">
        <v>0</v>
      </c>
      <c r="UH937" s="11">
        <v>0</v>
      </c>
      <c r="UI937" s="11">
        <v>0</v>
      </c>
      <c r="UJ937" s="11">
        <v>0</v>
      </c>
      <c r="UK937" s="11">
        <v>0</v>
      </c>
      <c r="UL937" s="11">
        <v>0</v>
      </c>
      <c r="UM937" s="11">
        <v>3.5678350787018826E-8</v>
      </c>
      <c r="UN937" s="11">
        <v>0</v>
      </c>
      <c r="UO937" s="11">
        <v>-9.6954156159001671E-5</v>
      </c>
      <c r="UP937" s="11">
        <v>0</v>
      </c>
      <c r="UQ937" s="11">
        <v>0</v>
      </c>
      <c r="UR937" s="11">
        <v>0</v>
      </c>
      <c r="US937" s="11">
        <v>0</v>
      </c>
      <c r="UT937" s="11">
        <v>0</v>
      </c>
      <c r="UU937" s="11">
        <v>0</v>
      </c>
      <c r="UV937" s="11">
        <v>0</v>
      </c>
      <c r="UW937" s="11">
        <v>0</v>
      </c>
      <c r="UX937" s="11">
        <v>0</v>
      </c>
      <c r="UY937" s="11">
        <v>0</v>
      </c>
      <c r="UZ937" s="11">
        <v>0</v>
      </c>
      <c r="VA937" s="11">
        <v>0</v>
      </c>
      <c r="VB937" s="11">
        <v>0</v>
      </c>
      <c r="VC937" s="11">
        <v>0</v>
      </c>
      <c r="VD937" s="11">
        <v>0</v>
      </c>
      <c r="VE937" s="11">
        <v>0</v>
      </c>
      <c r="VF937" s="11">
        <v>0</v>
      </c>
      <c r="VG937" s="11">
        <v>0</v>
      </c>
      <c r="VH937" s="11">
        <v>0</v>
      </c>
      <c r="VI937" s="11">
        <v>0</v>
      </c>
      <c r="VJ937" s="11">
        <v>0</v>
      </c>
      <c r="VK937" s="11">
        <v>0</v>
      </c>
      <c r="VL937" s="11">
        <v>0</v>
      </c>
      <c r="VM937" s="11">
        <v>0</v>
      </c>
      <c r="VN937" s="11">
        <v>0</v>
      </c>
      <c r="VO937" s="11">
        <v>0</v>
      </c>
      <c r="VP937" s="11">
        <v>0</v>
      </c>
      <c r="VQ937" s="11">
        <v>0</v>
      </c>
      <c r="VR937" s="11">
        <v>0</v>
      </c>
      <c r="VS937" s="11">
        <v>0</v>
      </c>
      <c r="VT937" s="11">
        <v>0</v>
      </c>
      <c r="VU937" s="11">
        <v>0</v>
      </c>
      <c r="VV937" s="11">
        <v>0</v>
      </c>
      <c r="VW937" s="11">
        <v>4.3888390609718095E-3</v>
      </c>
      <c r="VX937" s="11">
        <v>0</v>
      </c>
      <c r="VY937" s="11">
        <v>0</v>
      </c>
      <c r="VZ937" s="11">
        <v>0</v>
      </c>
      <c r="WA937" s="11">
        <v>-1.4542490689616514E-3</v>
      </c>
      <c r="WB937" s="11">
        <v>2.2531549472216227E-25</v>
      </c>
      <c r="WC937" s="11">
        <v>7.1538003675398319E-24</v>
      </c>
      <c r="WD937" s="11">
        <v>2.2521437650212289E-24</v>
      </c>
      <c r="WE937" s="11">
        <v>0</v>
      </c>
      <c r="WF937" s="11">
        <v>0</v>
      </c>
      <c r="WG937" s="11">
        <v>8.7005061049380198E-25</v>
      </c>
      <c r="WH937" s="11">
        <v>1.114655249107688E-25</v>
      </c>
      <c r="WI937" s="11">
        <v>8.1365067813672025E-25</v>
      </c>
      <c r="WJ937" s="11">
        <v>3.1676860658874909E-8</v>
      </c>
      <c r="WK937" s="11">
        <v>0</v>
      </c>
      <c r="WL937" s="11">
        <v>0</v>
      </c>
      <c r="WM937" s="11">
        <v>0</v>
      </c>
      <c r="WN937" s="11">
        <v>0</v>
      </c>
      <c r="WO937" s="11">
        <v>0</v>
      </c>
      <c r="WP937" s="11">
        <v>0</v>
      </c>
      <c r="WQ937" s="11">
        <v>0</v>
      </c>
      <c r="WR937" s="11">
        <v>0</v>
      </c>
      <c r="WS937" s="11">
        <v>0</v>
      </c>
      <c r="WT937" s="11">
        <v>0</v>
      </c>
      <c r="WU937" s="11">
        <v>0</v>
      </c>
      <c r="WV937" s="11">
        <v>0</v>
      </c>
      <c r="WW937" s="11">
        <v>0</v>
      </c>
      <c r="WX937" s="11">
        <v>0</v>
      </c>
      <c r="WY937" s="11">
        <v>0</v>
      </c>
      <c r="WZ937" s="11">
        <v>0</v>
      </c>
      <c r="XA937" s="11">
        <v>0</v>
      </c>
      <c r="XB937" s="11">
        <v>0</v>
      </c>
      <c r="XC937" s="11">
        <v>0</v>
      </c>
      <c r="XD937" s="11">
        <v>0</v>
      </c>
      <c r="XE937" s="11">
        <v>0</v>
      </c>
      <c r="XF937" s="11">
        <v>0</v>
      </c>
      <c r="XG937" s="11">
        <v>0</v>
      </c>
      <c r="XH937" s="11">
        <v>0</v>
      </c>
      <c r="XI937" s="11">
        <v>0</v>
      </c>
      <c r="XJ937" s="11">
        <v>0</v>
      </c>
      <c r="XK937" s="11">
        <v>0</v>
      </c>
      <c r="XL937" s="11">
        <v>7.3595925469732136E-25</v>
      </c>
      <c r="XM937" s="11">
        <v>-1.2715107653144916E-20</v>
      </c>
      <c r="XN937" s="11">
        <v>0</v>
      </c>
      <c r="XO937" s="11">
        <v>0</v>
      </c>
      <c r="XP937" s="11">
        <v>0</v>
      </c>
      <c r="XQ937" s="11">
        <v>0</v>
      </c>
      <c r="XR937" s="11">
        <v>0</v>
      </c>
      <c r="XS937" s="11">
        <v>0</v>
      </c>
      <c r="XT937" s="11">
        <v>0</v>
      </c>
      <c r="XU937" s="11">
        <v>0</v>
      </c>
      <c r="XV937" s="11">
        <v>0</v>
      </c>
      <c r="XW937" s="11">
        <v>0</v>
      </c>
      <c r="XX937" s="11">
        <v>0</v>
      </c>
      <c r="XY937" s="11">
        <v>0</v>
      </c>
      <c r="XZ937" s="11">
        <v>0</v>
      </c>
      <c r="YA937" s="11">
        <v>0</v>
      </c>
      <c r="YB937" s="11">
        <v>0</v>
      </c>
      <c r="YC937" s="11">
        <v>0</v>
      </c>
      <c r="YD937" s="11">
        <v>0</v>
      </c>
      <c r="YE937" s="11">
        <v>0</v>
      </c>
      <c r="YF937" s="11">
        <v>0</v>
      </c>
      <c r="YG937" s="11">
        <v>0</v>
      </c>
      <c r="YH937" s="11">
        <v>0</v>
      </c>
      <c r="YI937" s="11">
        <v>0</v>
      </c>
      <c r="YJ937" s="11">
        <v>0</v>
      </c>
      <c r="YK937" s="11">
        <v>0</v>
      </c>
      <c r="YL937" s="11">
        <v>0</v>
      </c>
      <c r="YM937" s="11">
        <v>0</v>
      </c>
      <c r="YN937" s="11">
        <v>0</v>
      </c>
      <c r="YO937" s="11">
        <v>0</v>
      </c>
      <c r="YP937" s="11">
        <v>0</v>
      </c>
      <c r="YQ937" s="11">
        <v>0</v>
      </c>
      <c r="YR937" s="11">
        <v>0</v>
      </c>
      <c r="YS937" s="11">
        <v>0</v>
      </c>
      <c r="YT937" s="11">
        <v>8.0311241210438345E-9</v>
      </c>
      <c r="YU937" s="11">
        <v>0</v>
      </c>
      <c r="YV937" s="11">
        <v>0</v>
      </c>
      <c r="YW937" s="11">
        <v>1.7663022112735715E-5</v>
      </c>
      <c r="YX937" s="11">
        <v>9.9999999999999995E-21</v>
      </c>
      <c r="YY937" s="11">
        <v>-2.46152596857753E-8</v>
      </c>
      <c r="YZ937" s="11">
        <v>0</v>
      </c>
      <c r="ZA937" s="11">
        <v>5.2798177437751869E-8</v>
      </c>
      <c r="ZB937" s="11">
        <v>0</v>
      </c>
      <c r="ZC937" s="11">
        <v>2.3493260046090026E-9</v>
      </c>
      <c r="ZD937" s="11">
        <v>3.0905434209037974E-10</v>
      </c>
      <c r="ZE937" s="11">
        <v>1.7033759463290092E-9</v>
      </c>
      <c r="ZF937" s="11">
        <v>0</v>
      </c>
      <c r="ZG937" s="11">
        <v>0</v>
      </c>
      <c r="ZH937" s="11">
        <v>0</v>
      </c>
      <c r="ZI937" s="11">
        <v>0</v>
      </c>
      <c r="ZJ937" s="11">
        <v>0</v>
      </c>
      <c r="ZK937" s="11">
        <v>0</v>
      </c>
      <c r="ZL937" s="11">
        <v>0</v>
      </c>
      <c r="ZM937" s="11">
        <v>0</v>
      </c>
      <c r="ZN937" s="11">
        <v>0</v>
      </c>
      <c r="ZO937" s="11">
        <v>0</v>
      </c>
      <c r="ZP937" s="11">
        <v>0</v>
      </c>
      <c r="ZQ937" s="11">
        <v>0</v>
      </c>
      <c r="ZR937" s="11">
        <v>0</v>
      </c>
      <c r="ZS937" s="11">
        <v>0</v>
      </c>
      <c r="ZT937" s="11">
        <v>0</v>
      </c>
      <c r="ZU937" s="11">
        <v>0</v>
      </c>
      <c r="ZV937" s="11">
        <v>0</v>
      </c>
      <c r="ZW937" s="11">
        <v>0</v>
      </c>
      <c r="ZX937" s="11">
        <v>0</v>
      </c>
      <c r="ZY937" s="11">
        <v>0</v>
      </c>
      <c r="ZZ937" s="11">
        <v>0</v>
      </c>
      <c r="AAA937" s="11">
        <v>0</v>
      </c>
      <c r="AAB937" s="11">
        <v>0</v>
      </c>
      <c r="AAC937" s="11">
        <v>0</v>
      </c>
      <c r="AAD937" s="11">
        <v>0</v>
      </c>
      <c r="AAE937" s="11">
        <v>0</v>
      </c>
      <c r="AAF937" s="11">
        <v>0</v>
      </c>
      <c r="AAG937" s="11">
        <v>0</v>
      </c>
      <c r="AAH937" s="11">
        <v>3.345269339533279E-27</v>
      </c>
      <c r="AAI937" s="11">
        <v>0</v>
      </c>
      <c r="AAJ937" s="11">
        <v>7.4689954734223767E-9</v>
      </c>
      <c r="AAK937" s="11">
        <v>-4.552691776527399E-9</v>
      </c>
      <c r="AAL937" s="11">
        <v>0</v>
      </c>
      <c r="AAM937" s="11">
        <v>5.3704214648595135E-8</v>
      </c>
      <c r="AAN937" s="11">
        <v>0</v>
      </c>
      <c r="AAO937" s="11">
        <v>0</v>
      </c>
      <c r="AAP937" s="11">
        <v>0</v>
      </c>
      <c r="AAQ937" s="11">
        <v>0</v>
      </c>
      <c r="AAR937" s="11">
        <v>0</v>
      </c>
      <c r="AAS937" s="11">
        <v>0</v>
      </c>
      <c r="AAT937" s="11">
        <v>1.5028796772646373E-14</v>
      </c>
      <c r="AAU937" s="11">
        <v>0</v>
      </c>
      <c r="AAV937" s="11">
        <v>0</v>
      </c>
      <c r="AAW937" s="11">
        <v>0</v>
      </c>
      <c r="AAX937" s="11">
        <v>0</v>
      </c>
      <c r="AAY937" s="11">
        <v>0</v>
      </c>
      <c r="AAZ937" s="11">
        <v>0</v>
      </c>
      <c r="ABA937" s="11">
        <v>0</v>
      </c>
      <c r="ABB937" s="11">
        <v>0</v>
      </c>
      <c r="ABC937" s="11">
        <v>0</v>
      </c>
      <c r="ABD937" s="11">
        <v>0</v>
      </c>
      <c r="ABE937" s="11">
        <v>0</v>
      </c>
      <c r="ABF937" s="11">
        <v>0</v>
      </c>
      <c r="ABG937" s="11">
        <v>0</v>
      </c>
      <c r="ABH937" s="11">
        <v>0</v>
      </c>
      <c r="ABI937" s="11">
        <v>0</v>
      </c>
      <c r="ABJ937" s="11">
        <v>0</v>
      </c>
      <c r="ABK937" s="11">
        <v>0</v>
      </c>
      <c r="ABL937" s="11">
        <v>0</v>
      </c>
      <c r="ABM937" s="11">
        <v>0</v>
      </c>
      <c r="ABN937" s="11">
        <v>0</v>
      </c>
      <c r="ABO937" s="11">
        <v>0</v>
      </c>
      <c r="ABP937" s="11">
        <v>0</v>
      </c>
      <c r="ABQ937" s="11">
        <v>0</v>
      </c>
      <c r="ABR937" s="11">
        <v>0</v>
      </c>
      <c r="ABS937" s="11">
        <v>0</v>
      </c>
      <c r="ABT937" s="11">
        <v>0</v>
      </c>
      <c r="ABU937" s="11">
        <v>1.7146264212350209E-8</v>
      </c>
      <c r="ABV937" s="11">
        <v>0</v>
      </c>
      <c r="ABW937" s="11">
        <v>-5.4684448608311493E-8</v>
      </c>
      <c r="ABX937" s="11">
        <v>0</v>
      </c>
      <c r="ABY937" s="11">
        <v>0</v>
      </c>
      <c r="ABZ937" s="11">
        <v>0</v>
      </c>
      <c r="ACA937" s="11">
        <v>0</v>
      </c>
      <c r="ACB937" s="11">
        <v>0</v>
      </c>
      <c r="ACC937" s="11">
        <v>0</v>
      </c>
      <c r="ACD937" s="11">
        <v>0</v>
      </c>
      <c r="ACE937" s="11">
        <v>0</v>
      </c>
      <c r="ACF937" s="11">
        <v>0</v>
      </c>
      <c r="ACG937" s="11">
        <v>0</v>
      </c>
      <c r="ACH937" s="11">
        <v>0</v>
      </c>
      <c r="ACI937" s="11">
        <v>0</v>
      </c>
      <c r="ACJ937" s="11">
        <v>0</v>
      </c>
      <c r="ACK937" s="11">
        <v>0</v>
      </c>
      <c r="ACL937" s="11">
        <v>0</v>
      </c>
      <c r="ACM937" s="11">
        <v>0</v>
      </c>
      <c r="ACN937" s="11">
        <v>0</v>
      </c>
      <c r="ACO937" s="11">
        <v>0</v>
      </c>
      <c r="ACP937" s="11">
        <v>0</v>
      </c>
      <c r="ACQ937" s="11">
        <v>0</v>
      </c>
      <c r="ACR937" s="11">
        <v>0</v>
      </c>
      <c r="ACS937" s="11">
        <v>0</v>
      </c>
      <c r="ACT937" s="11">
        <v>0</v>
      </c>
      <c r="ACU937" s="11">
        <v>0</v>
      </c>
      <c r="ACV937" s="11">
        <v>0</v>
      </c>
      <c r="ACW937" s="11">
        <v>0</v>
      </c>
      <c r="ACX937" s="11">
        <v>0</v>
      </c>
      <c r="ACY937" s="11">
        <v>0</v>
      </c>
      <c r="ACZ937" s="11">
        <v>0</v>
      </c>
      <c r="ADA937" s="11">
        <v>0</v>
      </c>
      <c r="ADB937" s="11">
        <v>0</v>
      </c>
      <c r="ADC937" s="11">
        <v>0</v>
      </c>
      <c r="ADD937" s="11">
        <v>0</v>
      </c>
      <c r="ADE937" s="11">
        <v>0</v>
      </c>
      <c r="ADF937" s="11">
        <v>0</v>
      </c>
      <c r="ADG937" s="11">
        <v>4.5526917765146828E-9</v>
      </c>
      <c r="ADH937" s="11">
        <v>0</v>
      </c>
      <c r="ADI937" s="11">
        <v>-5.4618507890184352E-8</v>
      </c>
      <c r="ADJ937" s="11">
        <v>0</v>
      </c>
      <c r="ADK937" s="11">
        <v>0</v>
      </c>
      <c r="ADL937" s="11">
        <v>0</v>
      </c>
      <c r="ADM937" s="11">
        <v>0</v>
      </c>
      <c r="ADN937" s="11">
        <v>0</v>
      </c>
      <c r="ADO937" s="11">
        <v>0</v>
      </c>
      <c r="ADP937" s="11">
        <v>0</v>
      </c>
      <c r="ADQ937" s="11">
        <v>0</v>
      </c>
      <c r="ADR937" s="11">
        <v>0</v>
      </c>
      <c r="ADS937" s="11">
        <v>0</v>
      </c>
      <c r="ADT937" s="11">
        <v>0</v>
      </c>
      <c r="ADU937" s="11">
        <v>0</v>
      </c>
      <c r="ADV937" s="11">
        <v>0</v>
      </c>
      <c r="ADW937" s="11">
        <v>0</v>
      </c>
      <c r="ADX937" s="11">
        <v>0</v>
      </c>
      <c r="ADY937" s="11">
        <v>0</v>
      </c>
      <c r="ADZ937" s="11">
        <v>0</v>
      </c>
      <c r="AEA937" s="11">
        <v>0</v>
      </c>
      <c r="AEB937" s="11">
        <v>0</v>
      </c>
      <c r="AEC937" s="11">
        <v>0</v>
      </c>
      <c r="AED937" s="11">
        <v>0</v>
      </c>
      <c r="AEE937" s="11">
        <v>0</v>
      </c>
      <c r="AEF937" s="11">
        <v>0</v>
      </c>
      <c r="AEG937" s="11">
        <v>0</v>
      </c>
      <c r="AEH937" s="11">
        <v>0</v>
      </c>
      <c r="AEI937" s="11">
        <v>0</v>
      </c>
      <c r="AEJ937" s="11">
        <v>0</v>
      </c>
      <c r="AEK937" s="11">
        <v>0</v>
      </c>
      <c r="AEL937" s="11">
        <v>0</v>
      </c>
      <c r="AEM937" s="11">
        <v>0</v>
      </c>
      <c r="AEN937" s="11">
        <v>0</v>
      </c>
      <c r="AEO937" s="11">
        <v>7.3595925468986698E-25</v>
      </c>
      <c r="AEP937" s="11">
        <v>0</v>
      </c>
      <c r="AEQ937" s="11">
        <v>0</v>
      </c>
      <c r="AER937" s="11">
        <v>0</v>
      </c>
      <c r="AES937" s="11">
        <v>0</v>
      </c>
      <c r="AET937" s="11">
        <v>0</v>
      </c>
      <c r="AEU937" s="11">
        <v>-2.3626875718260504E-9</v>
      </c>
      <c r="AEV937" s="11">
        <v>0</v>
      </c>
      <c r="AEW937" s="11">
        <v>0</v>
      </c>
      <c r="AEX937" s="11">
        <v>0</v>
      </c>
      <c r="AEY937" s="11">
        <v>0</v>
      </c>
      <c r="AEZ937" s="11">
        <v>0</v>
      </c>
      <c r="AFA937" s="11">
        <v>0</v>
      </c>
      <c r="AFB937" s="11">
        <v>0</v>
      </c>
      <c r="AFC937" s="11">
        <v>0</v>
      </c>
      <c r="AFD937" s="11">
        <v>0</v>
      </c>
      <c r="AFE937" s="11">
        <v>0</v>
      </c>
      <c r="AFF937" s="11">
        <v>0</v>
      </c>
      <c r="AFG937" s="11">
        <v>0</v>
      </c>
      <c r="AFH937" s="11">
        <v>0</v>
      </c>
      <c r="AFI937" s="11">
        <v>0</v>
      </c>
      <c r="AFJ937" s="11">
        <v>0</v>
      </c>
      <c r="AFK937" s="11">
        <v>0</v>
      </c>
      <c r="AFL937" s="11">
        <v>0</v>
      </c>
      <c r="AFM937" s="11">
        <v>0</v>
      </c>
      <c r="AFN937" s="11">
        <v>0</v>
      </c>
      <c r="AFO937" s="11">
        <v>0</v>
      </c>
      <c r="AFP937" s="11">
        <v>0</v>
      </c>
      <c r="AFQ937" s="11">
        <v>0</v>
      </c>
      <c r="AFR937" s="11">
        <v>0</v>
      </c>
      <c r="AFS937" s="11">
        <v>0</v>
      </c>
      <c r="AFT937" s="11">
        <v>0</v>
      </c>
      <c r="AFU937" s="11">
        <v>0</v>
      </c>
      <c r="AFV937" s="11">
        <v>0</v>
      </c>
      <c r="AFW937" s="11">
        <v>0</v>
      </c>
      <c r="AFX937" s="11">
        <v>0</v>
      </c>
      <c r="AFY937" s="11">
        <v>0</v>
      </c>
      <c r="AFZ937" s="11">
        <v>1.3247266584417605E-5</v>
      </c>
      <c r="AGA937" s="11">
        <v>0</v>
      </c>
      <c r="AGB937" s="11">
        <v>0</v>
      </c>
      <c r="AGC937" s="11">
        <v>0</v>
      </c>
      <c r="AGD937" s="11">
        <v>0</v>
      </c>
      <c r="AGE937" s="11">
        <v>0</v>
      </c>
      <c r="AGF937" s="11">
        <v>0</v>
      </c>
      <c r="AGG937" s="11">
        <v>-3.1027370615172458E-10</v>
      </c>
      <c r="AGH937" s="11">
        <v>0</v>
      </c>
      <c r="AGI937" s="11">
        <v>0</v>
      </c>
      <c r="AGJ937" s="11">
        <v>0</v>
      </c>
      <c r="AGK937" s="11">
        <v>0</v>
      </c>
      <c r="AGL937" s="11">
        <v>0</v>
      </c>
      <c r="AGM937" s="11">
        <v>0</v>
      </c>
      <c r="AGN937" s="11">
        <v>0</v>
      </c>
      <c r="AGO937" s="11">
        <v>0</v>
      </c>
      <c r="AGP937" s="11">
        <v>0</v>
      </c>
      <c r="AGQ937" s="11">
        <v>0</v>
      </c>
      <c r="AGR937" s="11">
        <v>0</v>
      </c>
      <c r="AGS937" s="11">
        <v>0</v>
      </c>
      <c r="AGT937" s="11">
        <v>0</v>
      </c>
      <c r="AGU937" s="11">
        <v>0</v>
      </c>
      <c r="AGV937" s="11">
        <v>0</v>
      </c>
      <c r="AGW937" s="11">
        <v>0</v>
      </c>
      <c r="AGX937" s="11">
        <v>0</v>
      </c>
      <c r="AGY937" s="11">
        <v>0</v>
      </c>
      <c r="AGZ937" s="11">
        <v>0</v>
      </c>
      <c r="AHA937" s="11">
        <v>0</v>
      </c>
      <c r="AHB937" s="11">
        <v>0</v>
      </c>
      <c r="AHC937" s="11">
        <v>0</v>
      </c>
      <c r="AHD937" s="11">
        <v>0</v>
      </c>
      <c r="AHE937" s="11">
        <v>0</v>
      </c>
      <c r="AHF937" s="11">
        <v>0</v>
      </c>
      <c r="AHG937" s="11">
        <v>0</v>
      </c>
      <c r="AHH937" s="11">
        <v>0</v>
      </c>
      <c r="AHI937" s="11">
        <v>0</v>
      </c>
      <c r="AHJ937" s="11">
        <v>0</v>
      </c>
      <c r="AHK937" s="11">
        <v>0</v>
      </c>
      <c r="AHL937" s="11">
        <v>0</v>
      </c>
      <c r="AHM937" s="11">
        <v>0</v>
      </c>
      <c r="AHN937" s="11">
        <v>0</v>
      </c>
      <c r="AHO937" s="11">
        <v>0</v>
      </c>
      <c r="AHP937" s="11">
        <v>0</v>
      </c>
      <c r="AHQ937" s="11">
        <v>0</v>
      </c>
      <c r="AHR937" s="11">
        <v>0</v>
      </c>
      <c r="AHS937" s="11">
        <v>0</v>
      </c>
      <c r="AHT937" s="11">
        <v>0</v>
      </c>
      <c r="AHU937" s="11">
        <v>0</v>
      </c>
      <c r="AHV937" s="11">
        <v>0</v>
      </c>
      <c r="AHW937" s="11">
        <v>0</v>
      </c>
      <c r="AHX937" s="11">
        <v>0</v>
      </c>
      <c r="AHY937" s="11">
        <v>0</v>
      </c>
      <c r="AHZ937" s="11">
        <v>0</v>
      </c>
      <c r="AIA937" s="11">
        <v>0</v>
      </c>
      <c r="AIB937" s="11">
        <v>0</v>
      </c>
      <c r="AIC937" s="11">
        <v>0</v>
      </c>
      <c r="AID937" s="11">
        <v>2.4911186751511984E-7</v>
      </c>
      <c r="AIE937" s="11">
        <v>-9.60684073335874E-9</v>
      </c>
      <c r="AIF937" s="11">
        <v>4.0469939541324352E-8</v>
      </c>
      <c r="AIG937" s="11">
        <v>0</v>
      </c>
      <c r="AIH937" s="11">
        <v>0</v>
      </c>
      <c r="AII937" s="11">
        <v>0</v>
      </c>
      <c r="AIJ937" s="11">
        <v>1.9607843137254903E-9</v>
      </c>
      <c r="AIK937" s="11">
        <v>0</v>
      </c>
      <c r="AIL937" s="11">
        <v>0</v>
      </c>
      <c r="AIM937" s="11">
        <v>0</v>
      </c>
      <c r="AIN937" s="11">
        <v>0</v>
      </c>
      <c r="AIO937" s="11">
        <v>0</v>
      </c>
      <c r="AIP937" s="11">
        <v>0</v>
      </c>
      <c r="AIQ937" s="11">
        <v>0</v>
      </c>
      <c r="AIR937" s="11">
        <v>0</v>
      </c>
      <c r="AIS937" s="11">
        <v>0</v>
      </c>
      <c r="AIT937" s="11">
        <v>0</v>
      </c>
      <c r="AIU937" s="11">
        <v>0</v>
      </c>
      <c r="AIV937" s="11">
        <v>0</v>
      </c>
      <c r="AIW937" s="11">
        <v>0</v>
      </c>
      <c r="AIX937" s="11">
        <v>0</v>
      </c>
      <c r="AIY937" s="11">
        <v>0</v>
      </c>
      <c r="AIZ937" s="11">
        <v>0</v>
      </c>
      <c r="AJA937" s="11">
        <v>0</v>
      </c>
      <c r="AJB937" s="11">
        <v>0</v>
      </c>
      <c r="AJC937" s="11">
        <v>0</v>
      </c>
      <c r="AJD937" s="11">
        <v>0</v>
      </c>
      <c r="AJE937" s="11">
        <v>0</v>
      </c>
      <c r="AJF937" s="11">
        <v>0</v>
      </c>
      <c r="AJG937" s="11">
        <v>0</v>
      </c>
      <c r="AJH937" s="11">
        <v>0</v>
      </c>
      <c r="AJI937" s="11">
        <v>0</v>
      </c>
      <c r="AJJ937" s="11">
        <v>0</v>
      </c>
      <c r="AJK937" s="11">
        <v>0</v>
      </c>
      <c r="AJL937" s="11">
        <v>0</v>
      </c>
      <c r="AJM937" s="11">
        <v>0</v>
      </c>
      <c r="AJN937" s="11">
        <v>0</v>
      </c>
      <c r="AJO937" s="11">
        <v>0</v>
      </c>
      <c r="AJP937" s="11">
        <v>1.3973246937037267E-11</v>
      </c>
      <c r="AJQ937" s="11">
        <v>-4.0472923475643066E-8</v>
      </c>
      <c r="AJR937" s="11">
        <v>0</v>
      </c>
      <c r="AJS937" s="11">
        <v>0</v>
      </c>
      <c r="AJT937" s="11">
        <v>0</v>
      </c>
      <c r="AJU937" s="11">
        <v>0</v>
      </c>
      <c r="AJV937" s="11">
        <v>0</v>
      </c>
      <c r="AJW937" s="11">
        <v>0</v>
      </c>
      <c r="AJX937" s="11">
        <v>0</v>
      </c>
      <c r="AJY937" s="11">
        <v>0</v>
      </c>
      <c r="AJZ937" s="11">
        <v>0</v>
      </c>
      <c r="AKA937" s="11">
        <v>0</v>
      </c>
      <c r="AKB937" s="11">
        <v>0</v>
      </c>
      <c r="AKC937" s="11">
        <v>0</v>
      </c>
      <c r="AKD937" s="11">
        <v>0</v>
      </c>
      <c r="AKE937" s="11">
        <v>0</v>
      </c>
      <c r="AKF937" s="11">
        <v>0</v>
      </c>
      <c r="AKG937" s="11">
        <v>0</v>
      </c>
      <c r="AKH937" s="11">
        <v>0</v>
      </c>
      <c r="AKI937" s="11">
        <v>0</v>
      </c>
      <c r="AKJ937" s="11">
        <v>0</v>
      </c>
      <c r="AKK937" s="11">
        <v>0</v>
      </c>
      <c r="AKL937" s="11">
        <v>0</v>
      </c>
      <c r="AKM937" s="11">
        <v>0</v>
      </c>
      <c r="AKN937" s="11">
        <v>0</v>
      </c>
      <c r="AKO937" s="11">
        <v>0</v>
      </c>
      <c r="AKP937" s="11">
        <v>0</v>
      </c>
      <c r="AKQ937" s="11">
        <v>0</v>
      </c>
      <c r="AKR937" s="11">
        <v>0</v>
      </c>
      <c r="AKS937" s="11">
        <v>0</v>
      </c>
      <c r="AKT937" s="11">
        <v>0</v>
      </c>
      <c r="AKU937" s="11">
        <v>0</v>
      </c>
      <c r="AKV937" s="11">
        <v>0</v>
      </c>
      <c r="AKW937" s="11">
        <v>0</v>
      </c>
      <c r="AKX937" s="11">
        <v>0</v>
      </c>
      <c r="AKY937" s="11">
        <v>3.9240646385139314E-6</v>
      </c>
      <c r="AKZ937" s="11">
        <v>0</v>
      </c>
      <c r="ALA937" s="11">
        <v>0</v>
      </c>
      <c r="ALB937" s="11">
        <v>0</v>
      </c>
      <c r="ALC937" s="11">
        <v>-4.2296989181234028E-9</v>
      </c>
      <c r="ALD937" s="11">
        <v>0</v>
      </c>
      <c r="ALE937" s="11">
        <v>0</v>
      </c>
      <c r="ALF937" s="11">
        <v>0</v>
      </c>
      <c r="ALG937" s="11">
        <v>0</v>
      </c>
      <c r="ALH937" s="11">
        <v>0</v>
      </c>
      <c r="ALI937" s="11">
        <v>0</v>
      </c>
      <c r="ALJ937" s="11">
        <v>0</v>
      </c>
      <c r="ALK937" s="11">
        <v>0</v>
      </c>
      <c r="ALL937" s="11">
        <v>0</v>
      </c>
      <c r="ALM937" s="11">
        <v>0</v>
      </c>
      <c r="ALN937" s="11">
        <v>0</v>
      </c>
      <c r="ALO937" s="11">
        <v>0</v>
      </c>
      <c r="ALP937" s="11">
        <v>0</v>
      </c>
      <c r="ALQ937" s="11">
        <v>0</v>
      </c>
      <c r="ALR937" s="11">
        <v>0</v>
      </c>
      <c r="ALS937" s="11">
        <v>0</v>
      </c>
      <c r="ALT937" s="11">
        <v>0</v>
      </c>
      <c r="ALU937" s="11">
        <v>0</v>
      </c>
      <c r="ALV937" s="11">
        <v>0</v>
      </c>
      <c r="ALW937" s="11">
        <v>0</v>
      </c>
      <c r="ALX937" s="11">
        <v>0</v>
      </c>
      <c r="ALY937" s="11">
        <v>0</v>
      </c>
      <c r="ALZ937" s="11">
        <v>0</v>
      </c>
      <c r="AMA937" s="11">
        <v>0</v>
      </c>
      <c r="AMB937" s="11">
        <v>0</v>
      </c>
      <c r="AMC937" s="11">
        <v>0</v>
      </c>
      <c r="AMD937" s="11">
        <v>0</v>
      </c>
      <c r="AME937" s="11">
        <v>0</v>
      </c>
      <c r="AMF937" s="11">
        <v>0</v>
      </c>
      <c r="AMG937" s="11">
        <v>0</v>
      </c>
      <c r="AMH937" s="11">
        <v>0</v>
      </c>
      <c r="AMI937" s="11">
        <v>0</v>
      </c>
      <c r="AMJ937" s="11">
        <v>2.844922114157459E-7</v>
      </c>
      <c r="AMK937" s="11">
        <v>0</v>
      </c>
      <c r="AML937" s="11">
        <v>0</v>
      </c>
      <c r="AMM937" s="11">
        <v>0</v>
      </c>
      <c r="AMN937" s="11">
        <v>0</v>
      </c>
      <c r="AMO937" s="11">
        <v>-8.577916938149098E-6</v>
      </c>
      <c r="AMP937" s="11">
        <v>7.8173162506042903E-27</v>
      </c>
      <c r="AMQ937" s="11">
        <v>0</v>
      </c>
      <c r="AMR937" s="11">
        <v>0</v>
      </c>
      <c r="AMS937" s="11">
        <v>1.1051494352502014E-25</v>
      </c>
      <c r="AMT937" s="11">
        <v>0</v>
      </c>
      <c r="AMU937" s="11">
        <v>0</v>
      </c>
      <c r="AMV937" s="11">
        <v>0</v>
      </c>
      <c r="AMW937" s="11">
        <v>0</v>
      </c>
      <c r="AMX937" s="11">
        <v>0</v>
      </c>
      <c r="AMY937" s="11">
        <v>0</v>
      </c>
      <c r="AMZ937" s="11">
        <v>0</v>
      </c>
      <c r="ANA937" s="11">
        <v>0</v>
      </c>
      <c r="ANB937" s="11">
        <v>0</v>
      </c>
      <c r="ANC937" s="11">
        <v>0</v>
      </c>
      <c r="AND937" s="11">
        <v>0</v>
      </c>
      <c r="ANE937" s="11">
        <v>0</v>
      </c>
      <c r="ANF937" s="11">
        <v>0</v>
      </c>
      <c r="ANG937" s="11">
        <v>0</v>
      </c>
      <c r="ANH937" s="11">
        <v>0</v>
      </c>
      <c r="ANI937" s="11">
        <v>0</v>
      </c>
      <c r="ANJ937" s="11">
        <v>0</v>
      </c>
      <c r="ANK937" s="11">
        <v>0</v>
      </c>
      <c r="ANL937" s="11">
        <v>0</v>
      </c>
      <c r="ANM937" s="11">
        <v>0</v>
      </c>
      <c r="ANN937" s="11">
        <v>0</v>
      </c>
      <c r="ANO937" s="11">
        <v>0</v>
      </c>
      <c r="ANP937" s="11">
        <v>0</v>
      </c>
      <c r="ANQ937" s="11">
        <v>0</v>
      </c>
      <c r="ANR937" s="11">
        <v>0</v>
      </c>
      <c r="ANS937" s="11">
        <v>0</v>
      </c>
      <c r="ANT937" s="11">
        <v>0</v>
      </c>
      <c r="ANU937" s="11">
        <v>0</v>
      </c>
      <c r="ANV937" s="11">
        <v>3.8674157077409421E-8</v>
      </c>
      <c r="ANW937" s="11">
        <v>0</v>
      </c>
      <c r="ANX937" s="11">
        <v>0</v>
      </c>
      <c r="ANY937" s="11">
        <v>0</v>
      </c>
      <c r="ANZ937" s="11">
        <v>4.8349765339478601E-6</v>
      </c>
      <c r="AOA937" s="11">
        <v>-2.6926123984947601E-7</v>
      </c>
      <c r="AOB937" s="11">
        <v>8.9753746616491718E-9</v>
      </c>
      <c r="AOC937" s="11">
        <v>0</v>
      </c>
      <c r="AOD937" s="11">
        <v>1.5160966863042473E-9</v>
      </c>
      <c r="AOE937" s="11">
        <v>0</v>
      </c>
      <c r="AOF937" s="11">
        <v>0</v>
      </c>
      <c r="AOG937" s="11">
        <v>0</v>
      </c>
      <c r="AOH937" s="11">
        <v>0</v>
      </c>
      <c r="AOI937" s="11">
        <v>0</v>
      </c>
      <c r="AOJ937" s="11">
        <v>0</v>
      </c>
      <c r="AOK937" s="11">
        <v>0</v>
      </c>
      <c r="AOL937" s="11">
        <v>0</v>
      </c>
      <c r="AOM937" s="11">
        <v>0</v>
      </c>
      <c r="AON937" s="11">
        <v>0</v>
      </c>
      <c r="AOO937" s="11">
        <v>0</v>
      </c>
      <c r="AOP937" s="11">
        <v>0</v>
      </c>
      <c r="AOQ937" s="11">
        <v>0</v>
      </c>
      <c r="AOR937" s="11">
        <v>0</v>
      </c>
      <c r="AOS937" s="11">
        <v>0</v>
      </c>
      <c r="AOT937" s="11">
        <v>0</v>
      </c>
      <c r="AOU937" s="11">
        <v>0</v>
      </c>
      <c r="AOV937" s="11">
        <v>0</v>
      </c>
      <c r="AOW937" s="11">
        <v>0</v>
      </c>
      <c r="AOX937" s="11">
        <v>0</v>
      </c>
      <c r="AOY937" s="11">
        <v>0</v>
      </c>
      <c r="AOZ937" s="11">
        <v>0</v>
      </c>
      <c r="APA937" s="11">
        <v>0</v>
      </c>
      <c r="APB937" s="11">
        <v>0</v>
      </c>
      <c r="APC937" s="11">
        <v>0</v>
      </c>
      <c r="APD937" s="11">
        <v>0</v>
      </c>
      <c r="APE937" s="11">
        <v>0</v>
      </c>
      <c r="APF937" s="11">
        <v>0</v>
      </c>
      <c r="APG937" s="11">
        <v>0</v>
      </c>
      <c r="APH937" s="11">
        <v>0</v>
      </c>
      <c r="API937" s="11">
        <v>0</v>
      </c>
      <c r="APJ937" s="11">
        <v>0</v>
      </c>
      <c r="APK937" s="11">
        <v>0</v>
      </c>
      <c r="APL937" s="11">
        <v>2.6926123984947511E-7</v>
      </c>
      <c r="APM937" s="11">
        <v>-1.0950132222312583E-8</v>
      </c>
      <c r="APN937" s="11">
        <v>4.047080948950676E-8</v>
      </c>
      <c r="APO937" s="11">
        <v>0</v>
      </c>
      <c r="APP937" s="11">
        <v>0</v>
      </c>
      <c r="APQ937" s="11">
        <v>0</v>
      </c>
      <c r="APR937" s="11">
        <v>0</v>
      </c>
      <c r="APS937" s="11">
        <v>0</v>
      </c>
      <c r="APT937" s="11">
        <v>0</v>
      </c>
      <c r="APU937" s="11">
        <v>0</v>
      </c>
      <c r="APV937" s="11">
        <v>0</v>
      </c>
      <c r="APW937" s="11">
        <v>0</v>
      </c>
      <c r="APX937" s="11">
        <v>0</v>
      </c>
      <c r="APY937" s="11">
        <v>0</v>
      </c>
      <c r="APZ937" s="11">
        <v>0</v>
      </c>
      <c r="AQA937" s="11">
        <v>0</v>
      </c>
      <c r="AQB937" s="11">
        <v>0</v>
      </c>
      <c r="AQC937" s="11">
        <v>0</v>
      </c>
      <c r="AQD937" s="11">
        <v>0</v>
      </c>
      <c r="AQE937" s="11">
        <v>0</v>
      </c>
      <c r="AQF937" s="11">
        <v>0</v>
      </c>
      <c r="AQG937" s="11">
        <v>0</v>
      </c>
      <c r="AQH937" s="11">
        <v>0</v>
      </c>
      <c r="AQI937" s="11">
        <v>0</v>
      </c>
      <c r="AQJ937" s="11">
        <v>0</v>
      </c>
      <c r="AQK937" s="11">
        <v>0</v>
      </c>
      <c r="AQL937" s="11">
        <v>0</v>
      </c>
      <c r="AQM937" s="11">
        <v>0</v>
      </c>
      <c r="AQN937" s="11">
        <v>0</v>
      </c>
      <c r="AQO937" s="11">
        <v>0</v>
      </c>
      <c r="AQP937" s="11">
        <v>0</v>
      </c>
      <c r="AQQ937" s="11">
        <v>0</v>
      </c>
      <c r="AQR937" s="11">
        <v>0</v>
      </c>
      <c r="AQS937" s="11">
        <v>0</v>
      </c>
      <c r="AQT937" s="11">
        <v>0</v>
      </c>
      <c r="AQU937" s="11">
        <v>0</v>
      </c>
      <c r="AQV937" s="11">
        <v>0</v>
      </c>
      <c r="AQW937" s="11">
        <v>0</v>
      </c>
      <c r="AQX937" s="11">
        <v>1.3973246937037267E-11</v>
      </c>
      <c r="AQY937" s="11">
        <v>-4.0472923475639897E-8</v>
      </c>
      <c r="AQZ937" s="11">
        <v>0</v>
      </c>
      <c r="ARA937" s="11">
        <v>0</v>
      </c>
      <c r="ARB937" s="11">
        <v>0</v>
      </c>
      <c r="ARC937" s="11">
        <v>0</v>
      </c>
      <c r="ARD937" s="11">
        <v>0</v>
      </c>
      <c r="ARE937" s="11">
        <v>0</v>
      </c>
      <c r="ARF937" s="11">
        <v>0</v>
      </c>
      <c r="ARG937" s="11">
        <v>0</v>
      </c>
      <c r="ARH937" s="11">
        <v>0</v>
      </c>
      <c r="ARI937" s="11">
        <v>0</v>
      </c>
      <c r="ARJ937" s="11">
        <v>0</v>
      </c>
      <c r="ARK937" s="11">
        <v>0</v>
      </c>
      <c r="ARL937" s="11">
        <v>0</v>
      </c>
      <c r="ARM937" s="11">
        <v>0</v>
      </c>
      <c r="ARN937" s="11">
        <v>0</v>
      </c>
      <c r="ARO937" s="11">
        <v>0</v>
      </c>
      <c r="ARP937" s="11">
        <v>0</v>
      </c>
      <c r="ARQ937" s="11">
        <v>0</v>
      </c>
      <c r="ARR937" s="11">
        <v>0</v>
      </c>
      <c r="ARS937" s="11">
        <v>0</v>
      </c>
      <c r="ART937" s="11">
        <v>0</v>
      </c>
      <c r="ARU937" s="11">
        <v>0</v>
      </c>
      <c r="ARV937" s="11">
        <v>0</v>
      </c>
      <c r="ARW937" s="11">
        <v>0</v>
      </c>
      <c r="ARX937" s="11">
        <v>0</v>
      </c>
      <c r="ARY937" s="11">
        <v>0</v>
      </c>
      <c r="ARZ937" s="11">
        <v>0</v>
      </c>
      <c r="ASA937" s="11">
        <v>0</v>
      </c>
      <c r="ASB937" s="11">
        <v>0</v>
      </c>
      <c r="ASC937" s="11">
        <v>0</v>
      </c>
      <c r="ASD937" s="11">
        <v>0</v>
      </c>
      <c r="ASE937" s="11">
        <v>0</v>
      </c>
      <c r="ASF937" s="11">
        <v>0</v>
      </c>
      <c r="ASG937" s="11">
        <v>3.2233176891352007E-6</v>
      </c>
      <c r="ASH937" s="11">
        <v>0</v>
      </c>
      <c r="ASI937" s="11">
        <v>0</v>
      </c>
      <c r="ASJ937" s="11">
        <v>0</v>
      </c>
      <c r="ASK937" s="11">
        <v>-1.5261491615756533E-9</v>
      </c>
      <c r="ASL937" s="11">
        <v>0</v>
      </c>
      <c r="ASM937" s="11">
        <v>0</v>
      </c>
      <c r="ASN937" s="11">
        <v>0</v>
      </c>
      <c r="ASO937" s="11">
        <v>0</v>
      </c>
      <c r="ASP937" s="11">
        <v>0</v>
      </c>
      <c r="ASQ937" s="11">
        <v>0</v>
      </c>
      <c r="ASR937" s="11">
        <v>0</v>
      </c>
      <c r="ASS937" s="11">
        <v>0</v>
      </c>
      <c r="AST937" s="11">
        <v>0</v>
      </c>
      <c r="ASU937" s="11">
        <v>0</v>
      </c>
      <c r="ASV937" s="11">
        <v>0</v>
      </c>
      <c r="ASW937" s="11">
        <v>0</v>
      </c>
      <c r="ASX937" s="11">
        <v>0</v>
      </c>
      <c r="ASY937" s="11">
        <v>0</v>
      </c>
      <c r="ASZ937" s="11">
        <v>0</v>
      </c>
      <c r="ATA937" s="11">
        <v>0</v>
      </c>
      <c r="ATB937" s="11">
        <v>0</v>
      </c>
      <c r="ATC937" s="11">
        <v>0</v>
      </c>
      <c r="ATD937" s="11">
        <v>0</v>
      </c>
      <c r="ATE937" s="11">
        <v>0</v>
      </c>
      <c r="ATF937" s="11">
        <v>0</v>
      </c>
      <c r="ATG937" s="11">
        <v>0</v>
      </c>
      <c r="ATH937" s="11">
        <v>0</v>
      </c>
      <c r="ATI937" s="11">
        <v>0</v>
      </c>
      <c r="ATJ937" s="11">
        <v>0</v>
      </c>
      <c r="ATK937" s="11">
        <v>0</v>
      </c>
      <c r="ATL937" s="11">
        <v>0</v>
      </c>
      <c r="ATM937" s="11">
        <v>4.9275496452969838E-7</v>
      </c>
      <c r="ATN937" s="11">
        <v>0</v>
      </c>
      <c r="ATO937" s="11">
        <v>0</v>
      </c>
      <c r="ATP937" s="11">
        <v>0</v>
      </c>
      <c r="ATQ937" s="11">
        <v>0</v>
      </c>
      <c r="ATR937" s="11">
        <v>0</v>
      </c>
      <c r="ATS937" s="11">
        <v>0</v>
      </c>
      <c r="ATT937" s="11">
        <v>0</v>
      </c>
      <c r="ATU937" s="11">
        <v>0</v>
      </c>
      <c r="ATV937" s="11">
        <v>0</v>
      </c>
      <c r="ATW937" s="11">
        <v>-8.4122738683762245E-6</v>
      </c>
      <c r="ATX937" s="11">
        <v>5.5788980516274702E-25</v>
      </c>
      <c r="ATY937" s="11">
        <v>0</v>
      </c>
      <c r="ATZ937" s="11">
        <v>0</v>
      </c>
      <c r="AUA937" s="11">
        <v>7.884939329298482E-24</v>
      </c>
      <c r="AUB937" s="11">
        <v>0</v>
      </c>
      <c r="AUC937" s="11">
        <v>0</v>
      </c>
      <c r="AUD937" s="11">
        <v>0</v>
      </c>
      <c r="AUE937" s="11">
        <v>0</v>
      </c>
      <c r="AUF937" s="11">
        <v>0</v>
      </c>
      <c r="AUG937" s="11">
        <v>0</v>
      </c>
      <c r="AUH937" s="11">
        <v>0</v>
      </c>
      <c r="AUI937" s="11">
        <v>0</v>
      </c>
      <c r="AUJ937" s="11">
        <v>0</v>
      </c>
      <c r="AUK937" s="11">
        <v>0</v>
      </c>
      <c r="AUL937" s="11">
        <v>0</v>
      </c>
      <c r="AUM937" s="11">
        <v>0</v>
      </c>
      <c r="AUN937" s="11">
        <v>0</v>
      </c>
      <c r="AUO937" s="11">
        <v>0</v>
      </c>
      <c r="AUP937" s="11">
        <v>0</v>
      </c>
      <c r="AUQ937" s="11">
        <v>0</v>
      </c>
      <c r="AUR937" s="11">
        <v>0</v>
      </c>
      <c r="AUS937" s="11">
        <v>0</v>
      </c>
      <c r="AUT937" s="11">
        <v>0</v>
      </c>
      <c r="AUU937" s="11">
        <v>0</v>
      </c>
      <c r="AUV937" s="11">
        <v>0</v>
      </c>
      <c r="AUW937" s="11">
        <v>0</v>
      </c>
      <c r="AUX937" s="11">
        <v>0</v>
      </c>
      <c r="AUY937" s="11">
        <v>0</v>
      </c>
      <c r="AUZ937" s="11">
        <v>0</v>
      </c>
      <c r="AVA937" s="11">
        <v>0</v>
      </c>
      <c r="AVB937" s="11">
        <v>0</v>
      </c>
      <c r="AVC937" s="11">
        <v>0</v>
      </c>
      <c r="AVD937" s="11">
        <v>0</v>
      </c>
      <c r="AVE937" s="11">
        <v>0</v>
      </c>
      <c r="AVF937" s="11">
        <v>0</v>
      </c>
      <c r="AVG937" s="11">
        <v>0</v>
      </c>
      <c r="AVH937" s="11">
        <v>5.6784803087068643E-6</v>
      </c>
      <c r="AVI937" s="11">
        <v>-2.4405115581587169E-7</v>
      </c>
      <c r="AVJ937" s="11">
        <v>7.5748144375595357E-9</v>
      </c>
      <c r="AVK937" s="11">
        <v>0</v>
      </c>
      <c r="AVL937" s="11">
        <v>7.7821590554387208E-9</v>
      </c>
      <c r="AVM937" s="11">
        <v>0</v>
      </c>
      <c r="AVN937" s="11">
        <v>0</v>
      </c>
      <c r="AVO937" s="11">
        <v>0</v>
      </c>
      <c r="AVP937" s="11">
        <v>0</v>
      </c>
      <c r="AVQ937" s="11">
        <v>0</v>
      </c>
      <c r="AVR937" s="11">
        <v>0</v>
      </c>
      <c r="AVS937" s="11">
        <v>0</v>
      </c>
      <c r="AVT937" s="11">
        <v>0</v>
      </c>
      <c r="AVU937" s="11">
        <v>0</v>
      </c>
      <c r="AVV937" s="11">
        <v>0</v>
      </c>
      <c r="AVW937" s="11">
        <v>0</v>
      </c>
      <c r="AVX937" s="11">
        <v>0</v>
      </c>
      <c r="AVY937" s="11">
        <v>0</v>
      </c>
      <c r="AVZ937" s="11">
        <v>0</v>
      </c>
      <c r="AWA937" s="11">
        <v>0</v>
      </c>
      <c r="AWB937" s="11">
        <v>0</v>
      </c>
      <c r="AWC937" s="11">
        <v>0</v>
      </c>
      <c r="AWD937" s="11">
        <v>0</v>
      </c>
      <c r="AWE937" s="11">
        <v>0</v>
      </c>
      <c r="AWF937" s="11">
        <v>0</v>
      </c>
      <c r="AWG937" s="11">
        <v>0</v>
      </c>
      <c r="AWH937" s="11">
        <v>0</v>
      </c>
      <c r="AWI937" s="11">
        <v>0</v>
      </c>
      <c r="AWJ937" s="11">
        <v>0</v>
      </c>
      <c r="AWK937" s="11">
        <v>1.2891385692469807E-9</v>
      </c>
      <c r="AWL937" s="11">
        <v>0</v>
      </c>
      <c r="AWM937" s="11">
        <v>0</v>
      </c>
      <c r="AWN937" s="11">
        <v>0</v>
      </c>
      <c r="AWO937" s="11">
        <v>0</v>
      </c>
      <c r="AWP937" s="11">
        <v>0</v>
      </c>
      <c r="AWQ937" s="11">
        <v>0</v>
      </c>
      <c r="AWR937" s="11">
        <v>0</v>
      </c>
      <c r="AWS937" s="11">
        <v>0</v>
      </c>
      <c r="AWT937" s="11">
        <v>2.2724443312678606E-7</v>
      </c>
      <c r="AWU937" s="11">
        <v>-7.5887876845065691E-9</v>
      </c>
      <c r="AWV937" s="11">
        <v>4.047080948950676E-8</v>
      </c>
      <c r="AWW937" s="11">
        <v>0</v>
      </c>
      <c r="AWX937" s="11">
        <v>0</v>
      </c>
      <c r="AWY937" s="11">
        <v>0</v>
      </c>
      <c r="AWZ937" s="11">
        <v>0</v>
      </c>
      <c r="AXA937" s="11">
        <v>0</v>
      </c>
      <c r="AXB937" s="11">
        <v>0</v>
      </c>
      <c r="AXC937" s="11">
        <v>0</v>
      </c>
      <c r="AXD937" s="11">
        <v>0</v>
      </c>
      <c r="AXE937" s="11">
        <v>0</v>
      </c>
      <c r="AXF937" s="11">
        <v>0</v>
      </c>
      <c r="AXG937" s="11">
        <v>0</v>
      </c>
      <c r="AXH937" s="11">
        <v>0</v>
      </c>
      <c r="AXI937" s="11">
        <v>0</v>
      </c>
      <c r="AXJ937" s="11">
        <v>0</v>
      </c>
      <c r="AXK937" s="11">
        <v>0</v>
      </c>
      <c r="AXL937" s="11">
        <v>0</v>
      </c>
      <c r="AXM937" s="11">
        <v>0</v>
      </c>
      <c r="AXN937" s="11">
        <v>0</v>
      </c>
      <c r="AXO937" s="11">
        <v>0</v>
      </c>
      <c r="AXP937" s="11">
        <v>0</v>
      </c>
      <c r="AXQ937" s="11">
        <v>0</v>
      </c>
      <c r="AXR937" s="11">
        <v>0</v>
      </c>
      <c r="AXS937" s="11">
        <v>0</v>
      </c>
      <c r="AXT937" s="11">
        <v>0</v>
      </c>
      <c r="AXU937" s="11">
        <v>0</v>
      </c>
      <c r="AXV937" s="11">
        <v>0</v>
      </c>
      <c r="AXW937" s="11">
        <v>0</v>
      </c>
      <c r="AXX937" s="11">
        <v>0</v>
      </c>
      <c r="AXY937" s="11">
        <v>0</v>
      </c>
      <c r="AXZ937" s="11">
        <v>0</v>
      </c>
      <c r="AYA937" s="11">
        <v>0</v>
      </c>
      <c r="AYB937" s="11">
        <v>0</v>
      </c>
      <c r="AYC937" s="11">
        <v>0</v>
      </c>
      <c r="AYD937" s="11">
        <v>0</v>
      </c>
      <c r="AYE937" s="11">
        <v>0</v>
      </c>
      <c r="AYF937" s="11">
        <v>1.3973246937037267E-11</v>
      </c>
      <c r="AYG937" s="11">
        <v>-4.0472923475649009E-8</v>
      </c>
      <c r="AYH937" s="11">
        <v>0</v>
      </c>
      <c r="AYI937" s="11">
        <v>0</v>
      </c>
      <c r="AYJ937" s="11">
        <v>0</v>
      </c>
      <c r="AYK937" s="11">
        <v>0</v>
      </c>
      <c r="AYL937" s="11">
        <v>0</v>
      </c>
      <c r="AYM937" s="11">
        <v>0</v>
      </c>
      <c r="AYN937" s="11">
        <v>0</v>
      </c>
      <c r="AYO937" s="11">
        <v>0</v>
      </c>
      <c r="AYP937" s="11">
        <v>0</v>
      </c>
      <c r="AYQ937" s="11">
        <v>0</v>
      </c>
      <c r="AYR937" s="11">
        <v>0</v>
      </c>
      <c r="AYS937" s="11">
        <v>0</v>
      </c>
      <c r="AYT937" s="11">
        <v>0</v>
      </c>
      <c r="AYU937" s="11">
        <v>0</v>
      </c>
      <c r="AYV937" s="11">
        <v>0</v>
      </c>
      <c r="AYW937" s="11">
        <v>0</v>
      </c>
      <c r="AYX937" s="11">
        <v>0</v>
      </c>
      <c r="AYY937" s="11">
        <v>0</v>
      </c>
      <c r="AYZ937" s="11">
        <v>0</v>
      </c>
      <c r="AZA937" s="11">
        <v>0</v>
      </c>
      <c r="AZB937" s="11">
        <v>0</v>
      </c>
      <c r="AZC937" s="11">
        <v>0</v>
      </c>
      <c r="AZD937" s="11">
        <v>0</v>
      </c>
      <c r="AZE937" s="11">
        <v>0</v>
      </c>
      <c r="AZF937" s="11">
        <v>0</v>
      </c>
      <c r="AZG937" s="11">
        <v>0</v>
      </c>
      <c r="AZH937" s="11">
        <v>0</v>
      </c>
      <c r="AZI937" s="11">
        <v>0</v>
      </c>
      <c r="AZJ937" s="11">
        <v>0</v>
      </c>
      <c r="AZK937" s="11">
        <v>0</v>
      </c>
      <c r="AZL937" s="11">
        <v>0</v>
      </c>
      <c r="AZM937" s="11">
        <v>0</v>
      </c>
      <c r="AZN937" s="11">
        <v>0</v>
      </c>
      <c r="AZO937" s="11">
        <v>2.4336344177135957E-6</v>
      </c>
      <c r="AZP937" s="11">
        <v>0</v>
      </c>
      <c r="AZQ937" s="11">
        <v>0</v>
      </c>
      <c r="AZR937" s="11">
        <v>0</v>
      </c>
      <c r="AZS937" s="11">
        <v>-7.8344319268554422E-9</v>
      </c>
      <c r="AZT937" s="12">
        <v>18690910862.266415</v>
      </c>
      <c r="AZU937" s="12">
        <v>5616663.8780576726</v>
      </c>
      <c r="AZV937" s="12">
        <v>1472000</v>
      </c>
      <c r="AZW937" s="12">
        <v>46441.338818686163</v>
      </c>
      <c r="AZX937" s="12">
        <v>275234148220.25659</v>
      </c>
      <c r="AZY937" s="12">
        <v>2.1999999999999999E-10</v>
      </c>
      <c r="AZZ937" s="12">
        <v>166078578.16615739</v>
      </c>
      <c r="BAA937" s="12">
        <v>1E-13</v>
      </c>
      <c r="BAB937" s="12">
        <v>2431391.302427941</v>
      </c>
      <c r="BAC937" s="12">
        <v>2.9999999999999999E-16</v>
      </c>
      <c r="BAD937" s="12">
        <v>1.1E-13</v>
      </c>
      <c r="BAE937" s="12">
        <v>7920000</v>
      </c>
      <c r="BAF937" s="12">
        <v>6380000</v>
      </c>
      <c r="BAG937" s="12">
        <v>9406594758323760</v>
      </c>
      <c r="BAH937" s="12">
        <v>928602500000</v>
      </c>
      <c r="BAI937" s="12">
        <v>504361802368.64862</v>
      </c>
      <c r="BAJ937" s="12">
        <v>742837999999999.88</v>
      </c>
      <c r="BAK937" s="12">
        <v>9167170933.2250652</v>
      </c>
      <c r="BAL937" s="12">
        <v>189923222183.61655</v>
      </c>
      <c r="BAM937" s="12">
        <v>50144535000</v>
      </c>
      <c r="BAN937" s="12">
        <v>445729200000</v>
      </c>
      <c r="BAO937" s="12">
        <v>18572050000</v>
      </c>
      <c r="BAP937" s="12">
        <v>7.757118E+16</v>
      </c>
      <c r="BAQ937" s="12">
        <v>3878559000000000</v>
      </c>
      <c r="BAR937" s="12">
        <v>1.1635677E+17</v>
      </c>
      <c r="BAS937" s="12">
        <v>1163567700000</v>
      </c>
      <c r="BAT937" s="12">
        <v>1939279500000</v>
      </c>
      <c r="BAU937" s="12">
        <v>4.25E+16</v>
      </c>
      <c r="BAV937" s="12">
        <v>2550000000000000</v>
      </c>
      <c r="BAW937" s="12">
        <v>7.65E+16</v>
      </c>
      <c r="BAX937" s="12">
        <v>765000000000</v>
      </c>
      <c r="BAY937" s="12">
        <v>850000000000</v>
      </c>
      <c r="BAZ937" s="12">
        <v>1.275E+17</v>
      </c>
      <c r="BBA937" s="12">
        <v>8924999999999999</v>
      </c>
      <c r="BBB937" s="12">
        <v>2.6774999999999997E+17</v>
      </c>
      <c r="BBC937" s="12">
        <v>2677500000000</v>
      </c>
      <c r="BBD937" s="12">
        <v>1912500000000.0005</v>
      </c>
      <c r="BBE937" s="13">
        <v>4.3880186547325568</v>
      </c>
      <c r="BBF937" s="13">
        <v>3.1454276167832842</v>
      </c>
      <c r="BBG937" s="13">
        <v>4.9376426342384843</v>
      </c>
      <c r="BBH937" s="13">
        <v>2802.9321709327942</v>
      </c>
      <c r="BBI937" s="12">
        <v>5647.4866880056798</v>
      </c>
      <c r="BBJ937" s="12">
        <v>997.7985249231042</v>
      </c>
      <c r="BBK937" s="12">
        <v>86.204100898608701</v>
      </c>
      <c r="BBL937" s="12">
        <v>214.17522585521488</v>
      </c>
      <c r="BBM937" s="12">
        <v>35093.04797526983</v>
      </c>
      <c r="BBN937" s="12">
        <v>279.10009990950499</v>
      </c>
      <c r="BBO937" s="14">
        <v>1168.1819288916508</v>
      </c>
      <c r="BBP937" s="14">
        <v>1251.0643100920754</v>
      </c>
      <c r="BBQ937" s="14">
        <v>1266.2675010531943</v>
      </c>
      <c r="BBR937" s="13">
        <v>15.558029389248063</v>
      </c>
      <c r="BBS937" s="13">
        <v>14.230774417281435</v>
      </c>
      <c r="BBT937" s="13">
        <v>13.29035795577056</v>
      </c>
      <c r="BBU937" s="14">
        <v>-1.2631346902662486</v>
      </c>
      <c r="BBV937" s="14">
        <v>6.1903487767540142</v>
      </c>
      <c r="BBW937" s="14">
        <v>5.8763523602526799</v>
      </c>
      <c r="BBX937" s="14">
        <v>470.96308976909256</v>
      </c>
      <c r="BBY937" s="14">
        <v>428.8418631640078</v>
      </c>
      <c r="BBZ937" s="14">
        <v>511.48149684997804</v>
      </c>
      <c r="BCA937" s="13">
        <v>3.6282295952098567</v>
      </c>
      <c r="BCB937" s="13">
        <v>0.7263911771771886</v>
      </c>
      <c r="BCC937" s="13">
        <v>0.56488102660144757</v>
      </c>
      <c r="BCD937" s="13">
        <v>0.1308518105991503</v>
      </c>
      <c r="BCE937" s="13">
        <v>29.106144319541212</v>
      </c>
      <c r="BCF937" s="13">
        <v>8.5825996050780715E-2</v>
      </c>
      <c r="BCG937" s="13">
        <v>4.2285686689726404E-2</v>
      </c>
      <c r="BCH937" s="13">
        <v>3.3827933729030832E-3</v>
      </c>
      <c r="BCI937" s="13">
        <v>19563.58775650389</v>
      </c>
      <c r="BCJ937" s="13">
        <v>2.7417442700814794E-5</v>
      </c>
      <c r="BCK937" s="13">
        <v>15.449270757572288</v>
      </c>
      <c r="BCL937" s="13">
        <v>4.5291021179776627E-6</v>
      </c>
      <c r="BCM937" s="13">
        <v>5.3587012485977457E-8</v>
      </c>
      <c r="BCN937" s="13">
        <v>3.656760768698749E-2</v>
      </c>
      <c r="BCO937" s="13">
        <v>0.11823844219970027</v>
      </c>
      <c r="BCP937" s="13">
        <v>0.30383484082054762</v>
      </c>
      <c r="BCQ937" s="13">
        <v>4.6049077697498886</v>
      </c>
      <c r="BCR937" s="13">
        <v>0.1688084634863502</v>
      </c>
      <c r="BCS937" s="13">
        <v>0.28211927092678851</v>
      </c>
      <c r="BCT937" s="13">
        <v>0.50464211422846428</v>
      </c>
      <c r="BCU937" s="13">
        <v>0.8172391534054313</v>
      </c>
      <c r="BCV937" s="13">
        <v>0.1381339931858134</v>
      </c>
      <c r="BCW937" s="13">
        <v>9.9671769517750572</v>
      </c>
      <c r="BCX937" s="13">
        <v>3.2596933482223686E-2</v>
      </c>
      <c r="BCY937" s="13">
        <v>1.9923467198461504E-2</v>
      </c>
      <c r="BCZ937" s="13">
        <v>8.647790981921856E-2</v>
      </c>
      <c r="BDA937" s="13">
        <v>4.513655684613925E-2</v>
      </c>
      <c r="BDB937" s="13">
        <v>8.9492355355642189E-4</v>
      </c>
      <c r="BDC937" s="13">
        <v>24707.737869209879</v>
      </c>
      <c r="BDD937" s="13">
        <v>9.6662881419759168E-6</v>
      </c>
      <c r="BDE937" s="13">
        <v>12.679881486367403</v>
      </c>
      <c r="BDF937" s="13">
        <v>5.540622996744768E-6</v>
      </c>
      <c r="BDG937" s="13">
        <v>4.1028756849761893E-8</v>
      </c>
      <c r="BDH937" s="13">
        <v>9.1119611177678545E-3</v>
      </c>
      <c r="BDI937" s="13">
        <v>2.4653421065591451E-2</v>
      </c>
      <c r="BDJ937" s="13">
        <v>2.1985463457681487E-2</v>
      </c>
      <c r="BDK937" s="13">
        <v>0.23947767086257718</v>
      </c>
      <c r="BDL937" s="13">
        <v>0.37627233852852526</v>
      </c>
      <c r="BDM937" s="13">
        <v>0.1843150691452963</v>
      </c>
      <c r="BDN937" s="13">
        <v>0.20277348343915941</v>
      </c>
      <c r="BDO937" s="13">
        <v>0.14445429139479074</v>
      </c>
      <c r="BDP937" s="13">
        <v>0.2815690848556005</v>
      </c>
      <c r="BDQ937" s="13">
        <v>8.9745523595697101</v>
      </c>
      <c r="BDR937" s="13">
        <v>5.1134492899829187</v>
      </c>
      <c r="BDS937" s="13">
        <v>0.20523249257159243</v>
      </c>
      <c r="BDT937" s="13">
        <v>0.16867784749033324</v>
      </c>
      <c r="BDU937" s="13">
        <v>0.12535397642792809</v>
      </c>
      <c r="BDV937" s="13">
        <v>0.77694353653148651</v>
      </c>
      <c r="BDW937" s="13">
        <v>8.7184578688719691E-2</v>
      </c>
      <c r="BDX937" s="13">
        <v>8.5910982146573556</v>
      </c>
      <c r="BDY937" s="13">
        <v>0.10319636502858788</v>
      </c>
      <c r="BDZ937" s="13">
        <v>2.4657602558363432</v>
      </c>
      <c r="BEA937" s="13">
        <v>5.6810098606019706E-3</v>
      </c>
      <c r="BEB937" s="13">
        <v>2.7131079209820823E-2</v>
      </c>
      <c r="BEC937" s="13">
        <v>7.877243838293653E-2</v>
      </c>
      <c r="BED937" s="13">
        <v>0.27720114180354472</v>
      </c>
      <c r="BEE937" s="13">
        <v>1.5504172347067555E-2</v>
      </c>
      <c r="BEF937" s="13">
        <v>2.7874483723490943E-4</v>
      </c>
      <c r="BEG937" s="13">
        <v>22968.981668642409</v>
      </c>
      <c r="BEH937" s="13">
        <v>1.8893440949971418E-5</v>
      </c>
      <c r="BEI937" s="13">
        <v>14.816781600641754</v>
      </c>
      <c r="BEJ937" s="13">
        <v>0.83420914693982129</v>
      </c>
      <c r="BEK937" s="13">
        <v>5.5215371526513129E-6</v>
      </c>
      <c r="BEL937" s="13">
        <v>3.8813340339068117E-8</v>
      </c>
      <c r="BEM937" s="13">
        <v>5.1650293042352177E-2</v>
      </c>
      <c r="BEN937" s="13">
        <v>3.9977453698674094E-2</v>
      </c>
      <c r="BEO937" s="13">
        <v>5.3145201257443167E-2</v>
      </c>
      <c r="BEP937" s="13">
        <v>0.32958135519688569</v>
      </c>
      <c r="BEQ937" s="13">
        <v>0.18423173879431881</v>
      </c>
      <c r="BER937" s="13">
        <v>0.20837627347802273</v>
      </c>
      <c r="BES937" s="13">
        <v>0.31474478035271014</v>
      </c>
      <c r="BET937" s="13">
        <v>0.18288705705312017</v>
      </c>
      <c r="BEU937" s="22">
        <v>0.22735182419029512</v>
      </c>
    </row>
    <row r="938" spans="2:1503" x14ac:dyDescent="0.25">
      <c r="B938" s="16">
        <v>933</v>
      </c>
      <c r="C938" s="10">
        <v>0</v>
      </c>
      <c r="D938" s="11">
        <v>0</v>
      </c>
      <c r="E938" s="11">
        <v>0</v>
      </c>
      <c r="F938" s="11">
        <v>0</v>
      </c>
      <c r="G938" s="11">
        <v>3.1126475351770478E-5</v>
      </c>
      <c r="H938" s="11">
        <v>0</v>
      </c>
      <c r="I938" s="11">
        <v>0</v>
      </c>
      <c r="J938" s="11">
        <v>0</v>
      </c>
      <c r="K938" s="11">
        <v>0</v>
      </c>
      <c r="L938" s="11">
        <v>0</v>
      </c>
      <c r="M938" s="11">
        <v>0</v>
      </c>
      <c r="N938" s="11">
        <v>0</v>
      </c>
      <c r="O938" s="11">
        <v>-5.4934884148898972E-9</v>
      </c>
      <c r="P938" s="11">
        <v>0</v>
      </c>
      <c r="Q938" s="11">
        <v>0</v>
      </c>
      <c r="R938" s="11">
        <v>0</v>
      </c>
      <c r="S938" s="11">
        <v>0</v>
      </c>
      <c r="T938" s="11">
        <v>0</v>
      </c>
      <c r="U938" s="11">
        <v>0</v>
      </c>
      <c r="V938" s="11">
        <v>0</v>
      </c>
      <c r="W938" s="11">
        <v>0</v>
      </c>
      <c r="X938" s="11">
        <v>0</v>
      </c>
      <c r="Y938" s="11">
        <v>0</v>
      </c>
      <c r="Z938" s="11">
        <v>0</v>
      </c>
      <c r="AA938" s="11">
        <v>0</v>
      </c>
      <c r="AB938" s="11">
        <v>0</v>
      </c>
      <c r="AC938" s="11">
        <v>0</v>
      </c>
      <c r="AD938" s="11">
        <v>0</v>
      </c>
      <c r="AE938" s="11">
        <v>0</v>
      </c>
      <c r="AF938" s="11">
        <v>0</v>
      </c>
      <c r="AG938" s="11">
        <v>0</v>
      </c>
      <c r="AH938" s="11">
        <v>0</v>
      </c>
      <c r="AI938" s="11">
        <v>0</v>
      </c>
      <c r="AJ938" s="11">
        <v>0</v>
      </c>
      <c r="AK938" s="11">
        <v>0</v>
      </c>
      <c r="AL938" s="11">
        <v>0</v>
      </c>
      <c r="AM938" s="11">
        <v>0</v>
      </c>
      <c r="AN938" s="11">
        <v>0</v>
      </c>
      <c r="AO938" s="11">
        <v>0</v>
      </c>
      <c r="AP938" s="11">
        <v>0</v>
      </c>
      <c r="AQ938" s="11">
        <v>0</v>
      </c>
      <c r="AR938" s="11">
        <v>7.3055232393079005E-4</v>
      </c>
      <c r="AS938" s="11">
        <v>0</v>
      </c>
      <c r="AT938" s="11">
        <v>0</v>
      </c>
      <c r="AU938" s="11">
        <v>0</v>
      </c>
      <c r="AV938" s="11">
        <v>0</v>
      </c>
      <c r="AW938" s="11">
        <v>0</v>
      </c>
      <c r="AX938" s="11">
        <v>0</v>
      </c>
      <c r="AY938" s="11">
        <v>0</v>
      </c>
      <c r="AZ938" s="11">
        <v>0</v>
      </c>
      <c r="BA938" s="11">
        <v>-1.0261479930451985E-5</v>
      </c>
      <c r="BB938" s="11">
        <v>1.3418285646774787E-24</v>
      </c>
      <c r="BC938" s="11">
        <v>2.0991566295711545E-23</v>
      </c>
      <c r="BD938" s="11">
        <v>6.7070180599118005E-25</v>
      </c>
      <c r="BE938" s="11">
        <v>0</v>
      </c>
      <c r="BF938" s="11">
        <v>0</v>
      </c>
      <c r="BG938" s="11">
        <v>2.4795464928736036E-23</v>
      </c>
      <c r="BH938" s="11">
        <v>1.1283281297920787E-23</v>
      </c>
      <c r="BI938" s="11">
        <v>2.4795464928736036E-23</v>
      </c>
      <c r="BJ938" s="11">
        <v>1.3713503114537383E-7</v>
      </c>
      <c r="BK938" s="11">
        <v>0</v>
      </c>
      <c r="BL938" s="11">
        <v>0</v>
      </c>
      <c r="BM938" s="11">
        <v>0</v>
      </c>
      <c r="BN938" s="11">
        <v>0</v>
      </c>
      <c r="BO938" s="11">
        <v>0</v>
      </c>
      <c r="BP938" s="11">
        <v>0</v>
      </c>
      <c r="BQ938" s="11">
        <v>0</v>
      </c>
      <c r="BR938" s="11">
        <v>0</v>
      </c>
      <c r="BS938" s="11">
        <v>0</v>
      </c>
      <c r="BT938" s="11">
        <v>0</v>
      </c>
      <c r="BU938" s="11">
        <v>0</v>
      </c>
      <c r="BV938" s="11">
        <v>0</v>
      </c>
      <c r="BW938" s="11">
        <v>0</v>
      </c>
      <c r="BX938" s="11">
        <v>0</v>
      </c>
      <c r="BY938" s="11">
        <v>0</v>
      </c>
      <c r="BZ938" s="11">
        <v>0</v>
      </c>
      <c r="CA938" s="11">
        <v>0</v>
      </c>
      <c r="CB938" s="11">
        <v>0</v>
      </c>
      <c r="CC938" s="11">
        <v>0</v>
      </c>
      <c r="CD938" s="11">
        <v>0</v>
      </c>
      <c r="CE938" s="11">
        <v>0</v>
      </c>
      <c r="CF938" s="11">
        <v>0</v>
      </c>
      <c r="CG938" s="11">
        <v>0</v>
      </c>
      <c r="CH938" s="11">
        <v>0</v>
      </c>
      <c r="CI938" s="11">
        <v>0</v>
      </c>
      <c r="CJ938" s="11">
        <v>0</v>
      </c>
      <c r="CK938" s="11">
        <v>0</v>
      </c>
      <c r="CL938" s="11">
        <v>9.7235401836189459E-9</v>
      </c>
      <c r="CM938" s="11">
        <v>-2.9751275984210325E-9</v>
      </c>
      <c r="CN938" s="11">
        <v>0</v>
      </c>
      <c r="CO938" s="11">
        <v>0</v>
      </c>
      <c r="CP938" s="11">
        <v>0</v>
      </c>
      <c r="CQ938" s="11">
        <v>0</v>
      </c>
      <c r="CR938" s="11">
        <v>0</v>
      </c>
      <c r="CS938" s="11">
        <v>0</v>
      </c>
      <c r="CT938" s="11">
        <v>0</v>
      </c>
      <c r="CU938" s="11">
        <v>0</v>
      </c>
      <c r="CV938" s="11">
        <v>0</v>
      </c>
      <c r="CW938" s="11">
        <v>0</v>
      </c>
      <c r="CX938" s="11">
        <v>0</v>
      </c>
      <c r="CY938" s="11">
        <v>0</v>
      </c>
      <c r="CZ938" s="11">
        <v>0</v>
      </c>
      <c r="DA938" s="11">
        <v>0</v>
      </c>
      <c r="DB938" s="11">
        <v>0</v>
      </c>
      <c r="DC938" s="11">
        <v>0</v>
      </c>
      <c r="DD938" s="11">
        <v>0</v>
      </c>
      <c r="DE938" s="11">
        <v>0</v>
      </c>
      <c r="DF938" s="11">
        <v>0</v>
      </c>
      <c r="DG938" s="11">
        <v>0</v>
      </c>
      <c r="DH938" s="11">
        <v>0</v>
      </c>
      <c r="DI938" s="11">
        <v>0</v>
      </c>
      <c r="DJ938" s="11">
        <v>0</v>
      </c>
      <c r="DK938" s="11">
        <v>0</v>
      </c>
      <c r="DL938" s="11">
        <v>0</v>
      </c>
      <c r="DM938" s="11">
        <v>0</v>
      </c>
      <c r="DN938" s="11">
        <v>0</v>
      </c>
      <c r="DO938" s="11">
        <v>0</v>
      </c>
      <c r="DP938" s="11">
        <v>0</v>
      </c>
      <c r="DQ938" s="11">
        <v>0</v>
      </c>
      <c r="DR938" s="11">
        <v>0</v>
      </c>
      <c r="DS938" s="11">
        <v>0</v>
      </c>
      <c r="DT938" s="11">
        <v>0</v>
      </c>
      <c r="DU938" s="11">
        <v>0</v>
      </c>
      <c r="DV938" s="11">
        <v>0</v>
      </c>
      <c r="DW938" s="11">
        <v>1.0695894201980841E-7</v>
      </c>
      <c r="DX938" s="11">
        <v>2.9751275984083253E-9</v>
      </c>
      <c r="DY938" s="11">
        <v>-5.2379019635851148E-8</v>
      </c>
      <c r="DZ938" s="11">
        <v>0</v>
      </c>
      <c r="EA938" s="11">
        <v>2.9787821899658229E-7</v>
      </c>
      <c r="EB938" s="11">
        <v>0</v>
      </c>
      <c r="EC938" s="11">
        <v>1.4087682374058574E-8</v>
      </c>
      <c r="ED938" s="11">
        <v>5.2811981838269694E-9</v>
      </c>
      <c r="EE938" s="11">
        <v>6.8285826661275309E-9</v>
      </c>
      <c r="EF938" s="11">
        <v>0</v>
      </c>
      <c r="EG938" s="11">
        <v>0</v>
      </c>
      <c r="EH938" s="11">
        <v>0</v>
      </c>
      <c r="EI938" s="11">
        <v>0</v>
      </c>
      <c r="EJ938" s="11">
        <v>0</v>
      </c>
      <c r="EK938" s="11">
        <v>0</v>
      </c>
      <c r="EL938" s="11">
        <v>0</v>
      </c>
      <c r="EM938" s="11">
        <v>0</v>
      </c>
      <c r="EN938" s="11">
        <v>0</v>
      </c>
      <c r="EO938" s="11">
        <v>0</v>
      </c>
      <c r="EP938" s="11">
        <v>0</v>
      </c>
      <c r="EQ938" s="11">
        <v>0</v>
      </c>
      <c r="ER938" s="11">
        <v>0</v>
      </c>
      <c r="ES938" s="11">
        <v>0</v>
      </c>
      <c r="ET938" s="11">
        <v>0</v>
      </c>
      <c r="EU938" s="11">
        <v>0</v>
      </c>
      <c r="EV938" s="11">
        <v>0</v>
      </c>
      <c r="EW938" s="11">
        <v>0</v>
      </c>
      <c r="EX938" s="11">
        <v>0</v>
      </c>
      <c r="EY938" s="11">
        <v>0</v>
      </c>
      <c r="EZ938" s="11">
        <v>0</v>
      </c>
      <c r="FA938" s="11">
        <v>0</v>
      </c>
      <c r="FB938" s="11">
        <v>9.9999999999999995E-21</v>
      </c>
      <c r="FC938" s="11">
        <v>0</v>
      </c>
      <c r="FD938" s="11">
        <v>0</v>
      </c>
      <c r="FE938" s="11">
        <v>0</v>
      </c>
      <c r="FF938" s="11">
        <v>0</v>
      </c>
      <c r="FG938" s="11">
        <v>0</v>
      </c>
      <c r="FH938" s="11">
        <v>3.88918570805007E-6</v>
      </c>
      <c r="FI938" s="11">
        <v>0</v>
      </c>
      <c r="FJ938" s="11">
        <v>4.2325012442197475E-8</v>
      </c>
      <c r="FK938" s="11">
        <v>-3.2031244924974466E-8</v>
      </c>
      <c r="FL938" s="11">
        <v>0</v>
      </c>
      <c r="FM938" s="11">
        <v>4.7612421352834145E-7</v>
      </c>
      <c r="FN938" s="11">
        <v>0</v>
      </c>
      <c r="FO938" s="11">
        <v>0</v>
      </c>
      <c r="FP938" s="11">
        <v>0</v>
      </c>
      <c r="FQ938" s="11">
        <v>0</v>
      </c>
      <c r="FR938" s="11">
        <v>6.0731878840961172E-9</v>
      </c>
      <c r="FS938" s="11">
        <v>0</v>
      </c>
      <c r="FT938" s="11">
        <v>0</v>
      </c>
      <c r="FU938" s="11">
        <v>0</v>
      </c>
      <c r="FV938" s="11">
        <v>0</v>
      </c>
      <c r="FW938" s="11">
        <v>0</v>
      </c>
      <c r="FX938" s="11">
        <v>0</v>
      </c>
      <c r="FY938" s="11">
        <v>0</v>
      </c>
      <c r="FZ938" s="11">
        <v>0</v>
      </c>
      <c r="GA938" s="11">
        <v>0</v>
      </c>
      <c r="GB938" s="11">
        <v>0</v>
      </c>
      <c r="GC938" s="11">
        <v>0</v>
      </c>
      <c r="GD938" s="11">
        <v>0</v>
      </c>
      <c r="GE938" s="11">
        <v>0</v>
      </c>
      <c r="GF938" s="11">
        <v>0</v>
      </c>
      <c r="GG938" s="11">
        <v>0</v>
      </c>
      <c r="GH938" s="11">
        <v>0</v>
      </c>
      <c r="GI938" s="11">
        <v>0</v>
      </c>
      <c r="GJ938" s="11">
        <v>0</v>
      </c>
      <c r="GK938" s="11">
        <v>0</v>
      </c>
      <c r="GL938" s="11">
        <v>0</v>
      </c>
      <c r="GM938" s="11">
        <v>0</v>
      </c>
      <c r="GN938" s="11">
        <v>0</v>
      </c>
      <c r="GO938" s="11">
        <v>0</v>
      </c>
      <c r="GP938" s="11">
        <v>0</v>
      </c>
      <c r="GQ938" s="11">
        <v>0</v>
      </c>
      <c r="GR938" s="11">
        <v>0</v>
      </c>
      <c r="GS938" s="11">
        <v>0</v>
      </c>
      <c r="GT938" s="11">
        <v>0</v>
      </c>
      <c r="GU938" s="11">
        <v>1.0054007193640957E-8</v>
      </c>
      <c r="GV938" s="11">
        <v>0</v>
      </c>
      <c r="GW938" s="11">
        <v>-2.9928233132515276E-7</v>
      </c>
      <c r="GX938" s="11">
        <v>0</v>
      </c>
      <c r="GY938" s="11">
        <v>0</v>
      </c>
      <c r="GZ938" s="11">
        <v>0</v>
      </c>
      <c r="HA938" s="11">
        <v>0</v>
      </c>
      <c r="HB938" s="11">
        <v>0</v>
      </c>
      <c r="HC938" s="11">
        <v>0</v>
      </c>
      <c r="HD938" s="11">
        <v>0</v>
      </c>
      <c r="HE938" s="11">
        <v>0</v>
      </c>
      <c r="HF938" s="11">
        <v>0</v>
      </c>
      <c r="HG938" s="11">
        <v>0</v>
      </c>
      <c r="HH938" s="11">
        <v>0</v>
      </c>
      <c r="HI938" s="11">
        <v>0</v>
      </c>
      <c r="HJ938" s="11">
        <v>0</v>
      </c>
      <c r="HK938" s="11">
        <v>0</v>
      </c>
      <c r="HL938" s="11">
        <v>0</v>
      </c>
      <c r="HM938" s="11">
        <v>0</v>
      </c>
      <c r="HN938" s="11">
        <v>0</v>
      </c>
      <c r="HO938" s="11">
        <v>0</v>
      </c>
      <c r="HP938" s="11">
        <v>0</v>
      </c>
      <c r="HQ938" s="11">
        <v>0</v>
      </c>
      <c r="HR938" s="11">
        <v>0</v>
      </c>
      <c r="HS938" s="11">
        <v>0</v>
      </c>
      <c r="HT938" s="11">
        <v>0</v>
      </c>
      <c r="HU938" s="11">
        <v>0</v>
      </c>
      <c r="HV938" s="11">
        <v>0</v>
      </c>
      <c r="HW938" s="11">
        <v>0</v>
      </c>
      <c r="HX938" s="11">
        <v>0</v>
      </c>
      <c r="HY938" s="11">
        <v>0</v>
      </c>
      <c r="HZ938" s="11">
        <v>0</v>
      </c>
      <c r="IA938" s="11">
        <v>0</v>
      </c>
      <c r="IB938" s="11">
        <v>0</v>
      </c>
      <c r="IC938" s="11">
        <v>0</v>
      </c>
      <c r="ID938" s="11">
        <v>0</v>
      </c>
      <c r="IE938" s="11">
        <v>0</v>
      </c>
      <c r="IF938" s="11">
        <v>0</v>
      </c>
      <c r="IG938" s="11">
        <v>3.2145575891567771E-10</v>
      </c>
      <c r="IH938" s="11">
        <v>0</v>
      </c>
      <c r="II938" s="11">
        <v>-4.7612421352835415E-7</v>
      </c>
      <c r="IJ938" s="11">
        <v>0</v>
      </c>
      <c r="IK938" s="11">
        <v>0</v>
      </c>
      <c r="IL938" s="11">
        <v>0</v>
      </c>
      <c r="IM938" s="11">
        <v>0</v>
      </c>
      <c r="IN938" s="11">
        <v>0</v>
      </c>
      <c r="IO938" s="11">
        <v>0</v>
      </c>
      <c r="IP938" s="11">
        <v>0</v>
      </c>
      <c r="IQ938" s="11">
        <v>0</v>
      </c>
      <c r="IR938" s="11">
        <v>0</v>
      </c>
      <c r="IS938" s="11">
        <v>0</v>
      </c>
      <c r="IT938" s="11">
        <v>0</v>
      </c>
      <c r="IU938" s="11">
        <v>0</v>
      </c>
      <c r="IV938" s="11">
        <v>0</v>
      </c>
      <c r="IW938" s="11">
        <v>0</v>
      </c>
      <c r="IX938" s="11">
        <v>0</v>
      </c>
      <c r="IY938" s="11">
        <v>0</v>
      </c>
      <c r="IZ938" s="11">
        <v>0</v>
      </c>
      <c r="JA938" s="11">
        <v>0</v>
      </c>
      <c r="JB938" s="11">
        <v>0</v>
      </c>
      <c r="JC938" s="11">
        <v>0</v>
      </c>
      <c r="JD938" s="11">
        <v>0</v>
      </c>
      <c r="JE938" s="11">
        <v>0</v>
      </c>
      <c r="JF938" s="11">
        <v>0</v>
      </c>
      <c r="JG938" s="11">
        <v>0</v>
      </c>
      <c r="JH938" s="11">
        <v>0</v>
      </c>
      <c r="JI938" s="11">
        <v>0</v>
      </c>
      <c r="JJ938" s="11">
        <v>0</v>
      </c>
      <c r="JK938" s="11">
        <v>0</v>
      </c>
      <c r="JL938" s="11">
        <v>0</v>
      </c>
      <c r="JM938" s="11">
        <v>0</v>
      </c>
      <c r="JN938" s="11">
        <v>0</v>
      </c>
      <c r="JO938" s="11">
        <v>1.0501423393357301E-6</v>
      </c>
      <c r="JP938" s="11">
        <v>0</v>
      </c>
      <c r="JQ938" s="11">
        <v>0</v>
      </c>
      <c r="JR938" s="11">
        <v>0</v>
      </c>
      <c r="JS938" s="11">
        <v>0</v>
      </c>
      <c r="JT938" s="11">
        <v>0</v>
      </c>
      <c r="JU938" s="11">
        <v>-1.4183589271931444E-8</v>
      </c>
      <c r="JV938" s="11">
        <v>0</v>
      </c>
      <c r="JW938" s="11">
        <v>0</v>
      </c>
      <c r="JX938" s="11">
        <v>0</v>
      </c>
      <c r="JY938" s="11">
        <v>0</v>
      </c>
      <c r="JZ938" s="11">
        <v>0</v>
      </c>
      <c r="KA938" s="11">
        <v>0</v>
      </c>
      <c r="KB938" s="11">
        <v>0</v>
      </c>
      <c r="KC938" s="11">
        <v>0</v>
      </c>
      <c r="KD938" s="11">
        <v>0</v>
      </c>
      <c r="KE938" s="11">
        <v>0</v>
      </c>
      <c r="KF938" s="11">
        <v>0</v>
      </c>
      <c r="KG938" s="11">
        <v>0</v>
      </c>
      <c r="KH938" s="11">
        <v>0</v>
      </c>
      <c r="KI938" s="11">
        <v>0</v>
      </c>
      <c r="KJ938" s="11">
        <v>0</v>
      </c>
      <c r="KK938" s="11">
        <v>0</v>
      </c>
      <c r="KL938" s="11">
        <v>0</v>
      </c>
      <c r="KM938" s="11">
        <v>0</v>
      </c>
      <c r="KN938" s="11">
        <v>0</v>
      </c>
      <c r="KO938" s="11">
        <v>0</v>
      </c>
      <c r="KP938" s="11">
        <v>0</v>
      </c>
      <c r="KQ938" s="11">
        <v>0</v>
      </c>
      <c r="KR938" s="11">
        <v>0</v>
      </c>
      <c r="KS938" s="11">
        <v>0</v>
      </c>
      <c r="KT938" s="11">
        <v>0</v>
      </c>
      <c r="KU938" s="11">
        <v>0</v>
      </c>
      <c r="KV938" s="11">
        <v>0</v>
      </c>
      <c r="KW938" s="11">
        <v>0</v>
      </c>
      <c r="KX938" s="11">
        <v>0</v>
      </c>
      <c r="KY938" s="11">
        <v>0</v>
      </c>
      <c r="KZ938" s="11">
        <v>2.333649642968289E-6</v>
      </c>
      <c r="LA938" s="11">
        <v>0</v>
      </c>
      <c r="LB938" s="11">
        <v>0</v>
      </c>
      <c r="LC938" s="11">
        <v>0</v>
      </c>
      <c r="LD938" s="11">
        <v>0</v>
      </c>
      <c r="LE938" s="11">
        <v>0</v>
      </c>
      <c r="LF938" s="11">
        <v>0</v>
      </c>
      <c r="LG938" s="11">
        <v>-5.3127190487794494E-9</v>
      </c>
      <c r="LH938" s="11">
        <v>0</v>
      </c>
      <c r="LI938" s="11">
        <v>0</v>
      </c>
      <c r="LJ938" s="11">
        <v>0</v>
      </c>
      <c r="LK938" s="11">
        <v>0</v>
      </c>
      <c r="LL938" s="11">
        <v>0</v>
      </c>
      <c r="LM938" s="11">
        <v>0</v>
      </c>
      <c r="LN938" s="11">
        <v>0</v>
      </c>
      <c r="LO938" s="11">
        <v>0</v>
      </c>
      <c r="LP938" s="11">
        <v>0</v>
      </c>
      <c r="LQ938" s="11">
        <v>0</v>
      </c>
      <c r="LR938" s="11">
        <v>0</v>
      </c>
      <c r="LS938" s="11">
        <v>0</v>
      </c>
      <c r="LT938" s="11">
        <v>0</v>
      </c>
      <c r="LU938" s="11">
        <v>0</v>
      </c>
      <c r="LV938" s="11">
        <v>0</v>
      </c>
      <c r="LW938" s="11">
        <v>0</v>
      </c>
      <c r="LX938" s="11">
        <v>0</v>
      </c>
      <c r="LY938" s="11">
        <v>0</v>
      </c>
      <c r="LZ938" s="11">
        <v>0</v>
      </c>
      <c r="MA938" s="11">
        <v>0</v>
      </c>
      <c r="MB938" s="11">
        <v>0</v>
      </c>
      <c r="MC938" s="11">
        <v>0</v>
      </c>
      <c r="MD938" s="11">
        <v>0</v>
      </c>
      <c r="ME938" s="11">
        <v>0</v>
      </c>
      <c r="MF938" s="11">
        <v>0</v>
      </c>
      <c r="MG938" s="11">
        <v>0</v>
      </c>
      <c r="MH938" s="11">
        <v>0</v>
      </c>
      <c r="MI938" s="11">
        <v>0</v>
      </c>
      <c r="MJ938" s="11">
        <v>0</v>
      </c>
      <c r="MK938" s="11">
        <v>3.8894160716138148E-7</v>
      </c>
      <c r="ML938" s="11">
        <v>0</v>
      </c>
      <c r="MM938" s="11">
        <v>0</v>
      </c>
      <c r="MN938" s="11">
        <v>0</v>
      </c>
      <c r="MO938" s="11">
        <v>0</v>
      </c>
      <c r="MP938" s="11">
        <v>0</v>
      </c>
      <c r="MQ938" s="11">
        <v>0</v>
      </c>
      <c r="MR938" s="11">
        <v>0</v>
      </c>
      <c r="MS938" s="11">
        <v>-6.8876727213874488E-9</v>
      </c>
      <c r="MT938" s="11">
        <v>0</v>
      </c>
      <c r="MU938" s="11">
        <v>0</v>
      </c>
      <c r="MV938" s="11">
        <v>0</v>
      </c>
      <c r="MW938" s="11">
        <v>0</v>
      </c>
      <c r="MX938" s="11">
        <v>0</v>
      </c>
      <c r="MY938" s="11">
        <v>0</v>
      </c>
      <c r="MZ938" s="11">
        <v>0</v>
      </c>
      <c r="NA938" s="11">
        <v>0</v>
      </c>
      <c r="NB938" s="11">
        <v>0</v>
      </c>
      <c r="NC938" s="11">
        <v>0</v>
      </c>
      <c r="ND938" s="11">
        <v>0</v>
      </c>
      <c r="NE938" s="11">
        <v>0</v>
      </c>
      <c r="NF938" s="11">
        <v>0</v>
      </c>
      <c r="NG938" s="11">
        <v>0</v>
      </c>
      <c r="NH938" s="11">
        <v>0</v>
      </c>
      <c r="NI938" s="11">
        <v>0</v>
      </c>
      <c r="NJ938" s="11">
        <v>0</v>
      </c>
      <c r="NK938" s="11">
        <v>0</v>
      </c>
      <c r="NL938" s="11">
        <v>0</v>
      </c>
      <c r="NM938" s="11">
        <v>0</v>
      </c>
      <c r="NN938" s="11">
        <v>0</v>
      </c>
      <c r="NO938" s="11">
        <v>0</v>
      </c>
      <c r="NP938" s="11">
        <v>0</v>
      </c>
      <c r="NQ938" s="11">
        <v>0</v>
      </c>
      <c r="NR938" s="11">
        <v>0</v>
      </c>
      <c r="NS938" s="11">
        <v>0</v>
      </c>
      <c r="NT938" s="11">
        <v>0</v>
      </c>
      <c r="NU938" s="11">
        <v>0</v>
      </c>
      <c r="NV938" s="11">
        <v>2.4605220187143093E-6</v>
      </c>
      <c r="NW938" s="11">
        <v>0</v>
      </c>
      <c r="NX938" s="11">
        <v>0</v>
      </c>
      <c r="NY938" s="11">
        <v>0</v>
      </c>
      <c r="NZ938" s="11">
        <v>0</v>
      </c>
      <c r="OA938" s="11">
        <v>0</v>
      </c>
      <c r="OB938" s="11">
        <v>0</v>
      </c>
      <c r="OC938" s="11">
        <v>0</v>
      </c>
      <c r="OD938" s="11">
        <v>0</v>
      </c>
      <c r="OE938" s="11">
        <v>-8.8798265746563355E-6</v>
      </c>
      <c r="OF938" s="11">
        <v>1.2947012422661643E-25</v>
      </c>
      <c r="OG938" s="11">
        <v>0</v>
      </c>
      <c r="OH938" s="11">
        <v>0</v>
      </c>
      <c r="OI938" s="11">
        <v>7.1959386842764232E-24</v>
      </c>
      <c r="OJ938" s="11">
        <v>5.1925638918420895E-7</v>
      </c>
      <c r="OK938" s="11">
        <v>0</v>
      </c>
      <c r="OL938" s="11">
        <v>0</v>
      </c>
      <c r="OM938" s="11">
        <v>0</v>
      </c>
      <c r="ON938" s="11">
        <v>0</v>
      </c>
      <c r="OO938" s="11">
        <v>2.9979281607393609E-7</v>
      </c>
      <c r="OP938" s="11">
        <v>0</v>
      </c>
      <c r="OQ938" s="11">
        <v>0</v>
      </c>
      <c r="OR938" s="11">
        <v>0</v>
      </c>
      <c r="OS938" s="11">
        <v>0</v>
      </c>
      <c r="OT938" s="11">
        <v>0</v>
      </c>
      <c r="OU938" s="11">
        <v>0</v>
      </c>
      <c r="OV938" s="11">
        <v>0</v>
      </c>
      <c r="OW938" s="11">
        <v>0</v>
      </c>
      <c r="OX938" s="11">
        <v>0</v>
      </c>
      <c r="OY938" s="11">
        <v>0</v>
      </c>
      <c r="OZ938" s="11">
        <v>0</v>
      </c>
      <c r="PA938" s="11">
        <v>0</v>
      </c>
      <c r="PB938" s="11">
        <v>0</v>
      </c>
      <c r="PC938" s="11">
        <v>0</v>
      </c>
      <c r="PD938" s="11">
        <v>0</v>
      </c>
      <c r="PE938" s="11">
        <v>0</v>
      </c>
      <c r="PF938" s="11">
        <v>0</v>
      </c>
      <c r="PG938" s="11">
        <v>0</v>
      </c>
      <c r="PH938" s="11">
        <v>0</v>
      </c>
      <c r="PI938" s="11">
        <v>0</v>
      </c>
      <c r="PJ938" s="11">
        <v>3.1709763806579571E-8</v>
      </c>
      <c r="PK938" s="11">
        <v>0</v>
      </c>
      <c r="PL938" s="11">
        <v>0</v>
      </c>
      <c r="PM938" s="11">
        <v>0</v>
      </c>
      <c r="PN938" s="11">
        <v>0</v>
      </c>
      <c r="PO938" s="11">
        <v>0</v>
      </c>
      <c r="PP938" s="11">
        <v>3.9825390209439675E-6</v>
      </c>
      <c r="PQ938" s="11">
        <v>-2.9385921247662942E-7</v>
      </c>
      <c r="PR938" s="11">
        <v>8.3037289171706622E-9</v>
      </c>
      <c r="PS938" s="11">
        <v>0</v>
      </c>
      <c r="PT938" s="11">
        <v>1.6463508939637567E-8</v>
      </c>
      <c r="PU938" s="11">
        <v>0</v>
      </c>
      <c r="PV938" s="11">
        <v>0</v>
      </c>
      <c r="PW938" s="11">
        <v>0</v>
      </c>
      <c r="PX938" s="11">
        <v>0</v>
      </c>
      <c r="PY938" s="11">
        <v>0</v>
      </c>
      <c r="PZ938" s="11">
        <v>0</v>
      </c>
      <c r="QA938" s="11">
        <v>1.6806722689075633E-8</v>
      </c>
      <c r="QB938" s="11">
        <v>0</v>
      </c>
      <c r="QC938" s="11">
        <v>0</v>
      </c>
      <c r="QD938" s="11">
        <v>0</v>
      </c>
      <c r="QE938" s="11">
        <v>-0.51653420712845755</v>
      </c>
      <c r="QF938" s="11">
        <v>3.9276362678326331E-23</v>
      </c>
      <c r="QG938" s="11">
        <v>5.1219314472750686E-21</v>
      </c>
      <c r="QH938" s="11">
        <v>0</v>
      </c>
      <c r="QI938" s="11">
        <v>1.0481041389417068E-4</v>
      </c>
      <c r="QJ938" s="11">
        <v>0</v>
      </c>
      <c r="QK938" s="11">
        <v>0</v>
      </c>
      <c r="QL938" s="11">
        <v>0</v>
      </c>
      <c r="QM938" s="11">
        <v>0</v>
      </c>
      <c r="QN938" s="11">
        <v>0</v>
      </c>
      <c r="QO938" s="11">
        <v>0</v>
      </c>
      <c r="QP938" s="11">
        <v>0</v>
      </c>
      <c r="QQ938" s="11">
        <v>0</v>
      </c>
      <c r="QR938" s="11">
        <v>0</v>
      </c>
      <c r="QS938" s="11">
        <v>0</v>
      </c>
      <c r="QT938" s="11">
        <v>0</v>
      </c>
      <c r="QU938" s="11">
        <v>0</v>
      </c>
      <c r="QV938" s="11">
        <v>0</v>
      </c>
      <c r="QW938" s="11">
        <v>0</v>
      </c>
      <c r="QX938" s="11">
        <v>0</v>
      </c>
      <c r="QY938" s="11">
        <v>0</v>
      </c>
      <c r="QZ938" s="11">
        <v>0</v>
      </c>
      <c r="RA938" s="11">
        <v>0</v>
      </c>
      <c r="RB938" s="11">
        <v>0</v>
      </c>
      <c r="RC938" s="11">
        <v>0</v>
      </c>
      <c r="RD938" s="11">
        <v>0</v>
      </c>
      <c r="RE938" s="11">
        <v>0</v>
      </c>
      <c r="RF938" s="11">
        <v>0</v>
      </c>
      <c r="RG938" s="11">
        <v>0</v>
      </c>
      <c r="RH938" s="11">
        <v>0</v>
      </c>
      <c r="RI938" s="11">
        <v>0</v>
      </c>
      <c r="RJ938" s="11">
        <v>0</v>
      </c>
      <c r="RK938" s="11">
        <v>0</v>
      </c>
      <c r="RL938" s="11">
        <v>0</v>
      </c>
      <c r="RM938" s="11">
        <v>0</v>
      </c>
      <c r="RN938" s="11">
        <v>0</v>
      </c>
      <c r="RO938" s="11">
        <v>0</v>
      </c>
      <c r="RP938" s="11">
        <v>4.1201256930219039E-2</v>
      </c>
      <c r="RQ938" s="11">
        <v>-2.6297957397778197E-8</v>
      </c>
      <c r="RR938" s="11">
        <v>2.1033009369093133E-9</v>
      </c>
      <c r="RS938" s="11">
        <v>1.8467396744036571E-6</v>
      </c>
      <c r="RT938" s="11">
        <v>0</v>
      </c>
      <c r="RU938" s="11">
        <v>0</v>
      </c>
      <c r="RV938" s="11">
        <v>0</v>
      </c>
      <c r="RW938" s="11">
        <v>0</v>
      </c>
      <c r="RX938" s="11">
        <v>0</v>
      </c>
      <c r="RY938" s="11">
        <v>0</v>
      </c>
      <c r="RZ938" s="11">
        <v>0</v>
      </c>
      <c r="SA938" s="11">
        <v>0</v>
      </c>
      <c r="SB938" s="11">
        <v>0</v>
      </c>
      <c r="SC938" s="11">
        <v>0</v>
      </c>
      <c r="SD938" s="11">
        <v>0</v>
      </c>
      <c r="SE938" s="11">
        <v>0</v>
      </c>
      <c r="SF938" s="11">
        <v>0</v>
      </c>
      <c r="SG938" s="11">
        <v>0</v>
      </c>
      <c r="SH938" s="11">
        <v>0</v>
      </c>
      <c r="SI938" s="11">
        <v>0</v>
      </c>
      <c r="SJ938" s="11">
        <v>0</v>
      </c>
      <c r="SK938" s="11">
        <v>0</v>
      </c>
      <c r="SL938" s="11">
        <v>0</v>
      </c>
      <c r="SM938" s="11">
        <v>0</v>
      </c>
      <c r="SN938" s="11">
        <v>0</v>
      </c>
      <c r="SO938" s="11">
        <v>0</v>
      </c>
      <c r="SP938" s="11">
        <v>0</v>
      </c>
      <c r="SQ938" s="11">
        <v>0</v>
      </c>
      <c r="SR938" s="11">
        <v>0</v>
      </c>
      <c r="SS938" s="11">
        <v>0</v>
      </c>
      <c r="ST938" s="11">
        <v>0</v>
      </c>
      <c r="SU938" s="11">
        <v>0</v>
      </c>
      <c r="SV938" s="11">
        <v>0</v>
      </c>
      <c r="SW938" s="11">
        <v>0</v>
      </c>
      <c r="SX938" s="11">
        <v>0</v>
      </c>
      <c r="SY938" s="11">
        <v>0</v>
      </c>
      <c r="SZ938" s="11">
        <v>0</v>
      </c>
      <c r="TA938" s="11">
        <v>0.47381445469751632</v>
      </c>
      <c r="TB938" s="11">
        <v>0</v>
      </c>
      <c r="TC938" s="11">
        <v>-2.1417596322775641E-9</v>
      </c>
      <c r="TD938" s="11">
        <v>0</v>
      </c>
      <c r="TE938" s="11">
        <v>0</v>
      </c>
      <c r="TF938" s="11">
        <v>0</v>
      </c>
      <c r="TG938" s="11">
        <v>0</v>
      </c>
      <c r="TH938" s="11">
        <v>0</v>
      </c>
      <c r="TI938" s="11">
        <v>0</v>
      </c>
      <c r="TJ938" s="11">
        <v>0</v>
      </c>
      <c r="TK938" s="11">
        <v>0</v>
      </c>
      <c r="TL938" s="11">
        <v>0</v>
      </c>
      <c r="TM938" s="11">
        <v>0</v>
      </c>
      <c r="TN938" s="11">
        <v>0</v>
      </c>
      <c r="TO938" s="11">
        <v>0</v>
      </c>
      <c r="TP938" s="11">
        <v>0</v>
      </c>
      <c r="TQ938" s="11">
        <v>0</v>
      </c>
      <c r="TR938" s="11">
        <v>0</v>
      </c>
      <c r="TS938" s="11">
        <v>0</v>
      </c>
      <c r="TT938" s="11">
        <v>0</v>
      </c>
      <c r="TU938" s="11">
        <v>0</v>
      </c>
      <c r="TV938" s="11">
        <v>0</v>
      </c>
      <c r="TW938" s="11">
        <v>0</v>
      </c>
      <c r="TX938" s="11">
        <v>0</v>
      </c>
      <c r="TY938" s="11">
        <v>0</v>
      </c>
      <c r="TZ938" s="11">
        <v>0</v>
      </c>
      <c r="UA938" s="11">
        <v>0</v>
      </c>
      <c r="UB938" s="11">
        <v>0</v>
      </c>
      <c r="UC938" s="11">
        <v>0</v>
      </c>
      <c r="UD938" s="11">
        <v>0</v>
      </c>
      <c r="UE938" s="11">
        <v>0</v>
      </c>
      <c r="UF938" s="11">
        <v>0</v>
      </c>
      <c r="UG938" s="11">
        <v>0</v>
      </c>
      <c r="UH938" s="11">
        <v>0</v>
      </c>
      <c r="UI938" s="11">
        <v>0</v>
      </c>
      <c r="UJ938" s="11">
        <v>0</v>
      </c>
      <c r="UK938" s="11">
        <v>0</v>
      </c>
      <c r="UL938" s="11">
        <v>0</v>
      </c>
      <c r="UM938" s="11">
        <v>1.3581720450876406E-8</v>
      </c>
      <c r="UN938" s="11">
        <v>0</v>
      </c>
      <c r="UO938" s="11">
        <v>-1.8480313488243197E-6</v>
      </c>
      <c r="UP938" s="11">
        <v>0</v>
      </c>
      <c r="UQ938" s="11">
        <v>0</v>
      </c>
      <c r="UR938" s="11">
        <v>0</v>
      </c>
      <c r="US938" s="11">
        <v>0</v>
      </c>
      <c r="UT938" s="11">
        <v>0</v>
      </c>
      <c r="UU938" s="11">
        <v>0</v>
      </c>
      <c r="UV938" s="11">
        <v>0</v>
      </c>
      <c r="UW938" s="11">
        <v>0</v>
      </c>
      <c r="UX938" s="11">
        <v>0</v>
      </c>
      <c r="UY938" s="11">
        <v>0</v>
      </c>
      <c r="UZ938" s="11">
        <v>0</v>
      </c>
      <c r="VA938" s="11">
        <v>0</v>
      </c>
      <c r="VB938" s="11">
        <v>0</v>
      </c>
      <c r="VC938" s="11">
        <v>0</v>
      </c>
      <c r="VD938" s="11">
        <v>0</v>
      </c>
      <c r="VE938" s="11">
        <v>0</v>
      </c>
      <c r="VF938" s="11">
        <v>0</v>
      </c>
      <c r="VG938" s="11">
        <v>0</v>
      </c>
      <c r="VH938" s="11">
        <v>0</v>
      </c>
      <c r="VI938" s="11">
        <v>0</v>
      </c>
      <c r="VJ938" s="11">
        <v>0</v>
      </c>
      <c r="VK938" s="11">
        <v>0</v>
      </c>
      <c r="VL938" s="11">
        <v>0</v>
      </c>
      <c r="VM938" s="11">
        <v>0</v>
      </c>
      <c r="VN938" s="11">
        <v>0</v>
      </c>
      <c r="VO938" s="11">
        <v>0</v>
      </c>
      <c r="VP938" s="11">
        <v>0</v>
      </c>
      <c r="VQ938" s="11">
        <v>0</v>
      </c>
      <c r="VR938" s="11">
        <v>0</v>
      </c>
      <c r="VS938" s="11">
        <v>0</v>
      </c>
      <c r="VT938" s="11">
        <v>0</v>
      </c>
      <c r="VU938" s="11">
        <v>0</v>
      </c>
      <c r="VV938" s="11">
        <v>0</v>
      </c>
      <c r="VW938" s="11">
        <v>1.5184951343962822E-3</v>
      </c>
      <c r="VX938" s="11">
        <v>0</v>
      </c>
      <c r="VY938" s="11">
        <v>0</v>
      </c>
      <c r="VZ938" s="11">
        <v>0</v>
      </c>
      <c r="WA938" s="11">
        <v>-8.8902944096536974E-4</v>
      </c>
      <c r="WB938" s="11">
        <v>1.3179133115434031E-24</v>
      </c>
      <c r="WC938" s="11">
        <v>5.5781644194649976E-23</v>
      </c>
      <c r="WD938" s="11">
        <v>1.3177167211961884E-23</v>
      </c>
      <c r="WE938" s="11">
        <v>0</v>
      </c>
      <c r="WF938" s="11">
        <v>0</v>
      </c>
      <c r="WG938" s="11">
        <v>1.0511164112311395E-23</v>
      </c>
      <c r="WH938" s="11">
        <v>5.6118648982866769E-24</v>
      </c>
      <c r="WI938" s="11">
        <v>1.1009656103865083E-23</v>
      </c>
      <c r="WJ938" s="11">
        <v>2.1989806136951845E-8</v>
      </c>
      <c r="WK938" s="11">
        <v>0</v>
      </c>
      <c r="WL938" s="11">
        <v>0</v>
      </c>
      <c r="WM938" s="11">
        <v>0</v>
      </c>
      <c r="WN938" s="11">
        <v>0</v>
      </c>
      <c r="WO938" s="11">
        <v>0</v>
      </c>
      <c r="WP938" s="11">
        <v>0</v>
      </c>
      <c r="WQ938" s="11">
        <v>0</v>
      </c>
      <c r="WR938" s="11">
        <v>0</v>
      </c>
      <c r="WS938" s="11">
        <v>0</v>
      </c>
      <c r="WT938" s="11">
        <v>0</v>
      </c>
      <c r="WU938" s="11">
        <v>0</v>
      </c>
      <c r="WV938" s="11">
        <v>0</v>
      </c>
      <c r="WW938" s="11">
        <v>0</v>
      </c>
      <c r="WX938" s="11">
        <v>0</v>
      </c>
      <c r="WY938" s="11">
        <v>0</v>
      </c>
      <c r="WZ938" s="11">
        <v>0</v>
      </c>
      <c r="XA938" s="11">
        <v>0</v>
      </c>
      <c r="XB938" s="11">
        <v>0</v>
      </c>
      <c r="XC938" s="11">
        <v>0</v>
      </c>
      <c r="XD938" s="11">
        <v>0</v>
      </c>
      <c r="XE938" s="11">
        <v>0</v>
      </c>
      <c r="XF938" s="11">
        <v>0</v>
      </c>
      <c r="XG938" s="11">
        <v>0</v>
      </c>
      <c r="XH938" s="11">
        <v>0</v>
      </c>
      <c r="XI938" s="11">
        <v>0</v>
      </c>
      <c r="XJ938" s="11">
        <v>0</v>
      </c>
      <c r="XK938" s="11">
        <v>0</v>
      </c>
      <c r="XL938" s="11">
        <v>5.3666336818104606E-25</v>
      </c>
      <c r="XM938" s="11">
        <v>-1.9721721350725909E-20</v>
      </c>
      <c r="XN938" s="11">
        <v>0</v>
      </c>
      <c r="XO938" s="11">
        <v>0</v>
      </c>
      <c r="XP938" s="11">
        <v>0</v>
      </c>
      <c r="XQ938" s="11">
        <v>0</v>
      </c>
      <c r="XR938" s="11">
        <v>0</v>
      </c>
      <c r="XS938" s="11">
        <v>0</v>
      </c>
      <c r="XT938" s="11">
        <v>0</v>
      </c>
      <c r="XU938" s="11">
        <v>0</v>
      </c>
      <c r="XV938" s="11">
        <v>0</v>
      </c>
      <c r="XW938" s="11">
        <v>0</v>
      </c>
      <c r="XX938" s="11">
        <v>0</v>
      </c>
      <c r="XY938" s="11">
        <v>0</v>
      </c>
      <c r="XZ938" s="11">
        <v>0</v>
      </c>
      <c r="YA938" s="11">
        <v>0</v>
      </c>
      <c r="YB938" s="11">
        <v>0</v>
      </c>
      <c r="YC938" s="11">
        <v>0</v>
      </c>
      <c r="YD938" s="11">
        <v>0</v>
      </c>
      <c r="YE938" s="11">
        <v>0</v>
      </c>
      <c r="YF938" s="11">
        <v>0</v>
      </c>
      <c r="YG938" s="11">
        <v>0</v>
      </c>
      <c r="YH938" s="11">
        <v>0</v>
      </c>
      <c r="YI938" s="11">
        <v>0</v>
      </c>
      <c r="YJ938" s="11">
        <v>0</v>
      </c>
      <c r="YK938" s="11">
        <v>0</v>
      </c>
      <c r="YL938" s="11">
        <v>0</v>
      </c>
      <c r="YM938" s="11">
        <v>0</v>
      </c>
      <c r="YN938" s="11">
        <v>0</v>
      </c>
      <c r="YO938" s="11">
        <v>0</v>
      </c>
      <c r="YP938" s="11">
        <v>0</v>
      </c>
      <c r="YQ938" s="11">
        <v>0</v>
      </c>
      <c r="YR938" s="11">
        <v>0</v>
      </c>
      <c r="YS938" s="11">
        <v>0</v>
      </c>
      <c r="YT938" s="11">
        <v>1.2716236946889031E-8</v>
      </c>
      <c r="YU938" s="11">
        <v>0</v>
      </c>
      <c r="YV938" s="11">
        <v>0</v>
      </c>
      <c r="YW938" s="11">
        <v>1.2879920836345106E-5</v>
      </c>
      <c r="YX938" s="11">
        <v>9.9999999999999995E-21</v>
      </c>
      <c r="YY938" s="11">
        <v>-4.2010159638357386E-8</v>
      </c>
      <c r="YZ938" s="11">
        <v>0</v>
      </c>
      <c r="ZA938" s="11">
        <v>3.981043951220961E-7</v>
      </c>
      <c r="ZB938" s="11">
        <v>0</v>
      </c>
      <c r="ZC938" s="11">
        <v>6.2774261636372444E-9</v>
      </c>
      <c r="ZD938" s="11">
        <v>3.3622325514170608E-9</v>
      </c>
      <c r="ZE938" s="11">
        <v>5.43005469617566E-9</v>
      </c>
      <c r="ZF938" s="11">
        <v>0</v>
      </c>
      <c r="ZG938" s="11">
        <v>0</v>
      </c>
      <c r="ZH938" s="11">
        <v>0</v>
      </c>
      <c r="ZI938" s="11">
        <v>0</v>
      </c>
      <c r="ZJ938" s="11">
        <v>0</v>
      </c>
      <c r="ZK938" s="11">
        <v>0</v>
      </c>
      <c r="ZL938" s="11">
        <v>0</v>
      </c>
      <c r="ZM938" s="11">
        <v>0</v>
      </c>
      <c r="ZN938" s="11">
        <v>0</v>
      </c>
      <c r="ZO938" s="11">
        <v>0</v>
      </c>
      <c r="ZP938" s="11">
        <v>0</v>
      </c>
      <c r="ZQ938" s="11">
        <v>0</v>
      </c>
      <c r="ZR938" s="11">
        <v>0</v>
      </c>
      <c r="ZS938" s="11">
        <v>0</v>
      </c>
      <c r="ZT938" s="11">
        <v>0</v>
      </c>
      <c r="ZU938" s="11">
        <v>0</v>
      </c>
      <c r="ZV938" s="11">
        <v>0</v>
      </c>
      <c r="ZW938" s="11">
        <v>0</v>
      </c>
      <c r="ZX938" s="11">
        <v>0</v>
      </c>
      <c r="ZY938" s="11">
        <v>0</v>
      </c>
      <c r="ZZ938" s="11">
        <v>0</v>
      </c>
      <c r="AAA938" s="11">
        <v>0</v>
      </c>
      <c r="AAB938" s="11">
        <v>0</v>
      </c>
      <c r="AAC938" s="11">
        <v>0</v>
      </c>
      <c r="AAD938" s="11">
        <v>0</v>
      </c>
      <c r="AAE938" s="11">
        <v>0</v>
      </c>
      <c r="AAF938" s="11">
        <v>0</v>
      </c>
      <c r="AAG938" s="11">
        <v>0</v>
      </c>
      <c r="AAH938" s="11">
        <v>2.439378946277482E-27</v>
      </c>
      <c r="AAI938" s="11">
        <v>0</v>
      </c>
      <c r="AAJ938" s="11">
        <v>1.6789606406119684E-8</v>
      </c>
      <c r="AAK938" s="11">
        <v>-4.9315847055688991E-9</v>
      </c>
      <c r="AAL938" s="11">
        <v>0</v>
      </c>
      <c r="AAM938" s="11">
        <v>2.3677622401919628E-7</v>
      </c>
      <c r="AAN938" s="11">
        <v>0</v>
      </c>
      <c r="AAO938" s="11">
        <v>0</v>
      </c>
      <c r="AAP938" s="11">
        <v>0</v>
      </c>
      <c r="AAQ938" s="11">
        <v>0</v>
      </c>
      <c r="AAR938" s="11">
        <v>0</v>
      </c>
      <c r="AAS938" s="11">
        <v>0</v>
      </c>
      <c r="AAT938" s="11">
        <v>2.5359466515007602E-14</v>
      </c>
      <c r="AAU938" s="11">
        <v>0</v>
      </c>
      <c r="AAV938" s="11">
        <v>0</v>
      </c>
      <c r="AAW938" s="11">
        <v>0</v>
      </c>
      <c r="AAX938" s="11">
        <v>0</v>
      </c>
      <c r="AAY938" s="11">
        <v>0</v>
      </c>
      <c r="AAZ938" s="11">
        <v>0</v>
      </c>
      <c r="ABA938" s="11">
        <v>0</v>
      </c>
      <c r="ABB938" s="11">
        <v>0</v>
      </c>
      <c r="ABC938" s="11">
        <v>0</v>
      </c>
      <c r="ABD938" s="11">
        <v>0</v>
      </c>
      <c r="ABE938" s="11">
        <v>0</v>
      </c>
      <c r="ABF938" s="11">
        <v>0</v>
      </c>
      <c r="ABG938" s="11">
        <v>0</v>
      </c>
      <c r="ABH938" s="11">
        <v>0</v>
      </c>
      <c r="ABI938" s="11">
        <v>0</v>
      </c>
      <c r="ABJ938" s="11">
        <v>0</v>
      </c>
      <c r="ABK938" s="11">
        <v>0</v>
      </c>
      <c r="ABL938" s="11">
        <v>0</v>
      </c>
      <c r="ABM938" s="11">
        <v>0</v>
      </c>
      <c r="ABN938" s="11">
        <v>0</v>
      </c>
      <c r="ABO938" s="11">
        <v>0</v>
      </c>
      <c r="ABP938" s="11">
        <v>0</v>
      </c>
      <c r="ABQ938" s="11">
        <v>0</v>
      </c>
      <c r="ABR938" s="11">
        <v>0</v>
      </c>
      <c r="ABS938" s="11">
        <v>0</v>
      </c>
      <c r="ABT938" s="11">
        <v>0</v>
      </c>
      <c r="ABU938" s="11">
        <v>2.5220553232227931E-8</v>
      </c>
      <c r="ABV938" s="11">
        <v>0</v>
      </c>
      <c r="ABW938" s="11">
        <v>-3.9968168919974189E-7</v>
      </c>
      <c r="ABX938" s="11">
        <v>0</v>
      </c>
      <c r="ABY938" s="11">
        <v>0</v>
      </c>
      <c r="ABZ938" s="11">
        <v>0</v>
      </c>
      <c r="ACA938" s="11">
        <v>0</v>
      </c>
      <c r="ACB938" s="11">
        <v>0</v>
      </c>
      <c r="ACC938" s="11">
        <v>0</v>
      </c>
      <c r="ACD938" s="11">
        <v>0</v>
      </c>
      <c r="ACE938" s="11">
        <v>0</v>
      </c>
      <c r="ACF938" s="11">
        <v>0</v>
      </c>
      <c r="ACG938" s="11">
        <v>0</v>
      </c>
      <c r="ACH938" s="11">
        <v>0</v>
      </c>
      <c r="ACI938" s="11">
        <v>0</v>
      </c>
      <c r="ACJ938" s="11">
        <v>0</v>
      </c>
      <c r="ACK938" s="11">
        <v>0</v>
      </c>
      <c r="ACL938" s="11">
        <v>0</v>
      </c>
      <c r="ACM938" s="11">
        <v>0</v>
      </c>
      <c r="ACN938" s="11">
        <v>0</v>
      </c>
      <c r="ACO938" s="11">
        <v>0</v>
      </c>
      <c r="ACP938" s="11">
        <v>0</v>
      </c>
      <c r="ACQ938" s="11">
        <v>0</v>
      </c>
      <c r="ACR938" s="11">
        <v>0</v>
      </c>
      <c r="ACS938" s="11">
        <v>0</v>
      </c>
      <c r="ACT938" s="11">
        <v>0</v>
      </c>
      <c r="ACU938" s="11">
        <v>0</v>
      </c>
      <c r="ACV938" s="11">
        <v>0</v>
      </c>
      <c r="ACW938" s="11">
        <v>0</v>
      </c>
      <c r="ACX938" s="11">
        <v>0</v>
      </c>
      <c r="ACY938" s="11">
        <v>0</v>
      </c>
      <c r="ACZ938" s="11">
        <v>0</v>
      </c>
      <c r="ADA938" s="11">
        <v>0</v>
      </c>
      <c r="ADB938" s="11">
        <v>0</v>
      </c>
      <c r="ADC938" s="11">
        <v>0</v>
      </c>
      <c r="ADD938" s="11">
        <v>0</v>
      </c>
      <c r="ADE938" s="11">
        <v>0</v>
      </c>
      <c r="ADF938" s="11">
        <v>0</v>
      </c>
      <c r="ADG938" s="11">
        <v>4.9315847055491675E-9</v>
      </c>
      <c r="ADH938" s="11">
        <v>0</v>
      </c>
      <c r="ADI938" s="11">
        <v>-2.376905172607925E-7</v>
      </c>
      <c r="ADJ938" s="11">
        <v>0</v>
      </c>
      <c r="ADK938" s="11">
        <v>0</v>
      </c>
      <c r="ADL938" s="11">
        <v>0</v>
      </c>
      <c r="ADM938" s="11">
        <v>0</v>
      </c>
      <c r="ADN938" s="11">
        <v>0</v>
      </c>
      <c r="ADO938" s="11">
        <v>0</v>
      </c>
      <c r="ADP938" s="11">
        <v>0</v>
      </c>
      <c r="ADQ938" s="11">
        <v>0</v>
      </c>
      <c r="ADR938" s="11">
        <v>0</v>
      </c>
      <c r="ADS938" s="11">
        <v>0</v>
      </c>
      <c r="ADT938" s="11">
        <v>0</v>
      </c>
      <c r="ADU938" s="11">
        <v>0</v>
      </c>
      <c r="ADV938" s="11">
        <v>0</v>
      </c>
      <c r="ADW938" s="11">
        <v>0</v>
      </c>
      <c r="ADX938" s="11">
        <v>0</v>
      </c>
      <c r="ADY938" s="11">
        <v>0</v>
      </c>
      <c r="ADZ938" s="11">
        <v>0</v>
      </c>
      <c r="AEA938" s="11">
        <v>0</v>
      </c>
      <c r="AEB938" s="11">
        <v>0</v>
      </c>
      <c r="AEC938" s="11">
        <v>0</v>
      </c>
      <c r="AED938" s="11">
        <v>0</v>
      </c>
      <c r="AEE938" s="11">
        <v>0</v>
      </c>
      <c r="AEF938" s="11">
        <v>0</v>
      </c>
      <c r="AEG938" s="11">
        <v>0</v>
      </c>
      <c r="AEH938" s="11">
        <v>0</v>
      </c>
      <c r="AEI938" s="11">
        <v>0</v>
      </c>
      <c r="AEJ938" s="11">
        <v>0</v>
      </c>
      <c r="AEK938" s="11">
        <v>0</v>
      </c>
      <c r="AEL938" s="11">
        <v>0</v>
      </c>
      <c r="AEM938" s="11">
        <v>0</v>
      </c>
      <c r="AEN938" s="11">
        <v>0</v>
      </c>
      <c r="AEO938" s="11">
        <v>5.3666336813397375E-25</v>
      </c>
      <c r="AEP938" s="11">
        <v>0</v>
      </c>
      <c r="AEQ938" s="11">
        <v>0</v>
      </c>
      <c r="AER938" s="11">
        <v>0</v>
      </c>
      <c r="AES938" s="11">
        <v>0</v>
      </c>
      <c r="AET938" s="11">
        <v>0</v>
      </c>
      <c r="AEU938" s="11">
        <v>-6.3097218017890392E-9</v>
      </c>
      <c r="AEV938" s="11">
        <v>0</v>
      </c>
      <c r="AEW938" s="11">
        <v>0</v>
      </c>
      <c r="AEX938" s="11">
        <v>0</v>
      </c>
      <c r="AEY938" s="11">
        <v>0</v>
      </c>
      <c r="AEZ938" s="11">
        <v>0</v>
      </c>
      <c r="AFA938" s="11">
        <v>0</v>
      </c>
      <c r="AFB938" s="11">
        <v>0</v>
      </c>
      <c r="AFC938" s="11">
        <v>0</v>
      </c>
      <c r="AFD938" s="11">
        <v>0</v>
      </c>
      <c r="AFE938" s="11">
        <v>0</v>
      </c>
      <c r="AFF938" s="11">
        <v>0</v>
      </c>
      <c r="AFG938" s="11">
        <v>0</v>
      </c>
      <c r="AFH938" s="11">
        <v>0</v>
      </c>
      <c r="AFI938" s="11">
        <v>0</v>
      </c>
      <c r="AFJ938" s="11">
        <v>0</v>
      </c>
      <c r="AFK938" s="11">
        <v>0</v>
      </c>
      <c r="AFL938" s="11">
        <v>0</v>
      </c>
      <c r="AFM938" s="11">
        <v>0</v>
      </c>
      <c r="AFN938" s="11">
        <v>0</v>
      </c>
      <c r="AFO938" s="11">
        <v>0</v>
      </c>
      <c r="AFP938" s="11">
        <v>0</v>
      </c>
      <c r="AFQ938" s="11">
        <v>0</v>
      </c>
      <c r="AFR938" s="11">
        <v>0</v>
      </c>
      <c r="AFS938" s="11">
        <v>0</v>
      </c>
      <c r="AFT938" s="11">
        <v>0</v>
      </c>
      <c r="AFU938" s="11">
        <v>0</v>
      </c>
      <c r="AFV938" s="11">
        <v>0</v>
      </c>
      <c r="AFW938" s="11">
        <v>0</v>
      </c>
      <c r="AFX938" s="11">
        <v>0</v>
      </c>
      <c r="AFY938" s="11">
        <v>0</v>
      </c>
      <c r="AFZ938" s="11">
        <v>9.6599406264115287E-6</v>
      </c>
      <c r="AGA938" s="11">
        <v>0</v>
      </c>
      <c r="AGB938" s="11">
        <v>0</v>
      </c>
      <c r="AGC938" s="11">
        <v>0</v>
      </c>
      <c r="AGD938" s="11">
        <v>0</v>
      </c>
      <c r="AGE938" s="11">
        <v>0</v>
      </c>
      <c r="AGF938" s="11">
        <v>0</v>
      </c>
      <c r="AGG938" s="11">
        <v>-3.3945732731010357E-9</v>
      </c>
      <c r="AGH938" s="11">
        <v>0</v>
      </c>
      <c r="AGI938" s="11">
        <v>0</v>
      </c>
      <c r="AGJ938" s="11">
        <v>0</v>
      </c>
      <c r="AGK938" s="11">
        <v>0</v>
      </c>
      <c r="AGL938" s="11">
        <v>0</v>
      </c>
      <c r="AGM938" s="11">
        <v>0</v>
      </c>
      <c r="AGN938" s="11">
        <v>0</v>
      </c>
      <c r="AGO938" s="11">
        <v>0</v>
      </c>
      <c r="AGP938" s="11">
        <v>0</v>
      </c>
      <c r="AGQ938" s="11">
        <v>0</v>
      </c>
      <c r="AGR938" s="11">
        <v>0</v>
      </c>
      <c r="AGS938" s="11">
        <v>0</v>
      </c>
      <c r="AGT938" s="11">
        <v>0</v>
      </c>
      <c r="AGU938" s="11">
        <v>0</v>
      </c>
      <c r="AGV938" s="11">
        <v>0</v>
      </c>
      <c r="AGW938" s="11">
        <v>0</v>
      </c>
      <c r="AGX938" s="11">
        <v>0</v>
      </c>
      <c r="AGY938" s="11">
        <v>0</v>
      </c>
      <c r="AGZ938" s="11">
        <v>0</v>
      </c>
      <c r="AHA938" s="11">
        <v>0</v>
      </c>
      <c r="AHB938" s="11">
        <v>0</v>
      </c>
      <c r="AHC938" s="11">
        <v>0</v>
      </c>
      <c r="AHD938" s="11">
        <v>0</v>
      </c>
      <c r="AHE938" s="11">
        <v>0</v>
      </c>
      <c r="AHF938" s="11">
        <v>0</v>
      </c>
      <c r="AHG938" s="11">
        <v>0</v>
      </c>
      <c r="AHH938" s="11">
        <v>0</v>
      </c>
      <c r="AHI938" s="11">
        <v>0</v>
      </c>
      <c r="AHJ938" s="11">
        <v>0</v>
      </c>
      <c r="AHK938" s="11">
        <v>0</v>
      </c>
      <c r="AHL938" s="11">
        <v>0</v>
      </c>
      <c r="AHM938" s="11">
        <v>0</v>
      </c>
      <c r="AHN938" s="11">
        <v>0</v>
      </c>
      <c r="AHO938" s="11">
        <v>0</v>
      </c>
      <c r="AHP938" s="11">
        <v>0</v>
      </c>
      <c r="AHQ938" s="11">
        <v>0</v>
      </c>
      <c r="AHR938" s="11">
        <v>0</v>
      </c>
      <c r="AHS938" s="11">
        <v>0</v>
      </c>
      <c r="AHT938" s="11">
        <v>0</v>
      </c>
      <c r="AHU938" s="11">
        <v>0</v>
      </c>
      <c r="AHV938" s="11">
        <v>0</v>
      </c>
      <c r="AHW938" s="11">
        <v>0</v>
      </c>
      <c r="AHX938" s="11">
        <v>0</v>
      </c>
      <c r="AHY938" s="11">
        <v>0</v>
      </c>
      <c r="AHZ938" s="11">
        <v>0</v>
      </c>
      <c r="AIA938" s="11">
        <v>0</v>
      </c>
      <c r="AIB938" s="11">
        <v>0</v>
      </c>
      <c r="AIC938" s="11">
        <v>0</v>
      </c>
      <c r="AID938" s="11">
        <v>2.4911186751511984E-7</v>
      </c>
      <c r="AIE938" s="11">
        <v>-9.603632868037435E-9</v>
      </c>
      <c r="AIF938" s="11">
        <v>1.29252974540162E-7</v>
      </c>
      <c r="AIG938" s="11">
        <v>0</v>
      </c>
      <c r="AIH938" s="11">
        <v>0</v>
      </c>
      <c r="AII938" s="11">
        <v>0</v>
      </c>
      <c r="AIJ938" s="11">
        <v>1.9607843137254903E-9</v>
      </c>
      <c r="AIK938" s="11">
        <v>0</v>
      </c>
      <c r="AIL938" s="11">
        <v>0</v>
      </c>
      <c r="AIM938" s="11">
        <v>0</v>
      </c>
      <c r="AIN938" s="11">
        <v>0</v>
      </c>
      <c r="AIO938" s="11">
        <v>0</v>
      </c>
      <c r="AIP938" s="11">
        <v>0</v>
      </c>
      <c r="AIQ938" s="11">
        <v>0</v>
      </c>
      <c r="AIR938" s="11">
        <v>0</v>
      </c>
      <c r="AIS938" s="11">
        <v>0</v>
      </c>
      <c r="AIT938" s="11">
        <v>0</v>
      </c>
      <c r="AIU938" s="11">
        <v>0</v>
      </c>
      <c r="AIV938" s="11">
        <v>0</v>
      </c>
      <c r="AIW938" s="11">
        <v>0</v>
      </c>
      <c r="AIX938" s="11">
        <v>0</v>
      </c>
      <c r="AIY938" s="11">
        <v>0</v>
      </c>
      <c r="AIZ938" s="11">
        <v>0</v>
      </c>
      <c r="AJA938" s="11">
        <v>0</v>
      </c>
      <c r="AJB938" s="11">
        <v>0</v>
      </c>
      <c r="AJC938" s="11">
        <v>0</v>
      </c>
      <c r="AJD938" s="11">
        <v>0</v>
      </c>
      <c r="AJE938" s="11">
        <v>0</v>
      </c>
      <c r="AJF938" s="11">
        <v>0</v>
      </c>
      <c r="AJG938" s="11">
        <v>0</v>
      </c>
      <c r="AJH938" s="11">
        <v>0</v>
      </c>
      <c r="AJI938" s="11">
        <v>0</v>
      </c>
      <c r="AJJ938" s="11">
        <v>0</v>
      </c>
      <c r="AJK938" s="11">
        <v>0</v>
      </c>
      <c r="AJL938" s="11">
        <v>0</v>
      </c>
      <c r="AJM938" s="11">
        <v>0</v>
      </c>
      <c r="AJN938" s="11">
        <v>0</v>
      </c>
      <c r="AJO938" s="11">
        <v>0</v>
      </c>
      <c r="AJP938" s="11">
        <v>1.0765381615733319E-11</v>
      </c>
      <c r="AJQ938" s="11">
        <v>-1.2925595847448071E-7</v>
      </c>
      <c r="AJR938" s="11">
        <v>0</v>
      </c>
      <c r="AJS938" s="11">
        <v>0</v>
      </c>
      <c r="AJT938" s="11">
        <v>0</v>
      </c>
      <c r="AJU938" s="11">
        <v>0</v>
      </c>
      <c r="AJV938" s="11">
        <v>0</v>
      </c>
      <c r="AJW938" s="11">
        <v>0</v>
      </c>
      <c r="AJX938" s="11">
        <v>0</v>
      </c>
      <c r="AJY938" s="11">
        <v>0</v>
      </c>
      <c r="AJZ938" s="11">
        <v>0</v>
      </c>
      <c r="AKA938" s="11">
        <v>0</v>
      </c>
      <c r="AKB938" s="11">
        <v>0</v>
      </c>
      <c r="AKC938" s="11">
        <v>0</v>
      </c>
      <c r="AKD938" s="11">
        <v>0</v>
      </c>
      <c r="AKE938" s="11">
        <v>0</v>
      </c>
      <c r="AKF938" s="11">
        <v>0</v>
      </c>
      <c r="AKG938" s="11">
        <v>0</v>
      </c>
      <c r="AKH938" s="11">
        <v>0</v>
      </c>
      <c r="AKI938" s="11">
        <v>0</v>
      </c>
      <c r="AKJ938" s="11">
        <v>0</v>
      </c>
      <c r="AKK938" s="11">
        <v>0</v>
      </c>
      <c r="AKL938" s="11">
        <v>0</v>
      </c>
      <c r="AKM938" s="11">
        <v>0</v>
      </c>
      <c r="AKN938" s="11">
        <v>0</v>
      </c>
      <c r="AKO938" s="11">
        <v>0</v>
      </c>
      <c r="AKP938" s="11">
        <v>0</v>
      </c>
      <c r="AKQ938" s="11">
        <v>0</v>
      </c>
      <c r="AKR938" s="11">
        <v>0</v>
      </c>
      <c r="AKS938" s="11">
        <v>0</v>
      </c>
      <c r="AKT938" s="11">
        <v>0</v>
      </c>
      <c r="AKU938" s="11">
        <v>0</v>
      </c>
      <c r="AKV938" s="11">
        <v>0</v>
      </c>
      <c r="AKW938" s="11">
        <v>0</v>
      </c>
      <c r="AKX938" s="11">
        <v>0</v>
      </c>
      <c r="AKY938" s="11">
        <v>3.9825390207397207E-6</v>
      </c>
      <c r="AKZ938" s="11">
        <v>0</v>
      </c>
      <c r="ALA938" s="11">
        <v>0</v>
      </c>
      <c r="ALB938" s="11">
        <v>0</v>
      </c>
      <c r="ALC938" s="11">
        <v>-1.6574276286448598E-8</v>
      </c>
      <c r="ALD938" s="11">
        <v>0</v>
      </c>
      <c r="ALE938" s="11">
        <v>0</v>
      </c>
      <c r="ALF938" s="11">
        <v>0</v>
      </c>
      <c r="ALG938" s="11">
        <v>0</v>
      </c>
      <c r="ALH938" s="11">
        <v>0</v>
      </c>
      <c r="ALI938" s="11">
        <v>0</v>
      </c>
      <c r="ALJ938" s="11">
        <v>0</v>
      </c>
      <c r="ALK938" s="11">
        <v>0</v>
      </c>
      <c r="ALL938" s="11">
        <v>0</v>
      </c>
      <c r="ALM938" s="11">
        <v>0</v>
      </c>
      <c r="ALN938" s="11">
        <v>0</v>
      </c>
      <c r="ALO938" s="11">
        <v>0</v>
      </c>
      <c r="ALP938" s="11">
        <v>0</v>
      </c>
      <c r="ALQ938" s="11">
        <v>0</v>
      </c>
      <c r="ALR938" s="11">
        <v>0</v>
      </c>
      <c r="ALS938" s="11">
        <v>0</v>
      </c>
      <c r="ALT938" s="11">
        <v>0</v>
      </c>
      <c r="ALU938" s="11">
        <v>0</v>
      </c>
      <c r="ALV938" s="11">
        <v>0</v>
      </c>
      <c r="ALW938" s="11">
        <v>0</v>
      </c>
      <c r="ALX938" s="11">
        <v>0</v>
      </c>
      <c r="ALY938" s="11">
        <v>0</v>
      </c>
      <c r="ALZ938" s="11">
        <v>0</v>
      </c>
      <c r="AMA938" s="11">
        <v>0</v>
      </c>
      <c r="AMB938" s="11">
        <v>0</v>
      </c>
      <c r="AMC938" s="11">
        <v>0</v>
      </c>
      <c r="AMD938" s="11">
        <v>0</v>
      </c>
      <c r="AME938" s="11">
        <v>0</v>
      </c>
      <c r="AMF938" s="11">
        <v>0</v>
      </c>
      <c r="AMG938" s="11">
        <v>0</v>
      </c>
      <c r="AMH938" s="11">
        <v>0</v>
      </c>
      <c r="AMI938" s="11">
        <v>0</v>
      </c>
      <c r="AMJ938" s="11">
        <v>2.844922114157459E-7</v>
      </c>
      <c r="AMK938" s="11">
        <v>0</v>
      </c>
      <c r="AML938" s="11">
        <v>0</v>
      </c>
      <c r="AMM938" s="11">
        <v>0</v>
      </c>
      <c r="AMN938" s="11">
        <v>0</v>
      </c>
      <c r="AMO938" s="11">
        <v>-8.5779169381490946E-6</v>
      </c>
      <c r="AMP938" s="11">
        <v>7.8199199955241148E-27</v>
      </c>
      <c r="AMQ938" s="11">
        <v>0</v>
      </c>
      <c r="AMR938" s="11">
        <v>0</v>
      </c>
      <c r="AMS938" s="11">
        <v>4.348495282345767E-25</v>
      </c>
      <c r="AMT938" s="11">
        <v>0</v>
      </c>
      <c r="AMU938" s="11">
        <v>0</v>
      </c>
      <c r="AMV938" s="11">
        <v>0</v>
      </c>
      <c r="AMW938" s="11">
        <v>0</v>
      </c>
      <c r="AMX938" s="11">
        <v>0</v>
      </c>
      <c r="AMY938" s="11">
        <v>0</v>
      </c>
      <c r="AMZ938" s="11">
        <v>0</v>
      </c>
      <c r="ANA938" s="11">
        <v>0</v>
      </c>
      <c r="ANB938" s="11">
        <v>0</v>
      </c>
      <c r="ANC938" s="11">
        <v>0</v>
      </c>
      <c r="AND938" s="11">
        <v>0</v>
      </c>
      <c r="ANE938" s="11">
        <v>0</v>
      </c>
      <c r="ANF938" s="11">
        <v>0</v>
      </c>
      <c r="ANG938" s="11">
        <v>0</v>
      </c>
      <c r="ANH938" s="11">
        <v>0</v>
      </c>
      <c r="ANI938" s="11">
        <v>0</v>
      </c>
      <c r="ANJ938" s="11">
        <v>0</v>
      </c>
      <c r="ANK938" s="11">
        <v>0</v>
      </c>
      <c r="ANL938" s="11">
        <v>0</v>
      </c>
      <c r="ANM938" s="11">
        <v>0</v>
      </c>
      <c r="ANN938" s="11">
        <v>0</v>
      </c>
      <c r="ANO938" s="11">
        <v>0</v>
      </c>
      <c r="ANP938" s="11">
        <v>0</v>
      </c>
      <c r="ANQ938" s="11">
        <v>0</v>
      </c>
      <c r="ANR938" s="11">
        <v>0</v>
      </c>
      <c r="ANS938" s="11">
        <v>0</v>
      </c>
      <c r="ANT938" s="11">
        <v>0</v>
      </c>
      <c r="ANU938" s="11">
        <v>0</v>
      </c>
      <c r="ANV938" s="11">
        <v>3.8674157077409421E-8</v>
      </c>
      <c r="ANW938" s="11">
        <v>0</v>
      </c>
      <c r="ANX938" s="11">
        <v>0</v>
      </c>
      <c r="ANY938" s="11">
        <v>0</v>
      </c>
      <c r="ANZ938" s="11">
        <v>4.834976533947861E-6</v>
      </c>
      <c r="AOA938" s="11">
        <v>-2.6926123984947601E-7</v>
      </c>
      <c r="AOB938" s="11">
        <v>8.9753746616491718E-9</v>
      </c>
      <c r="AOC938" s="11">
        <v>0</v>
      </c>
      <c r="AOD938" s="11">
        <v>5.895367026402708E-9</v>
      </c>
      <c r="AOE938" s="11">
        <v>0</v>
      </c>
      <c r="AOF938" s="11">
        <v>0</v>
      </c>
      <c r="AOG938" s="11">
        <v>0</v>
      </c>
      <c r="AOH938" s="11">
        <v>0</v>
      </c>
      <c r="AOI938" s="11">
        <v>0</v>
      </c>
      <c r="AOJ938" s="11">
        <v>0</v>
      </c>
      <c r="AOK938" s="11">
        <v>0</v>
      </c>
      <c r="AOL938" s="11">
        <v>0</v>
      </c>
      <c r="AOM938" s="11">
        <v>0</v>
      </c>
      <c r="AON938" s="11">
        <v>0</v>
      </c>
      <c r="AOO938" s="11">
        <v>0</v>
      </c>
      <c r="AOP938" s="11">
        <v>0</v>
      </c>
      <c r="AOQ938" s="11">
        <v>0</v>
      </c>
      <c r="AOR938" s="11">
        <v>0</v>
      </c>
      <c r="AOS938" s="11">
        <v>0</v>
      </c>
      <c r="AOT938" s="11">
        <v>0</v>
      </c>
      <c r="AOU938" s="11">
        <v>0</v>
      </c>
      <c r="AOV938" s="11">
        <v>0</v>
      </c>
      <c r="AOW938" s="11">
        <v>0</v>
      </c>
      <c r="AOX938" s="11">
        <v>0</v>
      </c>
      <c r="AOY938" s="11">
        <v>0</v>
      </c>
      <c r="AOZ938" s="11">
        <v>0</v>
      </c>
      <c r="APA938" s="11">
        <v>0</v>
      </c>
      <c r="APB938" s="11">
        <v>0</v>
      </c>
      <c r="APC938" s="11">
        <v>0</v>
      </c>
      <c r="APD938" s="11">
        <v>0</v>
      </c>
      <c r="APE938" s="11">
        <v>0</v>
      </c>
      <c r="APF938" s="11">
        <v>0</v>
      </c>
      <c r="APG938" s="11">
        <v>0</v>
      </c>
      <c r="APH938" s="11">
        <v>0</v>
      </c>
      <c r="API938" s="11">
        <v>0</v>
      </c>
      <c r="APJ938" s="11">
        <v>0</v>
      </c>
      <c r="APK938" s="11">
        <v>0</v>
      </c>
      <c r="APL938" s="11">
        <v>2.6926123984947511E-7</v>
      </c>
      <c r="APM938" s="11">
        <v>-1.0946924356991278E-8</v>
      </c>
      <c r="APN938" s="11">
        <v>1.292538444883444E-7</v>
      </c>
      <c r="APO938" s="11">
        <v>0</v>
      </c>
      <c r="APP938" s="11">
        <v>0</v>
      </c>
      <c r="APQ938" s="11">
        <v>0</v>
      </c>
      <c r="APR938" s="11">
        <v>0</v>
      </c>
      <c r="APS938" s="11">
        <v>0</v>
      </c>
      <c r="APT938" s="11">
        <v>0</v>
      </c>
      <c r="APU938" s="11">
        <v>0</v>
      </c>
      <c r="APV938" s="11">
        <v>0</v>
      </c>
      <c r="APW938" s="11">
        <v>0</v>
      </c>
      <c r="APX938" s="11">
        <v>0</v>
      </c>
      <c r="APY938" s="11">
        <v>0</v>
      </c>
      <c r="APZ938" s="11">
        <v>0</v>
      </c>
      <c r="AQA938" s="11">
        <v>0</v>
      </c>
      <c r="AQB938" s="11">
        <v>0</v>
      </c>
      <c r="AQC938" s="11">
        <v>0</v>
      </c>
      <c r="AQD938" s="11">
        <v>0</v>
      </c>
      <c r="AQE938" s="11">
        <v>0</v>
      </c>
      <c r="AQF938" s="11">
        <v>0</v>
      </c>
      <c r="AQG938" s="11">
        <v>0</v>
      </c>
      <c r="AQH938" s="11">
        <v>0</v>
      </c>
      <c r="AQI938" s="11">
        <v>0</v>
      </c>
      <c r="AQJ938" s="11">
        <v>0</v>
      </c>
      <c r="AQK938" s="11">
        <v>0</v>
      </c>
      <c r="AQL938" s="11">
        <v>0</v>
      </c>
      <c r="AQM938" s="11">
        <v>0</v>
      </c>
      <c r="AQN938" s="11">
        <v>0</v>
      </c>
      <c r="AQO938" s="11">
        <v>0</v>
      </c>
      <c r="AQP938" s="11">
        <v>0</v>
      </c>
      <c r="AQQ938" s="11">
        <v>0</v>
      </c>
      <c r="AQR938" s="11">
        <v>0</v>
      </c>
      <c r="AQS938" s="11">
        <v>0</v>
      </c>
      <c r="AQT938" s="11">
        <v>0</v>
      </c>
      <c r="AQU938" s="11">
        <v>0</v>
      </c>
      <c r="AQV938" s="11">
        <v>0</v>
      </c>
      <c r="AQW938" s="11">
        <v>0</v>
      </c>
      <c r="AQX938" s="11">
        <v>1.0765381615733319E-11</v>
      </c>
      <c r="AQY938" s="11">
        <v>-1.2925595847447753E-7</v>
      </c>
      <c r="AQZ938" s="11">
        <v>0</v>
      </c>
      <c r="ARA938" s="11">
        <v>0</v>
      </c>
      <c r="ARB938" s="11">
        <v>0</v>
      </c>
      <c r="ARC938" s="11">
        <v>0</v>
      </c>
      <c r="ARD938" s="11">
        <v>0</v>
      </c>
      <c r="ARE938" s="11">
        <v>0</v>
      </c>
      <c r="ARF938" s="11">
        <v>0</v>
      </c>
      <c r="ARG938" s="11">
        <v>0</v>
      </c>
      <c r="ARH938" s="11">
        <v>0</v>
      </c>
      <c r="ARI938" s="11">
        <v>0</v>
      </c>
      <c r="ARJ938" s="11">
        <v>0</v>
      </c>
      <c r="ARK938" s="11">
        <v>0</v>
      </c>
      <c r="ARL938" s="11">
        <v>0</v>
      </c>
      <c r="ARM938" s="11">
        <v>0</v>
      </c>
      <c r="ARN938" s="11">
        <v>0</v>
      </c>
      <c r="ARO938" s="11">
        <v>0</v>
      </c>
      <c r="ARP938" s="11">
        <v>0</v>
      </c>
      <c r="ARQ938" s="11">
        <v>0</v>
      </c>
      <c r="ARR938" s="11">
        <v>0</v>
      </c>
      <c r="ARS938" s="11">
        <v>0</v>
      </c>
      <c r="ART938" s="11">
        <v>0</v>
      </c>
      <c r="ARU938" s="11">
        <v>0</v>
      </c>
      <c r="ARV938" s="11">
        <v>0</v>
      </c>
      <c r="ARW938" s="11">
        <v>0</v>
      </c>
      <c r="ARX938" s="11">
        <v>0</v>
      </c>
      <c r="ARY938" s="11">
        <v>0</v>
      </c>
      <c r="ARZ938" s="11">
        <v>0</v>
      </c>
      <c r="ASA938" s="11">
        <v>0</v>
      </c>
      <c r="ASB938" s="11">
        <v>0</v>
      </c>
      <c r="ASC938" s="11">
        <v>0</v>
      </c>
      <c r="ASD938" s="11">
        <v>0</v>
      </c>
      <c r="ASE938" s="11">
        <v>0</v>
      </c>
      <c r="ASF938" s="11">
        <v>0</v>
      </c>
      <c r="ASG938" s="11">
        <v>3.223317689135196E-6</v>
      </c>
      <c r="ASH938" s="11">
        <v>0</v>
      </c>
      <c r="ASI938" s="11">
        <v>0</v>
      </c>
      <c r="ASJ938" s="11">
        <v>0</v>
      </c>
      <c r="ASK938" s="11">
        <v>-5.934926793120365E-9</v>
      </c>
      <c r="ASL938" s="11">
        <v>0</v>
      </c>
      <c r="ASM938" s="11">
        <v>0</v>
      </c>
      <c r="ASN938" s="11">
        <v>0</v>
      </c>
      <c r="ASO938" s="11">
        <v>0</v>
      </c>
      <c r="ASP938" s="11">
        <v>0</v>
      </c>
      <c r="ASQ938" s="11">
        <v>0</v>
      </c>
      <c r="ASR938" s="11">
        <v>0</v>
      </c>
      <c r="ASS938" s="11">
        <v>0</v>
      </c>
      <c r="AST938" s="11">
        <v>0</v>
      </c>
      <c r="ASU938" s="11">
        <v>0</v>
      </c>
      <c r="ASV938" s="11">
        <v>0</v>
      </c>
      <c r="ASW938" s="11">
        <v>0</v>
      </c>
      <c r="ASX938" s="11">
        <v>0</v>
      </c>
      <c r="ASY938" s="11">
        <v>0</v>
      </c>
      <c r="ASZ938" s="11">
        <v>0</v>
      </c>
      <c r="ATA938" s="11">
        <v>0</v>
      </c>
      <c r="ATB938" s="11">
        <v>0</v>
      </c>
      <c r="ATC938" s="11">
        <v>0</v>
      </c>
      <c r="ATD938" s="11">
        <v>0</v>
      </c>
      <c r="ATE938" s="11">
        <v>0</v>
      </c>
      <c r="ATF938" s="11">
        <v>0</v>
      </c>
      <c r="ATG938" s="11">
        <v>0</v>
      </c>
      <c r="ATH938" s="11">
        <v>0</v>
      </c>
      <c r="ATI938" s="11">
        <v>0</v>
      </c>
      <c r="ATJ938" s="11">
        <v>0</v>
      </c>
      <c r="ATK938" s="11">
        <v>0</v>
      </c>
      <c r="ATL938" s="11">
        <v>0</v>
      </c>
      <c r="ATM938" s="11">
        <v>4.9275496452969838E-7</v>
      </c>
      <c r="ATN938" s="11">
        <v>0</v>
      </c>
      <c r="ATO938" s="11">
        <v>0</v>
      </c>
      <c r="ATP938" s="11">
        <v>0</v>
      </c>
      <c r="ATQ938" s="11">
        <v>0</v>
      </c>
      <c r="ATR938" s="11">
        <v>0</v>
      </c>
      <c r="ATS938" s="11">
        <v>0</v>
      </c>
      <c r="ATT938" s="11">
        <v>0</v>
      </c>
      <c r="ATU938" s="11">
        <v>0</v>
      </c>
      <c r="ATV938" s="11">
        <v>0</v>
      </c>
      <c r="ATW938" s="11">
        <v>-8.4122738683761567E-6</v>
      </c>
      <c r="ATX938" s="11">
        <v>5.5807562376077311E-25</v>
      </c>
      <c r="ATY938" s="11">
        <v>0</v>
      </c>
      <c r="ATZ938" s="11">
        <v>0</v>
      </c>
      <c r="AUA938" s="11">
        <v>3.1001573796942861E-23</v>
      </c>
      <c r="AUB938" s="11">
        <v>0</v>
      </c>
      <c r="AUC938" s="11">
        <v>0</v>
      </c>
      <c r="AUD938" s="11">
        <v>0</v>
      </c>
      <c r="AUE938" s="11">
        <v>0</v>
      </c>
      <c r="AUF938" s="11">
        <v>0</v>
      </c>
      <c r="AUG938" s="11">
        <v>0</v>
      </c>
      <c r="AUH938" s="11">
        <v>0</v>
      </c>
      <c r="AUI938" s="11">
        <v>0</v>
      </c>
      <c r="AUJ938" s="11">
        <v>0</v>
      </c>
      <c r="AUK938" s="11">
        <v>0</v>
      </c>
      <c r="AUL938" s="11">
        <v>0</v>
      </c>
      <c r="AUM938" s="11">
        <v>0</v>
      </c>
      <c r="AUN938" s="11">
        <v>0</v>
      </c>
      <c r="AUO938" s="11">
        <v>0</v>
      </c>
      <c r="AUP938" s="11">
        <v>0</v>
      </c>
      <c r="AUQ938" s="11">
        <v>0</v>
      </c>
      <c r="AUR938" s="11">
        <v>0</v>
      </c>
      <c r="AUS938" s="11">
        <v>0</v>
      </c>
      <c r="AUT938" s="11">
        <v>0</v>
      </c>
      <c r="AUU938" s="11">
        <v>0</v>
      </c>
      <c r="AUV938" s="11">
        <v>0</v>
      </c>
      <c r="AUW938" s="11">
        <v>0</v>
      </c>
      <c r="AUX938" s="11">
        <v>0</v>
      </c>
      <c r="AUY938" s="11">
        <v>0</v>
      </c>
      <c r="AUZ938" s="11">
        <v>0</v>
      </c>
      <c r="AVA938" s="11">
        <v>0</v>
      </c>
      <c r="AVB938" s="11">
        <v>0</v>
      </c>
      <c r="AVC938" s="11">
        <v>0</v>
      </c>
      <c r="AVD938" s="11">
        <v>0</v>
      </c>
      <c r="AVE938" s="11">
        <v>0</v>
      </c>
      <c r="AVF938" s="11">
        <v>0</v>
      </c>
      <c r="AVG938" s="11">
        <v>0</v>
      </c>
      <c r="AVH938" s="11">
        <v>5.6784803087068618E-6</v>
      </c>
      <c r="AVI938" s="11">
        <v>-2.4405115581587169E-7</v>
      </c>
      <c r="AVJ938" s="11">
        <v>7.5748144375595357E-9</v>
      </c>
      <c r="AVK938" s="11">
        <v>0</v>
      </c>
      <c r="AVL938" s="11">
        <v>3.0554364823950717E-8</v>
      </c>
      <c r="AVM938" s="11">
        <v>0</v>
      </c>
      <c r="AVN938" s="11">
        <v>0</v>
      </c>
      <c r="AVO938" s="11">
        <v>0</v>
      </c>
      <c r="AVP938" s="11">
        <v>0</v>
      </c>
      <c r="AVQ938" s="11">
        <v>0</v>
      </c>
      <c r="AVR938" s="11">
        <v>0</v>
      </c>
      <c r="AVS938" s="11">
        <v>0</v>
      </c>
      <c r="AVT938" s="11">
        <v>0</v>
      </c>
      <c r="AVU938" s="11">
        <v>0</v>
      </c>
      <c r="AVV938" s="11">
        <v>0</v>
      </c>
      <c r="AVW938" s="11">
        <v>0</v>
      </c>
      <c r="AVX938" s="11">
        <v>0</v>
      </c>
      <c r="AVY938" s="11">
        <v>0</v>
      </c>
      <c r="AVZ938" s="11">
        <v>0</v>
      </c>
      <c r="AWA938" s="11">
        <v>0</v>
      </c>
      <c r="AWB938" s="11">
        <v>0</v>
      </c>
      <c r="AWC938" s="11">
        <v>0</v>
      </c>
      <c r="AWD938" s="11">
        <v>0</v>
      </c>
      <c r="AWE938" s="11">
        <v>0</v>
      </c>
      <c r="AWF938" s="11">
        <v>0</v>
      </c>
      <c r="AWG938" s="11">
        <v>0</v>
      </c>
      <c r="AWH938" s="11">
        <v>0</v>
      </c>
      <c r="AWI938" s="11">
        <v>0</v>
      </c>
      <c r="AWJ938" s="11">
        <v>0</v>
      </c>
      <c r="AWK938" s="11">
        <v>1.2891385692469807E-9</v>
      </c>
      <c r="AWL938" s="11">
        <v>0</v>
      </c>
      <c r="AWM938" s="11">
        <v>0</v>
      </c>
      <c r="AWN938" s="11">
        <v>0</v>
      </c>
      <c r="AWO938" s="11">
        <v>0</v>
      </c>
      <c r="AWP938" s="11">
        <v>0</v>
      </c>
      <c r="AWQ938" s="11">
        <v>0</v>
      </c>
      <c r="AWR938" s="11">
        <v>0</v>
      </c>
      <c r="AWS938" s="11">
        <v>0</v>
      </c>
      <c r="AWT938" s="11">
        <v>2.2724443312678606E-7</v>
      </c>
      <c r="AWU938" s="11">
        <v>-7.5855798191852674E-9</v>
      </c>
      <c r="AWV938" s="11">
        <v>1.292538444883444E-7</v>
      </c>
      <c r="AWW938" s="11">
        <v>0</v>
      </c>
      <c r="AWX938" s="11">
        <v>0</v>
      </c>
      <c r="AWY938" s="11">
        <v>0</v>
      </c>
      <c r="AWZ938" s="11">
        <v>0</v>
      </c>
      <c r="AXA938" s="11">
        <v>0</v>
      </c>
      <c r="AXB938" s="11">
        <v>0</v>
      </c>
      <c r="AXC938" s="11">
        <v>0</v>
      </c>
      <c r="AXD938" s="11">
        <v>0</v>
      </c>
      <c r="AXE938" s="11">
        <v>0</v>
      </c>
      <c r="AXF938" s="11">
        <v>0</v>
      </c>
      <c r="AXG938" s="11">
        <v>0</v>
      </c>
      <c r="AXH938" s="11">
        <v>0</v>
      </c>
      <c r="AXI938" s="11">
        <v>0</v>
      </c>
      <c r="AXJ938" s="11">
        <v>0</v>
      </c>
      <c r="AXK938" s="11">
        <v>0</v>
      </c>
      <c r="AXL938" s="11">
        <v>0</v>
      </c>
      <c r="AXM938" s="11">
        <v>0</v>
      </c>
      <c r="AXN938" s="11">
        <v>0</v>
      </c>
      <c r="AXO938" s="11">
        <v>0</v>
      </c>
      <c r="AXP938" s="11">
        <v>0</v>
      </c>
      <c r="AXQ938" s="11">
        <v>0</v>
      </c>
      <c r="AXR938" s="11">
        <v>0</v>
      </c>
      <c r="AXS938" s="11">
        <v>0</v>
      </c>
      <c r="AXT938" s="11">
        <v>0</v>
      </c>
      <c r="AXU938" s="11">
        <v>0</v>
      </c>
      <c r="AXV938" s="11">
        <v>0</v>
      </c>
      <c r="AXW938" s="11">
        <v>0</v>
      </c>
      <c r="AXX938" s="11">
        <v>0</v>
      </c>
      <c r="AXY938" s="11">
        <v>0</v>
      </c>
      <c r="AXZ938" s="11">
        <v>0</v>
      </c>
      <c r="AYA938" s="11">
        <v>0</v>
      </c>
      <c r="AYB938" s="11">
        <v>0</v>
      </c>
      <c r="AYC938" s="11">
        <v>0</v>
      </c>
      <c r="AYD938" s="11">
        <v>0</v>
      </c>
      <c r="AYE938" s="11">
        <v>0</v>
      </c>
      <c r="AYF938" s="11">
        <v>1.0765381615733319E-11</v>
      </c>
      <c r="AYG938" s="11">
        <v>-1.2925595847448664E-7</v>
      </c>
      <c r="AYH938" s="11">
        <v>0</v>
      </c>
      <c r="AYI938" s="11">
        <v>0</v>
      </c>
      <c r="AYJ938" s="11">
        <v>0</v>
      </c>
      <c r="AYK938" s="11">
        <v>0</v>
      </c>
      <c r="AYL938" s="11">
        <v>0</v>
      </c>
      <c r="AYM938" s="11">
        <v>0</v>
      </c>
      <c r="AYN938" s="11">
        <v>0</v>
      </c>
      <c r="AYO938" s="11">
        <v>0</v>
      </c>
      <c r="AYP938" s="11">
        <v>0</v>
      </c>
      <c r="AYQ938" s="11">
        <v>0</v>
      </c>
      <c r="AYR938" s="11">
        <v>0</v>
      </c>
      <c r="AYS938" s="11">
        <v>0</v>
      </c>
      <c r="AYT938" s="11">
        <v>0</v>
      </c>
      <c r="AYU938" s="11">
        <v>0</v>
      </c>
      <c r="AYV938" s="11">
        <v>0</v>
      </c>
      <c r="AYW938" s="11">
        <v>0</v>
      </c>
      <c r="AYX938" s="11">
        <v>0</v>
      </c>
      <c r="AYY938" s="11">
        <v>0</v>
      </c>
      <c r="AYZ938" s="11">
        <v>0</v>
      </c>
      <c r="AZA938" s="11">
        <v>0</v>
      </c>
      <c r="AZB938" s="11">
        <v>0</v>
      </c>
      <c r="AZC938" s="11">
        <v>0</v>
      </c>
      <c r="AZD938" s="11">
        <v>0</v>
      </c>
      <c r="AZE938" s="11">
        <v>0</v>
      </c>
      <c r="AZF938" s="11">
        <v>0</v>
      </c>
      <c r="AZG938" s="11">
        <v>0</v>
      </c>
      <c r="AZH938" s="11">
        <v>0</v>
      </c>
      <c r="AZI938" s="11">
        <v>0</v>
      </c>
      <c r="AZJ938" s="11">
        <v>0</v>
      </c>
      <c r="AZK938" s="11">
        <v>0</v>
      </c>
      <c r="AZL938" s="11">
        <v>0</v>
      </c>
      <c r="AZM938" s="11">
        <v>0</v>
      </c>
      <c r="AZN938" s="11">
        <v>0</v>
      </c>
      <c r="AZO938" s="11">
        <v>2.4336344177135305E-6</v>
      </c>
      <c r="AZP938" s="11">
        <v>0</v>
      </c>
      <c r="AZQ938" s="11">
        <v>0</v>
      </c>
      <c r="AZR938" s="11">
        <v>0</v>
      </c>
      <c r="AZS938" s="11">
        <v>-3.076007561088797E-8</v>
      </c>
      <c r="AZT938" s="12">
        <v>8982198676.1868744</v>
      </c>
      <c r="AZU938" s="12">
        <v>4022844.71929882</v>
      </c>
      <c r="AZV938" s="12">
        <v>1472000</v>
      </c>
      <c r="AZW938" s="12">
        <v>86075.979571702541</v>
      </c>
      <c r="AZX938" s="12">
        <v>130134253641.4608</v>
      </c>
      <c r="AZY938" s="12">
        <v>2.1999999999999999E-10</v>
      </c>
      <c r="AZZ938" s="12">
        <v>124666911.52323669</v>
      </c>
      <c r="BAA938" s="12">
        <v>1E-13</v>
      </c>
      <c r="BAB938" s="12">
        <v>2907678.0184112792</v>
      </c>
      <c r="BAC938" s="12">
        <v>2.9999999999999999E-16</v>
      </c>
      <c r="BAD938" s="12">
        <v>1.1E-13</v>
      </c>
      <c r="BAE938" s="12">
        <v>7920000</v>
      </c>
      <c r="BAF938" s="12">
        <v>6380000</v>
      </c>
      <c r="BAG938" s="12">
        <v>4323361507994919.5</v>
      </c>
      <c r="BAH938" s="12">
        <v>928602500000</v>
      </c>
      <c r="BAI938" s="12">
        <v>652737179811.57178</v>
      </c>
      <c r="BAJ938" s="12">
        <v>742837999999999.88</v>
      </c>
      <c r="BAK938" s="12">
        <v>6272825572.9879866</v>
      </c>
      <c r="BAL938" s="12">
        <v>94636993878.486404</v>
      </c>
      <c r="BAM938" s="12">
        <v>50144535000</v>
      </c>
      <c r="BAN938" s="12">
        <v>445729200000</v>
      </c>
      <c r="BAO938" s="12">
        <v>18572050000</v>
      </c>
      <c r="BAP938" s="12">
        <v>7.757118E+16</v>
      </c>
      <c r="BAQ938" s="12">
        <v>3878559000000000</v>
      </c>
      <c r="BAR938" s="12">
        <v>1.1635677E+17</v>
      </c>
      <c r="BAS938" s="12">
        <v>1163567700000</v>
      </c>
      <c r="BAT938" s="12">
        <v>1939279500000</v>
      </c>
      <c r="BAU938" s="12">
        <v>4.25E+16</v>
      </c>
      <c r="BAV938" s="12">
        <v>2550000000000000</v>
      </c>
      <c r="BAW938" s="12">
        <v>7.65E+16</v>
      </c>
      <c r="BAX938" s="12">
        <v>765000000000</v>
      </c>
      <c r="BAY938" s="12">
        <v>850000000000</v>
      </c>
      <c r="BAZ938" s="12">
        <v>1.275E+17</v>
      </c>
      <c r="BBA938" s="12">
        <v>8924999999999999</v>
      </c>
      <c r="BBB938" s="12">
        <v>2.6774999999999997E+17</v>
      </c>
      <c r="BBC938" s="12">
        <v>2677500000000</v>
      </c>
      <c r="BBD938" s="12">
        <v>1912500000000.0005</v>
      </c>
      <c r="BBE938" s="13">
        <v>3.142847436952203</v>
      </c>
      <c r="BBF938" s="13">
        <v>2.3611157485461494</v>
      </c>
      <c r="BBG938" s="13">
        <v>6.3902201016294695</v>
      </c>
      <c r="BBH938" s="13">
        <v>2106.082766578746</v>
      </c>
      <c r="BBI938" s="12">
        <v>177.979512641805</v>
      </c>
      <c r="BBJ938" s="12">
        <v>331.53945338904845</v>
      </c>
      <c r="BBK938" s="12">
        <v>1948.84088495932</v>
      </c>
      <c r="BBL938" s="12">
        <v>123.46699754064305</v>
      </c>
      <c r="BBM938" s="12">
        <v>33594.248134261077</v>
      </c>
      <c r="BBN938" s="12">
        <v>59844.551298357597</v>
      </c>
      <c r="BBO938" s="14">
        <v>561.38741726167962</v>
      </c>
      <c r="BBP938" s="14">
        <v>591.51933473391273</v>
      </c>
      <c r="BBQ938" s="14">
        <v>581.98873381187832</v>
      </c>
      <c r="BBR938" s="13">
        <v>5.3829250970839579</v>
      </c>
      <c r="BBS938" s="13">
        <v>9.6030150103278906</v>
      </c>
      <c r="BBT938" s="13">
        <v>5.9963883745168474</v>
      </c>
      <c r="BBU938" s="14">
        <v>28.484236973315419</v>
      </c>
      <c r="BBV938" s="14">
        <v>24.591133385108762</v>
      </c>
      <c r="BBW938" s="14">
        <v>28.45514965400492</v>
      </c>
      <c r="BBX938" s="14">
        <v>603.14709221960186</v>
      </c>
      <c r="BBY938" s="14">
        <v>777.06307178423549</v>
      </c>
      <c r="BBZ938" s="14">
        <v>748.35976116171253</v>
      </c>
      <c r="BCA938" s="13">
        <v>6.7246859040392613</v>
      </c>
      <c r="BCB938" s="13">
        <v>0.81778253342358487</v>
      </c>
      <c r="BCC938" s="13">
        <v>0.40580467249476365</v>
      </c>
      <c r="BCD938" s="13">
        <v>0.10489617563850684</v>
      </c>
      <c r="BCE938" s="13">
        <v>32.856383511270614</v>
      </c>
      <c r="BCF938" s="13">
        <v>3.3961963444137107E-2</v>
      </c>
      <c r="BCG938" s="13">
        <v>4.8315726059436626E-2</v>
      </c>
      <c r="BCH938" s="13">
        <v>2.8029388093643641E-4</v>
      </c>
      <c r="BCI938" s="13">
        <v>28270.27018930301</v>
      </c>
      <c r="BCJ938" s="13">
        <v>1.647515233271941E-5</v>
      </c>
      <c r="BCK938" s="13">
        <v>16.418630734189922</v>
      </c>
      <c r="BCL938" s="13">
        <v>2.8350506631839299E-6</v>
      </c>
      <c r="BCM938" s="13">
        <v>2.4112038082425246E-8</v>
      </c>
      <c r="BCN938" s="13">
        <v>2.2877325842957246E-2</v>
      </c>
      <c r="BCO938" s="13">
        <v>9.4748713168210458E-2</v>
      </c>
      <c r="BCP938" s="13">
        <v>0.25853240499044605</v>
      </c>
      <c r="BCQ938" s="13">
        <v>5.5069659439607559</v>
      </c>
      <c r="BCR938" s="13">
        <v>0.27484130415117497</v>
      </c>
      <c r="BCS938" s="13">
        <v>0.19327978865095777</v>
      </c>
      <c r="BCT938" s="13">
        <v>0.34851058691075271</v>
      </c>
      <c r="BCU938" s="13">
        <v>0.8316595465280634</v>
      </c>
      <c r="BCV938" s="13">
        <v>0.14131796695809148</v>
      </c>
      <c r="BCW938" s="13">
        <v>14.033415756647836</v>
      </c>
      <c r="BCX938" s="13">
        <v>1.1343493107233071E-2</v>
      </c>
      <c r="BCY938" s="13">
        <v>6.5337166264018781E-2</v>
      </c>
      <c r="BCZ938" s="13">
        <v>4.829558110256868E-2</v>
      </c>
      <c r="BDA938" s="13">
        <v>7.2282533334301236E-2</v>
      </c>
      <c r="BDB938" s="13">
        <v>1.8287331209618763E-3</v>
      </c>
      <c r="BDC938" s="13">
        <v>22964.35248862327</v>
      </c>
      <c r="BDD938" s="13">
        <v>2.0872781583497988E-5</v>
      </c>
      <c r="BDE938" s="13">
        <v>11.464952805619964</v>
      </c>
      <c r="BDF938" s="13">
        <v>6.1481583506524133E-6</v>
      </c>
      <c r="BDG938" s="13">
        <v>4.6208699488569326E-8</v>
      </c>
      <c r="BDH938" s="13">
        <v>2.0394620923290471E-2</v>
      </c>
      <c r="BDI938" s="13">
        <v>5.2547155347480903E-2</v>
      </c>
      <c r="BDJ938" s="13">
        <v>1.5751849515200252E-2</v>
      </c>
      <c r="BDK938" s="13">
        <v>0.24228102968286788</v>
      </c>
      <c r="BDL938" s="13">
        <v>0.16686997904069981</v>
      </c>
      <c r="BDM938" s="13">
        <v>0.20013931397889401</v>
      </c>
      <c r="BDN938" s="13">
        <v>0.18547811535140943</v>
      </c>
      <c r="BDO938" s="13">
        <v>0.34786448446713825</v>
      </c>
      <c r="BDP938" s="13">
        <v>0.34780616216204063</v>
      </c>
      <c r="BDQ938" s="13">
        <v>6.1410223456391204</v>
      </c>
      <c r="BDR938" s="13">
        <v>2.5479847255656392</v>
      </c>
      <c r="BDS938" s="13">
        <v>0.48320187102751744</v>
      </c>
      <c r="BDT938" s="13">
        <v>0.32126868314166429</v>
      </c>
      <c r="BDU938" s="13">
        <v>0.46706930702825683</v>
      </c>
      <c r="BDV938" s="13">
        <v>0.8943741124509208</v>
      </c>
      <c r="BDW938" s="13">
        <v>4.65973042688725E-2</v>
      </c>
      <c r="BDX938" s="13">
        <v>21.402080477536835</v>
      </c>
      <c r="BDY938" s="13">
        <v>9.9993136063117591E-2</v>
      </c>
      <c r="BDZ938" s="13">
        <v>10.056192026543087</v>
      </c>
      <c r="BEA938" s="13">
        <v>3.5361117203296918E-2</v>
      </c>
      <c r="BEB938" s="13">
        <v>5.79628699304146E-2</v>
      </c>
      <c r="BEC938" s="13">
        <v>6.7824075478684132E-2</v>
      </c>
      <c r="BED938" s="13">
        <v>4.3549862928957468E-2</v>
      </c>
      <c r="BEE938" s="13">
        <v>6.2476550161672618E-2</v>
      </c>
      <c r="BEF938" s="13">
        <v>6.8105948347583968E-4</v>
      </c>
      <c r="BEG938" s="13">
        <v>8402.3516708545903</v>
      </c>
      <c r="BEH938" s="13">
        <v>1.6054538286120558E-5</v>
      </c>
      <c r="BEI938" s="13">
        <v>10.15679106911757</v>
      </c>
      <c r="BEJ938" s="13">
        <v>0.78458450472497565</v>
      </c>
      <c r="BEK938" s="13">
        <v>6.6949340394562538E-6</v>
      </c>
      <c r="BEL938" s="13">
        <v>5.9484250300004828E-8</v>
      </c>
      <c r="BEM938" s="13">
        <v>2.1692087384352968E-2</v>
      </c>
      <c r="BEN938" s="13">
        <v>2.7372345440865833E-2</v>
      </c>
      <c r="BEO938" s="13">
        <v>2.6361842787524493E-2</v>
      </c>
      <c r="BEP938" s="13">
        <v>0.3612861781039417</v>
      </c>
      <c r="BEQ938" s="13">
        <v>0.28577190697054733</v>
      </c>
      <c r="BER938" s="13">
        <v>0.16920469548260625</v>
      </c>
      <c r="BES938" s="13">
        <v>0.36548815693712622</v>
      </c>
      <c r="BET938" s="13">
        <v>0.25362021969497628</v>
      </c>
      <c r="BEU938" s="22">
        <v>0.21798264972874232</v>
      </c>
    </row>
    <row r="939" spans="2:1503" x14ac:dyDescent="0.25">
      <c r="B939" s="16">
        <v>934</v>
      </c>
      <c r="C939" s="10">
        <v>0</v>
      </c>
      <c r="D939" s="11">
        <v>0</v>
      </c>
      <c r="E939" s="11">
        <v>0</v>
      </c>
      <c r="F939" s="11">
        <v>0</v>
      </c>
      <c r="G939" s="11">
        <v>1.693998642335328E-5</v>
      </c>
      <c r="H939" s="11">
        <v>0</v>
      </c>
      <c r="I939" s="11">
        <v>0</v>
      </c>
      <c r="J939" s="11">
        <v>0</v>
      </c>
      <c r="K939" s="11">
        <v>0</v>
      </c>
      <c r="L939" s="11">
        <v>0</v>
      </c>
      <c r="M939" s="11">
        <v>0</v>
      </c>
      <c r="N939" s="11">
        <v>0</v>
      </c>
      <c r="O939" s="11">
        <v>-6.7184446104160035E-10</v>
      </c>
      <c r="P939" s="11">
        <v>0</v>
      </c>
      <c r="Q939" s="11">
        <v>0</v>
      </c>
      <c r="R939" s="11">
        <v>0</v>
      </c>
      <c r="S939" s="11">
        <v>0</v>
      </c>
      <c r="T939" s="11">
        <v>0</v>
      </c>
      <c r="U939" s="11">
        <v>0</v>
      </c>
      <c r="V939" s="11">
        <v>0</v>
      </c>
      <c r="W939" s="11">
        <v>0</v>
      </c>
      <c r="X939" s="11">
        <v>0</v>
      </c>
      <c r="Y939" s="11">
        <v>0</v>
      </c>
      <c r="Z939" s="11">
        <v>0</v>
      </c>
      <c r="AA939" s="11">
        <v>0</v>
      </c>
      <c r="AB939" s="11">
        <v>0</v>
      </c>
      <c r="AC939" s="11">
        <v>0</v>
      </c>
      <c r="AD939" s="11">
        <v>0</v>
      </c>
      <c r="AE939" s="11">
        <v>0</v>
      </c>
      <c r="AF939" s="11">
        <v>0</v>
      </c>
      <c r="AG939" s="11">
        <v>0</v>
      </c>
      <c r="AH939" s="11">
        <v>0</v>
      </c>
      <c r="AI939" s="11">
        <v>0</v>
      </c>
      <c r="AJ939" s="11">
        <v>0</v>
      </c>
      <c r="AK939" s="11">
        <v>0</v>
      </c>
      <c r="AL939" s="11">
        <v>0</v>
      </c>
      <c r="AM939" s="11">
        <v>0</v>
      </c>
      <c r="AN939" s="11">
        <v>0</v>
      </c>
      <c r="AO939" s="11">
        <v>0</v>
      </c>
      <c r="AP939" s="11">
        <v>0</v>
      </c>
      <c r="AQ939" s="11">
        <v>0</v>
      </c>
      <c r="AR939" s="11">
        <v>3.8071639307088467E-4</v>
      </c>
      <c r="AS939" s="11">
        <v>0</v>
      </c>
      <c r="AT939" s="11">
        <v>0</v>
      </c>
      <c r="AU939" s="11">
        <v>0</v>
      </c>
      <c r="AV939" s="11">
        <v>0</v>
      </c>
      <c r="AW939" s="11">
        <v>0</v>
      </c>
      <c r="AX939" s="11">
        <v>0</v>
      </c>
      <c r="AY939" s="11">
        <v>0</v>
      </c>
      <c r="AZ939" s="11">
        <v>0</v>
      </c>
      <c r="BA939" s="11">
        <v>-1.0456576712853916E-5</v>
      </c>
      <c r="BB939" s="11">
        <v>2.1322461056230129E-25</v>
      </c>
      <c r="BC939" s="11">
        <v>3.2102843005738111E-24</v>
      </c>
      <c r="BD939" s="11">
        <v>1.0610185783726496E-25</v>
      </c>
      <c r="BE939" s="11">
        <v>0</v>
      </c>
      <c r="BF939" s="11">
        <v>0</v>
      </c>
      <c r="BG939" s="11">
        <v>1.7740426074307462E-25</v>
      </c>
      <c r="BH939" s="11">
        <v>8.0728559967188934E-26</v>
      </c>
      <c r="BI939" s="11">
        <v>1.7740426074307462E-25</v>
      </c>
      <c r="BJ939" s="11">
        <v>1.7290416926246976E-7</v>
      </c>
      <c r="BK939" s="11">
        <v>0</v>
      </c>
      <c r="BL939" s="11">
        <v>0</v>
      </c>
      <c r="BM939" s="11">
        <v>0</v>
      </c>
      <c r="BN939" s="11">
        <v>0</v>
      </c>
      <c r="BO939" s="11">
        <v>0</v>
      </c>
      <c r="BP939" s="11">
        <v>0</v>
      </c>
      <c r="BQ939" s="11">
        <v>0</v>
      </c>
      <c r="BR939" s="11">
        <v>0</v>
      </c>
      <c r="BS939" s="11">
        <v>0</v>
      </c>
      <c r="BT939" s="11">
        <v>0</v>
      </c>
      <c r="BU939" s="11">
        <v>0</v>
      </c>
      <c r="BV939" s="11">
        <v>0</v>
      </c>
      <c r="BW939" s="11">
        <v>0</v>
      </c>
      <c r="BX939" s="11">
        <v>0</v>
      </c>
      <c r="BY939" s="11">
        <v>0</v>
      </c>
      <c r="BZ939" s="11">
        <v>0</v>
      </c>
      <c r="CA939" s="11">
        <v>0</v>
      </c>
      <c r="CB939" s="11">
        <v>0</v>
      </c>
      <c r="CC939" s="11">
        <v>0</v>
      </c>
      <c r="CD939" s="11">
        <v>0</v>
      </c>
      <c r="CE939" s="11">
        <v>0</v>
      </c>
      <c r="CF939" s="11">
        <v>0</v>
      </c>
      <c r="CG939" s="11">
        <v>0</v>
      </c>
      <c r="CH939" s="11">
        <v>0</v>
      </c>
      <c r="CI939" s="11">
        <v>0</v>
      </c>
      <c r="CJ939" s="11">
        <v>0</v>
      </c>
      <c r="CK939" s="11">
        <v>0</v>
      </c>
      <c r="CL939" s="11">
        <v>8.9475710848202852E-9</v>
      </c>
      <c r="CM939" s="11">
        <v>-2.1383225083701965E-9</v>
      </c>
      <c r="CN939" s="11">
        <v>0</v>
      </c>
      <c r="CO939" s="11">
        <v>0</v>
      </c>
      <c r="CP939" s="11">
        <v>0</v>
      </c>
      <c r="CQ939" s="11">
        <v>0</v>
      </c>
      <c r="CR939" s="11">
        <v>0</v>
      </c>
      <c r="CS939" s="11">
        <v>0</v>
      </c>
      <c r="CT939" s="11">
        <v>0</v>
      </c>
      <c r="CU939" s="11">
        <v>0</v>
      </c>
      <c r="CV939" s="11">
        <v>0</v>
      </c>
      <c r="CW939" s="11">
        <v>0</v>
      </c>
      <c r="CX939" s="11">
        <v>0</v>
      </c>
      <c r="CY939" s="11">
        <v>0</v>
      </c>
      <c r="CZ939" s="11">
        <v>0</v>
      </c>
      <c r="DA939" s="11">
        <v>0</v>
      </c>
      <c r="DB939" s="11">
        <v>0</v>
      </c>
      <c r="DC939" s="11">
        <v>0</v>
      </c>
      <c r="DD939" s="11">
        <v>0</v>
      </c>
      <c r="DE939" s="11">
        <v>0</v>
      </c>
      <c r="DF939" s="11">
        <v>0</v>
      </c>
      <c r="DG939" s="11">
        <v>0</v>
      </c>
      <c r="DH939" s="11">
        <v>0</v>
      </c>
      <c r="DI939" s="11">
        <v>0</v>
      </c>
      <c r="DJ939" s="11">
        <v>0</v>
      </c>
      <c r="DK939" s="11">
        <v>0</v>
      </c>
      <c r="DL939" s="11">
        <v>0</v>
      </c>
      <c r="DM939" s="11">
        <v>0</v>
      </c>
      <c r="DN939" s="11">
        <v>0</v>
      </c>
      <c r="DO939" s="11">
        <v>0</v>
      </c>
      <c r="DP939" s="11">
        <v>0</v>
      </c>
      <c r="DQ939" s="11">
        <v>0</v>
      </c>
      <c r="DR939" s="11">
        <v>0</v>
      </c>
      <c r="DS939" s="11">
        <v>0</v>
      </c>
      <c r="DT939" s="11">
        <v>0</v>
      </c>
      <c r="DU939" s="11">
        <v>0</v>
      </c>
      <c r="DV939" s="11">
        <v>0</v>
      </c>
      <c r="DW939" s="11">
        <v>9.8423281933023144E-8</v>
      </c>
      <c r="DX939" s="11">
        <v>2.138322508366678E-9</v>
      </c>
      <c r="DY939" s="11">
        <v>-4.7841598482664384E-8</v>
      </c>
      <c r="DZ939" s="11">
        <v>0</v>
      </c>
      <c r="EA939" s="11">
        <v>8.8282735661259969E-9</v>
      </c>
      <c r="EB939" s="11">
        <v>0</v>
      </c>
      <c r="EC939" s="11">
        <v>7.7475503299398385E-10</v>
      </c>
      <c r="ED939" s="11">
        <v>4.4162224078004887E-11</v>
      </c>
      <c r="EE939" s="11">
        <v>2.2122188428030772E-10</v>
      </c>
      <c r="EF939" s="11">
        <v>0</v>
      </c>
      <c r="EG939" s="11">
        <v>0</v>
      </c>
      <c r="EH939" s="11">
        <v>0</v>
      </c>
      <c r="EI939" s="11">
        <v>0</v>
      </c>
      <c r="EJ939" s="11">
        <v>0</v>
      </c>
      <c r="EK939" s="11">
        <v>0</v>
      </c>
      <c r="EL939" s="11">
        <v>0</v>
      </c>
      <c r="EM939" s="11">
        <v>0</v>
      </c>
      <c r="EN939" s="11">
        <v>0</v>
      </c>
      <c r="EO939" s="11">
        <v>0</v>
      </c>
      <c r="EP939" s="11">
        <v>0</v>
      </c>
      <c r="EQ939" s="11">
        <v>0</v>
      </c>
      <c r="ER939" s="11">
        <v>0</v>
      </c>
      <c r="ES939" s="11">
        <v>0</v>
      </c>
      <c r="ET939" s="11">
        <v>0</v>
      </c>
      <c r="EU939" s="11">
        <v>0</v>
      </c>
      <c r="EV939" s="11">
        <v>0</v>
      </c>
      <c r="EW939" s="11">
        <v>0</v>
      </c>
      <c r="EX939" s="11">
        <v>0</v>
      </c>
      <c r="EY939" s="11">
        <v>0</v>
      </c>
      <c r="EZ939" s="11">
        <v>0</v>
      </c>
      <c r="FA939" s="11">
        <v>0</v>
      </c>
      <c r="FB939" s="11">
        <v>9.9999999999999995E-21</v>
      </c>
      <c r="FC939" s="11">
        <v>0</v>
      </c>
      <c r="FD939" s="11">
        <v>0</v>
      </c>
      <c r="FE939" s="11">
        <v>0</v>
      </c>
      <c r="FF939" s="11">
        <v>0</v>
      </c>
      <c r="FG939" s="11">
        <v>0</v>
      </c>
      <c r="FH939" s="11">
        <v>3.5788164524141008E-6</v>
      </c>
      <c r="FI939" s="11">
        <v>0</v>
      </c>
      <c r="FJ939" s="11">
        <v>2.9489560905226685E-8</v>
      </c>
      <c r="FK939" s="11">
        <v>-3.2152402365246667E-8</v>
      </c>
      <c r="FL939" s="11">
        <v>0</v>
      </c>
      <c r="FM939" s="11">
        <v>3.5175551481846042E-9</v>
      </c>
      <c r="FN939" s="11">
        <v>0</v>
      </c>
      <c r="FO939" s="11">
        <v>0</v>
      </c>
      <c r="FP939" s="11">
        <v>0</v>
      </c>
      <c r="FQ939" s="11">
        <v>0</v>
      </c>
      <c r="FR939" s="11">
        <v>6.0731881500667514E-9</v>
      </c>
      <c r="FS939" s="11">
        <v>0</v>
      </c>
      <c r="FT939" s="11">
        <v>0</v>
      </c>
      <c r="FU939" s="11">
        <v>0</v>
      </c>
      <c r="FV939" s="11">
        <v>0</v>
      </c>
      <c r="FW939" s="11">
        <v>0</v>
      </c>
      <c r="FX939" s="11">
        <v>0</v>
      </c>
      <c r="FY939" s="11">
        <v>0</v>
      </c>
      <c r="FZ939" s="11">
        <v>0</v>
      </c>
      <c r="GA939" s="11">
        <v>0</v>
      </c>
      <c r="GB939" s="11">
        <v>0</v>
      </c>
      <c r="GC939" s="11">
        <v>0</v>
      </c>
      <c r="GD939" s="11">
        <v>0</v>
      </c>
      <c r="GE939" s="11">
        <v>0</v>
      </c>
      <c r="GF939" s="11">
        <v>0</v>
      </c>
      <c r="GG939" s="11">
        <v>0</v>
      </c>
      <c r="GH939" s="11">
        <v>0</v>
      </c>
      <c r="GI939" s="11">
        <v>0</v>
      </c>
      <c r="GJ939" s="11">
        <v>0</v>
      </c>
      <c r="GK939" s="11">
        <v>0</v>
      </c>
      <c r="GL939" s="11">
        <v>0</v>
      </c>
      <c r="GM939" s="11">
        <v>0</v>
      </c>
      <c r="GN939" s="11">
        <v>0</v>
      </c>
      <c r="GO939" s="11">
        <v>0</v>
      </c>
      <c r="GP939" s="11">
        <v>0</v>
      </c>
      <c r="GQ939" s="11">
        <v>0</v>
      </c>
      <c r="GR939" s="11">
        <v>0</v>
      </c>
      <c r="GS939" s="11">
        <v>0</v>
      </c>
      <c r="GT939" s="11">
        <v>0</v>
      </c>
      <c r="GU939" s="11">
        <v>1.8352037577434202E-8</v>
      </c>
      <c r="GV939" s="11">
        <v>0</v>
      </c>
      <c r="GW939" s="11">
        <v>-1.0541983375869331E-8</v>
      </c>
      <c r="GX939" s="11">
        <v>0</v>
      </c>
      <c r="GY939" s="11">
        <v>0</v>
      </c>
      <c r="GZ939" s="11">
        <v>0</v>
      </c>
      <c r="HA939" s="11">
        <v>0</v>
      </c>
      <c r="HB939" s="11">
        <v>0</v>
      </c>
      <c r="HC939" s="11">
        <v>0</v>
      </c>
      <c r="HD939" s="11">
        <v>0</v>
      </c>
      <c r="HE939" s="11">
        <v>0</v>
      </c>
      <c r="HF939" s="11">
        <v>0</v>
      </c>
      <c r="HG939" s="11">
        <v>0</v>
      </c>
      <c r="HH939" s="11">
        <v>0</v>
      </c>
      <c r="HI939" s="11">
        <v>0</v>
      </c>
      <c r="HJ939" s="11">
        <v>0</v>
      </c>
      <c r="HK939" s="11">
        <v>0</v>
      </c>
      <c r="HL939" s="11">
        <v>0</v>
      </c>
      <c r="HM939" s="11">
        <v>0</v>
      </c>
      <c r="HN939" s="11">
        <v>0</v>
      </c>
      <c r="HO939" s="11">
        <v>0</v>
      </c>
      <c r="HP939" s="11">
        <v>0</v>
      </c>
      <c r="HQ939" s="11">
        <v>0</v>
      </c>
      <c r="HR939" s="11">
        <v>0</v>
      </c>
      <c r="HS939" s="11">
        <v>0</v>
      </c>
      <c r="HT939" s="11">
        <v>0</v>
      </c>
      <c r="HU939" s="11">
        <v>0</v>
      </c>
      <c r="HV939" s="11">
        <v>0</v>
      </c>
      <c r="HW939" s="11">
        <v>0</v>
      </c>
      <c r="HX939" s="11">
        <v>0</v>
      </c>
      <c r="HY939" s="11">
        <v>0</v>
      </c>
      <c r="HZ939" s="11">
        <v>0</v>
      </c>
      <c r="IA939" s="11">
        <v>0</v>
      </c>
      <c r="IB939" s="11">
        <v>0</v>
      </c>
      <c r="IC939" s="11">
        <v>0</v>
      </c>
      <c r="ID939" s="11">
        <v>0</v>
      </c>
      <c r="IE939" s="11">
        <v>0</v>
      </c>
      <c r="IF939" s="11">
        <v>0</v>
      </c>
      <c r="IG939" s="11">
        <v>4.4261306032658597E-10</v>
      </c>
      <c r="IH939" s="11">
        <v>0</v>
      </c>
      <c r="II939" s="11">
        <v>-3.5175551481881243E-9</v>
      </c>
      <c r="IJ939" s="11">
        <v>0</v>
      </c>
      <c r="IK939" s="11">
        <v>0</v>
      </c>
      <c r="IL939" s="11">
        <v>0</v>
      </c>
      <c r="IM939" s="11">
        <v>0</v>
      </c>
      <c r="IN939" s="11">
        <v>0</v>
      </c>
      <c r="IO939" s="11">
        <v>0</v>
      </c>
      <c r="IP939" s="11">
        <v>0</v>
      </c>
      <c r="IQ939" s="11">
        <v>0</v>
      </c>
      <c r="IR939" s="11">
        <v>0</v>
      </c>
      <c r="IS939" s="11">
        <v>0</v>
      </c>
      <c r="IT939" s="11">
        <v>0</v>
      </c>
      <c r="IU939" s="11">
        <v>0</v>
      </c>
      <c r="IV939" s="11">
        <v>0</v>
      </c>
      <c r="IW939" s="11">
        <v>0</v>
      </c>
      <c r="IX939" s="11">
        <v>0</v>
      </c>
      <c r="IY939" s="11">
        <v>0</v>
      </c>
      <c r="IZ939" s="11">
        <v>0</v>
      </c>
      <c r="JA939" s="11">
        <v>0</v>
      </c>
      <c r="JB939" s="11">
        <v>0</v>
      </c>
      <c r="JC939" s="11">
        <v>0</v>
      </c>
      <c r="JD939" s="11">
        <v>0</v>
      </c>
      <c r="JE939" s="11">
        <v>0</v>
      </c>
      <c r="JF939" s="11">
        <v>0</v>
      </c>
      <c r="JG939" s="11">
        <v>0</v>
      </c>
      <c r="JH939" s="11">
        <v>0</v>
      </c>
      <c r="JI939" s="11">
        <v>0</v>
      </c>
      <c r="JJ939" s="11">
        <v>0</v>
      </c>
      <c r="JK939" s="11">
        <v>0</v>
      </c>
      <c r="JL939" s="11">
        <v>0</v>
      </c>
      <c r="JM939" s="11">
        <v>0</v>
      </c>
      <c r="JN939" s="11">
        <v>0</v>
      </c>
      <c r="JO939" s="11">
        <v>9.6633767696580713E-7</v>
      </c>
      <c r="JP939" s="11">
        <v>0</v>
      </c>
      <c r="JQ939" s="11">
        <v>0</v>
      </c>
      <c r="JR939" s="11">
        <v>0</v>
      </c>
      <c r="JS939" s="11">
        <v>0</v>
      </c>
      <c r="JT939" s="11">
        <v>0</v>
      </c>
      <c r="JU939" s="11">
        <v>-7.769239302638984E-10</v>
      </c>
      <c r="JV939" s="11">
        <v>0</v>
      </c>
      <c r="JW939" s="11">
        <v>0</v>
      </c>
      <c r="JX939" s="11">
        <v>0</v>
      </c>
      <c r="JY939" s="11">
        <v>0</v>
      </c>
      <c r="JZ939" s="11">
        <v>0</v>
      </c>
      <c r="KA939" s="11">
        <v>0</v>
      </c>
      <c r="KB939" s="11">
        <v>0</v>
      </c>
      <c r="KC939" s="11">
        <v>0</v>
      </c>
      <c r="KD939" s="11">
        <v>0</v>
      </c>
      <c r="KE939" s="11">
        <v>0</v>
      </c>
      <c r="KF939" s="11">
        <v>0</v>
      </c>
      <c r="KG939" s="11">
        <v>0</v>
      </c>
      <c r="KH939" s="11">
        <v>0</v>
      </c>
      <c r="KI939" s="11">
        <v>0</v>
      </c>
      <c r="KJ939" s="11">
        <v>0</v>
      </c>
      <c r="KK939" s="11">
        <v>0</v>
      </c>
      <c r="KL939" s="11">
        <v>0</v>
      </c>
      <c r="KM939" s="11">
        <v>0</v>
      </c>
      <c r="KN939" s="11">
        <v>0</v>
      </c>
      <c r="KO939" s="11">
        <v>0</v>
      </c>
      <c r="KP939" s="11">
        <v>0</v>
      </c>
      <c r="KQ939" s="11">
        <v>0</v>
      </c>
      <c r="KR939" s="11">
        <v>0</v>
      </c>
      <c r="KS939" s="11">
        <v>0</v>
      </c>
      <c r="KT939" s="11">
        <v>0</v>
      </c>
      <c r="KU939" s="11">
        <v>0</v>
      </c>
      <c r="KV939" s="11">
        <v>0</v>
      </c>
      <c r="KW939" s="11">
        <v>0</v>
      </c>
      <c r="KX939" s="11">
        <v>0</v>
      </c>
      <c r="KY939" s="11">
        <v>0</v>
      </c>
      <c r="KZ939" s="11">
        <v>2.1474170599240161E-6</v>
      </c>
      <c r="LA939" s="11">
        <v>0</v>
      </c>
      <c r="LB939" s="11">
        <v>0</v>
      </c>
      <c r="LC939" s="11">
        <v>0</v>
      </c>
      <c r="LD939" s="11">
        <v>0</v>
      </c>
      <c r="LE939" s="11">
        <v>0</v>
      </c>
      <c r="LF939" s="11">
        <v>0</v>
      </c>
      <c r="LG939" s="11">
        <v>-4.4455970531535916E-11</v>
      </c>
      <c r="LH939" s="11">
        <v>0</v>
      </c>
      <c r="LI939" s="11">
        <v>0</v>
      </c>
      <c r="LJ939" s="11">
        <v>0</v>
      </c>
      <c r="LK939" s="11">
        <v>0</v>
      </c>
      <c r="LL939" s="11">
        <v>0</v>
      </c>
      <c r="LM939" s="11">
        <v>0</v>
      </c>
      <c r="LN939" s="11">
        <v>0</v>
      </c>
      <c r="LO939" s="11">
        <v>0</v>
      </c>
      <c r="LP939" s="11">
        <v>0</v>
      </c>
      <c r="LQ939" s="11">
        <v>0</v>
      </c>
      <c r="LR939" s="11">
        <v>0</v>
      </c>
      <c r="LS939" s="11">
        <v>0</v>
      </c>
      <c r="LT939" s="11">
        <v>0</v>
      </c>
      <c r="LU939" s="11">
        <v>0</v>
      </c>
      <c r="LV939" s="11">
        <v>0</v>
      </c>
      <c r="LW939" s="11">
        <v>0</v>
      </c>
      <c r="LX939" s="11">
        <v>0</v>
      </c>
      <c r="LY939" s="11">
        <v>0</v>
      </c>
      <c r="LZ939" s="11">
        <v>0</v>
      </c>
      <c r="MA939" s="11">
        <v>0</v>
      </c>
      <c r="MB939" s="11">
        <v>0</v>
      </c>
      <c r="MC939" s="11">
        <v>0</v>
      </c>
      <c r="MD939" s="11">
        <v>0</v>
      </c>
      <c r="ME939" s="11">
        <v>0</v>
      </c>
      <c r="MF939" s="11">
        <v>0</v>
      </c>
      <c r="MG939" s="11">
        <v>0</v>
      </c>
      <c r="MH939" s="11">
        <v>0</v>
      </c>
      <c r="MI939" s="11">
        <v>0</v>
      </c>
      <c r="MJ939" s="11">
        <v>0</v>
      </c>
      <c r="MK939" s="11">
        <v>3.5790284332066935E-7</v>
      </c>
      <c r="ML939" s="11">
        <v>0</v>
      </c>
      <c r="MM939" s="11">
        <v>0</v>
      </c>
      <c r="MN939" s="11">
        <v>0</v>
      </c>
      <c r="MO939" s="11">
        <v>0</v>
      </c>
      <c r="MP939" s="11">
        <v>0</v>
      </c>
      <c r="MQ939" s="11">
        <v>0</v>
      </c>
      <c r="MR939" s="11">
        <v>0</v>
      </c>
      <c r="MS939" s="11">
        <v>-2.2191888662163601E-10</v>
      </c>
      <c r="MT939" s="11">
        <v>0</v>
      </c>
      <c r="MU939" s="11">
        <v>0</v>
      </c>
      <c r="MV939" s="11">
        <v>0</v>
      </c>
      <c r="MW939" s="11">
        <v>0</v>
      </c>
      <c r="MX939" s="11">
        <v>0</v>
      </c>
      <c r="MY939" s="11">
        <v>0</v>
      </c>
      <c r="MZ939" s="11">
        <v>0</v>
      </c>
      <c r="NA939" s="11">
        <v>0</v>
      </c>
      <c r="NB939" s="11">
        <v>0</v>
      </c>
      <c r="NC939" s="11">
        <v>0</v>
      </c>
      <c r="ND939" s="11">
        <v>0</v>
      </c>
      <c r="NE939" s="11">
        <v>0</v>
      </c>
      <c r="NF939" s="11">
        <v>0</v>
      </c>
      <c r="NG939" s="11">
        <v>0</v>
      </c>
      <c r="NH939" s="11">
        <v>0</v>
      </c>
      <c r="NI939" s="11">
        <v>0</v>
      </c>
      <c r="NJ939" s="11">
        <v>0</v>
      </c>
      <c r="NK939" s="11">
        <v>0</v>
      </c>
      <c r="NL939" s="11">
        <v>0</v>
      </c>
      <c r="NM939" s="11">
        <v>0</v>
      </c>
      <c r="NN939" s="11">
        <v>0</v>
      </c>
      <c r="NO939" s="11">
        <v>0</v>
      </c>
      <c r="NP939" s="11">
        <v>0</v>
      </c>
      <c r="NQ939" s="11">
        <v>0</v>
      </c>
      <c r="NR939" s="11">
        <v>0</v>
      </c>
      <c r="NS939" s="11">
        <v>0</v>
      </c>
      <c r="NT939" s="11">
        <v>0</v>
      </c>
      <c r="NU939" s="11">
        <v>0</v>
      </c>
      <c r="NV939" s="11">
        <v>3.2854069283440526E-6</v>
      </c>
      <c r="NW939" s="11">
        <v>0</v>
      </c>
      <c r="NX939" s="11">
        <v>0</v>
      </c>
      <c r="NY939" s="11">
        <v>0</v>
      </c>
      <c r="NZ939" s="11">
        <v>0</v>
      </c>
      <c r="OA939" s="11">
        <v>0</v>
      </c>
      <c r="OB939" s="11">
        <v>0</v>
      </c>
      <c r="OC939" s="11">
        <v>0</v>
      </c>
      <c r="OD939" s="11">
        <v>0</v>
      </c>
      <c r="OE939" s="11">
        <v>-8.9073891679415515E-6</v>
      </c>
      <c r="OF939" s="11">
        <v>1.2879936808497762E-25</v>
      </c>
      <c r="OG939" s="11">
        <v>0</v>
      </c>
      <c r="OH939" s="11">
        <v>0</v>
      </c>
      <c r="OI939" s="11">
        <v>1.857260396562013E-25</v>
      </c>
      <c r="OJ939" s="11">
        <v>5.1925638918420895E-7</v>
      </c>
      <c r="OK939" s="11">
        <v>0</v>
      </c>
      <c r="OL939" s="11">
        <v>0</v>
      </c>
      <c r="OM939" s="11">
        <v>0</v>
      </c>
      <c r="ON939" s="11">
        <v>0</v>
      </c>
      <c r="OO939" s="11">
        <v>2.9979281607393609E-7</v>
      </c>
      <c r="OP939" s="11">
        <v>0</v>
      </c>
      <c r="OQ939" s="11">
        <v>0</v>
      </c>
      <c r="OR939" s="11">
        <v>0</v>
      </c>
      <c r="OS939" s="11">
        <v>0</v>
      </c>
      <c r="OT939" s="11">
        <v>0</v>
      </c>
      <c r="OU939" s="11">
        <v>0</v>
      </c>
      <c r="OV939" s="11">
        <v>0</v>
      </c>
      <c r="OW939" s="11">
        <v>0</v>
      </c>
      <c r="OX939" s="11">
        <v>0</v>
      </c>
      <c r="OY939" s="11">
        <v>0</v>
      </c>
      <c r="OZ939" s="11">
        <v>0</v>
      </c>
      <c r="PA939" s="11">
        <v>0</v>
      </c>
      <c r="PB939" s="11">
        <v>0</v>
      </c>
      <c r="PC939" s="11">
        <v>0</v>
      </c>
      <c r="PD939" s="11">
        <v>0</v>
      </c>
      <c r="PE939" s="11">
        <v>0</v>
      </c>
      <c r="PF939" s="11">
        <v>0</v>
      </c>
      <c r="PG939" s="11">
        <v>0</v>
      </c>
      <c r="PH939" s="11">
        <v>0</v>
      </c>
      <c r="PI939" s="11">
        <v>0</v>
      </c>
      <c r="PJ939" s="11">
        <v>3.170976519528451E-8</v>
      </c>
      <c r="PK939" s="11">
        <v>0</v>
      </c>
      <c r="PL939" s="11">
        <v>0</v>
      </c>
      <c r="PM939" s="11">
        <v>0</v>
      </c>
      <c r="PN939" s="11">
        <v>0</v>
      </c>
      <c r="PO939" s="11">
        <v>0</v>
      </c>
      <c r="PP939" s="11">
        <v>3.9784357485280111E-6</v>
      </c>
      <c r="PQ939" s="11">
        <v>-2.9385921274260004E-7</v>
      </c>
      <c r="PR939" s="11">
        <v>8.3037289171706622E-9</v>
      </c>
      <c r="PS939" s="11">
        <v>0</v>
      </c>
      <c r="PT939" s="11">
        <v>4.4818545434364599E-10</v>
      </c>
      <c r="PU939" s="11">
        <v>0</v>
      </c>
      <c r="PV939" s="11">
        <v>0</v>
      </c>
      <c r="PW939" s="11">
        <v>0</v>
      </c>
      <c r="PX939" s="11">
        <v>0</v>
      </c>
      <c r="PY939" s="11">
        <v>0</v>
      </c>
      <c r="PZ939" s="11">
        <v>0</v>
      </c>
      <c r="QA939" s="11">
        <v>1.6806722689075633E-8</v>
      </c>
      <c r="QB939" s="11">
        <v>0</v>
      </c>
      <c r="QC939" s="11">
        <v>0</v>
      </c>
      <c r="QD939" s="11">
        <v>0</v>
      </c>
      <c r="QE939" s="11">
        <v>-1.3581716849724794</v>
      </c>
      <c r="QF939" s="11">
        <v>4.5850903698549286E-24</v>
      </c>
      <c r="QG939" s="11">
        <v>1.9664449983035621E-19</v>
      </c>
      <c r="QH939" s="11">
        <v>0</v>
      </c>
      <c r="QI939" s="11">
        <v>9.327987746138617E-5</v>
      </c>
      <c r="QJ939" s="11">
        <v>0</v>
      </c>
      <c r="QK939" s="11">
        <v>0</v>
      </c>
      <c r="QL939" s="11">
        <v>0</v>
      </c>
      <c r="QM939" s="11">
        <v>0</v>
      </c>
      <c r="QN939" s="11">
        <v>0</v>
      </c>
      <c r="QO939" s="11">
        <v>0</v>
      </c>
      <c r="QP939" s="11">
        <v>0</v>
      </c>
      <c r="QQ939" s="11">
        <v>0</v>
      </c>
      <c r="QR939" s="11">
        <v>0</v>
      </c>
      <c r="QS939" s="11">
        <v>0</v>
      </c>
      <c r="QT939" s="11">
        <v>0</v>
      </c>
      <c r="QU939" s="11">
        <v>0</v>
      </c>
      <c r="QV939" s="11">
        <v>0</v>
      </c>
      <c r="QW939" s="11">
        <v>0</v>
      </c>
      <c r="QX939" s="11">
        <v>0</v>
      </c>
      <c r="QY939" s="11">
        <v>0</v>
      </c>
      <c r="QZ939" s="11">
        <v>0</v>
      </c>
      <c r="RA939" s="11">
        <v>0</v>
      </c>
      <c r="RB939" s="11">
        <v>0</v>
      </c>
      <c r="RC939" s="11">
        <v>0</v>
      </c>
      <c r="RD939" s="11">
        <v>0</v>
      </c>
      <c r="RE939" s="11">
        <v>0</v>
      </c>
      <c r="RF939" s="11">
        <v>0</v>
      </c>
      <c r="RG939" s="11">
        <v>0</v>
      </c>
      <c r="RH939" s="11">
        <v>0</v>
      </c>
      <c r="RI939" s="11">
        <v>0</v>
      </c>
      <c r="RJ939" s="11">
        <v>0</v>
      </c>
      <c r="RK939" s="11">
        <v>0</v>
      </c>
      <c r="RL939" s="11">
        <v>0</v>
      </c>
      <c r="RM939" s="11">
        <v>0</v>
      </c>
      <c r="RN939" s="11">
        <v>0</v>
      </c>
      <c r="RO939" s="11">
        <v>0</v>
      </c>
      <c r="RP939" s="11">
        <v>0.10852775870206334</v>
      </c>
      <c r="RQ939" s="11">
        <v>-7.5606586398188551E-8</v>
      </c>
      <c r="RR939" s="11">
        <v>8.8076621103675692E-11</v>
      </c>
      <c r="RS939" s="11">
        <v>2.2178642051058858E-3</v>
      </c>
      <c r="RT939" s="11">
        <v>0</v>
      </c>
      <c r="RU939" s="11">
        <v>0</v>
      </c>
      <c r="RV939" s="11">
        <v>0</v>
      </c>
      <c r="RW939" s="11">
        <v>0</v>
      </c>
      <c r="RX939" s="11">
        <v>0</v>
      </c>
      <c r="RY939" s="11">
        <v>0</v>
      </c>
      <c r="RZ939" s="11">
        <v>0</v>
      </c>
      <c r="SA939" s="11">
        <v>0</v>
      </c>
      <c r="SB939" s="11">
        <v>0</v>
      </c>
      <c r="SC939" s="11">
        <v>0</v>
      </c>
      <c r="SD939" s="11">
        <v>0</v>
      </c>
      <c r="SE939" s="11">
        <v>0</v>
      </c>
      <c r="SF939" s="11">
        <v>0</v>
      </c>
      <c r="SG939" s="11">
        <v>0</v>
      </c>
      <c r="SH939" s="11">
        <v>0</v>
      </c>
      <c r="SI939" s="11">
        <v>0</v>
      </c>
      <c r="SJ939" s="11">
        <v>0</v>
      </c>
      <c r="SK939" s="11">
        <v>0</v>
      </c>
      <c r="SL939" s="11">
        <v>0</v>
      </c>
      <c r="SM939" s="11">
        <v>0</v>
      </c>
      <c r="SN939" s="11">
        <v>0</v>
      </c>
      <c r="SO939" s="11">
        <v>0</v>
      </c>
      <c r="SP939" s="11">
        <v>0</v>
      </c>
      <c r="SQ939" s="11">
        <v>0</v>
      </c>
      <c r="SR939" s="11">
        <v>0</v>
      </c>
      <c r="SS939" s="11">
        <v>0</v>
      </c>
      <c r="ST939" s="11">
        <v>0</v>
      </c>
      <c r="SU939" s="11">
        <v>0</v>
      </c>
      <c r="SV939" s="11">
        <v>0</v>
      </c>
      <c r="SW939" s="11">
        <v>0</v>
      </c>
      <c r="SX939" s="11">
        <v>0</v>
      </c>
      <c r="SY939" s="11">
        <v>0</v>
      </c>
      <c r="SZ939" s="11">
        <v>0</v>
      </c>
      <c r="TA939" s="11">
        <v>1.2480692250737275</v>
      </c>
      <c r="TB939" s="11">
        <v>0</v>
      </c>
      <c r="TC939" s="11">
        <v>-8.8956239737790024E-11</v>
      </c>
      <c r="TD939" s="11">
        <v>0</v>
      </c>
      <c r="TE939" s="11">
        <v>0</v>
      </c>
      <c r="TF939" s="11">
        <v>0</v>
      </c>
      <c r="TG939" s="11">
        <v>0</v>
      </c>
      <c r="TH939" s="11">
        <v>0</v>
      </c>
      <c r="TI939" s="11">
        <v>0</v>
      </c>
      <c r="TJ939" s="11">
        <v>0</v>
      </c>
      <c r="TK939" s="11">
        <v>0</v>
      </c>
      <c r="TL939" s="11">
        <v>0</v>
      </c>
      <c r="TM939" s="11">
        <v>0</v>
      </c>
      <c r="TN939" s="11">
        <v>0</v>
      </c>
      <c r="TO939" s="11">
        <v>0</v>
      </c>
      <c r="TP939" s="11">
        <v>0</v>
      </c>
      <c r="TQ939" s="11">
        <v>0</v>
      </c>
      <c r="TR939" s="11">
        <v>0</v>
      </c>
      <c r="TS939" s="11">
        <v>0</v>
      </c>
      <c r="TT939" s="11">
        <v>0</v>
      </c>
      <c r="TU939" s="11">
        <v>0</v>
      </c>
      <c r="TV939" s="11">
        <v>0</v>
      </c>
      <c r="TW939" s="11">
        <v>0</v>
      </c>
      <c r="TX939" s="11">
        <v>0</v>
      </c>
      <c r="TY939" s="11">
        <v>0</v>
      </c>
      <c r="TZ939" s="11">
        <v>0</v>
      </c>
      <c r="UA939" s="11">
        <v>0</v>
      </c>
      <c r="UB939" s="11">
        <v>0</v>
      </c>
      <c r="UC939" s="11">
        <v>0</v>
      </c>
      <c r="UD939" s="11">
        <v>0</v>
      </c>
      <c r="UE939" s="11">
        <v>0</v>
      </c>
      <c r="UF939" s="11">
        <v>0</v>
      </c>
      <c r="UG939" s="11">
        <v>0</v>
      </c>
      <c r="UH939" s="11">
        <v>0</v>
      </c>
      <c r="UI939" s="11">
        <v>0</v>
      </c>
      <c r="UJ939" s="11">
        <v>0</v>
      </c>
      <c r="UK939" s="11">
        <v>0</v>
      </c>
      <c r="UL939" s="11">
        <v>0</v>
      </c>
      <c r="UM939" s="11">
        <v>5.8525613798567777E-8</v>
      </c>
      <c r="UN939" s="11">
        <v>0</v>
      </c>
      <c r="UO939" s="11">
        <v>-2.2178692029653836E-3</v>
      </c>
      <c r="UP939" s="11">
        <v>0</v>
      </c>
      <c r="UQ939" s="11">
        <v>0</v>
      </c>
      <c r="UR939" s="11">
        <v>0</v>
      </c>
      <c r="US939" s="11">
        <v>0</v>
      </c>
      <c r="UT939" s="11">
        <v>0</v>
      </c>
      <c r="UU939" s="11">
        <v>0</v>
      </c>
      <c r="UV939" s="11">
        <v>0</v>
      </c>
      <c r="UW939" s="11">
        <v>0</v>
      </c>
      <c r="UX939" s="11">
        <v>0</v>
      </c>
      <c r="UY939" s="11">
        <v>0</v>
      </c>
      <c r="UZ939" s="11">
        <v>0</v>
      </c>
      <c r="VA939" s="11">
        <v>0</v>
      </c>
      <c r="VB939" s="11">
        <v>0</v>
      </c>
      <c r="VC939" s="11">
        <v>0</v>
      </c>
      <c r="VD939" s="11">
        <v>0</v>
      </c>
      <c r="VE939" s="11">
        <v>0</v>
      </c>
      <c r="VF939" s="11">
        <v>0</v>
      </c>
      <c r="VG939" s="11">
        <v>0</v>
      </c>
      <c r="VH939" s="11">
        <v>0</v>
      </c>
      <c r="VI939" s="11">
        <v>0</v>
      </c>
      <c r="VJ939" s="11">
        <v>0</v>
      </c>
      <c r="VK939" s="11">
        <v>0</v>
      </c>
      <c r="VL939" s="11">
        <v>0</v>
      </c>
      <c r="VM939" s="11">
        <v>0</v>
      </c>
      <c r="VN939" s="11">
        <v>0</v>
      </c>
      <c r="VO939" s="11">
        <v>0</v>
      </c>
      <c r="VP939" s="11">
        <v>0</v>
      </c>
      <c r="VQ939" s="11">
        <v>0</v>
      </c>
      <c r="VR939" s="11">
        <v>0</v>
      </c>
      <c r="VS939" s="11">
        <v>0</v>
      </c>
      <c r="VT939" s="11">
        <v>0</v>
      </c>
      <c r="VU939" s="11">
        <v>0</v>
      </c>
      <c r="VV939" s="11">
        <v>0</v>
      </c>
      <c r="VW939" s="11">
        <v>1.5747008303625494E-3</v>
      </c>
      <c r="VX939" s="11">
        <v>0</v>
      </c>
      <c r="VY939" s="11">
        <v>0</v>
      </c>
      <c r="VZ939" s="11">
        <v>0</v>
      </c>
      <c r="WA939" s="11">
        <v>-5.0320351000206762E-4</v>
      </c>
      <c r="WB939" s="11">
        <v>1.5076051906968646E-25</v>
      </c>
      <c r="WC939" s="11">
        <v>3.9831323956150263E-24</v>
      </c>
      <c r="WD939" s="11">
        <v>1.5003519566887446E-24</v>
      </c>
      <c r="WE939" s="11">
        <v>0</v>
      </c>
      <c r="WF939" s="11">
        <v>0</v>
      </c>
      <c r="WG939" s="11">
        <v>1.2978030207191837E-25</v>
      </c>
      <c r="WH939" s="11">
        <v>4.8314943806452638E-26</v>
      </c>
      <c r="WI939" s="11">
        <v>2.412775944295147E-25</v>
      </c>
      <c r="WJ939" s="11">
        <v>1.2958572985598379E-8</v>
      </c>
      <c r="WK939" s="11">
        <v>0</v>
      </c>
      <c r="WL939" s="11">
        <v>0</v>
      </c>
      <c r="WM939" s="11">
        <v>0</v>
      </c>
      <c r="WN939" s="11">
        <v>0</v>
      </c>
      <c r="WO939" s="11">
        <v>0</v>
      </c>
      <c r="WP939" s="11">
        <v>0</v>
      </c>
      <c r="WQ939" s="11">
        <v>0</v>
      </c>
      <c r="WR939" s="11">
        <v>0</v>
      </c>
      <c r="WS939" s="11">
        <v>0</v>
      </c>
      <c r="WT939" s="11">
        <v>0</v>
      </c>
      <c r="WU939" s="11">
        <v>0</v>
      </c>
      <c r="WV939" s="11">
        <v>0</v>
      </c>
      <c r="WW939" s="11">
        <v>0</v>
      </c>
      <c r="WX939" s="11">
        <v>0</v>
      </c>
      <c r="WY939" s="11">
        <v>0</v>
      </c>
      <c r="WZ939" s="11">
        <v>0</v>
      </c>
      <c r="XA939" s="11">
        <v>0</v>
      </c>
      <c r="XB939" s="11">
        <v>0</v>
      </c>
      <c r="XC939" s="11">
        <v>0</v>
      </c>
      <c r="XD939" s="11">
        <v>0</v>
      </c>
      <c r="XE939" s="11">
        <v>0</v>
      </c>
      <c r="XF939" s="11">
        <v>0</v>
      </c>
      <c r="XG939" s="11">
        <v>0</v>
      </c>
      <c r="XH939" s="11">
        <v>0</v>
      </c>
      <c r="XI939" s="11">
        <v>0</v>
      </c>
      <c r="XJ939" s="11">
        <v>0</v>
      </c>
      <c r="XK939" s="11">
        <v>0</v>
      </c>
      <c r="XL939" s="11">
        <v>2.9206873144556034E-25</v>
      </c>
      <c r="XM939" s="11">
        <v>-1.3577351449047317E-20</v>
      </c>
      <c r="XN939" s="11">
        <v>0</v>
      </c>
      <c r="XO939" s="11">
        <v>0</v>
      </c>
      <c r="XP939" s="11">
        <v>0</v>
      </c>
      <c r="XQ939" s="11">
        <v>0</v>
      </c>
      <c r="XR939" s="11">
        <v>0</v>
      </c>
      <c r="XS939" s="11">
        <v>0</v>
      </c>
      <c r="XT939" s="11">
        <v>0</v>
      </c>
      <c r="XU939" s="11">
        <v>0</v>
      </c>
      <c r="XV939" s="11">
        <v>0</v>
      </c>
      <c r="XW939" s="11">
        <v>0</v>
      </c>
      <c r="XX939" s="11">
        <v>0</v>
      </c>
      <c r="XY939" s="11">
        <v>0</v>
      </c>
      <c r="XZ939" s="11">
        <v>0</v>
      </c>
      <c r="YA939" s="11">
        <v>0</v>
      </c>
      <c r="YB939" s="11">
        <v>0</v>
      </c>
      <c r="YC939" s="11">
        <v>0</v>
      </c>
      <c r="YD939" s="11">
        <v>0</v>
      </c>
      <c r="YE939" s="11">
        <v>0</v>
      </c>
      <c r="YF939" s="11">
        <v>0</v>
      </c>
      <c r="YG939" s="11">
        <v>0</v>
      </c>
      <c r="YH939" s="11">
        <v>0</v>
      </c>
      <c r="YI939" s="11">
        <v>0</v>
      </c>
      <c r="YJ939" s="11">
        <v>0</v>
      </c>
      <c r="YK939" s="11">
        <v>0</v>
      </c>
      <c r="YL939" s="11">
        <v>0</v>
      </c>
      <c r="YM939" s="11">
        <v>0</v>
      </c>
      <c r="YN939" s="11">
        <v>0</v>
      </c>
      <c r="YO939" s="11">
        <v>0</v>
      </c>
      <c r="YP939" s="11">
        <v>0</v>
      </c>
      <c r="YQ939" s="11">
        <v>0</v>
      </c>
      <c r="YR939" s="11">
        <v>0</v>
      </c>
      <c r="YS939" s="11">
        <v>0</v>
      </c>
      <c r="YT939" s="11">
        <v>1.7080972599616109E-8</v>
      </c>
      <c r="YU939" s="11">
        <v>0</v>
      </c>
      <c r="YV939" s="11">
        <v>0</v>
      </c>
      <c r="YW939" s="11">
        <v>7.0096495546934478E-6</v>
      </c>
      <c r="YX939" s="11">
        <v>9.9999999999999995E-21</v>
      </c>
      <c r="YY939" s="11">
        <v>-1.668703804112744E-7</v>
      </c>
      <c r="YZ939" s="11">
        <v>0</v>
      </c>
      <c r="ZA939" s="11">
        <v>8.0543289231582856E-9</v>
      </c>
      <c r="ZB939" s="11">
        <v>0</v>
      </c>
      <c r="ZC939" s="11">
        <v>2.417905341890417E-10</v>
      </c>
      <c r="ZD939" s="11">
        <v>9.7043551288994969E-11</v>
      </c>
      <c r="ZE939" s="11">
        <v>6.6634611884410481E-10</v>
      </c>
      <c r="ZF939" s="11">
        <v>0</v>
      </c>
      <c r="ZG939" s="11">
        <v>0</v>
      </c>
      <c r="ZH939" s="11">
        <v>0</v>
      </c>
      <c r="ZI939" s="11">
        <v>0</v>
      </c>
      <c r="ZJ939" s="11">
        <v>0</v>
      </c>
      <c r="ZK939" s="11">
        <v>0</v>
      </c>
      <c r="ZL939" s="11">
        <v>0</v>
      </c>
      <c r="ZM939" s="11">
        <v>0</v>
      </c>
      <c r="ZN939" s="11">
        <v>0</v>
      </c>
      <c r="ZO939" s="11">
        <v>0</v>
      </c>
      <c r="ZP939" s="11">
        <v>0</v>
      </c>
      <c r="ZQ939" s="11">
        <v>0</v>
      </c>
      <c r="ZR939" s="11">
        <v>0</v>
      </c>
      <c r="ZS939" s="11">
        <v>0</v>
      </c>
      <c r="ZT939" s="11">
        <v>0</v>
      </c>
      <c r="ZU939" s="11">
        <v>0</v>
      </c>
      <c r="ZV939" s="11">
        <v>0</v>
      </c>
      <c r="ZW939" s="11">
        <v>0</v>
      </c>
      <c r="ZX939" s="11">
        <v>0</v>
      </c>
      <c r="ZY939" s="11">
        <v>0</v>
      </c>
      <c r="ZZ939" s="11">
        <v>0</v>
      </c>
      <c r="AAA939" s="11">
        <v>0</v>
      </c>
      <c r="AAB939" s="11">
        <v>0</v>
      </c>
      <c r="AAC939" s="11">
        <v>0</v>
      </c>
      <c r="AAD939" s="11">
        <v>0</v>
      </c>
      <c r="AAE939" s="11">
        <v>0</v>
      </c>
      <c r="AAF939" s="11">
        <v>0</v>
      </c>
      <c r="AAG939" s="11">
        <v>0</v>
      </c>
      <c r="AAH939" s="11">
        <v>1.3275851429343652E-27</v>
      </c>
      <c r="AAI939" s="11">
        <v>0</v>
      </c>
      <c r="AAJ939" s="11">
        <v>1.0234784661346017E-8</v>
      </c>
      <c r="AAK939" s="11">
        <v>-1.3507439380437279E-8</v>
      </c>
      <c r="AAL939" s="11">
        <v>0</v>
      </c>
      <c r="AAM939" s="11">
        <v>5.1551439545575005E-9</v>
      </c>
      <c r="AAN939" s="11">
        <v>0</v>
      </c>
      <c r="AAO939" s="11">
        <v>0</v>
      </c>
      <c r="AAP939" s="11">
        <v>0</v>
      </c>
      <c r="AAQ939" s="11">
        <v>0</v>
      </c>
      <c r="AAR939" s="11">
        <v>0</v>
      </c>
      <c r="AAS939" s="11">
        <v>0</v>
      </c>
      <c r="AAT939" s="11">
        <v>2.4109632071502057E-14</v>
      </c>
      <c r="AAU939" s="11">
        <v>0</v>
      </c>
      <c r="AAV939" s="11">
        <v>0</v>
      </c>
      <c r="AAW939" s="11">
        <v>0</v>
      </c>
      <c r="AAX939" s="11">
        <v>0</v>
      </c>
      <c r="AAY939" s="11">
        <v>0</v>
      </c>
      <c r="AAZ939" s="11">
        <v>0</v>
      </c>
      <c r="ABA939" s="11">
        <v>0</v>
      </c>
      <c r="ABB939" s="11">
        <v>0</v>
      </c>
      <c r="ABC939" s="11">
        <v>0</v>
      </c>
      <c r="ABD939" s="11">
        <v>0</v>
      </c>
      <c r="ABE939" s="11">
        <v>0</v>
      </c>
      <c r="ABF939" s="11">
        <v>0</v>
      </c>
      <c r="ABG939" s="11">
        <v>0</v>
      </c>
      <c r="ABH939" s="11">
        <v>0</v>
      </c>
      <c r="ABI939" s="11">
        <v>0</v>
      </c>
      <c r="ABJ939" s="11">
        <v>0</v>
      </c>
      <c r="ABK939" s="11">
        <v>0</v>
      </c>
      <c r="ABL939" s="11">
        <v>0</v>
      </c>
      <c r="ABM939" s="11">
        <v>0</v>
      </c>
      <c r="ABN939" s="11">
        <v>0</v>
      </c>
      <c r="ABO939" s="11">
        <v>0</v>
      </c>
      <c r="ABP939" s="11">
        <v>0</v>
      </c>
      <c r="ABQ939" s="11">
        <v>0</v>
      </c>
      <c r="ABR939" s="11">
        <v>0</v>
      </c>
      <c r="ABS939" s="11">
        <v>0</v>
      </c>
      <c r="ABT939" s="11">
        <v>0</v>
      </c>
      <c r="ABU939" s="11">
        <v>1.5663559574992492E-7</v>
      </c>
      <c r="ABV939" s="11">
        <v>0</v>
      </c>
      <c r="ABW939" s="11">
        <v>-9.9751588568187279E-9</v>
      </c>
      <c r="ABX939" s="11">
        <v>0</v>
      </c>
      <c r="ABY939" s="11">
        <v>0</v>
      </c>
      <c r="ABZ939" s="11">
        <v>0</v>
      </c>
      <c r="ACA939" s="11">
        <v>0</v>
      </c>
      <c r="ACB939" s="11">
        <v>0</v>
      </c>
      <c r="ACC939" s="11">
        <v>0</v>
      </c>
      <c r="ACD939" s="11">
        <v>0</v>
      </c>
      <c r="ACE939" s="11">
        <v>0</v>
      </c>
      <c r="ACF939" s="11">
        <v>0</v>
      </c>
      <c r="ACG939" s="11">
        <v>0</v>
      </c>
      <c r="ACH939" s="11">
        <v>0</v>
      </c>
      <c r="ACI939" s="11">
        <v>0</v>
      </c>
      <c r="ACJ939" s="11">
        <v>0</v>
      </c>
      <c r="ACK939" s="11">
        <v>0</v>
      </c>
      <c r="ACL939" s="11">
        <v>0</v>
      </c>
      <c r="ACM939" s="11">
        <v>0</v>
      </c>
      <c r="ACN939" s="11">
        <v>0</v>
      </c>
      <c r="ACO939" s="11">
        <v>0</v>
      </c>
      <c r="ACP939" s="11">
        <v>0</v>
      </c>
      <c r="ACQ939" s="11">
        <v>0</v>
      </c>
      <c r="ACR939" s="11">
        <v>0</v>
      </c>
      <c r="ACS939" s="11">
        <v>0</v>
      </c>
      <c r="ACT939" s="11">
        <v>0</v>
      </c>
      <c r="ACU939" s="11">
        <v>0</v>
      </c>
      <c r="ACV939" s="11">
        <v>0</v>
      </c>
      <c r="ACW939" s="11">
        <v>0</v>
      </c>
      <c r="ACX939" s="11">
        <v>0</v>
      </c>
      <c r="ACY939" s="11">
        <v>0</v>
      </c>
      <c r="ACZ939" s="11">
        <v>0</v>
      </c>
      <c r="ADA939" s="11">
        <v>0</v>
      </c>
      <c r="ADB939" s="11">
        <v>0</v>
      </c>
      <c r="ADC939" s="11">
        <v>0</v>
      </c>
      <c r="ADD939" s="11">
        <v>0</v>
      </c>
      <c r="ADE939" s="11">
        <v>0</v>
      </c>
      <c r="ADF939" s="11">
        <v>0</v>
      </c>
      <c r="ADG939" s="11">
        <v>1.3507439380423716E-8</v>
      </c>
      <c r="ADH939" s="11">
        <v>0</v>
      </c>
      <c r="ADI939" s="11">
        <v>-6.0694371961475833E-9</v>
      </c>
      <c r="ADJ939" s="11">
        <v>0</v>
      </c>
      <c r="ADK939" s="11">
        <v>0</v>
      </c>
      <c r="ADL939" s="11">
        <v>0</v>
      </c>
      <c r="ADM939" s="11">
        <v>0</v>
      </c>
      <c r="ADN939" s="11">
        <v>0</v>
      </c>
      <c r="ADO939" s="11">
        <v>0</v>
      </c>
      <c r="ADP939" s="11">
        <v>0</v>
      </c>
      <c r="ADQ939" s="11">
        <v>0</v>
      </c>
      <c r="ADR939" s="11">
        <v>0</v>
      </c>
      <c r="ADS939" s="11">
        <v>0</v>
      </c>
      <c r="ADT939" s="11">
        <v>0</v>
      </c>
      <c r="ADU939" s="11">
        <v>0</v>
      </c>
      <c r="ADV939" s="11">
        <v>0</v>
      </c>
      <c r="ADW939" s="11">
        <v>0</v>
      </c>
      <c r="ADX939" s="11">
        <v>0</v>
      </c>
      <c r="ADY939" s="11">
        <v>0</v>
      </c>
      <c r="ADZ939" s="11">
        <v>0</v>
      </c>
      <c r="AEA939" s="11">
        <v>0</v>
      </c>
      <c r="AEB939" s="11">
        <v>0</v>
      </c>
      <c r="AEC939" s="11">
        <v>0</v>
      </c>
      <c r="AED939" s="11">
        <v>0</v>
      </c>
      <c r="AEE939" s="11">
        <v>0</v>
      </c>
      <c r="AEF939" s="11">
        <v>0</v>
      </c>
      <c r="AEG939" s="11">
        <v>0</v>
      </c>
      <c r="AEH939" s="11">
        <v>0</v>
      </c>
      <c r="AEI939" s="11">
        <v>0</v>
      </c>
      <c r="AEJ939" s="11">
        <v>0</v>
      </c>
      <c r="AEK939" s="11">
        <v>0</v>
      </c>
      <c r="AEL939" s="11">
        <v>0</v>
      </c>
      <c r="AEM939" s="11">
        <v>0</v>
      </c>
      <c r="AEN939" s="11">
        <v>0</v>
      </c>
      <c r="AEO939" s="11">
        <v>2.9206873143712553E-25</v>
      </c>
      <c r="AEP939" s="11">
        <v>0</v>
      </c>
      <c r="AEQ939" s="11">
        <v>0</v>
      </c>
      <c r="AER939" s="11">
        <v>0</v>
      </c>
      <c r="AES939" s="11">
        <v>0</v>
      </c>
      <c r="AET939" s="11">
        <v>0</v>
      </c>
      <c r="AEU939" s="11">
        <v>-2.4319400965475709E-10</v>
      </c>
      <c r="AEV939" s="11">
        <v>0</v>
      </c>
      <c r="AEW939" s="11">
        <v>0</v>
      </c>
      <c r="AEX939" s="11">
        <v>0</v>
      </c>
      <c r="AEY939" s="11">
        <v>0</v>
      </c>
      <c r="AEZ939" s="11">
        <v>0</v>
      </c>
      <c r="AFA939" s="11">
        <v>0</v>
      </c>
      <c r="AFB939" s="11">
        <v>0</v>
      </c>
      <c r="AFC939" s="11">
        <v>0</v>
      </c>
      <c r="AFD939" s="11">
        <v>0</v>
      </c>
      <c r="AFE939" s="11">
        <v>0</v>
      </c>
      <c r="AFF939" s="11">
        <v>0</v>
      </c>
      <c r="AFG939" s="11">
        <v>0</v>
      </c>
      <c r="AFH939" s="11">
        <v>0</v>
      </c>
      <c r="AFI939" s="11">
        <v>0</v>
      </c>
      <c r="AFJ939" s="11">
        <v>0</v>
      </c>
      <c r="AFK939" s="11">
        <v>0</v>
      </c>
      <c r="AFL939" s="11">
        <v>0</v>
      </c>
      <c r="AFM939" s="11">
        <v>0</v>
      </c>
      <c r="AFN939" s="11">
        <v>0</v>
      </c>
      <c r="AFO939" s="11">
        <v>0</v>
      </c>
      <c r="AFP939" s="11">
        <v>0</v>
      </c>
      <c r="AFQ939" s="11">
        <v>0</v>
      </c>
      <c r="AFR939" s="11">
        <v>0</v>
      </c>
      <c r="AFS939" s="11">
        <v>0</v>
      </c>
      <c r="AFT939" s="11">
        <v>0</v>
      </c>
      <c r="AFU939" s="11">
        <v>0</v>
      </c>
      <c r="AFV939" s="11">
        <v>0</v>
      </c>
      <c r="AFW939" s="11">
        <v>0</v>
      </c>
      <c r="AFX939" s="11">
        <v>0</v>
      </c>
      <c r="AFY939" s="11">
        <v>0</v>
      </c>
      <c r="AFZ939" s="11">
        <v>5.257237165868259E-6</v>
      </c>
      <c r="AGA939" s="11">
        <v>0</v>
      </c>
      <c r="AGB939" s="11">
        <v>0</v>
      </c>
      <c r="AGC939" s="11">
        <v>0</v>
      </c>
      <c r="AGD939" s="11">
        <v>0</v>
      </c>
      <c r="AGE939" s="11">
        <v>0</v>
      </c>
      <c r="AGF939" s="11">
        <v>0</v>
      </c>
      <c r="AGG939" s="11">
        <v>-9.7575287673868735E-11</v>
      </c>
      <c r="AGH939" s="11">
        <v>0</v>
      </c>
      <c r="AGI939" s="11">
        <v>0</v>
      </c>
      <c r="AGJ939" s="11">
        <v>0</v>
      </c>
      <c r="AGK939" s="11">
        <v>0</v>
      </c>
      <c r="AGL939" s="11">
        <v>0</v>
      </c>
      <c r="AGM939" s="11">
        <v>0</v>
      </c>
      <c r="AGN939" s="11">
        <v>0</v>
      </c>
      <c r="AGO939" s="11">
        <v>0</v>
      </c>
      <c r="AGP939" s="11">
        <v>0</v>
      </c>
      <c r="AGQ939" s="11">
        <v>0</v>
      </c>
      <c r="AGR939" s="11">
        <v>0</v>
      </c>
      <c r="AGS939" s="11">
        <v>0</v>
      </c>
      <c r="AGT939" s="11">
        <v>0</v>
      </c>
      <c r="AGU939" s="11">
        <v>0</v>
      </c>
      <c r="AGV939" s="11">
        <v>0</v>
      </c>
      <c r="AGW939" s="11">
        <v>0</v>
      </c>
      <c r="AGX939" s="11">
        <v>0</v>
      </c>
      <c r="AGY939" s="11">
        <v>0</v>
      </c>
      <c r="AGZ939" s="11">
        <v>0</v>
      </c>
      <c r="AHA939" s="11">
        <v>0</v>
      </c>
      <c r="AHB939" s="11">
        <v>0</v>
      </c>
      <c r="AHC939" s="11">
        <v>0</v>
      </c>
      <c r="AHD939" s="11">
        <v>0</v>
      </c>
      <c r="AHE939" s="11">
        <v>0</v>
      </c>
      <c r="AHF939" s="11">
        <v>0</v>
      </c>
      <c r="AHG939" s="11">
        <v>0</v>
      </c>
      <c r="AHH939" s="11">
        <v>0</v>
      </c>
      <c r="AHI939" s="11">
        <v>0</v>
      </c>
      <c r="AHJ939" s="11">
        <v>0</v>
      </c>
      <c r="AHK939" s="11">
        <v>0</v>
      </c>
      <c r="AHL939" s="11">
        <v>0</v>
      </c>
      <c r="AHM939" s="11">
        <v>0</v>
      </c>
      <c r="AHN939" s="11">
        <v>0</v>
      </c>
      <c r="AHO939" s="11">
        <v>0</v>
      </c>
      <c r="AHP939" s="11">
        <v>0</v>
      </c>
      <c r="AHQ939" s="11">
        <v>0</v>
      </c>
      <c r="AHR939" s="11">
        <v>0</v>
      </c>
      <c r="AHS939" s="11">
        <v>0</v>
      </c>
      <c r="AHT939" s="11">
        <v>0</v>
      </c>
      <c r="AHU939" s="11">
        <v>0</v>
      </c>
      <c r="AHV939" s="11">
        <v>0</v>
      </c>
      <c r="AHW939" s="11">
        <v>0</v>
      </c>
      <c r="AHX939" s="11">
        <v>0</v>
      </c>
      <c r="AHY939" s="11">
        <v>0</v>
      </c>
      <c r="AHZ939" s="11">
        <v>0</v>
      </c>
      <c r="AIA939" s="11">
        <v>0</v>
      </c>
      <c r="AIB939" s="11">
        <v>0</v>
      </c>
      <c r="AIC939" s="11">
        <v>0</v>
      </c>
      <c r="AID939" s="11">
        <v>2.4911186751511984E-7</v>
      </c>
      <c r="AIE939" s="11">
        <v>-9.6535460312754434E-9</v>
      </c>
      <c r="AIF939" s="11">
        <v>1.2653400731336427E-8</v>
      </c>
      <c r="AIG939" s="11">
        <v>0</v>
      </c>
      <c r="AIH939" s="11">
        <v>0</v>
      </c>
      <c r="AII939" s="11">
        <v>0</v>
      </c>
      <c r="AIJ939" s="11">
        <v>1.9607843137254903E-9</v>
      </c>
      <c r="AIK939" s="11">
        <v>0</v>
      </c>
      <c r="AIL939" s="11">
        <v>0</v>
      </c>
      <c r="AIM939" s="11">
        <v>0</v>
      </c>
      <c r="AIN939" s="11">
        <v>0</v>
      </c>
      <c r="AIO939" s="11">
        <v>0</v>
      </c>
      <c r="AIP939" s="11">
        <v>0</v>
      </c>
      <c r="AIQ939" s="11">
        <v>0</v>
      </c>
      <c r="AIR939" s="11">
        <v>0</v>
      </c>
      <c r="AIS939" s="11">
        <v>0</v>
      </c>
      <c r="AIT939" s="11">
        <v>0</v>
      </c>
      <c r="AIU939" s="11">
        <v>0</v>
      </c>
      <c r="AIV939" s="11">
        <v>0</v>
      </c>
      <c r="AIW939" s="11">
        <v>0</v>
      </c>
      <c r="AIX939" s="11">
        <v>0</v>
      </c>
      <c r="AIY939" s="11">
        <v>0</v>
      </c>
      <c r="AIZ939" s="11">
        <v>0</v>
      </c>
      <c r="AJA939" s="11">
        <v>0</v>
      </c>
      <c r="AJB939" s="11">
        <v>0</v>
      </c>
      <c r="AJC939" s="11">
        <v>0</v>
      </c>
      <c r="AJD939" s="11">
        <v>0</v>
      </c>
      <c r="AJE939" s="11">
        <v>0</v>
      </c>
      <c r="AJF939" s="11">
        <v>0</v>
      </c>
      <c r="AJG939" s="11">
        <v>0</v>
      </c>
      <c r="AJH939" s="11">
        <v>0</v>
      </c>
      <c r="AJI939" s="11">
        <v>0</v>
      </c>
      <c r="AJJ939" s="11">
        <v>0</v>
      </c>
      <c r="AJK939" s="11">
        <v>0</v>
      </c>
      <c r="AJL939" s="11">
        <v>0</v>
      </c>
      <c r="AJM939" s="11">
        <v>0</v>
      </c>
      <c r="AJN939" s="11">
        <v>0</v>
      </c>
      <c r="AJO939" s="11">
        <v>0</v>
      </c>
      <c r="AJP939" s="11">
        <v>6.0678544853760527E-11</v>
      </c>
      <c r="AJQ939" s="11">
        <v>-1.2656384665655145E-8</v>
      </c>
      <c r="AJR939" s="11">
        <v>0</v>
      </c>
      <c r="AJS939" s="11">
        <v>0</v>
      </c>
      <c r="AJT939" s="11">
        <v>0</v>
      </c>
      <c r="AJU939" s="11">
        <v>0</v>
      </c>
      <c r="AJV939" s="11">
        <v>0</v>
      </c>
      <c r="AJW939" s="11">
        <v>0</v>
      </c>
      <c r="AJX939" s="11">
        <v>0</v>
      </c>
      <c r="AJY939" s="11">
        <v>0</v>
      </c>
      <c r="AJZ939" s="11">
        <v>0</v>
      </c>
      <c r="AKA939" s="11">
        <v>0</v>
      </c>
      <c r="AKB939" s="11">
        <v>0</v>
      </c>
      <c r="AKC939" s="11">
        <v>0</v>
      </c>
      <c r="AKD939" s="11">
        <v>0</v>
      </c>
      <c r="AKE939" s="11">
        <v>0</v>
      </c>
      <c r="AKF939" s="11">
        <v>0</v>
      </c>
      <c r="AKG939" s="11">
        <v>0</v>
      </c>
      <c r="AKH939" s="11">
        <v>0</v>
      </c>
      <c r="AKI939" s="11">
        <v>0</v>
      </c>
      <c r="AKJ939" s="11">
        <v>0</v>
      </c>
      <c r="AKK939" s="11">
        <v>0</v>
      </c>
      <c r="AKL939" s="11">
        <v>0</v>
      </c>
      <c r="AKM939" s="11">
        <v>0</v>
      </c>
      <c r="AKN939" s="11">
        <v>0</v>
      </c>
      <c r="AKO939" s="11">
        <v>0</v>
      </c>
      <c r="AKP939" s="11">
        <v>0</v>
      </c>
      <c r="AKQ939" s="11">
        <v>0</v>
      </c>
      <c r="AKR939" s="11">
        <v>0</v>
      </c>
      <c r="AKS939" s="11">
        <v>0</v>
      </c>
      <c r="AKT939" s="11">
        <v>0</v>
      </c>
      <c r="AKU939" s="11">
        <v>0</v>
      </c>
      <c r="AKV939" s="11">
        <v>0</v>
      </c>
      <c r="AKW939" s="11">
        <v>0</v>
      </c>
      <c r="AKX939" s="11">
        <v>0</v>
      </c>
      <c r="AKY939" s="11">
        <v>3.9784357483237965E-6</v>
      </c>
      <c r="AKZ939" s="11">
        <v>0</v>
      </c>
      <c r="ALA939" s="11">
        <v>0</v>
      </c>
      <c r="ALB939" s="11">
        <v>0</v>
      </c>
      <c r="ALC939" s="11">
        <v>-4.5104240033755076E-10</v>
      </c>
      <c r="ALD939" s="11">
        <v>0</v>
      </c>
      <c r="ALE939" s="11">
        <v>0</v>
      </c>
      <c r="ALF939" s="11">
        <v>0</v>
      </c>
      <c r="ALG939" s="11">
        <v>0</v>
      </c>
      <c r="ALH939" s="11">
        <v>0</v>
      </c>
      <c r="ALI939" s="11">
        <v>0</v>
      </c>
      <c r="ALJ939" s="11">
        <v>0</v>
      </c>
      <c r="ALK939" s="11">
        <v>0</v>
      </c>
      <c r="ALL939" s="11">
        <v>0</v>
      </c>
      <c r="ALM939" s="11">
        <v>0</v>
      </c>
      <c r="ALN939" s="11">
        <v>0</v>
      </c>
      <c r="ALO939" s="11">
        <v>0</v>
      </c>
      <c r="ALP939" s="11">
        <v>0</v>
      </c>
      <c r="ALQ939" s="11">
        <v>0</v>
      </c>
      <c r="ALR939" s="11">
        <v>0</v>
      </c>
      <c r="ALS939" s="11">
        <v>0</v>
      </c>
      <c r="ALT939" s="11">
        <v>0</v>
      </c>
      <c r="ALU939" s="11">
        <v>0</v>
      </c>
      <c r="ALV939" s="11">
        <v>0</v>
      </c>
      <c r="ALW939" s="11">
        <v>0</v>
      </c>
      <c r="ALX939" s="11">
        <v>0</v>
      </c>
      <c r="ALY939" s="11">
        <v>0</v>
      </c>
      <c r="ALZ939" s="11">
        <v>0</v>
      </c>
      <c r="AMA939" s="11">
        <v>0</v>
      </c>
      <c r="AMB939" s="11">
        <v>0</v>
      </c>
      <c r="AMC939" s="11">
        <v>0</v>
      </c>
      <c r="AMD939" s="11">
        <v>0</v>
      </c>
      <c r="AME939" s="11">
        <v>0</v>
      </c>
      <c r="AMF939" s="11">
        <v>0</v>
      </c>
      <c r="AMG939" s="11">
        <v>0</v>
      </c>
      <c r="AMH939" s="11">
        <v>0</v>
      </c>
      <c r="AMI939" s="11">
        <v>0</v>
      </c>
      <c r="AMJ939" s="11">
        <v>2.844922114157459E-7</v>
      </c>
      <c r="AMK939" s="11">
        <v>0</v>
      </c>
      <c r="AML939" s="11">
        <v>0</v>
      </c>
      <c r="AMM939" s="11">
        <v>0</v>
      </c>
      <c r="AMN939" s="11">
        <v>0</v>
      </c>
      <c r="AMO939" s="11">
        <v>-8.5779169381490946E-6</v>
      </c>
      <c r="AMP939" s="11">
        <v>7.7794067157581902E-27</v>
      </c>
      <c r="AMQ939" s="11">
        <v>0</v>
      </c>
      <c r="AMR939" s="11">
        <v>0</v>
      </c>
      <c r="AMS939" s="11">
        <v>1.1217890312414308E-26</v>
      </c>
      <c r="AMT939" s="11">
        <v>0</v>
      </c>
      <c r="AMU939" s="11">
        <v>0</v>
      </c>
      <c r="AMV939" s="11">
        <v>0</v>
      </c>
      <c r="AMW939" s="11">
        <v>0</v>
      </c>
      <c r="AMX939" s="11">
        <v>0</v>
      </c>
      <c r="AMY939" s="11">
        <v>0</v>
      </c>
      <c r="AMZ939" s="11">
        <v>0</v>
      </c>
      <c r="ANA939" s="11">
        <v>0</v>
      </c>
      <c r="ANB939" s="11">
        <v>0</v>
      </c>
      <c r="ANC939" s="11">
        <v>0</v>
      </c>
      <c r="AND939" s="11">
        <v>0</v>
      </c>
      <c r="ANE939" s="11">
        <v>0</v>
      </c>
      <c r="ANF939" s="11">
        <v>0</v>
      </c>
      <c r="ANG939" s="11">
        <v>0</v>
      </c>
      <c r="ANH939" s="11">
        <v>0</v>
      </c>
      <c r="ANI939" s="11">
        <v>0</v>
      </c>
      <c r="ANJ939" s="11">
        <v>0</v>
      </c>
      <c r="ANK939" s="11">
        <v>0</v>
      </c>
      <c r="ANL939" s="11">
        <v>0</v>
      </c>
      <c r="ANM939" s="11">
        <v>0</v>
      </c>
      <c r="ANN939" s="11">
        <v>0</v>
      </c>
      <c r="ANO939" s="11">
        <v>0</v>
      </c>
      <c r="ANP939" s="11">
        <v>0</v>
      </c>
      <c r="ANQ939" s="11">
        <v>0</v>
      </c>
      <c r="ANR939" s="11">
        <v>0</v>
      </c>
      <c r="ANS939" s="11">
        <v>0</v>
      </c>
      <c r="ANT939" s="11">
        <v>0</v>
      </c>
      <c r="ANU939" s="11">
        <v>0</v>
      </c>
      <c r="ANV939" s="11">
        <v>3.8674157077409421E-8</v>
      </c>
      <c r="ANW939" s="11">
        <v>0</v>
      </c>
      <c r="ANX939" s="11">
        <v>0</v>
      </c>
      <c r="ANY939" s="11">
        <v>0</v>
      </c>
      <c r="ANZ939" s="11">
        <v>4.8349765339478567E-6</v>
      </c>
      <c r="AOA939" s="11">
        <v>-2.6926123984947601E-7</v>
      </c>
      <c r="AOB939" s="11">
        <v>8.9753746616491718E-9</v>
      </c>
      <c r="AOC939" s="11">
        <v>0</v>
      </c>
      <c r="AOD939" s="11">
        <v>1.756086387977356E-10</v>
      </c>
      <c r="AOE939" s="11">
        <v>0</v>
      </c>
      <c r="AOF939" s="11">
        <v>0</v>
      </c>
      <c r="AOG939" s="11">
        <v>0</v>
      </c>
      <c r="AOH939" s="11">
        <v>0</v>
      </c>
      <c r="AOI939" s="11">
        <v>0</v>
      </c>
      <c r="AOJ939" s="11">
        <v>0</v>
      </c>
      <c r="AOK939" s="11">
        <v>0</v>
      </c>
      <c r="AOL939" s="11">
        <v>0</v>
      </c>
      <c r="AOM939" s="11">
        <v>0</v>
      </c>
      <c r="AON939" s="11">
        <v>0</v>
      </c>
      <c r="AOO939" s="11">
        <v>0</v>
      </c>
      <c r="AOP939" s="11">
        <v>0</v>
      </c>
      <c r="AOQ939" s="11">
        <v>0</v>
      </c>
      <c r="AOR939" s="11">
        <v>0</v>
      </c>
      <c r="AOS939" s="11">
        <v>0</v>
      </c>
      <c r="AOT939" s="11">
        <v>0</v>
      </c>
      <c r="AOU939" s="11">
        <v>0</v>
      </c>
      <c r="AOV939" s="11">
        <v>0</v>
      </c>
      <c r="AOW939" s="11">
        <v>0</v>
      </c>
      <c r="AOX939" s="11">
        <v>0</v>
      </c>
      <c r="AOY939" s="11">
        <v>0</v>
      </c>
      <c r="AOZ939" s="11">
        <v>0</v>
      </c>
      <c r="APA939" s="11">
        <v>0</v>
      </c>
      <c r="APB939" s="11">
        <v>0</v>
      </c>
      <c r="APC939" s="11">
        <v>0</v>
      </c>
      <c r="APD939" s="11">
        <v>0</v>
      </c>
      <c r="APE939" s="11">
        <v>0</v>
      </c>
      <c r="APF939" s="11">
        <v>0</v>
      </c>
      <c r="APG939" s="11">
        <v>0</v>
      </c>
      <c r="APH939" s="11">
        <v>0</v>
      </c>
      <c r="API939" s="11">
        <v>0</v>
      </c>
      <c r="APJ939" s="11">
        <v>0</v>
      </c>
      <c r="APK939" s="11">
        <v>0</v>
      </c>
      <c r="APL939" s="11">
        <v>2.6926123984947511E-7</v>
      </c>
      <c r="APM939" s="11">
        <v>-1.0996837520229301E-8</v>
      </c>
      <c r="APN939" s="11">
        <v>1.2654270679518833E-8</v>
      </c>
      <c r="APO939" s="11">
        <v>0</v>
      </c>
      <c r="APP939" s="11">
        <v>0</v>
      </c>
      <c r="APQ939" s="11">
        <v>0</v>
      </c>
      <c r="APR939" s="11">
        <v>0</v>
      </c>
      <c r="APS939" s="11">
        <v>0</v>
      </c>
      <c r="APT939" s="11">
        <v>0</v>
      </c>
      <c r="APU939" s="11">
        <v>0</v>
      </c>
      <c r="APV939" s="11">
        <v>0</v>
      </c>
      <c r="APW939" s="11">
        <v>0</v>
      </c>
      <c r="APX939" s="11">
        <v>0</v>
      </c>
      <c r="APY939" s="11">
        <v>0</v>
      </c>
      <c r="APZ939" s="11">
        <v>0</v>
      </c>
      <c r="AQA939" s="11">
        <v>0</v>
      </c>
      <c r="AQB939" s="11">
        <v>0</v>
      </c>
      <c r="AQC939" s="11">
        <v>0</v>
      </c>
      <c r="AQD939" s="11">
        <v>0</v>
      </c>
      <c r="AQE939" s="11">
        <v>0</v>
      </c>
      <c r="AQF939" s="11">
        <v>0</v>
      </c>
      <c r="AQG939" s="11">
        <v>0</v>
      </c>
      <c r="AQH939" s="11">
        <v>0</v>
      </c>
      <c r="AQI939" s="11">
        <v>0</v>
      </c>
      <c r="AQJ939" s="11">
        <v>0</v>
      </c>
      <c r="AQK939" s="11">
        <v>0</v>
      </c>
      <c r="AQL939" s="11">
        <v>0</v>
      </c>
      <c r="AQM939" s="11">
        <v>0</v>
      </c>
      <c r="AQN939" s="11">
        <v>0</v>
      </c>
      <c r="AQO939" s="11">
        <v>0</v>
      </c>
      <c r="AQP939" s="11">
        <v>0</v>
      </c>
      <c r="AQQ939" s="11">
        <v>0</v>
      </c>
      <c r="AQR939" s="11">
        <v>0</v>
      </c>
      <c r="AQS939" s="11">
        <v>0</v>
      </c>
      <c r="AQT939" s="11">
        <v>0</v>
      </c>
      <c r="AQU939" s="11">
        <v>0</v>
      </c>
      <c r="AQV939" s="11">
        <v>0</v>
      </c>
      <c r="AQW939" s="11">
        <v>0</v>
      </c>
      <c r="AQX939" s="11">
        <v>6.0678544853760527E-11</v>
      </c>
      <c r="AQY939" s="11">
        <v>-1.2656384665651968E-8</v>
      </c>
      <c r="AQZ939" s="11">
        <v>0</v>
      </c>
      <c r="ARA939" s="11">
        <v>0</v>
      </c>
      <c r="ARB939" s="11">
        <v>0</v>
      </c>
      <c r="ARC939" s="11">
        <v>0</v>
      </c>
      <c r="ARD939" s="11">
        <v>0</v>
      </c>
      <c r="ARE939" s="11">
        <v>0</v>
      </c>
      <c r="ARF939" s="11">
        <v>0</v>
      </c>
      <c r="ARG939" s="11">
        <v>0</v>
      </c>
      <c r="ARH939" s="11">
        <v>0</v>
      </c>
      <c r="ARI939" s="11">
        <v>0</v>
      </c>
      <c r="ARJ939" s="11">
        <v>0</v>
      </c>
      <c r="ARK939" s="11">
        <v>0</v>
      </c>
      <c r="ARL939" s="11">
        <v>0</v>
      </c>
      <c r="ARM939" s="11">
        <v>0</v>
      </c>
      <c r="ARN939" s="11">
        <v>0</v>
      </c>
      <c r="ARO939" s="11">
        <v>0</v>
      </c>
      <c r="ARP939" s="11">
        <v>0</v>
      </c>
      <c r="ARQ939" s="11">
        <v>0</v>
      </c>
      <c r="ARR939" s="11">
        <v>0</v>
      </c>
      <c r="ARS939" s="11">
        <v>0</v>
      </c>
      <c r="ART939" s="11">
        <v>0</v>
      </c>
      <c r="ARU939" s="11">
        <v>0</v>
      </c>
      <c r="ARV939" s="11">
        <v>0</v>
      </c>
      <c r="ARW939" s="11">
        <v>0</v>
      </c>
      <c r="ARX939" s="11">
        <v>0</v>
      </c>
      <c r="ARY939" s="11">
        <v>0</v>
      </c>
      <c r="ARZ939" s="11">
        <v>0</v>
      </c>
      <c r="ASA939" s="11">
        <v>0</v>
      </c>
      <c r="ASB939" s="11">
        <v>0</v>
      </c>
      <c r="ASC939" s="11">
        <v>0</v>
      </c>
      <c r="ASD939" s="11">
        <v>0</v>
      </c>
      <c r="ASE939" s="11">
        <v>0</v>
      </c>
      <c r="ASF939" s="11">
        <v>0</v>
      </c>
      <c r="ASG939" s="11">
        <v>3.2233176891352007E-6</v>
      </c>
      <c r="ASH939" s="11">
        <v>0</v>
      </c>
      <c r="ASI939" s="11">
        <v>0</v>
      </c>
      <c r="ASJ939" s="11">
        <v>0</v>
      </c>
      <c r="ASK939" s="11">
        <v>-1.7662897665213494E-10</v>
      </c>
      <c r="ASL939" s="11">
        <v>0</v>
      </c>
      <c r="ASM939" s="11">
        <v>0</v>
      </c>
      <c r="ASN939" s="11">
        <v>0</v>
      </c>
      <c r="ASO939" s="11">
        <v>0</v>
      </c>
      <c r="ASP939" s="11">
        <v>0</v>
      </c>
      <c r="ASQ939" s="11">
        <v>0</v>
      </c>
      <c r="ASR939" s="11">
        <v>0</v>
      </c>
      <c r="ASS939" s="11">
        <v>0</v>
      </c>
      <c r="AST939" s="11">
        <v>0</v>
      </c>
      <c r="ASU939" s="11">
        <v>0</v>
      </c>
      <c r="ASV939" s="11">
        <v>0</v>
      </c>
      <c r="ASW939" s="11">
        <v>0</v>
      </c>
      <c r="ASX939" s="11">
        <v>0</v>
      </c>
      <c r="ASY939" s="11">
        <v>0</v>
      </c>
      <c r="ASZ939" s="11">
        <v>0</v>
      </c>
      <c r="ATA939" s="11">
        <v>0</v>
      </c>
      <c r="ATB939" s="11">
        <v>0</v>
      </c>
      <c r="ATC939" s="11">
        <v>0</v>
      </c>
      <c r="ATD939" s="11">
        <v>0</v>
      </c>
      <c r="ATE939" s="11">
        <v>0</v>
      </c>
      <c r="ATF939" s="11">
        <v>0</v>
      </c>
      <c r="ATG939" s="11">
        <v>0</v>
      </c>
      <c r="ATH939" s="11">
        <v>0</v>
      </c>
      <c r="ATI939" s="11">
        <v>0</v>
      </c>
      <c r="ATJ939" s="11">
        <v>0</v>
      </c>
      <c r="ATK939" s="11">
        <v>0</v>
      </c>
      <c r="ATL939" s="11">
        <v>0</v>
      </c>
      <c r="ATM939" s="11">
        <v>4.9275496452969838E-7</v>
      </c>
      <c r="ATN939" s="11">
        <v>0</v>
      </c>
      <c r="ATO939" s="11">
        <v>0</v>
      </c>
      <c r="ATP939" s="11">
        <v>0</v>
      </c>
      <c r="ATQ939" s="11">
        <v>0</v>
      </c>
      <c r="ATR939" s="11">
        <v>0</v>
      </c>
      <c r="ATS939" s="11">
        <v>0</v>
      </c>
      <c r="ATT939" s="11">
        <v>0</v>
      </c>
      <c r="ATU939" s="11">
        <v>0</v>
      </c>
      <c r="ATV939" s="11">
        <v>0</v>
      </c>
      <c r="ATW939" s="11">
        <v>-8.4122738683762228E-6</v>
      </c>
      <c r="ATX939" s="11">
        <v>5.5518435711240543E-25</v>
      </c>
      <c r="ATY939" s="11">
        <v>0</v>
      </c>
      <c r="ATZ939" s="11">
        <v>0</v>
      </c>
      <c r="AUA939" s="11">
        <v>8.0055361177552655E-25</v>
      </c>
      <c r="AUB939" s="11">
        <v>0</v>
      </c>
      <c r="AUC939" s="11">
        <v>0</v>
      </c>
      <c r="AUD939" s="11">
        <v>0</v>
      </c>
      <c r="AUE939" s="11">
        <v>0</v>
      </c>
      <c r="AUF939" s="11">
        <v>0</v>
      </c>
      <c r="AUG939" s="11">
        <v>0</v>
      </c>
      <c r="AUH939" s="11">
        <v>0</v>
      </c>
      <c r="AUI939" s="11">
        <v>0</v>
      </c>
      <c r="AUJ939" s="11">
        <v>0</v>
      </c>
      <c r="AUK939" s="11">
        <v>0</v>
      </c>
      <c r="AUL939" s="11">
        <v>0</v>
      </c>
      <c r="AUM939" s="11">
        <v>0</v>
      </c>
      <c r="AUN939" s="11">
        <v>0</v>
      </c>
      <c r="AUO939" s="11">
        <v>0</v>
      </c>
      <c r="AUP939" s="11">
        <v>0</v>
      </c>
      <c r="AUQ939" s="11">
        <v>0</v>
      </c>
      <c r="AUR939" s="11">
        <v>0</v>
      </c>
      <c r="AUS939" s="11">
        <v>0</v>
      </c>
      <c r="AUT939" s="11">
        <v>0</v>
      </c>
      <c r="AUU939" s="11">
        <v>0</v>
      </c>
      <c r="AUV939" s="11">
        <v>0</v>
      </c>
      <c r="AUW939" s="11">
        <v>0</v>
      </c>
      <c r="AUX939" s="11">
        <v>0</v>
      </c>
      <c r="AUY939" s="11">
        <v>0</v>
      </c>
      <c r="AUZ939" s="11">
        <v>0</v>
      </c>
      <c r="AVA939" s="11">
        <v>0</v>
      </c>
      <c r="AVB939" s="11">
        <v>0</v>
      </c>
      <c r="AVC939" s="11">
        <v>0</v>
      </c>
      <c r="AVD939" s="11">
        <v>0</v>
      </c>
      <c r="AVE939" s="11">
        <v>0</v>
      </c>
      <c r="AVF939" s="11">
        <v>0</v>
      </c>
      <c r="AVG939" s="11">
        <v>0</v>
      </c>
      <c r="AVH939" s="11">
        <v>5.6784803087068499E-6</v>
      </c>
      <c r="AVI939" s="11">
        <v>-2.4405115581587164E-7</v>
      </c>
      <c r="AVJ939" s="11">
        <v>7.5748144375595357E-9</v>
      </c>
      <c r="AVK939" s="11">
        <v>0</v>
      </c>
      <c r="AVL939" s="11">
        <v>8.1162120840485979E-10</v>
      </c>
      <c r="AVM939" s="11">
        <v>0</v>
      </c>
      <c r="AVN939" s="11">
        <v>0</v>
      </c>
      <c r="AVO939" s="11">
        <v>0</v>
      </c>
      <c r="AVP939" s="11">
        <v>0</v>
      </c>
      <c r="AVQ939" s="11">
        <v>0</v>
      </c>
      <c r="AVR939" s="11">
        <v>0</v>
      </c>
      <c r="AVS939" s="11">
        <v>0</v>
      </c>
      <c r="AVT939" s="11">
        <v>0</v>
      </c>
      <c r="AVU939" s="11">
        <v>0</v>
      </c>
      <c r="AVV939" s="11">
        <v>0</v>
      </c>
      <c r="AVW939" s="11">
        <v>0</v>
      </c>
      <c r="AVX939" s="11">
        <v>0</v>
      </c>
      <c r="AVY939" s="11">
        <v>0</v>
      </c>
      <c r="AVZ939" s="11">
        <v>0</v>
      </c>
      <c r="AWA939" s="11">
        <v>0</v>
      </c>
      <c r="AWB939" s="11">
        <v>0</v>
      </c>
      <c r="AWC939" s="11">
        <v>0</v>
      </c>
      <c r="AWD939" s="11">
        <v>0</v>
      </c>
      <c r="AWE939" s="11">
        <v>0</v>
      </c>
      <c r="AWF939" s="11">
        <v>0</v>
      </c>
      <c r="AWG939" s="11">
        <v>0</v>
      </c>
      <c r="AWH939" s="11">
        <v>0</v>
      </c>
      <c r="AWI939" s="11">
        <v>0</v>
      </c>
      <c r="AWJ939" s="11">
        <v>0</v>
      </c>
      <c r="AWK939" s="11">
        <v>1.2891385692469807E-9</v>
      </c>
      <c r="AWL939" s="11">
        <v>0</v>
      </c>
      <c r="AWM939" s="11">
        <v>0</v>
      </c>
      <c r="AWN939" s="11">
        <v>0</v>
      </c>
      <c r="AWO939" s="11">
        <v>0</v>
      </c>
      <c r="AWP939" s="11">
        <v>0</v>
      </c>
      <c r="AWQ939" s="11">
        <v>0</v>
      </c>
      <c r="AWR939" s="11">
        <v>0</v>
      </c>
      <c r="AWS939" s="11">
        <v>0</v>
      </c>
      <c r="AWT939" s="11">
        <v>2.2724443312678606E-7</v>
      </c>
      <c r="AWU939" s="11">
        <v>-7.6354929824232427E-9</v>
      </c>
      <c r="AWV939" s="11">
        <v>1.2654270679518833E-8</v>
      </c>
      <c r="AWW939" s="11">
        <v>0</v>
      </c>
      <c r="AWX939" s="11">
        <v>0</v>
      </c>
      <c r="AWY939" s="11">
        <v>0</v>
      </c>
      <c r="AWZ939" s="11">
        <v>0</v>
      </c>
      <c r="AXA939" s="11">
        <v>0</v>
      </c>
      <c r="AXB939" s="11">
        <v>0</v>
      </c>
      <c r="AXC939" s="11">
        <v>0</v>
      </c>
      <c r="AXD939" s="11">
        <v>0</v>
      </c>
      <c r="AXE939" s="11">
        <v>0</v>
      </c>
      <c r="AXF939" s="11">
        <v>0</v>
      </c>
      <c r="AXG939" s="11">
        <v>0</v>
      </c>
      <c r="AXH939" s="11">
        <v>0</v>
      </c>
      <c r="AXI939" s="11">
        <v>0</v>
      </c>
      <c r="AXJ939" s="11">
        <v>0</v>
      </c>
      <c r="AXK939" s="11">
        <v>0</v>
      </c>
      <c r="AXL939" s="11">
        <v>0</v>
      </c>
      <c r="AXM939" s="11">
        <v>0</v>
      </c>
      <c r="AXN939" s="11">
        <v>0</v>
      </c>
      <c r="AXO939" s="11">
        <v>0</v>
      </c>
      <c r="AXP939" s="11">
        <v>0</v>
      </c>
      <c r="AXQ939" s="11">
        <v>0</v>
      </c>
      <c r="AXR939" s="11">
        <v>0</v>
      </c>
      <c r="AXS939" s="11">
        <v>0</v>
      </c>
      <c r="AXT939" s="11">
        <v>0</v>
      </c>
      <c r="AXU939" s="11">
        <v>0</v>
      </c>
      <c r="AXV939" s="11">
        <v>0</v>
      </c>
      <c r="AXW939" s="11">
        <v>0</v>
      </c>
      <c r="AXX939" s="11">
        <v>0</v>
      </c>
      <c r="AXY939" s="11">
        <v>0</v>
      </c>
      <c r="AXZ939" s="11">
        <v>0</v>
      </c>
      <c r="AYA939" s="11">
        <v>0</v>
      </c>
      <c r="AYB939" s="11">
        <v>0</v>
      </c>
      <c r="AYC939" s="11">
        <v>0</v>
      </c>
      <c r="AYD939" s="11">
        <v>0</v>
      </c>
      <c r="AYE939" s="11">
        <v>0</v>
      </c>
      <c r="AYF939" s="11">
        <v>6.0678544853760527E-11</v>
      </c>
      <c r="AYG939" s="11">
        <v>-1.2656384665661084E-8</v>
      </c>
      <c r="AYH939" s="11">
        <v>0</v>
      </c>
      <c r="AYI939" s="11">
        <v>0</v>
      </c>
      <c r="AYJ939" s="11">
        <v>0</v>
      </c>
      <c r="AYK939" s="11">
        <v>0</v>
      </c>
      <c r="AYL939" s="11">
        <v>0</v>
      </c>
      <c r="AYM939" s="11">
        <v>0</v>
      </c>
      <c r="AYN939" s="11">
        <v>0</v>
      </c>
      <c r="AYO939" s="11">
        <v>0</v>
      </c>
      <c r="AYP939" s="11">
        <v>0</v>
      </c>
      <c r="AYQ939" s="11">
        <v>0</v>
      </c>
      <c r="AYR939" s="11">
        <v>0</v>
      </c>
      <c r="AYS939" s="11">
        <v>0</v>
      </c>
      <c r="AYT939" s="11">
        <v>0</v>
      </c>
      <c r="AYU939" s="11">
        <v>0</v>
      </c>
      <c r="AYV939" s="11">
        <v>0</v>
      </c>
      <c r="AYW939" s="11">
        <v>0</v>
      </c>
      <c r="AYX939" s="11">
        <v>0</v>
      </c>
      <c r="AYY939" s="11">
        <v>0</v>
      </c>
      <c r="AYZ939" s="11">
        <v>0</v>
      </c>
      <c r="AZA939" s="11">
        <v>0</v>
      </c>
      <c r="AZB939" s="11">
        <v>0</v>
      </c>
      <c r="AZC939" s="11">
        <v>0</v>
      </c>
      <c r="AZD939" s="11">
        <v>0</v>
      </c>
      <c r="AZE939" s="11">
        <v>0</v>
      </c>
      <c r="AZF939" s="11">
        <v>0</v>
      </c>
      <c r="AZG939" s="11">
        <v>0</v>
      </c>
      <c r="AZH939" s="11">
        <v>0</v>
      </c>
      <c r="AZI939" s="11">
        <v>0</v>
      </c>
      <c r="AZJ939" s="11">
        <v>0</v>
      </c>
      <c r="AZK939" s="11">
        <v>0</v>
      </c>
      <c r="AZL939" s="11">
        <v>0</v>
      </c>
      <c r="AZM939" s="11">
        <v>0</v>
      </c>
      <c r="AZN939" s="11">
        <v>0</v>
      </c>
      <c r="AZO939" s="11">
        <v>2.4336344177136088E-6</v>
      </c>
      <c r="AZP939" s="11">
        <v>0</v>
      </c>
      <c r="AZQ939" s="11">
        <v>0</v>
      </c>
      <c r="AZR939" s="11">
        <v>0</v>
      </c>
      <c r="AZS939" s="11">
        <v>-8.1692696525314106E-10</v>
      </c>
      <c r="AZT939" s="12">
        <v>8231182049.1316996</v>
      </c>
      <c r="AZU939" s="12">
        <v>7236291.4616437787</v>
      </c>
      <c r="AZV939" s="12">
        <v>1472000</v>
      </c>
      <c r="AZW939" s="12">
        <v>22245.951711375968</v>
      </c>
      <c r="AZX939" s="12">
        <v>138954397887.13873</v>
      </c>
      <c r="AZY939" s="12">
        <v>2.1999999999999999E-10</v>
      </c>
      <c r="AZZ939" s="12">
        <v>194430089.38342416</v>
      </c>
      <c r="BAA939" s="12">
        <v>1E-13</v>
      </c>
      <c r="BAB939" s="12">
        <v>2387646.7342329132</v>
      </c>
      <c r="BAC939" s="12">
        <v>2.9999999999999999E-16</v>
      </c>
      <c r="BAD939" s="12">
        <v>1.1E-13</v>
      </c>
      <c r="BAE939" s="12">
        <v>7920000</v>
      </c>
      <c r="BAF939" s="12">
        <v>6380000</v>
      </c>
      <c r="BAG939" s="12">
        <v>4082410711713500.5</v>
      </c>
      <c r="BAH939" s="12">
        <v>928602500000</v>
      </c>
      <c r="BAI939" s="12">
        <v>673340519873.13049</v>
      </c>
      <c r="BAJ939" s="12">
        <v>742837999999999.88</v>
      </c>
      <c r="BAK939" s="12">
        <v>5139581784.422514</v>
      </c>
      <c r="BAL939" s="12">
        <v>226302996181.18976</v>
      </c>
      <c r="BAM939" s="12">
        <v>50144535000</v>
      </c>
      <c r="BAN939" s="12">
        <v>445729200000</v>
      </c>
      <c r="BAO939" s="12">
        <v>18572050000</v>
      </c>
      <c r="BAP939" s="12">
        <v>7.757118E+16</v>
      </c>
      <c r="BAQ939" s="12">
        <v>3878559000000000</v>
      </c>
      <c r="BAR939" s="12">
        <v>1.1635677E+17</v>
      </c>
      <c r="BAS939" s="12">
        <v>1163567700000</v>
      </c>
      <c r="BAT939" s="12">
        <v>1939279500000</v>
      </c>
      <c r="BAU939" s="12">
        <v>4.25E+16</v>
      </c>
      <c r="BAV939" s="12">
        <v>2550000000000000</v>
      </c>
      <c r="BAW939" s="12">
        <v>7.65E+16</v>
      </c>
      <c r="BAX939" s="12">
        <v>765000000000</v>
      </c>
      <c r="BAY939" s="12">
        <v>850000000000</v>
      </c>
      <c r="BAZ939" s="12">
        <v>1.275E+17</v>
      </c>
      <c r="BBA939" s="12">
        <v>8924999999999999</v>
      </c>
      <c r="BBB939" s="12">
        <v>2.6774999999999997E+17</v>
      </c>
      <c r="BBC939" s="12">
        <v>2677500000000</v>
      </c>
      <c r="BBD939" s="12">
        <v>1912500000000.0005</v>
      </c>
      <c r="BBE939" s="13">
        <v>5.653352704409202</v>
      </c>
      <c r="BBF939" s="13">
        <v>3.6823880565042453</v>
      </c>
      <c r="BBG939" s="13">
        <v>6.5919243738758997</v>
      </c>
      <c r="BBH939" s="13">
        <v>2577.1747872846554</v>
      </c>
      <c r="BBI939" s="12">
        <v>61.633443279561497</v>
      </c>
      <c r="BBJ939" s="12">
        <v>10748.794736246724</v>
      </c>
      <c r="BBK939" s="12">
        <v>304.752337331121</v>
      </c>
      <c r="BBL939" s="12">
        <v>19263.120576998026</v>
      </c>
      <c r="BBM939" s="12">
        <v>2377548.4019717779</v>
      </c>
      <c r="BBN939" s="12">
        <v>3595.3858461373902</v>
      </c>
      <c r="BBO939" s="14">
        <v>514.44887807073121</v>
      </c>
      <c r="BBP939" s="14">
        <v>631.6108994869943</v>
      </c>
      <c r="BBQ939" s="14">
        <v>549.55317444922332</v>
      </c>
      <c r="BBR939" s="13">
        <v>5.582169101600428</v>
      </c>
      <c r="BBS939" s="13">
        <v>5.0044673291381629</v>
      </c>
      <c r="BBT939" s="13">
        <v>7.9670438420834371</v>
      </c>
      <c r="BBU939" s="14">
        <v>14.172931565983184</v>
      </c>
      <c r="BBV939" s="14">
        <v>10.176794417595435</v>
      </c>
      <c r="BBW939" s="14">
        <v>9.9363175115346642</v>
      </c>
      <c r="BBX939" s="14">
        <v>867.00360458885075</v>
      </c>
      <c r="BBY939" s="14">
        <v>622.58941810613578</v>
      </c>
      <c r="BBZ939" s="14">
        <v>665.98368774242658</v>
      </c>
      <c r="BCA939" s="13">
        <v>1.7379649774512476</v>
      </c>
      <c r="BCB939" s="13">
        <v>0.53710952208352714</v>
      </c>
      <c r="BCC939" s="13">
        <v>0.18931709408882622</v>
      </c>
      <c r="BCD939" s="13">
        <v>0.18105431863563265</v>
      </c>
      <c r="BCE939" s="13">
        <v>6.7418670255915458</v>
      </c>
      <c r="BCF939" s="13">
        <v>7.6197437035434024E-2</v>
      </c>
      <c r="BCG939" s="13">
        <v>7.0246663378993726E-2</v>
      </c>
      <c r="BCH939" s="13">
        <v>9.6835232169185015E-4</v>
      </c>
      <c r="BCI939" s="13">
        <v>23863.838542029873</v>
      </c>
      <c r="BCJ939" s="13">
        <v>2.254331094260654E-5</v>
      </c>
      <c r="BCK939" s="13">
        <v>13.261987961275135</v>
      </c>
      <c r="BCL939" s="13">
        <v>2.3391388371024071E-6</v>
      </c>
      <c r="BCM939" s="13">
        <v>4.010490792638815E-8</v>
      </c>
      <c r="BCN939" s="13">
        <v>1.6209911872906251E-2</v>
      </c>
      <c r="BCO939" s="13">
        <v>0.21846985545804862</v>
      </c>
      <c r="BCP939" s="13">
        <v>0.35675218372860062</v>
      </c>
      <c r="BCQ939" s="13">
        <v>4.5220582087744567</v>
      </c>
      <c r="BCR939" s="13">
        <v>0.11049095093548703</v>
      </c>
      <c r="BCS939" s="13">
        <v>0.1264406201781221</v>
      </c>
      <c r="BCT939" s="13">
        <v>0.35168141292933536</v>
      </c>
      <c r="BCU939" s="13">
        <v>0.67325766940402798</v>
      </c>
      <c r="BCV939" s="13">
        <v>0.19939695408845182</v>
      </c>
      <c r="BCW939" s="13">
        <v>13.255837273882578</v>
      </c>
      <c r="BCX939" s="13">
        <v>2.3128504504106938E-2</v>
      </c>
      <c r="BCY939" s="13">
        <v>2.0078127786385718E-2</v>
      </c>
      <c r="BCZ939" s="13">
        <v>2.5123889071984082E-2</v>
      </c>
      <c r="BDA939" s="13">
        <v>1.6586210281870371E-2</v>
      </c>
      <c r="BDB939" s="13">
        <v>6.7723894920428476E-4</v>
      </c>
      <c r="BDC939" s="13">
        <v>30802.897383089807</v>
      </c>
      <c r="BDD939" s="13">
        <v>1.9854565152897411E-5</v>
      </c>
      <c r="BDE939" s="13">
        <v>10.082516445676582</v>
      </c>
      <c r="BDF939" s="13">
        <v>2.7032287845009993E-6</v>
      </c>
      <c r="BDG939" s="13">
        <v>2.9410678009344323E-8</v>
      </c>
      <c r="BDH939" s="13">
        <v>2.4466373851236383E-2</v>
      </c>
      <c r="BDI939" s="13">
        <v>3.9183805929312587E-2</v>
      </c>
      <c r="BDJ939" s="13">
        <v>1.4622301889892862E-2</v>
      </c>
      <c r="BDK939" s="13">
        <v>0.16978663753774018</v>
      </c>
      <c r="BDL939" s="13">
        <v>0.34468017139435236</v>
      </c>
      <c r="BDM939" s="13">
        <v>0.2691813306333688</v>
      </c>
      <c r="BDN939" s="13">
        <v>0.15925201542939918</v>
      </c>
      <c r="BDO939" s="13">
        <v>0.16207085303269703</v>
      </c>
      <c r="BDP939" s="13">
        <v>0.33558175530101514</v>
      </c>
      <c r="BDQ939" s="13">
        <v>5.0315900256005559</v>
      </c>
      <c r="BDR939" s="13">
        <v>6.09292998422778</v>
      </c>
      <c r="BDS939" s="13">
        <v>0.23978085425443307</v>
      </c>
      <c r="BDT939" s="13">
        <v>0.36745814444463182</v>
      </c>
      <c r="BDU939" s="13">
        <v>0.15016356728562472</v>
      </c>
      <c r="BDV939" s="13">
        <v>0.81990764827727536</v>
      </c>
      <c r="BDW939" s="13">
        <v>5.675835698206725E-2</v>
      </c>
      <c r="BDX939" s="13">
        <v>13.320051815002246</v>
      </c>
      <c r="BDY939" s="13">
        <v>0.10620712372946814</v>
      </c>
      <c r="BDZ939" s="13">
        <v>4.6872419644514709</v>
      </c>
      <c r="BEA939" s="13">
        <v>2.673934682364304E-2</v>
      </c>
      <c r="BEB939" s="13">
        <v>5.3877573816938591E-2</v>
      </c>
      <c r="BEC939" s="13">
        <v>1.7556489333711803E-2</v>
      </c>
      <c r="BED939" s="13">
        <v>8.0563818194502812E-2</v>
      </c>
      <c r="BEE939" s="13">
        <v>4.6930175105434069E-2</v>
      </c>
      <c r="BEF939" s="13">
        <v>3.2525205376187385E-4</v>
      </c>
      <c r="BEG939" s="13">
        <v>17217.295866019489</v>
      </c>
      <c r="BEH939" s="13">
        <v>1.1876507578214735E-5</v>
      </c>
      <c r="BEI939" s="13">
        <v>12.528014703042121</v>
      </c>
      <c r="BEJ939" s="13">
        <v>1.376704037070428</v>
      </c>
      <c r="BEK939" s="13">
        <v>3.2127916796595731E-6</v>
      </c>
      <c r="BEL939" s="13">
        <v>2.5648933511593751E-8</v>
      </c>
      <c r="BEM939" s="13">
        <v>1.2871298872937531E-2</v>
      </c>
      <c r="BEN939" s="13">
        <v>1.9865328468129547E-2</v>
      </c>
      <c r="BEO939" s="13">
        <v>1.2099167058000775E-2</v>
      </c>
      <c r="BEP939" s="13">
        <v>0.38837000698035684</v>
      </c>
      <c r="BEQ939" s="13">
        <v>0.14580880269023139</v>
      </c>
      <c r="BER939" s="13">
        <v>0.3329216755416885</v>
      </c>
      <c r="BES939" s="13">
        <v>0.16354851688814118</v>
      </c>
      <c r="BET939" s="13">
        <v>0.17237445209247765</v>
      </c>
      <c r="BEU939" s="22">
        <v>0.16285369577264339</v>
      </c>
    </row>
    <row r="940" spans="2:1503" x14ac:dyDescent="0.25">
      <c r="B940" s="16">
        <v>935</v>
      </c>
      <c r="C940" s="10">
        <v>0</v>
      </c>
      <c r="D940" s="11">
        <v>0</v>
      </c>
      <c r="E940" s="11">
        <v>0</v>
      </c>
      <c r="F940" s="11">
        <v>0</v>
      </c>
      <c r="G940" s="11">
        <v>8.1343277930604651E-6</v>
      </c>
      <c r="H940" s="11">
        <v>0</v>
      </c>
      <c r="I940" s="11">
        <v>0</v>
      </c>
      <c r="J940" s="11">
        <v>0</v>
      </c>
      <c r="K940" s="11">
        <v>0</v>
      </c>
      <c r="L940" s="11">
        <v>0</v>
      </c>
      <c r="M940" s="11">
        <v>0</v>
      </c>
      <c r="N940" s="11">
        <v>0</v>
      </c>
      <c r="O940" s="11">
        <v>-1.5422351429183287E-10</v>
      </c>
      <c r="P940" s="11">
        <v>0</v>
      </c>
      <c r="Q940" s="11">
        <v>0</v>
      </c>
      <c r="R940" s="11">
        <v>0</v>
      </c>
      <c r="S940" s="11">
        <v>0</v>
      </c>
      <c r="T940" s="11">
        <v>0</v>
      </c>
      <c r="U940" s="11">
        <v>0</v>
      </c>
      <c r="V940" s="11">
        <v>0</v>
      </c>
      <c r="W940" s="11">
        <v>0</v>
      </c>
      <c r="X940" s="11">
        <v>0</v>
      </c>
      <c r="Y940" s="11">
        <v>0</v>
      </c>
      <c r="Z940" s="11">
        <v>0</v>
      </c>
      <c r="AA940" s="11">
        <v>0</v>
      </c>
      <c r="AB940" s="11">
        <v>0</v>
      </c>
      <c r="AC940" s="11">
        <v>0</v>
      </c>
      <c r="AD940" s="11">
        <v>0</v>
      </c>
      <c r="AE940" s="11">
        <v>0</v>
      </c>
      <c r="AF940" s="11">
        <v>0</v>
      </c>
      <c r="AG940" s="11">
        <v>0</v>
      </c>
      <c r="AH940" s="11">
        <v>0</v>
      </c>
      <c r="AI940" s="11">
        <v>0</v>
      </c>
      <c r="AJ940" s="11">
        <v>0</v>
      </c>
      <c r="AK940" s="11">
        <v>0</v>
      </c>
      <c r="AL940" s="11">
        <v>0</v>
      </c>
      <c r="AM940" s="11">
        <v>0</v>
      </c>
      <c r="AN940" s="11">
        <v>0</v>
      </c>
      <c r="AO940" s="11">
        <v>0</v>
      </c>
      <c r="AP940" s="11">
        <v>0</v>
      </c>
      <c r="AQ940" s="11">
        <v>0</v>
      </c>
      <c r="AR940" s="11">
        <v>1.3588896639737697E-4</v>
      </c>
      <c r="AS940" s="11">
        <v>0</v>
      </c>
      <c r="AT940" s="11">
        <v>0</v>
      </c>
      <c r="AU940" s="11">
        <v>0</v>
      </c>
      <c r="AV940" s="11">
        <v>0</v>
      </c>
      <c r="AW940" s="11">
        <v>0</v>
      </c>
      <c r="AX940" s="11">
        <v>0</v>
      </c>
      <c r="AY940" s="11">
        <v>0</v>
      </c>
      <c r="AZ940" s="11">
        <v>0</v>
      </c>
      <c r="BA940" s="11">
        <v>-8.8370111600136924E-6</v>
      </c>
      <c r="BB940" s="11">
        <v>1.5265920319442604E-25</v>
      </c>
      <c r="BC940" s="11">
        <v>6.1106473552881471E-24</v>
      </c>
      <c r="BD940" s="11">
        <v>7.5963858544767279E-26</v>
      </c>
      <c r="BE940" s="11">
        <v>0</v>
      </c>
      <c r="BF940" s="11">
        <v>0</v>
      </c>
      <c r="BG940" s="11">
        <v>4.2779888833430356E-26</v>
      </c>
      <c r="BH940" s="11">
        <v>1.9467169540425347E-26</v>
      </c>
      <c r="BI940" s="11">
        <v>4.2779888833430356E-26</v>
      </c>
      <c r="BJ940" s="11">
        <v>3.1578502322542934E-8</v>
      </c>
      <c r="BK940" s="11">
        <v>0</v>
      </c>
      <c r="BL940" s="11">
        <v>0</v>
      </c>
      <c r="BM940" s="11">
        <v>0</v>
      </c>
      <c r="BN940" s="11">
        <v>0</v>
      </c>
      <c r="BO940" s="11">
        <v>0</v>
      </c>
      <c r="BP940" s="11">
        <v>0</v>
      </c>
      <c r="BQ940" s="11">
        <v>0</v>
      </c>
      <c r="BR940" s="11">
        <v>0</v>
      </c>
      <c r="BS940" s="11">
        <v>0</v>
      </c>
      <c r="BT940" s="11">
        <v>0</v>
      </c>
      <c r="BU940" s="11">
        <v>0</v>
      </c>
      <c r="BV940" s="11">
        <v>0</v>
      </c>
      <c r="BW940" s="11">
        <v>0</v>
      </c>
      <c r="BX940" s="11">
        <v>0</v>
      </c>
      <c r="BY940" s="11">
        <v>0</v>
      </c>
      <c r="BZ940" s="11">
        <v>0</v>
      </c>
      <c r="CA940" s="11">
        <v>0</v>
      </c>
      <c r="CB940" s="11">
        <v>0</v>
      </c>
      <c r="CC940" s="11">
        <v>0</v>
      </c>
      <c r="CD940" s="11">
        <v>0</v>
      </c>
      <c r="CE940" s="11">
        <v>0</v>
      </c>
      <c r="CF940" s="11">
        <v>0</v>
      </c>
      <c r="CG940" s="11">
        <v>0</v>
      </c>
      <c r="CH940" s="11">
        <v>0</v>
      </c>
      <c r="CI940" s="11">
        <v>0</v>
      </c>
      <c r="CJ940" s="11">
        <v>0</v>
      </c>
      <c r="CK940" s="11">
        <v>0</v>
      </c>
      <c r="CL940" s="11">
        <v>9.744130466707234E-9</v>
      </c>
      <c r="CM940" s="11">
        <v>-1.6106768811731417E-9</v>
      </c>
      <c r="CN940" s="11">
        <v>0</v>
      </c>
      <c r="CO940" s="11">
        <v>0</v>
      </c>
      <c r="CP940" s="11">
        <v>0</v>
      </c>
      <c r="CQ940" s="11">
        <v>0</v>
      </c>
      <c r="CR940" s="11">
        <v>0</v>
      </c>
      <c r="CS940" s="11">
        <v>0</v>
      </c>
      <c r="CT940" s="11">
        <v>0</v>
      </c>
      <c r="CU940" s="11">
        <v>0</v>
      </c>
      <c r="CV940" s="11">
        <v>0</v>
      </c>
      <c r="CW940" s="11">
        <v>0</v>
      </c>
      <c r="CX940" s="11">
        <v>0</v>
      </c>
      <c r="CY940" s="11">
        <v>0</v>
      </c>
      <c r="CZ940" s="11">
        <v>0</v>
      </c>
      <c r="DA940" s="11">
        <v>0</v>
      </c>
      <c r="DB940" s="11">
        <v>0</v>
      </c>
      <c r="DC940" s="11">
        <v>0</v>
      </c>
      <c r="DD940" s="11">
        <v>0</v>
      </c>
      <c r="DE940" s="11">
        <v>0</v>
      </c>
      <c r="DF940" s="11">
        <v>0</v>
      </c>
      <c r="DG940" s="11">
        <v>0</v>
      </c>
      <c r="DH940" s="11">
        <v>0</v>
      </c>
      <c r="DI940" s="11">
        <v>0</v>
      </c>
      <c r="DJ940" s="11">
        <v>0</v>
      </c>
      <c r="DK940" s="11">
        <v>0</v>
      </c>
      <c r="DL940" s="11">
        <v>0</v>
      </c>
      <c r="DM940" s="11">
        <v>0</v>
      </c>
      <c r="DN940" s="11">
        <v>0</v>
      </c>
      <c r="DO940" s="11">
        <v>0</v>
      </c>
      <c r="DP940" s="11">
        <v>0</v>
      </c>
      <c r="DQ940" s="11">
        <v>0</v>
      </c>
      <c r="DR940" s="11">
        <v>0</v>
      </c>
      <c r="DS940" s="11">
        <v>0</v>
      </c>
      <c r="DT940" s="11">
        <v>0</v>
      </c>
      <c r="DU940" s="11">
        <v>0</v>
      </c>
      <c r="DV940" s="11">
        <v>0</v>
      </c>
      <c r="DW940" s="11">
        <v>1.071854351337796E-7</v>
      </c>
      <c r="DX940" s="11">
        <v>1.6106768811683521E-9</v>
      </c>
      <c r="DY940" s="11">
        <v>-3.1442271465211137E-7</v>
      </c>
      <c r="DZ940" s="11">
        <v>0</v>
      </c>
      <c r="EA940" s="11">
        <v>2.0510439369391721E-8</v>
      </c>
      <c r="EB940" s="11">
        <v>0</v>
      </c>
      <c r="EC940" s="11">
        <v>6.0193385778146713E-11</v>
      </c>
      <c r="ED940" s="11">
        <v>4.744780098451227E-11</v>
      </c>
      <c r="EE940" s="11">
        <v>1.0408974368793923E-10</v>
      </c>
      <c r="EF940" s="11">
        <v>0</v>
      </c>
      <c r="EG940" s="11">
        <v>0</v>
      </c>
      <c r="EH940" s="11">
        <v>0</v>
      </c>
      <c r="EI940" s="11">
        <v>0</v>
      </c>
      <c r="EJ940" s="11">
        <v>0</v>
      </c>
      <c r="EK940" s="11">
        <v>0</v>
      </c>
      <c r="EL940" s="11">
        <v>0</v>
      </c>
      <c r="EM940" s="11">
        <v>0</v>
      </c>
      <c r="EN940" s="11">
        <v>0</v>
      </c>
      <c r="EO940" s="11">
        <v>0</v>
      </c>
      <c r="EP940" s="11">
        <v>0</v>
      </c>
      <c r="EQ940" s="11">
        <v>0</v>
      </c>
      <c r="ER940" s="11">
        <v>0</v>
      </c>
      <c r="ES940" s="11">
        <v>0</v>
      </c>
      <c r="ET940" s="11">
        <v>0</v>
      </c>
      <c r="EU940" s="11">
        <v>0</v>
      </c>
      <c r="EV940" s="11">
        <v>0</v>
      </c>
      <c r="EW940" s="11">
        <v>0</v>
      </c>
      <c r="EX940" s="11">
        <v>0</v>
      </c>
      <c r="EY940" s="11">
        <v>0</v>
      </c>
      <c r="EZ940" s="11">
        <v>0</v>
      </c>
      <c r="FA940" s="11">
        <v>0</v>
      </c>
      <c r="FB940" s="11">
        <v>9.9999999999999995E-21</v>
      </c>
      <c r="FC940" s="11">
        <v>0</v>
      </c>
      <c r="FD940" s="11">
        <v>0</v>
      </c>
      <c r="FE940" s="11">
        <v>0</v>
      </c>
      <c r="FF940" s="11">
        <v>0</v>
      </c>
      <c r="FG940" s="11">
        <v>0</v>
      </c>
      <c r="FH940" s="11">
        <v>3.8974213334703857E-6</v>
      </c>
      <c r="FI940" s="11">
        <v>0</v>
      </c>
      <c r="FJ940" s="11">
        <v>6.0308824452739664E-8</v>
      </c>
      <c r="FK940" s="11">
        <v>-3.2605960777248915E-8</v>
      </c>
      <c r="FL940" s="11">
        <v>0</v>
      </c>
      <c r="FM940" s="11">
        <v>3.2108624184471266E-9</v>
      </c>
      <c r="FN940" s="11">
        <v>0</v>
      </c>
      <c r="FO940" s="11">
        <v>0</v>
      </c>
      <c r="FP940" s="11">
        <v>0</v>
      </c>
      <c r="FQ940" s="11">
        <v>0</v>
      </c>
      <c r="FR940" s="11">
        <v>6.0731877605079279E-9</v>
      </c>
      <c r="FS940" s="11">
        <v>0</v>
      </c>
      <c r="FT940" s="11">
        <v>0</v>
      </c>
      <c r="FU940" s="11">
        <v>0</v>
      </c>
      <c r="FV940" s="11">
        <v>0</v>
      </c>
      <c r="FW940" s="11">
        <v>0</v>
      </c>
      <c r="FX940" s="11">
        <v>0</v>
      </c>
      <c r="FY940" s="11">
        <v>0</v>
      </c>
      <c r="FZ940" s="11">
        <v>0</v>
      </c>
      <c r="GA940" s="11">
        <v>0</v>
      </c>
      <c r="GB940" s="11">
        <v>0</v>
      </c>
      <c r="GC940" s="11">
        <v>0</v>
      </c>
      <c r="GD940" s="11">
        <v>0</v>
      </c>
      <c r="GE940" s="11">
        <v>0</v>
      </c>
      <c r="GF940" s="11">
        <v>0</v>
      </c>
      <c r="GG940" s="11">
        <v>0</v>
      </c>
      <c r="GH940" s="11">
        <v>0</v>
      </c>
      <c r="GI940" s="11">
        <v>0</v>
      </c>
      <c r="GJ940" s="11">
        <v>0</v>
      </c>
      <c r="GK940" s="11">
        <v>0</v>
      </c>
      <c r="GL940" s="11">
        <v>0</v>
      </c>
      <c r="GM940" s="11">
        <v>0</v>
      </c>
      <c r="GN940" s="11">
        <v>0</v>
      </c>
      <c r="GO940" s="11">
        <v>0</v>
      </c>
      <c r="GP940" s="11">
        <v>0</v>
      </c>
      <c r="GQ940" s="11">
        <v>0</v>
      </c>
      <c r="GR940" s="11">
        <v>0</v>
      </c>
      <c r="GS940" s="11">
        <v>0</v>
      </c>
      <c r="GT940" s="11">
        <v>0</v>
      </c>
      <c r="GU940" s="11">
        <v>2.5411389019936706E-7</v>
      </c>
      <c r="GV940" s="11">
        <v>0</v>
      </c>
      <c r="GW940" s="11">
        <v>-2.2558055120834885E-8</v>
      </c>
      <c r="GX940" s="11">
        <v>0</v>
      </c>
      <c r="GY940" s="11">
        <v>0</v>
      </c>
      <c r="GZ940" s="11">
        <v>0</v>
      </c>
      <c r="HA940" s="11">
        <v>0</v>
      </c>
      <c r="HB940" s="11">
        <v>0</v>
      </c>
      <c r="HC940" s="11">
        <v>0</v>
      </c>
      <c r="HD940" s="11">
        <v>0</v>
      </c>
      <c r="HE940" s="11">
        <v>0</v>
      </c>
      <c r="HF940" s="11">
        <v>0</v>
      </c>
      <c r="HG940" s="11">
        <v>0</v>
      </c>
      <c r="HH940" s="11">
        <v>0</v>
      </c>
      <c r="HI940" s="11">
        <v>0</v>
      </c>
      <c r="HJ940" s="11">
        <v>0</v>
      </c>
      <c r="HK940" s="11">
        <v>0</v>
      </c>
      <c r="HL940" s="11">
        <v>0</v>
      </c>
      <c r="HM940" s="11">
        <v>0</v>
      </c>
      <c r="HN940" s="11">
        <v>0</v>
      </c>
      <c r="HO940" s="11">
        <v>0</v>
      </c>
      <c r="HP940" s="11">
        <v>0</v>
      </c>
      <c r="HQ940" s="11">
        <v>0</v>
      </c>
      <c r="HR940" s="11">
        <v>0</v>
      </c>
      <c r="HS940" s="11">
        <v>0</v>
      </c>
      <c r="HT940" s="11">
        <v>0</v>
      </c>
      <c r="HU940" s="11">
        <v>0</v>
      </c>
      <c r="HV940" s="11">
        <v>0</v>
      </c>
      <c r="HW940" s="11">
        <v>0</v>
      </c>
      <c r="HX940" s="11">
        <v>0</v>
      </c>
      <c r="HY940" s="11">
        <v>0</v>
      </c>
      <c r="HZ940" s="11">
        <v>0</v>
      </c>
      <c r="IA940" s="11">
        <v>0</v>
      </c>
      <c r="IB940" s="11">
        <v>0</v>
      </c>
      <c r="IC940" s="11">
        <v>0</v>
      </c>
      <c r="ID940" s="11">
        <v>0</v>
      </c>
      <c r="IE940" s="11">
        <v>0</v>
      </c>
      <c r="IF940" s="11">
        <v>0</v>
      </c>
      <c r="IG940" s="11">
        <v>8.9617167572681024E-10</v>
      </c>
      <c r="IH940" s="11">
        <v>0</v>
      </c>
      <c r="II940" s="11">
        <v>-3.210862418451923E-9</v>
      </c>
      <c r="IJ940" s="11">
        <v>0</v>
      </c>
      <c r="IK940" s="11">
        <v>0</v>
      </c>
      <c r="IL940" s="11">
        <v>0</v>
      </c>
      <c r="IM940" s="11">
        <v>0</v>
      </c>
      <c r="IN940" s="11">
        <v>0</v>
      </c>
      <c r="IO940" s="11">
        <v>0</v>
      </c>
      <c r="IP940" s="11">
        <v>0</v>
      </c>
      <c r="IQ940" s="11">
        <v>0</v>
      </c>
      <c r="IR940" s="11">
        <v>0</v>
      </c>
      <c r="IS940" s="11">
        <v>0</v>
      </c>
      <c r="IT940" s="11">
        <v>0</v>
      </c>
      <c r="IU940" s="11">
        <v>0</v>
      </c>
      <c r="IV940" s="11">
        <v>0</v>
      </c>
      <c r="IW940" s="11">
        <v>0</v>
      </c>
      <c r="IX940" s="11">
        <v>0</v>
      </c>
      <c r="IY940" s="11">
        <v>0</v>
      </c>
      <c r="IZ940" s="11">
        <v>0</v>
      </c>
      <c r="JA940" s="11">
        <v>0</v>
      </c>
      <c r="JB940" s="11">
        <v>0</v>
      </c>
      <c r="JC940" s="11">
        <v>0</v>
      </c>
      <c r="JD940" s="11">
        <v>0</v>
      </c>
      <c r="JE940" s="11">
        <v>0</v>
      </c>
      <c r="JF940" s="11">
        <v>0</v>
      </c>
      <c r="JG940" s="11">
        <v>0</v>
      </c>
      <c r="JH940" s="11">
        <v>0</v>
      </c>
      <c r="JI940" s="11">
        <v>0</v>
      </c>
      <c r="JJ940" s="11">
        <v>0</v>
      </c>
      <c r="JK940" s="11">
        <v>0</v>
      </c>
      <c r="JL940" s="11">
        <v>0</v>
      </c>
      <c r="JM940" s="11">
        <v>0</v>
      </c>
      <c r="JN940" s="11">
        <v>0</v>
      </c>
      <c r="JO940" s="11">
        <v>1.0523660902184952E-6</v>
      </c>
      <c r="JP940" s="11">
        <v>0</v>
      </c>
      <c r="JQ940" s="11">
        <v>0</v>
      </c>
      <c r="JR940" s="11">
        <v>0</v>
      </c>
      <c r="JS940" s="11">
        <v>0</v>
      </c>
      <c r="JT940" s="11">
        <v>0</v>
      </c>
      <c r="JU940" s="11">
        <v>-6.0507039891311663E-11</v>
      </c>
      <c r="JV940" s="11">
        <v>0</v>
      </c>
      <c r="JW940" s="11">
        <v>0</v>
      </c>
      <c r="JX940" s="11">
        <v>0</v>
      </c>
      <c r="JY940" s="11">
        <v>0</v>
      </c>
      <c r="JZ940" s="11">
        <v>0</v>
      </c>
      <c r="KA940" s="11">
        <v>0</v>
      </c>
      <c r="KB940" s="11">
        <v>0</v>
      </c>
      <c r="KC940" s="11">
        <v>0</v>
      </c>
      <c r="KD940" s="11">
        <v>0</v>
      </c>
      <c r="KE940" s="11">
        <v>0</v>
      </c>
      <c r="KF940" s="11">
        <v>0</v>
      </c>
      <c r="KG940" s="11">
        <v>0</v>
      </c>
      <c r="KH940" s="11">
        <v>0</v>
      </c>
      <c r="KI940" s="11">
        <v>0</v>
      </c>
      <c r="KJ940" s="11">
        <v>0</v>
      </c>
      <c r="KK940" s="11">
        <v>0</v>
      </c>
      <c r="KL940" s="11">
        <v>0</v>
      </c>
      <c r="KM940" s="11">
        <v>0</v>
      </c>
      <c r="KN940" s="11">
        <v>0</v>
      </c>
      <c r="KO940" s="11">
        <v>0</v>
      </c>
      <c r="KP940" s="11">
        <v>0</v>
      </c>
      <c r="KQ940" s="11">
        <v>0</v>
      </c>
      <c r="KR940" s="11">
        <v>0</v>
      </c>
      <c r="KS940" s="11">
        <v>0</v>
      </c>
      <c r="KT940" s="11">
        <v>0</v>
      </c>
      <c r="KU940" s="11">
        <v>0</v>
      </c>
      <c r="KV940" s="11">
        <v>0</v>
      </c>
      <c r="KW940" s="11">
        <v>0</v>
      </c>
      <c r="KX940" s="11">
        <v>0</v>
      </c>
      <c r="KY940" s="11">
        <v>0</v>
      </c>
      <c r="KZ940" s="11">
        <v>2.3385913115966558E-6</v>
      </c>
      <c r="LA940" s="11">
        <v>0</v>
      </c>
      <c r="LB940" s="11">
        <v>0</v>
      </c>
      <c r="LC940" s="11">
        <v>0</v>
      </c>
      <c r="LD940" s="11">
        <v>0</v>
      </c>
      <c r="LE940" s="11">
        <v>0</v>
      </c>
      <c r="LF940" s="11">
        <v>0</v>
      </c>
      <c r="LG940" s="11">
        <v>-4.7949904763212128E-11</v>
      </c>
      <c r="LH940" s="11">
        <v>0</v>
      </c>
      <c r="LI940" s="11">
        <v>0</v>
      </c>
      <c r="LJ940" s="11">
        <v>0</v>
      </c>
      <c r="LK940" s="11">
        <v>0</v>
      </c>
      <c r="LL940" s="11">
        <v>0</v>
      </c>
      <c r="LM940" s="11">
        <v>0</v>
      </c>
      <c r="LN940" s="11">
        <v>0</v>
      </c>
      <c r="LO940" s="11">
        <v>0</v>
      </c>
      <c r="LP940" s="11">
        <v>0</v>
      </c>
      <c r="LQ940" s="11">
        <v>0</v>
      </c>
      <c r="LR940" s="11">
        <v>0</v>
      </c>
      <c r="LS940" s="11">
        <v>0</v>
      </c>
      <c r="LT940" s="11">
        <v>0</v>
      </c>
      <c r="LU940" s="11">
        <v>0</v>
      </c>
      <c r="LV940" s="11">
        <v>0</v>
      </c>
      <c r="LW940" s="11">
        <v>0</v>
      </c>
      <c r="LX940" s="11">
        <v>0</v>
      </c>
      <c r="LY940" s="11">
        <v>0</v>
      </c>
      <c r="LZ940" s="11">
        <v>0</v>
      </c>
      <c r="MA940" s="11">
        <v>0</v>
      </c>
      <c r="MB940" s="11">
        <v>0</v>
      </c>
      <c r="MC940" s="11">
        <v>0</v>
      </c>
      <c r="MD940" s="11">
        <v>0</v>
      </c>
      <c r="ME940" s="11">
        <v>0</v>
      </c>
      <c r="MF940" s="11">
        <v>0</v>
      </c>
      <c r="MG940" s="11">
        <v>0</v>
      </c>
      <c r="MH940" s="11">
        <v>0</v>
      </c>
      <c r="MI940" s="11">
        <v>0</v>
      </c>
      <c r="MJ940" s="11">
        <v>0</v>
      </c>
      <c r="MK940" s="11">
        <v>3.8976521859944267E-7</v>
      </c>
      <c r="ML940" s="11">
        <v>0</v>
      </c>
      <c r="MM940" s="11">
        <v>0</v>
      </c>
      <c r="MN940" s="11">
        <v>0</v>
      </c>
      <c r="MO940" s="11">
        <v>0</v>
      </c>
      <c r="MP940" s="11">
        <v>0</v>
      </c>
      <c r="MQ940" s="11">
        <v>0</v>
      </c>
      <c r="MR940" s="11">
        <v>0</v>
      </c>
      <c r="MS940" s="11">
        <v>-1.0434794140160936E-10</v>
      </c>
      <c r="MT940" s="11">
        <v>0</v>
      </c>
      <c r="MU940" s="11">
        <v>0</v>
      </c>
      <c r="MV940" s="11">
        <v>0</v>
      </c>
      <c r="MW940" s="11">
        <v>0</v>
      </c>
      <c r="MX940" s="11">
        <v>0</v>
      </c>
      <c r="MY940" s="11">
        <v>0</v>
      </c>
      <c r="MZ940" s="11">
        <v>0</v>
      </c>
      <c r="NA940" s="11">
        <v>0</v>
      </c>
      <c r="NB940" s="11">
        <v>0</v>
      </c>
      <c r="NC940" s="11">
        <v>0</v>
      </c>
      <c r="ND940" s="11">
        <v>0</v>
      </c>
      <c r="NE940" s="11">
        <v>0</v>
      </c>
      <c r="NF940" s="11">
        <v>0</v>
      </c>
      <c r="NG940" s="11">
        <v>0</v>
      </c>
      <c r="NH940" s="11">
        <v>0</v>
      </c>
      <c r="NI940" s="11">
        <v>0</v>
      </c>
      <c r="NJ940" s="11">
        <v>0</v>
      </c>
      <c r="NK940" s="11">
        <v>0</v>
      </c>
      <c r="NL940" s="11">
        <v>0</v>
      </c>
      <c r="NM940" s="11">
        <v>0</v>
      </c>
      <c r="NN940" s="11">
        <v>0</v>
      </c>
      <c r="NO940" s="11">
        <v>0</v>
      </c>
      <c r="NP940" s="11">
        <v>0</v>
      </c>
      <c r="NQ940" s="11">
        <v>0</v>
      </c>
      <c r="NR940" s="11">
        <v>0</v>
      </c>
      <c r="NS940" s="11">
        <v>0</v>
      </c>
      <c r="NT940" s="11">
        <v>0</v>
      </c>
      <c r="NU940" s="11">
        <v>0</v>
      </c>
      <c r="NV940" s="11">
        <v>1.0384469533729749E-6</v>
      </c>
      <c r="NW940" s="11">
        <v>0</v>
      </c>
      <c r="NX940" s="11">
        <v>0</v>
      </c>
      <c r="NY940" s="11">
        <v>0</v>
      </c>
      <c r="NZ940" s="11">
        <v>0</v>
      </c>
      <c r="OA940" s="11">
        <v>0</v>
      </c>
      <c r="OB940" s="11">
        <v>0</v>
      </c>
      <c r="OC940" s="11">
        <v>0</v>
      </c>
      <c r="OD940" s="11">
        <v>0</v>
      </c>
      <c r="OE940" s="11">
        <v>-8.7987103232504969E-6</v>
      </c>
      <c r="OF940" s="11">
        <v>1.2763840703434863E-25</v>
      </c>
      <c r="OG940" s="11">
        <v>0</v>
      </c>
      <c r="OH940" s="11">
        <v>0</v>
      </c>
      <c r="OI940" s="11">
        <v>6.2830154374802875E-26</v>
      </c>
      <c r="OJ940" s="11">
        <v>5.1925638918420895E-7</v>
      </c>
      <c r="OK940" s="11">
        <v>0</v>
      </c>
      <c r="OL940" s="11">
        <v>0</v>
      </c>
      <c r="OM940" s="11">
        <v>0</v>
      </c>
      <c r="ON940" s="11">
        <v>0</v>
      </c>
      <c r="OO940" s="11">
        <v>2.9979281607393609E-7</v>
      </c>
      <c r="OP940" s="11">
        <v>0</v>
      </c>
      <c r="OQ940" s="11">
        <v>0</v>
      </c>
      <c r="OR940" s="11">
        <v>0</v>
      </c>
      <c r="OS940" s="11">
        <v>0</v>
      </c>
      <c r="OT940" s="11">
        <v>0</v>
      </c>
      <c r="OU940" s="11">
        <v>0</v>
      </c>
      <c r="OV940" s="11">
        <v>0</v>
      </c>
      <c r="OW940" s="11">
        <v>0</v>
      </c>
      <c r="OX940" s="11">
        <v>0</v>
      </c>
      <c r="OY940" s="11">
        <v>0</v>
      </c>
      <c r="OZ940" s="11">
        <v>0</v>
      </c>
      <c r="PA940" s="11">
        <v>0</v>
      </c>
      <c r="PB940" s="11">
        <v>0</v>
      </c>
      <c r="PC940" s="11">
        <v>0</v>
      </c>
      <c r="PD940" s="11">
        <v>0</v>
      </c>
      <c r="PE940" s="11">
        <v>0</v>
      </c>
      <c r="PF940" s="11">
        <v>0</v>
      </c>
      <c r="PG940" s="11">
        <v>0</v>
      </c>
      <c r="PH940" s="11">
        <v>0</v>
      </c>
      <c r="PI940" s="11">
        <v>0</v>
      </c>
      <c r="PJ940" s="11">
        <v>3.1709763161292065E-8</v>
      </c>
      <c r="PK940" s="11">
        <v>0</v>
      </c>
      <c r="PL940" s="11">
        <v>0</v>
      </c>
      <c r="PM940" s="11">
        <v>0</v>
      </c>
      <c r="PN940" s="11">
        <v>0</v>
      </c>
      <c r="PO940" s="11">
        <v>0</v>
      </c>
      <c r="PP940" s="11">
        <v>3.9947591596524466E-6</v>
      </c>
      <c r="PQ940" s="11">
        <v>-2.9385921235304123E-7</v>
      </c>
      <c r="PR940" s="11">
        <v>8.3037289171706622E-9</v>
      </c>
      <c r="PS940" s="11">
        <v>0</v>
      </c>
      <c r="PT940" s="11">
        <v>1.6761519887184368E-10</v>
      </c>
      <c r="PU940" s="11">
        <v>0</v>
      </c>
      <c r="PV940" s="11">
        <v>0</v>
      </c>
      <c r="PW940" s="11">
        <v>0</v>
      </c>
      <c r="PX940" s="11">
        <v>0</v>
      </c>
      <c r="PY940" s="11">
        <v>0</v>
      </c>
      <c r="PZ940" s="11">
        <v>0</v>
      </c>
      <c r="QA940" s="11">
        <v>1.6806722689075633E-8</v>
      </c>
      <c r="QB940" s="11">
        <v>0</v>
      </c>
      <c r="QC940" s="11">
        <v>0</v>
      </c>
      <c r="QD940" s="11">
        <v>0</v>
      </c>
      <c r="QE940" s="11">
        <v>-11.232692496130968</v>
      </c>
      <c r="QF940" s="11">
        <v>1.1742621075341924E-24</v>
      </c>
      <c r="QG940" s="11">
        <v>5.1303901349088009E-20</v>
      </c>
      <c r="QH940" s="11">
        <v>0</v>
      </c>
      <c r="QI940" s="11">
        <v>3.3118015698295952E-5</v>
      </c>
      <c r="QJ940" s="11">
        <v>0</v>
      </c>
      <c r="QK940" s="11">
        <v>0</v>
      </c>
      <c r="QL940" s="11">
        <v>0</v>
      </c>
      <c r="QM940" s="11">
        <v>0</v>
      </c>
      <c r="QN940" s="11">
        <v>0</v>
      </c>
      <c r="QO940" s="11">
        <v>0</v>
      </c>
      <c r="QP940" s="11">
        <v>0</v>
      </c>
      <c r="QQ940" s="11">
        <v>0</v>
      </c>
      <c r="QR940" s="11">
        <v>0</v>
      </c>
      <c r="QS940" s="11">
        <v>0</v>
      </c>
      <c r="QT940" s="11">
        <v>0</v>
      </c>
      <c r="QU940" s="11">
        <v>0</v>
      </c>
      <c r="QV940" s="11">
        <v>0</v>
      </c>
      <c r="QW940" s="11">
        <v>0</v>
      </c>
      <c r="QX940" s="11">
        <v>0</v>
      </c>
      <c r="QY940" s="11">
        <v>0</v>
      </c>
      <c r="QZ940" s="11">
        <v>0</v>
      </c>
      <c r="RA940" s="11">
        <v>0</v>
      </c>
      <c r="RB940" s="11">
        <v>0</v>
      </c>
      <c r="RC940" s="11">
        <v>0</v>
      </c>
      <c r="RD940" s="11">
        <v>0</v>
      </c>
      <c r="RE940" s="11">
        <v>0</v>
      </c>
      <c r="RF940" s="11">
        <v>0</v>
      </c>
      <c r="RG940" s="11">
        <v>0</v>
      </c>
      <c r="RH940" s="11">
        <v>0</v>
      </c>
      <c r="RI940" s="11">
        <v>0</v>
      </c>
      <c r="RJ940" s="11">
        <v>0</v>
      </c>
      <c r="RK940" s="11">
        <v>0</v>
      </c>
      <c r="RL940" s="11">
        <v>0</v>
      </c>
      <c r="RM940" s="11">
        <v>0</v>
      </c>
      <c r="RN940" s="11">
        <v>0</v>
      </c>
      <c r="RO940" s="11">
        <v>0</v>
      </c>
      <c r="RP940" s="11">
        <v>0.89858229795049904</v>
      </c>
      <c r="RQ940" s="11">
        <v>-3.0666551902121201E-7</v>
      </c>
      <c r="RR940" s="11">
        <v>6.5556804525137558E-11</v>
      </c>
      <c r="RS940" s="11">
        <v>1.6550661212483473E-3</v>
      </c>
      <c r="RT940" s="11">
        <v>0</v>
      </c>
      <c r="RU940" s="11">
        <v>0</v>
      </c>
      <c r="RV940" s="11">
        <v>0</v>
      </c>
      <c r="RW940" s="11">
        <v>0</v>
      </c>
      <c r="RX940" s="11">
        <v>0</v>
      </c>
      <c r="RY940" s="11">
        <v>0</v>
      </c>
      <c r="RZ940" s="11">
        <v>0</v>
      </c>
      <c r="SA940" s="11">
        <v>0</v>
      </c>
      <c r="SB940" s="11">
        <v>0</v>
      </c>
      <c r="SC940" s="11">
        <v>0</v>
      </c>
      <c r="SD940" s="11">
        <v>0</v>
      </c>
      <c r="SE940" s="11">
        <v>0</v>
      </c>
      <c r="SF940" s="11">
        <v>0</v>
      </c>
      <c r="SG940" s="11">
        <v>0</v>
      </c>
      <c r="SH940" s="11">
        <v>0</v>
      </c>
      <c r="SI940" s="11">
        <v>0</v>
      </c>
      <c r="SJ940" s="11">
        <v>0</v>
      </c>
      <c r="SK940" s="11">
        <v>0</v>
      </c>
      <c r="SL940" s="11">
        <v>0</v>
      </c>
      <c r="SM940" s="11">
        <v>0</v>
      </c>
      <c r="SN940" s="11">
        <v>0</v>
      </c>
      <c r="SO940" s="11">
        <v>0</v>
      </c>
      <c r="SP940" s="11">
        <v>0</v>
      </c>
      <c r="SQ940" s="11">
        <v>0</v>
      </c>
      <c r="SR940" s="11">
        <v>0</v>
      </c>
      <c r="SS940" s="11">
        <v>0</v>
      </c>
      <c r="ST940" s="11">
        <v>0</v>
      </c>
      <c r="SU940" s="11">
        <v>0</v>
      </c>
      <c r="SV940" s="11">
        <v>0</v>
      </c>
      <c r="SW940" s="11">
        <v>0</v>
      </c>
      <c r="SX940" s="11">
        <v>0</v>
      </c>
      <c r="SY940" s="11">
        <v>0</v>
      </c>
      <c r="SZ940" s="11">
        <v>0</v>
      </c>
      <c r="TA940" s="11">
        <v>10.333696426430738</v>
      </c>
      <c r="TB940" s="11">
        <v>0</v>
      </c>
      <c r="TC940" s="11">
        <v>-6.612474538275709E-11</v>
      </c>
      <c r="TD940" s="11">
        <v>0</v>
      </c>
      <c r="TE940" s="11">
        <v>0</v>
      </c>
      <c r="TF940" s="11">
        <v>0</v>
      </c>
      <c r="TG940" s="11">
        <v>0</v>
      </c>
      <c r="TH940" s="11">
        <v>0</v>
      </c>
      <c r="TI940" s="11">
        <v>0</v>
      </c>
      <c r="TJ940" s="11">
        <v>0</v>
      </c>
      <c r="TK940" s="11">
        <v>0</v>
      </c>
      <c r="TL940" s="11">
        <v>0</v>
      </c>
      <c r="TM940" s="11">
        <v>0</v>
      </c>
      <c r="TN940" s="11">
        <v>0</v>
      </c>
      <c r="TO940" s="11">
        <v>0</v>
      </c>
      <c r="TP940" s="11">
        <v>0</v>
      </c>
      <c r="TQ940" s="11">
        <v>0</v>
      </c>
      <c r="TR940" s="11">
        <v>0</v>
      </c>
      <c r="TS940" s="11">
        <v>0</v>
      </c>
      <c r="TT940" s="11">
        <v>0</v>
      </c>
      <c r="TU940" s="11">
        <v>0</v>
      </c>
      <c r="TV940" s="11">
        <v>0</v>
      </c>
      <c r="TW940" s="11">
        <v>0</v>
      </c>
      <c r="TX940" s="11">
        <v>0</v>
      </c>
      <c r="TY940" s="11">
        <v>0</v>
      </c>
      <c r="TZ940" s="11">
        <v>0</v>
      </c>
      <c r="UA940" s="11">
        <v>0</v>
      </c>
      <c r="UB940" s="11">
        <v>0</v>
      </c>
      <c r="UC940" s="11">
        <v>0</v>
      </c>
      <c r="UD940" s="11">
        <v>0</v>
      </c>
      <c r="UE940" s="11">
        <v>0</v>
      </c>
      <c r="UF940" s="11">
        <v>0</v>
      </c>
      <c r="UG940" s="11">
        <v>0</v>
      </c>
      <c r="UH940" s="11">
        <v>0</v>
      </c>
      <c r="UI940" s="11">
        <v>0</v>
      </c>
      <c r="UJ940" s="11">
        <v>0</v>
      </c>
      <c r="UK940" s="11">
        <v>0</v>
      </c>
      <c r="UL940" s="11">
        <v>0</v>
      </c>
      <c r="UM940" s="11">
        <v>2.8946452896432924E-7</v>
      </c>
      <c r="UN940" s="11">
        <v>0</v>
      </c>
      <c r="UO940" s="11">
        <v>-1.6550675957391896E-3</v>
      </c>
      <c r="UP940" s="11">
        <v>0</v>
      </c>
      <c r="UQ940" s="11">
        <v>0</v>
      </c>
      <c r="UR940" s="11">
        <v>0</v>
      </c>
      <c r="US940" s="11">
        <v>0</v>
      </c>
      <c r="UT940" s="11">
        <v>0</v>
      </c>
      <c r="UU940" s="11">
        <v>0</v>
      </c>
      <c r="UV940" s="11">
        <v>0</v>
      </c>
      <c r="UW940" s="11">
        <v>0</v>
      </c>
      <c r="UX940" s="11">
        <v>0</v>
      </c>
      <c r="UY940" s="11">
        <v>0</v>
      </c>
      <c r="UZ940" s="11">
        <v>0</v>
      </c>
      <c r="VA940" s="11">
        <v>0</v>
      </c>
      <c r="VB940" s="11">
        <v>0</v>
      </c>
      <c r="VC940" s="11">
        <v>0</v>
      </c>
      <c r="VD940" s="11">
        <v>0</v>
      </c>
      <c r="VE940" s="11">
        <v>0</v>
      </c>
      <c r="VF940" s="11">
        <v>0</v>
      </c>
      <c r="VG940" s="11">
        <v>0</v>
      </c>
      <c r="VH940" s="11">
        <v>0</v>
      </c>
      <c r="VI940" s="11">
        <v>0</v>
      </c>
      <c r="VJ940" s="11">
        <v>0</v>
      </c>
      <c r="VK940" s="11">
        <v>0</v>
      </c>
      <c r="VL940" s="11">
        <v>0</v>
      </c>
      <c r="VM940" s="11">
        <v>0</v>
      </c>
      <c r="VN940" s="11">
        <v>0</v>
      </c>
      <c r="VO940" s="11">
        <v>0</v>
      </c>
      <c r="VP940" s="11">
        <v>0</v>
      </c>
      <c r="VQ940" s="11">
        <v>0</v>
      </c>
      <c r="VR940" s="11">
        <v>0</v>
      </c>
      <c r="VS940" s="11">
        <v>0</v>
      </c>
      <c r="VT940" s="11">
        <v>0</v>
      </c>
      <c r="VU940" s="11">
        <v>0</v>
      </c>
      <c r="VV940" s="11">
        <v>0</v>
      </c>
      <c r="VW940" s="11">
        <v>4.1377138340488088E-4</v>
      </c>
      <c r="VX940" s="11">
        <v>0</v>
      </c>
      <c r="VY940" s="11">
        <v>0</v>
      </c>
      <c r="VZ940" s="11">
        <v>0</v>
      </c>
      <c r="WA940" s="11">
        <v>-1.8303205151347615E-4</v>
      </c>
      <c r="WB940" s="11">
        <v>1.9138686626456489E-25</v>
      </c>
      <c r="WC940" s="11">
        <v>6.6227187864638173E-24</v>
      </c>
      <c r="WD940" s="11">
        <v>1.8892178890374838E-24</v>
      </c>
      <c r="WE940" s="11">
        <v>0</v>
      </c>
      <c r="WF940" s="11">
        <v>0</v>
      </c>
      <c r="WG940" s="11">
        <v>4.3057211856206535E-26</v>
      </c>
      <c r="WH940" s="11">
        <v>1.797462644352745E-26</v>
      </c>
      <c r="WI940" s="11">
        <v>1.2733282869051994E-25</v>
      </c>
      <c r="WJ940" s="11">
        <v>3.1243612734230734E-9</v>
      </c>
      <c r="WK940" s="11">
        <v>0</v>
      </c>
      <c r="WL940" s="11">
        <v>0</v>
      </c>
      <c r="WM940" s="11">
        <v>0</v>
      </c>
      <c r="WN940" s="11">
        <v>0</v>
      </c>
      <c r="WO940" s="11">
        <v>0</v>
      </c>
      <c r="WP940" s="11">
        <v>0</v>
      </c>
      <c r="WQ940" s="11">
        <v>0</v>
      </c>
      <c r="WR940" s="11">
        <v>0</v>
      </c>
      <c r="WS940" s="11">
        <v>0</v>
      </c>
      <c r="WT940" s="11">
        <v>0</v>
      </c>
      <c r="WU940" s="11">
        <v>0</v>
      </c>
      <c r="WV940" s="11">
        <v>0</v>
      </c>
      <c r="WW940" s="11">
        <v>0</v>
      </c>
      <c r="WX940" s="11">
        <v>0</v>
      </c>
      <c r="WY940" s="11">
        <v>0</v>
      </c>
      <c r="WZ940" s="11">
        <v>0</v>
      </c>
      <c r="XA940" s="11">
        <v>0</v>
      </c>
      <c r="XB940" s="11">
        <v>0</v>
      </c>
      <c r="XC940" s="11">
        <v>0</v>
      </c>
      <c r="XD940" s="11">
        <v>0</v>
      </c>
      <c r="XE940" s="11">
        <v>0</v>
      </c>
      <c r="XF940" s="11">
        <v>0</v>
      </c>
      <c r="XG940" s="11">
        <v>0</v>
      </c>
      <c r="XH940" s="11">
        <v>0</v>
      </c>
      <c r="XI940" s="11">
        <v>0</v>
      </c>
      <c r="XJ940" s="11">
        <v>0</v>
      </c>
      <c r="XK940" s="11">
        <v>0</v>
      </c>
      <c r="XL940" s="11">
        <v>1.4024703093307944E-25</v>
      </c>
      <c r="XM940" s="11">
        <v>-1.6206517242491986E-20</v>
      </c>
      <c r="XN940" s="11">
        <v>0</v>
      </c>
      <c r="XO940" s="11">
        <v>0</v>
      </c>
      <c r="XP940" s="11">
        <v>0</v>
      </c>
      <c r="XQ940" s="11">
        <v>0</v>
      </c>
      <c r="XR940" s="11">
        <v>0</v>
      </c>
      <c r="XS940" s="11">
        <v>0</v>
      </c>
      <c r="XT940" s="11">
        <v>0</v>
      </c>
      <c r="XU940" s="11">
        <v>0</v>
      </c>
      <c r="XV940" s="11">
        <v>0</v>
      </c>
      <c r="XW940" s="11">
        <v>0</v>
      </c>
      <c r="XX940" s="11">
        <v>0</v>
      </c>
      <c r="XY940" s="11">
        <v>0</v>
      </c>
      <c r="XZ940" s="11">
        <v>0</v>
      </c>
      <c r="YA940" s="11">
        <v>0</v>
      </c>
      <c r="YB940" s="11">
        <v>0</v>
      </c>
      <c r="YC940" s="11">
        <v>0</v>
      </c>
      <c r="YD940" s="11">
        <v>0</v>
      </c>
      <c r="YE940" s="11">
        <v>0</v>
      </c>
      <c r="YF940" s="11">
        <v>0</v>
      </c>
      <c r="YG940" s="11">
        <v>0</v>
      </c>
      <c r="YH940" s="11">
        <v>0</v>
      </c>
      <c r="YI940" s="11">
        <v>0</v>
      </c>
      <c r="YJ940" s="11">
        <v>0</v>
      </c>
      <c r="YK940" s="11">
        <v>0</v>
      </c>
      <c r="YL940" s="11">
        <v>0</v>
      </c>
      <c r="YM940" s="11">
        <v>0</v>
      </c>
      <c r="YN940" s="11">
        <v>0</v>
      </c>
      <c r="YO940" s="11">
        <v>0</v>
      </c>
      <c r="YP940" s="11">
        <v>0</v>
      </c>
      <c r="YQ940" s="11">
        <v>0</v>
      </c>
      <c r="YR940" s="11">
        <v>0</v>
      </c>
      <c r="YS940" s="11">
        <v>0</v>
      </c>
      <c r="YT940" s="11">
        <v>1.7200990056879946E-8</v>
      </c>
      <c r="YU940" s="11">
        <v>0</v>
      </c>
      <c r="YV940" s="11">
        <v>0</v>
      </c>
      <c r="YW940" s="11">
        <v>3.3659287423939064E-6</v>
      </c>
      <c r="YX940" s="11">
        <v>9.9999999999999995E-21</v>
      </c>
      <c r="YY940" s="11">
        <v>-2.0658584157893537E-7</v>
      </c>
      <c r="YZ940" s="11">
        <v>0</v>
      </c>
      <c r="ZA940" s="11">
        <v>1.558163482329151E-8</v>
      </c>
      <c r="ZB940" s="11">
        <v>0</v>
      </c>
      <c r="ZC940" s="11">
        <v>5.6863138303968784E-11</v>
      </c>
      <c r="ZD940" s="11">
        <v>3.881047140440771E-11</v>
      </c>
      <c r="ZE940" s="11">
        <v>1.5361862596015523E-10</v>
      </c>
      <c r="ZF940" s="11">
        <v>0</v>
      </c>
      <c r="ZG940" s="11">
        <v>0</v>
      </c>
      <c r="ZH940" s="11">
        <v>0</v>
      </c>
      <c r="ZI940" s="11">
        <v>0</v>
      </c>
      <c r="ZJ940" s="11">
        <v>0</v>
      </c>
      <c r="ZK940" s="11">
        <v>0</v>
      </c>
      <c r="ZL940" s="11">
        <v>0</v>
      </c>
      <c r="ZM940" s="11">
        <v>0</v>
      </c>
      <c r="ZN940" s="11">
        <v>0</v>
      </c>
      <c r="ZO940" s="11">
        <v>0</v>
      </c>
      <c r="ZP940" s="11">
        <v>0</v>
      </c>
      <c r="ZQ940" s="11">
        <v>0</v>
      </c>
      <c r="ZR940" s="11">
        <v>0</v>
      </c>
      <c r="ZS940" s="11">
        <v>0</v>
      </c>
      <c r="ZT940" s="11">
        <v>0</v>
      </c>
      <c r="ZU940" s="11">
        <v>0</v>
      </c>
      <c r="ZV940" s="11">
        <v>0</v>
      </c>
      <c r="ZW940" s="11">
        <v>0</v>
      </c>
      <c r="ZX940" s="11">
        <v>0</v>
      </c>
      <c r="ZY940" s="11">
        <v>0</v>
      </c>
      <c r="ZZ940" s="11">
        <v>0</v>
      </c>
      <c r="AAA940" s="11">
        <v>0</v>
      </c>
      <c r="AAB940" s="11">
        <v>0</v>
      </c>
      <c r="AAC940" s="11">
        <v>0</v>
      </c>
      <c r="AAD940" s="11">
        <v>0</v>
      </c>
      <c r="AAE940" s="11">
        <v>0</v>
      </c>
      <c r="AAF940" s="11">
        <v>0</v>
      </c>
      <c r="AAG940" s="11">
        <v>0</v>
      </c>
      <c r="AAH940" s="11">
        <v>6.3748650424127019E-28</v>
      </c>
      <c r="AAI940" s="11">
        <v>0</v>
      </c>
      <c r="AAJ940" s="11">
        <v>1.4309005925670374E-8</v>
      </c>
      <c r="AAK940" s="11">
        <v>-3.8733364792298655E-8</v>
      </c>
      <c r="AAL940" s="11">
        <v>0</v>
      </c>
      <c r="AAM940" s="11">
        <v>1.2388661303342579E-8</v>
      </c>
      <c r="AAN940" s="11">
        <v>0</v>
      </c>
      <c r="AAO940" s="11">
        <v>0</v>
      </c>
      <c r="AAP940" s="11">
        <v>0</v>
      </c>
      <c r="AAQ940" s="11">
        <v>0</v>
      </c>
      <c r="AAR940" s="11">
        <v>0</v>
      </c>
      <c r="AAS940" s="11">
        <v>0</v>
      </c>
      <c r="AAT940" s="11">
        <v>2.5940225274413686E-14</v>
      </c>
      <c r="AAU940" s="11">
        <v>0</v>
      </c>
      <c r="AAV940" s="11">
        <v>0</v>
      </c>
      <c r="AAW940" s="11">
        <v>0</v>
      </c>
      <c r="AAX940" s="11">
        <v>0</v>
      </c>
      <c r="AAY940" s="11">
        <v>0</v>
      </c>
      <c r="AAZ940" s="11">
        <v>0</v>
      </c>
      <c r="ABA940" s="11">
        <v>0</v>
      </c>
      <c r="ABB940" s="11">
        <v>0</v>
      </c>
      <c r="ABC940" s="11">
        <v>0</v>
      </c>
      <c r="ABD940" s="11">
        <v>0</v>
      </c>
      <c r="ABE940" s="11">
        <v>0</v>
      </c>
      <c r="ABF940" s="11">
        <v>0</v>
      </c>
      <c r="ABG940" s="11">
        <v>0</v>
      </c>
      <c r="ABH940" s="11">
        <v>0</v>
      </c>
      <c r="ABI940" s="11">
        <v>0</v>
      </c>
      <c r="ABJ940" s="11">
        <v>0</v>
      </c>
      <c r="ABK940" s="11">
        <v>0</v>
      </c>
      <c r="ABL940" s="11">
        <v>0</v>
      </c>
      <c r="ABM940" s="11">
        <v>0</v>
      </c>
      <c r="ABN940" s="11">
        <v>0</v>
      </c>
      <c r="ABO940" s="11">
        <v>0</v>
      </c>
      <c r="ABP940" s="11">
        <v>0</v>
      </c>
      <c r="ABQ940" s="11">
        <v>0</v>
      </c>
      <c r="ABR940" s="11">
        <v>0</v>
      </c>
      <c r="ABS940" s="11">
        <v>0</v>
      </c>
      <c r="ABT940" s="11">
        <v>0</v>
      </c>
      <c r="ABU940" s="11">
        <v>1.9227683565325889E-7</v>
      </c>
      <c r="ABV940" s="11">
        <v>0</v>
      </c>
      <c r="ABW940" s="11">
        <v>-1.8220582471219107E-8</v>
      </c>
      <c r="ABX940" s="11">
        <v>0</v>
      </c>
      <c r="ABY940" s="11">
        <v>0</v>
      </c>
      <c r="ABZ940" s="11">
        <v>0</v>
      </c>
      <c r="ACA940" s="11">
        <v>0</v>
      </c>
      <c r="ACB940" s="11">
        <v>0</v>
      </c>
      <c r="ACC940" s="11">
        <v>0</v>
      </c>
      <c r="ACD940" s="11">
        <v>0</v>
      </c>
      <c r="ACE940" s="11">
        <v>0</v>
      </c>
      <c r="ACF940" s="11">
        <v>0</v>
      </c>
      <c r="ACG940" s="11">
        <v>0</v>
      </c>
      <c r="ACH940" s="11">
        <v>0</v>
      </c>
      <c r="ACI940" s="11">
        <v>0</v>
      </c>
      <c r="ACJ940" s="11">
        <v>0</v>
      </c>
      <c r="ACK940" s="11">
        <v>0</v>
      </c>
      <c r="ACL940" s="11">
        <v>0</v>
      </c>
      <c r="ACM940" s="11">
        <v>0</v>
      </c>
      <c r="ACN940" s="11">
        <v>0</v>
      </c>
      <c r="ACO940" s="11">
        <v>0</v>
      </c>
      <c r="ACP940" s="11">
        <v>0</v>
      </c>
      <c r="ACQ940" s="11">
        <v>0</v>
      </c>
      <c r="ACR940" s="11">
        <v>0</v>
      </c>
      <c r="ACS940" s="11">
        <v>0</v>
      </c>
      <c r="ACT940" s="11">
        <v>0</v>
      </c>
      <c r="ACU940" s="11">
        <v>0</v>
      </c>
      <c r="ACV940" s="11">
        <v>0</v>
      </c>
      <c r="ACW940" s="11">
        <v>0</v>
      </c>
      <c r="ACX940" s="11">
        <v>0</v>
      </c>
      <c r="ACY940" s="11">
        <v>0</v>
      </c>
      <c r="ACZ940" s="11">
        <v>0</v>
      </c>
      <c r="ADA940" s="11">
        <v>0</v>
      </c>
      <c r="ADB940" s="11">
        <v>0</v>
      </c>
      <c r="ADC940" s="11">
        <v>0</v>
      </c>
      <c r="ADD940" s="11">
        <v>0</v>
      </c>
      <c r="ADE940" s="11">
        <v>0</v>
      </c>
      <c r="ADF940" s="11">
        <v>0</v>
      </c>
      <c r="ADG940" s="11">
        <v>3.8733364792282528E-8</v>
      </c>
      <c r="ADH940" s="11">
        <v>0</v>
      </c>
      <c r="ADI940" s="11">
        <v>-1.3302954544935298E-8</v>
      </c>
      <c r="ADJ940" s="11">
        <v>0</v>
      </c>
      <c r="ADK940" s="11">
        <v>0</v>
      </c>
      <c r="ADL940" s="11">
        <v>0</v>
      </c>
      <c r="ADM940" s="11">
        <v>0</v>
      </c>
      <c r="ADN940" s="11">
        <v>0</v>
      </c>
      <c r="ADO940" s="11">
        <v>0</v>
      </c>
      <c r="ADP940" s="11">
        <v>0</v>
      </c>
      <c r="ADQ940" s="11">
        <v>0</v>
      </c>
      <c r="ADR940" s="11">
        <v>0</v>
      </c>
      <c r="ADS940" s="11">
        <v>0</v>
      </c>
      <c r="ADT940" s="11">
        <v>0</v>
      </c>
      <c r="ADU940" s="11">
        <v>0</v>
      </c>
      <c r="ADV940" s="11">
        <v>0</v>
      </c>
      <c r="ADW940" s="11">
        <v>0</v>
      </c>
      <c r="ADX940" s="11">
        <v>0</v>
      </c>
      <c r="ADY940" s="11">
        <v>0</v>
      </c>
      <c r="ADZ940" s="11">
        <v>0</v>
      </c>
      <c r="AEA940" s="11">
        <v>0</v>
      </c>
      <c r="AEB940" s="11">
        <v>0</v>
      </c>
      <c r="AEC940" s="11">
        <v>0</v>
      </c>
      <c r="AED940" s="11">
        <v>0</v>
      </c>
      <c r="AEE940" s="11">
        <v>0</v>
      </c>
      <c r="AEF940" s="11">
        <v>0</v>
      </c>
      <c r="AEG940" s="11">
        <v>0</v>
      </c>
      <c r="AEH940" s="11">
        <v>0</v>
      </c>
      <c r="AEI940" s="11">
        <v>0</v>
      </c>
      <c r="AEJ940" s="11">
        <v>0</v>
      </c>
      <c r="AEK940" s="11">
        <v>0</v>
      </c>
      <c r="AEL940" s="11">
        <v>0</v>
      </c>
      <c r="AEM940" s="11">
        <v>0</v>
      </c>
      <c r="AEN940" s="11">
        <v>0</v>
      </c>
      <c r="AEO940" s="11">
        <v>1.402470309148356E-25</v>
      </c>
      <c r="AEP940" s="11">
        <v>0</v>
      </c>
      <c r="AEQ940" s="11">
        <v>0</v>
      </c>
      <c r="AER940" s="11">
        <v>0</v>
      </c>
      <c r="AES940" s="11">
        <v>0</v>
      </c>
      <c r="AET940" s="11">
        <v>0</v>
      </c>
      <c r="AEU940" s="11">
        <v>-5.7010355866044295E-11</v>
      </c>
      <c r="AEV940" s="11">
        <v>0</v>
      </c>
      <c r="AEW940" s="11">
        <v>0</v>
      </c>
      <c r="AEX940" s="11">
        <v>0</v>
      </c>
      <c r="AEY940" s="11">
        <v>0</v>
      </c>
      <c r="AEZ940" s="11">
        <v>0</v>
      </c>
      <c r="AFA940" s="11">
        <v>0</v>
      </c>
      <c r="AFB940" s="11">
        <v>0</v>
      </c>
      <c r="AFC940" s="11">
        <v>0</v>
      </c>
      <c r="AFD940" s="11">
        <v>0</v>
      </c>
      <c r="AFE940" s="11">
        <v>0</v>
      </c>
      <c r="AFF940" s="11">
        <v>0</v>
      </c>
      <c r="AFG940" s="11">
        <v>0</v>
      </c>
      <c r="AFH940" s="11">
        <v>0</v>
      </c>
      <c r="AFI940" s="11">
        <v>0</v>
      </c>
      <c r="AFJ940" s="11">
        <v>0</v>
      </c>
      <c r="AFK940" s="11">
        <v>0</v>
      </c>
      <c r="AFL940" s="11">
        <v>0</v>
      </c>
      <c r="AFM940" s="11">
        <v>0</v>
      </c>
      <c r="AFN940" s="11">
        <v>0</v>
      </c>
      <c r="AFO940" s="11">
        <v>0</v>
      </c>
      <c r="AFP940" s="11">
        <v>0</v>
      </c>
      <c r="AFQ940" s="11">
        <v>0</v>
      </c>
      <c r="AFR940" s="11">
        <v>0</v>
      </c>
      <c r="AFS940" s="11">
        <v>0</v>
      </c>
      <c r="AFT940" s="11">
        <v>0</v>
      </c>
      <c r="AFU940" s="11">
        <v>0</v>
      </c>
      <c r="AFV940" s="11">
        <v>0</v>
      </c>
      <c r="AFW940" s="11">
        <v>0</v>
      </c>
      <c r="AFX940" s="11">
        <v>0</v>
      </c>
      <c r="AFY940" s="11">
        <v>0</v>
      </c>
      <c r="AFZ940" s="11">
        <v>2.5244465564670411E-6</v>
      </c>
      <c r="AGA940" s="11">
        <v>0</v>
      </c>
      <c r="AGB940" s="11">
        <v>0</v>
      </c>
      <c r="AGC940" s="11">
        <v>0</v>
      </c>
      <c r="AGD940" s="11">
        <v>0</v>
      </c>
      <c r="AGE940" s="11">
        <v>0</v>
      </c>
      <c r="AGF940" s="11">
        <v>0</v>
      </c>
      <c r="AGG940" s="11">
        <v>-3.8989499710273109E-11</v>
      </c>
      <c r="AGH940" s="11">
        <v>0</v>
      </c>
      <c r="AGI940" s="11">
        <v>0</v>
      </c>
      <c r="AGJ940" s="11">
        <v>0</v>
      </c>
      <c r="AGK940" s="11">
        <v>0</v>
      </c>
      <c r="AGL940" s="11">
        <v>0</v>
      </c>
      <c r="AGM940" s="11">
        <v>0</v>
      </c>
      <c r="AGN940" s="11">
        <v>0</v>
      </c>
      <c r="AGO940" s="11">
        <v>0</v>
      </c>
      <c r="AGP940" s="11">
        <v>0</v>
      </c>
      <c r="AGQ940" s="11">
        <v>0</v>
      </c>
      <c r="AGR940" s="11">
        <v>0</v>
      </c>
      <c r="AGS940" s="11">
        <v>0</v>
      </c>
      <c r="AGT940" s="11">
        <v>0</v>
      </c>
      <c r="AGU940" s="11">
        <v>0</v>
      </c>
      <c r="AGV940" s="11">
        <v>0</v>
      </c>
      <c r="AGW940" s="11">
        <v>0</v>
      </c>
      <c r="AGX940" s="11">
        <v>0</v>
      </c>
      <c r="AGY940" s="11">
        <v>0</v>
      </c>
      <c r="AGZ940" s="11">
        <v>0</v>
      </c>
      <c r="AHA940" s="11">
        <v>0</v>
      </c>
      <c r="AHB940" s="11">
        <v>0</v>
      </c>
      <c r="AHC940" s="11">
        <v>0</v>
      </c>
      <c r="AHD940" s="11">
        <v>0</v>
      </c>
      <c r="AHE940" s="11">
        <v>0</v>
      </c>
      <c r="AHF940" s="11">
        <v>0</v>
      </c>
      <c r="AHG940" s="11">
        <v>0</v>
      </c>
      <c r="AHH940" s="11">
        <v>0</v>
      </c>
      <c r="AHI940" s="11">
        <v>0</v>
      </c>
      <c r="AHJ940" s="11">
        <v>0</v>
      </c>
      <c r="AHK940" s="11">
        <v>0</v>
      </c>
      <c r="AHL940" s="11">
        <v>0</v>
      </c>
      <c r="AHM940" s="11">
        <v>0</v>
      </c>
      <c r="AHN940" s="11">
        <v>0</v>
      </c>
      <c r="AHO940" s="11">
        <v>0</v>
      </c>
      <c r="AHP940" s="11">
        <v>0</v>
      </c>
      <c r="AHQ940" s="11">
        <v>0</v>
      </c>
      <c r="AHR940" s="11">
        <v>0</v>
      </c>
      <c r="AHS940" s="11">
        <v>0</v>
      </c>
      <c r="AHT940" s="11">
        <v>0</v>
      </c>
      <c r="AHU940" s="11">
        <v>0</v>
      </c>
      <c r="AHV940" s="11">
        <v>0</v>
      </c>
      <c r="AHW940" s="11">
        <v>0</v>
      </c>
      <c r="AHX940" s="11">
        <v>0</v>
      </c>
      <c r="AHY940" s="11">
        <v>0</v>
      </c>
      <c r="AHZ940" s="11">
        <v>0</v>
      </c>
      <c r="AIA940" s="11">
        <v>0</v>
      </c>
      <c r="AIB940" s="11">
        <v>0</v>
      </c>
      <c r="AIC940" s="11">
        <v>0</v>
      </c>
      <c r="AID940" s="11">
        <v>2.4911186751511984E-7</v>
      </c>
      <c r="AIE940" s="11">
        <v>-9.739936948683119E-9</v>
      </c>
      <c r="AIF940" s="11">
        <v>9.6623380067405121E-9</v>
      </c>
      <c r="AIG940" s="11">
        <v>0</v>
      </c>
      <c r="AIH940" s="11">
        <v>0</v>
      </c>
      <c r="AII940" s="11">
        <v>0</v>
      </c>
      <c r="AIJ940" s="11">
        <v>1.9607843137254903E-9</v>
      </c>
      <c r="AIK940" s="11">
        <v>0</v>
      </c>
      <c r="AIL940" s="11">
        <v>0</v>
      </c>
      <c r="AIM940" s="11">
        <v>0</v>
      </c>
      <c r="AIN940" s="11">
        <v>0</v>
      </c>
      <c r="AIO940" s="11">
        <v>0</v>
      </c>
      <c r="AIP940" s="11">
        <v>0</v>
      </c>
      <c r="AIQ940" s="11">
        <v>0</v>
      </c>
      <c r="AIR940" s="11">
        <v>0</v>
      </c>
      <c r="AIS940" s="11">
        <v>0</v>
      </c>
      <c r="AIT940" s="11">
        <v>0</v>
      </c>
      <c r="AIU940" s="11">
        <v>0</v>
      </c>
      <c r="AIV940" s="11">
        <v>0</v>
      </c>
      <c r="AIW940" s="11">
        <v>0</v>
      </c>
      <c r="AIX940" s="11">
        <v>0</v>
      </c>
      <c r="AIY940" s="11">
        <v>0</v>
      </c>
      <c r="AIZ940" s="11">
        <v>0</v>
      </c>
      <c r="AJA940" s="11">
        <v>0</v>
      </c>
      <c r="AJB940" s="11">
        <v>0</v>
      </c>
      <c r="AJC940" s="11">
        <v>0</v>
      </c>
      <c r="AJD940" s="11">
        <v>0</v>
      </c>
      <c r="AJE940" s="11">
        <v>0</v>
      </c>
      <c r="AJF940" s="11">
        <v>0</v>
      </c>
      <c r="AJG940" s="11">
        <v>0</v>
      </c>
      <c r="AJH940" s="11">
        <v>0</v>
      </c>
      <c r="AJI940" s="11">
        <v>0</v>
      </c>
      <c r="AJJ940" s="11">
        <v>0</v>
      </c>
      <c r="AJK940" s="11">
        <v>0</v>
      </c>
      <c r="AJL940" s="11">
        <v>0</v>
      </c>
      <c r="AJM940" s="11">
        <v>0</v>
      </c>
      <c r="AJN940" s="11">
        <v>0</v>
      </c>
      <c r="AJO940" s="11">
        <v>0</v>
      </c>
      <c r="AJP940" s="11">
        <v>1.4706946226147278E-10</v>
      </c>
      <c r="AJQ940" s="11">
        <v>-9.6653219410592298E-9</v>
      </c>
      <c r="AJR940" s="11">
        <v>0</v>
      </c>
      <c r="AJS940" s="11">
        <v>0</v>
      </c>
      <c r="AJT940" s="11">
        <v>0</v>
      </c>
      <c r="AJU940" s="11">
        <v>0</v>
      </c>
      <c r="AJV940" s="11">
        <v>0</v>
      </c>
      <c r="AJW940" s="11">
        <v>0</v>
      </c>
      <c r="AJX940" s="11">
        <v>0</v>
      </c>
      <c r="AJY940" s="11">
        <v>0</v>
      </c>
      <c r="AJZ940" s="11">
        <v>0</v>
      </c>
      <c r="AKA940" s="11">
        <v>0</v>
      </c>
      <c r="AKB940" s="11">
        <v>0</v>
      </c>
      <c r="AKC940" s="11">
        <v>0</v>
      </c>
      <c r="AKD940" s="11">
        <v>0</v>
      </c>
      <c r="AKE940" s="11">
        <v>0</v>
      </c>
      <c r="AKF940" s="11">
        <v>0</v>
      </c>
      <c r="AKG940" s="11">
        <v>0</v>
      </c>
      <c r="AKH940" s="11">
        <v>0</v>
      </c>
      <c r="AKI940" s="11">
        <v>0</v>
      </c>
      <c r="AKJ940" s="11">
        <v>0</v>
      </c>
      <c r="AKK940" s="11">
        <v>0</v>
      </c>
      <c r="AKL940" s="11">
        <v>0</v>
      </c>
      <c r="AKM940" s="11">
        <v>0</v>
      </c>
      <c r="AKN940" s="11">
        <v>0</v>
      </c>
      <c r="AKO940" s="11">
        <v>0</v>
      </c>
      <c r="AKP940" s="11">
        <v>0</v>
      </c>
      <c r="AKQ940" s="11">
        <v>0</v>
      </c>
      <c r="AKR940" s="11">
        <v>0</v>
      </c>
      <c r="AKS940" s="11">
        <v>0</v>
      </c>
      <c r="AKT940" s="11">
        <v>0</v>
      </c>
      <c r="AKU940" s="11">
        <v>0</v>
      </c>
      <c r="AKV940" s="11">
        <v>0</v>
      </c>
      <c r="AKW940" s="11">
        <v>0</v>
      </c>
      <c r="AKX940" s="11">
        <v>0</v>
      </c>
      <c r="AKY940" s="11">
        <v>3.9947591594482329E-6</v>
      </c>
      <c r="AKZ940" s="11">
        <v>0</v>
      </c>
      <c r="ALA940" s="11">
        <v>0</v>
      </c>
      <c r="ALB940" s="11">
        <v>0</v>
      </c>
      <c r="ALC940" s="11">
        <v>-1.6858167735485943E-10</v>
      </c>
      <c r="ALD940" s="11">
        <v>0</v>
      </c>
      <c r="ALE940" s="11">
        <v>0</v>
      </c>
      <c r="ALF940" s="11">
        <v>0</v>
      </c>
      <c r="ALG940" s="11">
        <v>0</v>
      </c>
      <c r="ALH940" s="11">
        <v>0</v>
      </c>
      <c r="ALI940" s="11">
        <v>0</v>
      </c>
      <c r="ALJ940" s="11">
        <v>0</v>
      </c>
      <c r="ALK940" s="11">
        <v>0</v>
      </c>
      <c r="ALL940" s="11">
        <v>0</v>
      </c>
      <c r="ALM940" s="11">
        <v>0</v>
      </c>
      <c r="ALN940" s="11">
        <v>0</v>
      </c>
      <c r="ALO940" s="11">
        <v>0</v>
      </c>
      <c r="ALP940" s="11">
        <v>0</v>
      </c>
      <c r="ALQ940" s="11">
        <v>0</v>
      </c>
      <c r="ALR940" s="11">
        <v>0</v>
      </c>
      <c r="ALS940" s="11">
        <v>0</v>
      </c>
      <c r="ALT940" s="11">
        <v>0</v>
      </c>
      <c r="ALU940" s="11">
        <v>0</v>
      </c>
      <c r="ALV940" s="11">
        <v>0</v>
      </c>
      <c r="ALW940" s="11">
        <v>0</v>
      </c>
      <c r="ALX940" s="11">
        <v>0</v>
      </c>
      <c r="ALY940" s="11">
        <v>0</v>
      </c>
      <c r="ALZ940" s="11">
        <v>0</v>
      </c>
      <c r="AMA940" s="11">
        <v>0</v>
      </c>
      <c r="AMB940" s="11">
        <v>0</v>
      </c>
      <c r="AMC940" s="11">
        <v>0</v>
      </c>
      <c r="AMD940" s="11">
        <v>0</v>
      </c>
      <c r="AME940" s="11">
        <v>0</v>
      </c>
      <c r="AMF940" s="11">
        <v>0</v>
      </c>
      <c r="AMG940" s="11">
        <v>0</v>
      </c>
      <c r="AMH940" s="11">
        <v>0</v>
      </c>
      <c r="AMI940" s="11">
        <v>0</v>
      </c>
      <c r="AMJ940" s="11">
        <v>2.844922114157459E-7</v>
      </c>
      <c r="AMK940" s="11">
        <v>0</v>
      </c>
      <c r="AML940" s="11">
        <v>0</v>
      </c>
      <c r="AMM940" s="11">
        <v>0</v>
      </c>
      <c r="AMN940" s="11">
        <v>0</v>
      </c>
      <c r="AMO940" s="11">
        <v>-8.5779169381490946E-6</v>
      </c>
      <c r="AMP940" s="11">
        <v>7.7092853453797405E-27</v>
      </c>
      <c r="AMQ940" s="11">
        <v>0</v>
      </c>
      <c r="AMR940" s="11">
        <v>0</v>
      </c>
      <c r="AMS940" s="11">
        <v>3.7949213708713932E-27</v>
      </c>
      <c r="AMT940" s="11">
        <v>0</v>
      </c>
      <c r="AMU940" s="11">
        <v>0</v>
      </c>
      <c r="AMV940" s="11">
        <v>0</v>
      </c>
      <c r="AMW940" s="11">
        <v>0</v>
      </c>
      <c r="AMX940" s="11">
        <v>0</v>
      </c>
      <c r="AMY940" s="11">
        <v>0</v>
      </c>
      <c r="AMZ940" s="11">
        <v>0</v>
      </c>
      <c r="ANA940" s="11">
        <v>0</v>
      </c>
      <c r="ANB940" s="11">
        <v>0</v>
      </c>
      <c r="ANC940" s="11">
        <v>0</v>
      </c>
      <c r="AND940" s="11">
        <v>0</v>
      </c>
      <c r="ANE940" s="11">
        <v>0</v>
      </c>
      <c r="ANF940" s="11">
        <v>0</v>
      </c>
      <c r="ANG940" s="11">
        <v>0</v>
      </c>
      <c r="ANH940" s="11">
        <v>0</v>
      </c>
      <c r="ANI940" s="11">
        <v>0</v>
      </c>
      <c r="ANJ940" s="11">
        <v>0</v>
      </c>
      <c r="ANK940" s="11">
        <v>0</v>
      </c>
      <c r="ANL940" s="11">
        <v>0</v>
      </c>
      <c r="ANM940" s="11">
        <v>0</v>
      </c>
      <c r="ANN940" s="11">
        <v>0</v>
      </c>
      <c r="ANO940" s="11">
        <v>0</v>
      </c>
      <c r="ANP940" s="11">
        <v>0</v>
      </c>
      <c r="ANQ940" s="11">
        <v>0</v>
      </c>
      <c r="ANR940" s="11">
        <v>0</v>
      </c>
      <c r="ANS940" s="11">
        <v>0</v>
      </c>
      <c r="ANT940" s="11">
        <v>0</v>
      </c>
      <c r="ANU940" s="11">
        <v>0</v>
      </c>
      <c r="ANV940" s="11">
        <v>3.8674157077409421E-8</v>
      </c>
      <c r="ANW940" s="11">
        <v>0</v>
      </c>
      <c r="ANX940" s="11">
        <v>0</v>
      </c>
      <c r="ANY940" s="11">
        <v>0</v>
      </c>
      <c r="ANZ940" s="11">
        <v>4.8349765339478567E-6</v>
      </c>
      <c r="AOA940" s="11">
        <v>-2.6926123984947596E-7</v>
      </c>
      <c r="AOB940" s="11">
        <v>8.9753746616491718E-9</v>
      </c>
      <c r="AOC940" s="11">
        <v>0</v>
      </c>
      <c r="AOD940" s="11">
        <v>7.5404976129234753E-11</v>
      </c>
      <c r="AOE940" s="11">
        <v>0</v>
      </c>
      <c r="AOF940" s="11">
        <v>0</v>
      </c>
      <c r="AOG940" s="11">
        <v>0</v>
      </c>
      <c r="AOH940" s="11">
        <v>0</v>
      </c>
      <c r="AOI940" s="11">
        <v>0</v>
      </c>
      <c r="AOJ940" s="11">
        <v>0</v>
      </c>
      <c r="AOK940" s="11">
        <v>0</v>
      </c>
      <c r="AOL940" s="11">
        <v>0</v>
      </c>
      <c r="AOM940" s="11">
        <v>0</v>
      </c>
      <c r="AON940" s="11">
        <v>0</v>
      </c>
      <c r="AOO940" s="11">
        <v>0</v>
      </c>
      <c r="AOP940" s="11">
        <v>0</v>
      </c>
      <c r="AOQ940" s="11">
        <v>0</v>
      </c>
      <c r="AOR940" s="11">
        <v>0</v>
      </c>
      <c r="AOS940" s="11">
        <v>0</v>
      </c>
      <c r="AOT940" s="11">
        <v>0</v>
      </c>
      <c r="AOU940" s="11">
        <v>0</v>
      </c>
      <c r="AOV940" s="11">
        <v>0</v>
      </c>
      <c r="AOW940" s="11">
        <v>0</v>
      </c>
      <c r="AOX940" s="11">
        <v>0</v>
      </c>
      <c r="AOY940" s="11">
        <v>0</v>
      </c>
      <c r="AOZ940" s="11">
        <v>0</v>
      </c>
      <c r="APA940" s="11">
        <v>0</v>
      </c>
      <c r="APB940" s="11">
        <v>0</v>
      </c>
      <c r="APC940" s="11">
        <v>0</v>
      </c>
      <c r="APD940" s="11">
        <v>0</v>
      </c>
      <c r="APE940" s="11">
        <v>0</v>
      </c>
      <c r="APF940" s="11">
        <v>0</v>
      </c>
      <c r="APG940" s="11">
        <v>0</v>
      </c>
      <c r="APH940" s="11">
        <v>0</v>
      </c>
      <c r="API940" s="11">
        <v>0</v>
      </c>
      <c r="APJ940" s="11">
        <v>0</v>
      </c>
      <c r="APK940" s="11">
        <v>0</v>
      </c>
      <c r="APL940" s="11">
        <v>2.6926123984947511E-7</v>
      </c>
      <c r="APM940" s="11">
        <v>-1.1083228437637006E-8</v>
      </c>
      <c r="APN940" s="11">
        <v>9.6632079549229186E-9</v>
      </c>
      <c r="APO940" s="11">
        <v>0</v>
      </c>
      <c r="APP940" s="11">
        <v>0</v>
      </c>
      <c r="APQ940" s="11">
        <v>0</v>
      </c>
      <c r="APR940" s="11">
        <v>0</v>
      </c>
      <c r="APS940" s="11">
        <v>0</v>
      </c>
      <c r="APT940" s="11">
        <v>0</v>
      </c>
      <c r="APU940" s="11">
        <v>0</v>
      </c>
      <c r="APV940" s="11">
        <v>0</v>
      </c>
      <c r="APW940" s="11">
        <v>0</v>
      </c>
      <c r="APX940" s="11">
        <v>0</v>
      </c>
      <c r="APY940" s="11">
        <v>0</v>
      </c>
      <c r="APZ940" s="11">
        <v>0</v>
      </c>
      <c r="AQA940" s="11">
        <v>0</v>
      </c>
      <c r="AQB940" s="11">
        <v>0</v>
      </c>
      <c r="AQC940" s="11">
        <v>0</v>
      </c>
      <c r="AQD940" s="11">
        <v>0</v>
      </c>
      <c r="AQE940" s="11">
        <v>0</v>
      </c>
      <c r="AQF940" s="11">
        <v>0</v>
      </c>
      <c r="AQG940" s="11">
        <v>0</v>
      </c>
      <c r="AQH940" s="11">
        <v>0</v>
      </c>
      <c r="AQI940" s="11">
        <v>0</v>
      </c>
      <c r="AQJ940" s="11">
        <v>0</v>
      </c>
      <c r="AQK940" s="11">
        <v>0</v>
      </c>
      <c r="AQL940" s="11">
        <v>0</v>
      </c>
      <c r="AQM940" s="11">
        <v>0</v>
      </c>
      <c r="AQN940" s="11">
        <v>0</v>
      </c>
      <c r="AQO940" s="11">
        <v>0</v>
      </c>
      <c r="AQP940" s="11">
        <v>0</v>
      </c>
      <c r="AQQ940" s="11">
        <v>0</v>
      </c>
      <c r="AQR940" s="11">
        <v>0</v>
      </c>
      <c r="AQS940" s="11">
        <v>0</v>
      </c>
      <c r="AQT940" s="11">
        <v>0</v>
      </c>
      <c r="AQU940" s="11">
        <v>0</v>
      </c>
      <c r="AQV940" s="11">
        <v>0</v>
      </c>
      <c r="AQW940" s="11">
        <v>0</v>
      </c>
      <c r="AQX940" s="11">
        <v>1.4706946226147278E-10</v>
      </c>
      <c r="AQY940" s="11">
        <v>-9.6653219410560535E-9</v>
      </c>
      <c r="AQZ940" s="11">
        <v>0</v>
      </c>
      <c r="ARA940" s="11">
        <v>0</v>
      </c>
      <c r="ARB940" s="11">
        <v>0</v>
      </c>
      <c r="ARC940" s="11">
        <v>0</v>
      </c>
      <c r="ARD940" s="11">
        <v>0</v>
      </c>
      <c r="ARE940" s="11">
        <v>0</v>
      </c>
      <c r="ARF940" s="11">
        <v>0</v>
      </c>
      <c r="ARG940" s="11">
        <v>0</v>
      </c>
      <c r="ARH940" s="11">
        <v>0</v>
      </c>
      <c r="ARI940" s="11">
        <v>0</v>
      </c>
      <c r="ARJ940" s="11">
        <v>0</v>
      </c>
      <c r="ARK940" s="11">
        <v>0</v>
      </c>
      <c r="ARL940" s="11">
        <v>0</v>
      </c>
      <c r="ARM940" s="11">
        <v>0</v>
      </c>
      <c r="ARN940" s="11">
        <v>0</v>
      </c>
      <c r="ARO940" s="11">
        <v>0</v>
      </c>
      <c r="ARP940" s="11">
        <v>0</v>
      </c>
      <c r="ARQ940" s="11">
        <v>0</v>
      </c>
      <c r="ARR940" s="11">
        <v>0</v>
      </c>
      <c r="ARS940" s="11">
        <v>0</v>
      </c>
      <c r="ART940" s="11">
        <v>0</v>
      </c>
      <c r="ARU940" s="11">
        <v>0</v>
      </c>
      <c r="ARV940" s="11">
        <v>0</v>
      </c>
      <c r="ARW940" s="11">
        <v>0</v>
      </c>
      <c r="ARX940" s="11">
        <v>0</v>
      </c>
      <c r="ARY940" s="11">
        <v>0</v>
      </c>
      <c r="ARZ940" s="11">
        <v>0</v>
      </c>
      <c r="ASA940" s="11">
        <v>0</v>
      </c>
      <c r="ASB940" s="11">
        <v>0</v>
      </c>
      <c r="ASC940" s="11">
        <v>0</v>
      </c>
      <c r="ASD940" s="11">
        <v>0</v>
      </c>
      <c r="ASE940" s="11">
        <v>0</v>
      </c>
      <c r="ASF940" s="11">
        <v>0</v>
      </c>
      <c r="ASG940" s="11">
        <v>3.2233176891352007E-6</v>
      </c>
      <c r="ASH940" s="11">
        <v>0</v>
      </c>
      <c r="ASI940" s="11">
        <v>0</v>
      </c>
      <c r="ASJ940" s="11">
        <v>0</v>
      </c>
      <c r="ASK940" s="11">
        <v>-7.5750147015459499E-11</v>
      </c>
      <c r="ASL940" s="11">
        <v>0</v>
      </c>
      <c r="ASM940" s="11">
        <v>0</v>
      </c>
      <c r="ASN940" s="11">
        <v>0</v>
      </c>
      <c r="ASO940" s="11">
        <v>0</v>
      </c>
      <c r="ASP940" s="11">
        <v>0</v>
      </c>
      <c r="ASQ940" s="11">
        <v>0</v>
      </c>
      <c r="ASR940" s="11">
        <v>0</v>
      </c>
      <c r="ASS940" s="11">
        <v>0</v>
      </c>
      <c r="AST940" s="11">
        <v>0</v>
      </c>
      <c r="ASU940" s="11">
        <v>0</v>
      </c>
      <c r="ASV940" s="11">
        <v>0</v>
      </c>
      <c r="ASW940" s="11">
        <v>0</v>
      </c>
      <c r="ASX940" s="11">
        <v>0</v>
      </c>
      <c r="ASY940" s="11">
        <v>0</v>
      </c>
      <c r="ASZ940" s="11">
        <v>0</v>
      </c>
      <c r="ATA940" s="11">
        <v>0</v>
      </c>
      <c r="ATB940" s="11">
        <v>0</v>
      </c>
      <c r="ATC940" s="11">
        <v>0</v>
      </c>
      <c r="ATD940" s="11">
        <v>0</v>
      </c>
      <c r="ATE940" s="11">
        <v>0</v>
      </c>
      <c r="ATF940" s="11">
        <v>0</v>
      </c>
      <c r="ATG940" s="11">
        <v>0</v>
      </c>
      <c r="ATH940" s="11">
        <v>0</v>
      </c>
      <c r="ATI940" s="11">
        <v>0</v>
      </c>
      <c r="ATJ940" s="11">
        <v>0</v>
      </c>
      <c r="ATK940" s="11">
        <v>0</v>
      </c>
      <c r="ATL940" s="11">
        <v>0</v>
      </c>
      <c r="ATM940" s="11">
        <v>4.9275496452969838E-7</v>
      </c>
      <c r="ATN940" s="11">
        <v>0</v>
      </c>
      <c r="ATO940" s="11">
        <v>0</v>
      </c>
      <c r="ATP940" s="11">
        <v>0</v>
      </c>
      <c r="ATQ940" s="11">
        <v>0</v>
      </c>
      <c r="ATR940" s="11">
        <v>0</v>
      </c>
      <c r="ATS940" s="11">
        <v>0</v>
      </c>
      <c r="ATT940" s="11">
        <v>0</v>
      </c>
      <c r="ATU940" s="11">
        <v>0</v>
      </c>
      <c r="ATV940" s="11">
        <v>0</v>
      </c>
      <c r="ATW940" s="11">
        <v>-8.4122738683762228E-6</v>
      </c>
      <c r="ATX940" s="11">
        <v>5.5018008244779095E-25</v>
      </c>
      <c r="ATY940" s="11">
        <v>0</v>
      </c>
      <c r="ATZ940" s="11">
        <v>0</v>
      </c>
      <c r="AUA940" s="11">
        <v>2.7082554833916489E-25</v>
      </c>
      <c r="AUB940" s="11">
        <v>0</v>
      </c>
      <c r="AUC940" s="11">
        <v>0</v>
      </c>
      <c r="AUD940" s="11">
        <v>0</v>
      </c>
      <c r="AUE940" s="11">
        <v>0</v>
      </c>
      <c r="AUF940" s="11">
        <v>0</v>
      </c>
      <c r="AUG940" s="11">
        <v>0</v>
      </c>
      <c r="AUH940" s="11">
        <v>0</v>
      </c>
      <c r="AUI940" s="11">
        <v>0</v>
      </c>
      <c r="AUJ940" s="11">
        <v>0</v>
      </c>
      <c r="AUK940" s="11">
        <v>0</v>
      </c>
      <c r="AUL940" s="11">
        <v>0</v>
      </c>
      <c r="AUM940" s="11">
        <v>0</v>
      </c>
      <c r="AUN940" s="11">
        <v>0</v>
      </c>
      <c r="AUO940" s="11">
        <v>0</v>
      </c>
      <c r="AUP940" s="11">
        <v>0</v>
      </c>
      <c r="AUQ940" s="11">
        <v>0</v>
      </c>
      <c r="AUR940" s="11">
        <v>0</v>
      </c>
      <c r="AUS940" s="11">
        <v>0</v>
      </c>
      <c r="AUT940" s="11">
        <v>0</v>
      </c>
      <c r="AUU940" s="11">
        <v>0</v>
      </c>
      <c r="AUV940" s="11">
        <v>0</v>
      </c>
      <c r="AUW940" s="11">
        <v>0</v>
      </c>
      <c r="AUX940" s="11">
        <v>0</v>
      </c>
      <c r="AUY940" s="11">
        <v>0</v>
      </c>
      <c r="AUZ940" s="11">
        <v>0</v>
      </c>
      <c r="AVA940" s="11">
        <v>0</v>
      </c>
      <c r="AVB940" s="11">
        <v>0</v>
      </c>
      <c r="AVC940" s="11">
        <v>0</v>
      </c>
      <c r="AVD940" s="11">
        <v>0</v>
      </c>
      <c r="AVE940" s="11">
        <v>0</v>
      </c>
      <c r="AVF940" s="11">
        <v>0</v>
      </c>
      <c r="AVG940" s="11">
        <v>0</v>
      </c>
      <c r="AVH940" s="11">
        <v>5.6784803087068491E-6</v>
      </c>
      <c r="AVI940" s="11">
        <v>-2.4405115581587153E-7</v>
      </c>
      <c r="AVJ940" s="11">
        <v>7.5748144375595357E-9</v>
      </c>
      <c r="AVK940" s="11">
        <v>0</v>
      </c>
      <c r="AVL940" s="11">
        <v>2.9056216252865555E-10</v>
      </c>
      <c r="AVM940" s="11">
        <v>0</v>
      </c>
      <c r="AVN940" s="11">
        <v>0</v>
      </c>
      <c r="AVO940" s="11">
        <v>0</v>
      </c>
      <c r="AVP940" s="11">
        <v>0</v>
      </c>
      <c r="AVQ940" s="11">
        <v>0</v>
      </c>
      <c r="AVR940" s="11">
        <v>0</v>
      </c>
      <c r="AVS940" s="11">
        <v>0</v>
      </c>
      <c r="AVT940" s="11">
        <v>0</v>
      </c>
      <c r="AVU940" s="11">
        <v>0</v>
      </c>
      <c r="AVV940" s="11">
        <v>0</v>
      </c>
      <c r="AVW940" s="11">
        <v>0</v>
      </c>
      <c r="AVX940" s="11">
        <v>0</v>
      </c>
      <c r="AVY940" s="11">
        <v>0</v>
      </c>
      <c r="AVZ940" s="11">
        <v>0</v>
      </c>
      <c r="AWA940" s="11">
        <v>0</v>
      </c>
      <c r="AWB940" s="11">
        <v>0</v>
      </c>
      <c r="AWC940" s="11">
        <v>0</v>
      </c>
      <c r="AWD940" s="11">
        <v>0</v>
      </c>
      <c r="AWE940" s="11">
        <v>0</v>
      </c>
      <c r="AWF940" s="11">
        <v>0</v>
      </c>
      <c r="AWG940" s="11">
        <v>0</v>
      </c>
      <c r="AWH940" s="11">
        <v>0</v>
      </c>
      <c r="AWI940" s="11">
        <v>0</v>
      </c>
      <c r="AWJ940" s="11">
        <v>0</v>
      </c>
      <c r="AWK940" s="11">
        <v>1.2891385692469807E-9</v>
      </c>
      <c r="AWL940" s="11">
        <v>0</v>
      </c>
      <c r="AWM940" s="11">
        <v>0</v>
      </c>
      <c r="AWN940" s="11">
        <v>0</v>
      </c>
      <c r="AWO940" s="11">
        <v>0</v>
      </c>
      <c r="AWP940" s="11">
        <v>0</v>
      </c>
      <c r="AWQ940" s="11">
        <v>0</v>
      </c>
      <c r="AWR940" s="11">
        <v>0</v>
      </c>
      <c r="AWS940" s="11">
        <v>0</v>
      </c>
      <c r="AWT940" s="11">
        <v>2.2724443312678606E-7</v>
      </c>
      <c r="AWU940" s="11">
        <v>-7.7218838998308654E-9</v>
      </c>
      <c r="AWV940" s="11">
        <v>9.6632079549229186E-9</v>
      </c>
      <c r="AWW940" s="11">
        <v>0</v>
      </c>
      <c r="AWX940" s="11">
        <v>0</v>
      </c>
      <c r="AWY940" s="11">
        <v>0</v>
      </c>
      <c r="AWZ940" s="11">
        <v>0</v>
      </c>
      <c r="AXA940" s="11">
        <v>0</v>
      </c>
      <c r="AXB940" s="11">
        <v>0</v>
      </c>
      <c r="AXC940" s="11">
        <v>0</v>
      </c>
      <c r="AXD940" s="11">
        <v>0</v>
      </c>
      <c r="AXE940" s="11">
        <v>0</v>
      </c>
      <c r="AXF940" s="11">
        <v>0</v>
      </c>
      <c r="AXG940" s="11">
        <v>0</v>
      </c>
      <c r="AXH940" s="11">
        <v>0</v>
      </c>
      <c r="AXI940" s="11">
        <v>0</v>
      </c>
      <c r="AXJ940" s="11">
        <v>0</v>
      </c>
      <c r="AXK940" s="11">
        <v>0</v>
      </c>
      <c r="AXL940" s="11">
        <v>0</v>
      </c>
      <c r="AXM940" s="11">
        <v>0</v>
      </c>
      <c r="AXN940" s="11">
        <v>0</v>
      </c>
      <c r="AXO940" s="11">
        <v>0</v>
      </c>
      <c r="AXP940" s="11">
        <v>0</v>
      </c>
      <c r="AXQ940" s="11">
        <v>0</v>
      </c>
      <c r="AXR940" s="11">
        <v>0</v>
      </c>
      <c r="AXS940" s="11">
        <v>0</v>
      </c>
      <c r="AXT940" s="11">
        <v>0</v>
      </c>
      <c r="AXU940" s="11">
        <v>0</v>
      </c>
      <c r="AXV940" s="11">
        <v>0</v>
      </c>
      <c r="AXW940" s="11">
        <v>0</v>
      </c>
      <c r="AXX940" s="11">
        <v>0</v>
      </c>
      <c r="AXY940" s="11">
        <v>0</v>
      </c>
      <c r="AXZ940" s="11">
        <v>0</v>
      </c>
      <c r="AYA940" s="11">
        <v>0</v>
      </c>
      <c r="AYB940" s="11">
        <v>0</v>
      </c>
      <c r="AYC940" s="11">
        <v>0</v>
      </c>
      <c r="AYD940" s="11">
        <v>0</v>
      </c>
      <c r="AYE940" s="11">
        <v>0</v>
      </c>
      <c r="AYF940" s="11">
        <v>1.4706946226147278E-10</v>
      </c>
      <c r="AYG940" s="11">
        <v>-9.665321941065169E-9</v>
      </c>
      <c r="AYH940" s="11">
        <v>0</v>
      </c>
      <c r="AYI940" s="11">
        <v>0</v>
      </c>
      <c r="AYJ940" s="11">
        <v>0</v>
      </c>
      <c r="AYK940" s="11">
        <v>0</v>
      </c>
      <c r="AYL940" s="11">
        <v>0</v>
      </c>
      <c r="AYM940" s="11">
        <v>0</v>
      </c>
      <c r="AYN940" s="11">
        <v>0</v>
      </c>
      <c r="AYO940" s="11">
        <v>0</v>
      </c>
      <c r="AYP940" s="11">
        <v>0</v>
      </c>
      <c r="AYQ940" s="11">
        <v>0</v>
      </c>
      <c r="AYR940" s="11">
        <v>0</v>
      </c>
      <c r="AYS940" s="11">
        <v>0</v>
      </c>
      <c r="AYT940" s="11">
        <v>0</v>
      </c>
      <c r="AYU940" s="11">
        <v>0</v>
      </c>
      <c r="AYV940" s="11">
        <v>0</v>
      </c>
      <c r="AYW940" s="11">
        <v>0</v>
      </c>
      <c r="AYX940" s="11">
        <v>0</v>
      </c>
      <c r="AYY940" s="11">
        <v>0</v>
      </c>
      <c r="AYZ940" s="11">
        <v>0</v>
      </c>
      <c r="AZA940" s="11">
        <v>0</v>
      </c>
      <c r="AZB940" s="11">
        <v>0</v>
      </c>
      <c r="AZC940" s="11">
        <v>0</v>
      </c>
      <c r="AZD940" s="11">
        <v>0</v>
      </c>
      <c r="AZE940" s="11">
        <v>0</v>
      </c>
      <c r="AZF940" s="11">
        <v>0</v>
      </c>
      <c r="AZG940" s="11">
        <v>0</v>
      </c>
      <c r="AZH940" s="11">
        <v>0</v>
      </c>
      <c r="AZI940" s="11">
        <v>0</v>
      </c>
      <c r="AZJ940" s="11">
        <v>0</v>
      </c>
      <c r="AZK940" s="11">
        <v>0</v>
      </c>
      <c r="AZL940" s="11">
        <v>0</v>
      </c>
      <c r="AZM940" s="11">
        <v>0</v>
      </c>
      <c r="AZN940" s="11">
        <v>0</v>
      </c>
      <c r="AZO940" s="11">
        <v>2.4336344177136097E-6</v>
      </c>
      <c r="AZP940" s="11">
        <v>0</v>
      </c>
      <c r="AZQ940" s="11">
        <v>0</v>
      </c>
      <c r="AZR940" s="11">
        <v>0</v>
      </c>
      <c r="AZS940" s="11">
        <v>-2.9235705114242835E-10</v>
      </c>
      <c r="AZT940" s="12">
        <v>4340987319.8428745</v>
      </c>
      <c r="AZU940" s="12">
        <v>5007927.2008007783</v>
      </c>
      <c r="AZV940" s="12">
        <v>1472000</v>
      </c>
      <c r="AZW940" s="12">
        <v>75403.751482644497</v>
      </c>
      <c r="AZX940" s="12">
        <v>54235626464.989342</v>
      </c>
      <c r="AZY940" s="12">
        <v>2.1999999999999999E-10</v>
      </c>
      <c r="AZZ940" s="12">
        <v>149629037.53289473</v>
      </c>
      <c r="BAA940" s="12">
        <v>1E-13</v>
      </c>
      <c r="BAB940" s="12">
        <v>1737913.7178886789</v>
      </c>
      <c r="BAC940" s="12">
        <v>2.9999999999999999E-16</v>
      </c>
      <c r="BAD940" s="12">
        <v>1.1E-13</v>
      </c>
      <c r="BAE940" s="12">
        <v>7920000</v>
      </c>
      <c r="BAF940" s="12">
        <v>6380000</v>
      </c>
      <c r="BAG940" s="12">
        <v>2358889570464741.5</v>
      </c>
      <c r="BAH940" s="12">
        <v>928602500000</v>
      </c>
      <c r="BAI940" s="12">
        <v>248003271845.76556</v>
      </c>
      <c r="BAJ940" s="12">
        <v>742837999999999.88</v>
      </c>
      <c r="BAK940" s="12">
        <v>4301467067.6067152</v>
      </c>
      <c r="BAL940" s="12">
        <v>269422733866.90826</v>
      </c>
      <c r="BAM940" s="12">
        <v>50144535000</v>
      </c>
      <c r="BAN940" s="12">
        <v>445729200000</v>
      </c>
      <c r="BAO940" s="12">
        <v>18572050000</v>
      </c>
      <c r="BAP940" s="12">
        <v>7.757118E+16</v>
      </c>
      <c r="BAQ940" s="12">
        <v>3878559000000000</v>
      </c>
      <c r="BAR940" s="12">
        <v>1.1635677E+17</v>
      </c>
      <c r="BAS940" s="12">
        <v>1163567700000</v>
      </c>
      <c r="BAT940" s="12">
        <v>1939279500000</v>
      </c>
      <c r="BAU940" s="12">
        <v>4.25E+16</v>
      </c>
      <c r="BAV940" s="12">
        <v>2550000000000000</v>
      </c>
      <c r="BAW940" s="12">
        <v>7.65E+16</v>
      </c>
      <c r="BAX940" s="12">
        <v>765000000000</v>
      </c>
      <c r="BAY940" s="12">
        <v>850000000000</v>
      </c>
      <c r="BAZ940" s="12">
        <v>1.275E+17</v>
      </c>
      <c r="BBA940" s="12">
        <v>8924999999999999</v>
      </c>
      <c r="BBB940" s="12">
        <v>2.6774999999999997E+17</v>
      </c>
      <c r="BBC940" s="12">
        <v>2677500000000</v>
      </c>
      <c r="BBD940" s="12">
        <v>1912500000000.0005</v>
      </c>
      <c r="BBE940" s="13">
        <v>3.9124431256256083</v>
      </c>
      <c r="BBF940" s="13">
        <v>2.8338832866078549</v>
      </c>
      <c r="BBG940" s="13">
        <v>2.427922817995718</v>
      </c>
      <c r="BBH940" s="13">
        <v>2821.1090168995934</v>
      </c>
      <c r="BBI940" s="12">
        <v>11599.870637739999</v>
      </c>
      <c r="BBJ940" s="12">
        <v>29037.985429439523</v>
      </c>
      <c r="BBK940" s="12">
        <v>523.32014437944804</v>
      </c>
      <c r="BBL940" s="12">
        <v>5493.3452149186915</v>
      </c>
      <c r="BBM940" s="12">
        <v>160725.71251506082</v>
      </c>
      <c r="BBN940" s="12">
        <v>22.080648813074198</v>
      </c>
      <c r="BBO940" s="14">
        <v>271.31170749017969</v>
      </c>
      <c r="BBP940" s="14">
        <v>246.52557484086066</v>
      </c>
      <c r="BBQ940" s="14">
        <v>317.54160547946333</v>
      </c>
      <c r="BBR940" s="13">
        <v>1.4667813638209677</v>
      </c>
      <c r="BBS940" s="13">
        <v>1.7862427389603093</v>
      </c>
      <c r="BBT940" s="13">
        <v>2.5158656083139093</v>
      </c>
      <c r="BBU940" s="14">
        <v>7.1916428516712649</v>
      </c>
      <c r="BBV940" s="14">
        <v>18.139058028912785</v>
      </c>
      <c r="BBW940" s="14">
        <v>14.400305043688551</v>
      </c>
      <c r="BBX940" s="14">
        <v>844.53194233964359</v>
      </c>
      <c r="BBY940" s="14">
        <v>733.21588673980295</v>
      </c>
      <c r="BBZ940" s="14">
        <v>692.1091670311871</v>
      </c>
      <c r="BCA940" s="13">
        <v>5.8909180845816014</v>
      </c>
      <c r="BCB940" s="13">
        <v>0.68794820111194543</v>
      </c>
      <c r="BCC940" s="13">
        <v>0.3561085464385601</v>
      </c>
      <c r="BCD940" s="13">
        <v>5.9906158372763009E-2</v>
      </c>
      <c r="BCE940" s="13">
        <v>26.068528729050062</v>
      </c>
      <c r="BCF940" s="13">
        <v>9.6330687851978028E-2</v>
      </c>
      <c r="BCG940" s="13">
        <v>3.6733055056105808E-2</v>
      </c>
      <c r="BCH940" s="13">
        <v>9.8610682032638217E-4</v>
      </c>
      <c r="BCI940" s="13">
        <v>15884.069238634262</v>
      </c>
      <c r="BCJ940" s="13">
        <v>2.5233728350178923E-5</v>
      </c>
      <c r="BCK940" s="13">
        <v>15.0402376246083</v>
      </c>
      <c r="BCL940" s="13">
        <v>5.7556722450546843E-6</v>
      </c>
      <c r="BCM940" s="13">
        <v>3.9855966466782154E-8</v>
      </c>
      <c r="BCN940" s="13">
        <v>4.7523428748934254E-2</v>
      </c>
      <c r="BCO940" s="13">
        <v>0.13156497595519437</v>
      </c>
      <c r="BCP940" s="13">
        <v>0.26582870536816339</v>
      </c>
      <c r="BCQ940" s="13">
        <v>3.291503253577043</v>
      </c>
      <c r="BCR940" s="13">
        <v>0.24906602805672479</v>
      </c>
      <c r="BCS940" s="13">
        <v>0.20688122313781127</v>
      </c>
      <c r="BCT940" s="13">
        <v>0.28530969383670524</v>
      </c>
      <c r="BCU940" s="13">
        <v>0.86782829602310163</v>
      </c>
      <c r="BCV940" s="13">
        <v>9.2470744500633237E-2</v>
      </c>
      <c r="BCW940" s="13">
        <v>7.9067527800913338</v>
      </c>
      <c r="BCX940" s="13">
        <v>4.3531894638451578E-2</v>
      </c>
      <c r="BCY940" s="13">
        <v>6.4427321261953802E-2</v>
      </c>
      <c r="BCZ940" s="13">
        <v>6.5235815483161749E-2</v>
      </c>
      <c r="BDA940" s="13">
        <v>2.3315139005942866E-2</v>
      </c>
      <c r="BDB940" s="13">
        <v>3.5270551989525194E-4</v>
      </c>
      <c r="BDC940" s="13">
        <v>28066.945827798536</v>
      </c>
      <c r="BDD940" s="13">
        <v>2.4359801787710974E-5</v>
      </c>
      <c r="BDE940" s="13">
        <v>10.979385472114938</v>
      </c>
      <c r="BDF940" s="13">
        <v>2.3495743011662452E-6</v>
      </c>
      <c r="BDG940" s="13">
        <v>3.9945686826088541E-8</v>
      </c>
      <c r="BDH940" s="13">
        <v>1.0099403414094087E-2</v>
      </c>
      <c r="BDI940" s="13">
        <v>5.0364651660860717E-2</v>
      </c>
      <c r="BDJ940" s="13">
        <v>2.7713457417289374E-2</v>
      </c>
      <c r="BDK940" s="13">
        <v>0.23978487516644975</v>
      </c>
      <c r="BDL940" s="13">
        <v>0.28814173941930044</v>
      </c>
      <c r="BDM940" s="13">
        <v>0.21847147863593416</v>
      </c>
      <c r="BDN940" s="13">
        <v>0.10752534099802009</v>
      </c>
      <c r="BDO940" s="13">
        <v>0.31322689148466881</v>
      </c>
      <c r="BDP940" s="13">
        <v>0.14939278645810661</v>
      </c>
      <c r="BDQ940" s="13">
        <v>4.2110855903523801</v>
      </c>
      <c r="BDR940" s="13">
        <v>7.2538759155268933</v>
      </c>
      <c r="BDS940" s="13">
        <v>0.25906540258044586</v>
      </c>
      <c r="BDT940" s="13">
        <v>0.16133676950191242</v>
      </c>
      <c r="BDU940" s="13">
        <v>0.42898786114826076</v>
      </c>
      <c r="BDV940" s="13">
        <v>0.82858849252224975</v>
      </c>
      <c r="BDW940" s="13">
        <v>8.3371992083096397E-2</v>
      </c>
      <c r="BDX940" s="13">
        <v>12.581676872659751</v>
      </c>
      <c r="BDY940" s="13">
        <v>8.707978987509167E-2</v>
      </c>
      <c r="BDZ940" s="13">
        <v>2.4810324212679293</v>
      </c>
      <c r="BEA940" s="13">
        <v>9.5748139895489547E-3</v>
      </c>
      <c r="BEB940" s="13">
        <v>3.2455393639955213E-2</v>
      </c>
      <c r="BEC940" s="13">
        <v>4.3106266593155182E-2</v>
      </c>
      <c r="BED940" s="13">
        <v>2.2699191926035183E-2</v>
      </c>
      <c r="BEE940" s="13">
        <v>6.0043594829284064E-2</v>
      </c>
      <c r="BEF940" s="13">
        <v>2.5947663235933815E-4</v>
      </c>
      <c r="BEG940" s="13">
        <v>13460.940588364489</v>
      </c>
      <c r="BEH940" s="13">
        <v>1.8829147018908609E-5</v>
      </c>
      <c r="BEI940" s="13">
        <v>16.376197809525827</v>
      </c>
      <c r="BEJ940" s="13">
        <v>1.3329625970068013</v>
      </c>
      <c r="BEK940" s="13">
        <v>4.943359753008948E-6</v>
      </c>
      <c r="BEL940" s="13">
        <v>6.3025992152635624E-8</v>
      </c>
      <c r="BEM940" s="13">
        <v>1.761064066940185E-2</v>
      </c>
      <c r="BEN940" s="13">
        <v>4.5947587760691785E-2</v>
      </c>
      <c r="BEO940" s="13">
        <v>2.4790296376616242E-2</v>
      </c>
      <c r="BEP940" s="13">
        <v>0.15755779767462208</v>
      </c>
      <c r="BEQ940" s="13">
        <v>0.14318349342275258</v>
      </c>
      <c r="BER940" s="13">
        <v>0.27525795289336169</v>
      </c>
      <c r="BES940" s="13">
        <v>0.15943978909671785</v>
      </c>
      <c r="BET940" s="13">
        <v>0.34871714158672118</v>
      </c>
      <c r="BEU940" s="22">
        <v>0.1254038680387034</v>
      </c>
    </row>
    <row r="941" spans="2:1503" x14ac:dyDescent="0.25">
      <c r="B941" s="16">
        <v>936</v>
      </c>
      <c r="C941" s="10">
        <v>0</v>
      </c>
      <c r="D941" s="11">
        <v>0</v>
      </c>
      <c r="E941" s="11">
        <v>0</v>
      </c>
      <c r="F941" s="11">
        <v>0</v>
      </c>
      <c r="G941" s="11">
        <v>1.8956580357349596E-5</v>
      </c>
      <c r="H941" s="11">
        <v>0</v>
      </c>
      <c r="I941" s="11">
        <v>0</v>
      </c>
      <c r="J941" s="11">
        <v>0</v>
      </c>
      <c r="K941" s="11">
        <v>0</v>
      </c>
      <c r="L941" s="11">
        <v>0</v>
      </c>
      <c r="M941" s="11">
        <v>0</v>
      </c>
      <c r="N941" s="11">
        <v>0</v>
      </c>
      <c r="O941" s="11">
        <v>-5.7960293261664076E-8</v>
      </c>
      <c r="P941" s="11">
        <v>0</v>
      </c>
      <c r="Q941" s="11">
        <v>0</v>
      </c>
      <c r="R941" s="11">
        <v>0</v>
      </c>
      <c r="S941" s="11">
        <v>0</v>
      </c>
      <c r="T941" s="11">
        <v>0</v>
      </c>
      <c r="U941" s="11">
        <v>0</v>
      </c>
      <c r="V941" s="11">
        <v>0</v>
      </c>
      <c r="W941" s="11">
        <v>0</v>
      </c>
      <c r="X941" s="11">
        <v>0</v>
      </c>
      <c r="Y941" s="11">
        <v>0</v>
      </c>
      <c r="Z941" s="11">
        <v>0</v>
      </c>
      <c r="AA941" s="11">
        <v>0</v>
      </c>
      <c r="AB941" s="11">
        <v>0</v>
      </c>
      <c r="AC941" s="11">
        <v>0</v>
      </c>
      <c r="AD941" s="11">
        <v>0</v>
      </c>
      <c r="AE941" s="11">
        <v>0</v>
      </c>
      <c r="AF941" s="11">
        <v>0</v>
      </c>
      <c r="AG941" s="11">
        <v>0</v>
      </c>
      <c r="AH941" s="11">
        <v>0</v>
      </c>
      <c r="AI941" s="11">
        <v>0</v>
      </c>
      <c r="AJ941" s="11">
        <v>0</v>
      </c>
      <c r="AK941" s="11">
        <v>0</v>
      </c>
      <c r="AL941" s="11">
        <v>0</v>
      </c>
      <c r="AM941" s="11">
        <v>0</v>
      </c>
      <c r="AN941" s="11">
        <v>0</v>
      </c>
      <c r="AO941" s="11">
        <v>0</v>
      </c>
      <c r="AP941" s="11">
        <v>0</v>
      </c>
      <c r="AQ941" s="11">
        <v>0</v>
      </c>
      <c r="AR941" s="11">
        <v>4.4677216063440092E-4</v>
      </c>
      <c r="AS941" s="11">
        <v>0</v>
      </c>
      <c r="AT941" s="11">
        <v>0</v>
      </c>
      <c r="AU941" s="11">
        <v>0</v>
      </c>
      <c r="AV941" s="11">
        <v>0</v>
      </c>
      <c r="AW941" s="11">
        <v>0</v>
      </c>
      <c r="AX941" s="11">
        <v>0</v>
      </c>
      <c r="AY941" s="11">
        <v>0</v>
      </c>
      <c r="AZ941" s="11">
        <v>0</v>
      </c>
      <c r="BA941" s="11">
        <v>-1.4198274857904618E-5</v>
      </c>
      <c r="BB941" s="11">
        <v>2.6737706659113325E-26</v>
      </c>
      <c r="BC941" s="11">
        <v>6.1016895090076854E-25</v>
      </c>
      <c r="BD941" s="11">
        <v>1.3368833555909417E-26</v>
      </c>
      <c r="BE941" s="11">
        <v>0</v>
      </c>
      <c r="BF941" s="11">
        <v>0</v>
      </c>
      <c r="BG941" s="11">
        <v>2.2229904309969973E-24</v>
      </c>
      <c r="BH941" s="11">
        <v>1.0115812075964124E-24</v>
      </c>
      <c r="BI941" s="11">
        <v>2.2229904309969973E-24</v>
      </c>
      <c r="BJ941" s="11">
        <v>1.0637834005688205E-7</v>
      </c>
      <c r="BK941" s="11">
        <v>0</v>
      </c>
      <c r="BL941" s="11">
        <v>0</v>
      </c>
      <c r="BM941" s="11">
        <v>0</v>
      </c>
      <c r="BN941" s="11">
        <v>0</v>
      </c>
      <c r="BO941" s="11">
        <v>0</v>
      </c>
      <c r="BP941" s="11">
        <v>0</v>
      </c>
      <c r="BQ941" s="11">
        <v>0</v>
      </c>
      <c r="BR941" s="11">
        <v>0</v>
      </c>
      <c r="BS941" s="11">
        <v>0</v>
      </c>
      <c r="BT941" s="11">
        <v>0</v>
      </c>
      <c r="BU941" s="11">
        <v>0</v>
      </c>
      <c r="BV941" s="11">
        <v>0</v>
      </c>
      <c r="BW941" s="11">
        <v>0</v>
      </c>
      <c r="BX941" s="11">
        <v>0</v>
      </c>
      <c r="BY941" s="11">
        <v>0</v>
      </c>
      <c r="BZ941" s="11">
        <v>0</v>
      </c>
      <c r="CA941" s="11">
        <v>0</v>
      </c>
      <c r="CB941" s="11">
        <v>0</v>
      </c>
      <c r="CC941" s="11">
        <v>0</v>
      </c>
      <c r="CD941" s="11">
        <v>0</v>
      </c>
      <c r="CE941" s="11">
        <v>0</v>
      </c>
      <c r="CF941" s="11">
        <v>0</v>
      </c>
      <c r="CG941" s="11">
        <v>0</v>
      </c>
      <c r="CH941" s="11">
        <v>0</v>
      </c>
      <c r="CI941" s="11">
        <v>0</v>
      </c>
      <c r="CJ941" s="11">
        <v>0</v>
      </c>
      <c r="CK941" s="11">
        <v>0</v>
      </c>
      <c r="CL941" s="11">
        <v>1.4924611260781494E-8</v>
      </c>
      <c r="CM941" s="11">
        <v>-1.7629977429325394E-9</v>
      </c>
      <c r="CN941" s="11">
        <v>0</v>
      </c>
      <c r="CO941" s="11">
        <v>0</v>
      </c>
      <c r="CP941" s="11">
        <v>0</v>
      </c>
      <c r="CQ941" s="11">
        <v>0</v>
      </c>
      <c r="CR941" s="11">
        <v>0</v>
      </c>
      <c r="CS941" s="11">
        <v>0</v>
      </c>
      <c r="CT941" s="11">
        <v>0</v>
      </c>
      <c r="CU941" s="11">
        <v>0</v>
      </c>
      <c r="CV941" s="11">
        <v>0</v>
      </c>
      <c r="CW941" s="11">
        <v>0</v>
      </c>
      <c r="CX941" s="11">
        <v>0</v>
      </c>
      <c r="CY941" s="11">
        <v>0</v>
      </c>
      <c r="CZ941" s="11">
        <v>0</v>
      </c>
      <c r="DA941" s="11">
        <v>0</v>
      </c>
      <c r="DB941" s="11">
        <v>0</v>
      </c>
      <c r="DC941" s="11">
        <v>0</v>
      </c>
      <c r="DD941" s="11">
        <v>0</v>
      </c>
      <c r="DE941" s="11">
        <v>0</v>
      </c>
      <c r="DF941" s="11">
        <v>0</v>
      </c>
      <c r="DG941" s="11">
        <v>0</v>
      </c>
      <c r="DH941" s="11">
        <v>0</v>
      </c>
      <c r="DI941" s="11">
        <v>0</v>
      </c>
      <c r="DJ941" s="11">
        <v>0</v>
      </c>
      <c r="DK941" s="11">
        <v>0</v>
      </c>
      <c r="DL941" s="11">
        <v>0</v>
      </c>
      <c r="DM941" s="11">
        <v>0</v>
      </c>
      <c r="DN941" s="11">
        <v>0</v>
      </c>
      <c r="DO941" s="11">
        <v>0</v>
      </c>
      <c r="DP941" s="11">
        <v>0</v>
      </c>
      <c r="DQ941" s="11">
        <v>0</v>
      </c>
      <c r="DR941" s="11">
        <v>0</v>
      </c>
      <c r="DS941" s="11">
        <v>0</v>
      </c>
      <c r="DT941" s="11">
        <v>0</v>
      </c>
      <c r="DU941" s="11">
        <v>0</v>
      </c>
      <c r="DV941" s="11">
        <v>0</v>
      </c>
      <c r="DW941" s="11">
        <v>1.6417072386859644E-7</v>
      </c>
      <c r="DX941" s="11">
        <v>1.7629977429312122E-9</v>
      </c>
      <c r="DY941" s="11">
        <v>-4.9053504098303234E-8</v>
      </c>
      <c r="DZ941" s="11">
        <v>0</v>
      </c>
      <c r="EA941" s="11">
        <v>4.1317202011352757E-7</v>
      </c>
      <c r="EB941" s="11">
        <v>0</v>
      </c>
      <c r="EC941" s="11">
        <v>2.8513066007615762E-8</v>
      </c>
      <c r="ED941" s="11">
        <v>5.9781071894327975E-8</v>
      </c>
      <c r="EE941" s="11">
        <v>2.864694031391665E-8</v>
      </c>
      <c r="EF941" s="11">
        <v>0</v>
      </c>
      <c r="EG941" s="11">
        <v>0</v>
      </c>
      <c r="EH941" s="11">
        <v>0</v>
      </c>
      <c r="EI941" s="11">
        <v>0</v>
      </c>
      <c r="EJ941" s="11">
        <v>0</v>
      </c>
      <c r="EK941" s="11">
        <v>0</v>
      </c>
      <c r="EL941" s="11">
        <v>0</v>
      </c>
      <c r="EM941" s="11">
        <v>0</v>
      </c>
      <c r="EN941" s="11">
        <v>0</v>
      </c>
      <c r="EO941" s="11">
        <v>0</v>
      </c>
      <c r="EP941" s="11">
        <v>0</v>
      </c>
      <c r="EQ941" s="11">
        <v>0</v>
      </c>
      <c r="ER941" s="11">
        <v>0</v>
      </c>
      <c r="ES941" s="11">
        <v>0</v>
      </c>
      <c r="ET941" s="11">
        <v>0</v>
      </c>
      <c r="EU941" s="11">
        <v>0</v>
      </c>
      <c r="EV941" s="11">
        <v>0</v>
      </c>
      <c r="EW941" s="11">
        <v>0</v>
      </c>
      <c r="EX941" s="11">
        <v>0</v>
      </c>
      <c r="EY941" s="11">
        <v>0</v>
      </c>
      <c r="EZ941" s="11">
        <v>0</v>
      </c>
      <c r="FA941" s="11">
        <v>0</v>
      </c>
      <c r="FB941" s="11">
        <v>9.9999999999999995E-21</v>
      </c>
      <c r="FC941" s="11">
        <v>0</v>
      </c>
      <c r="FD941" s="11">
        <v>0</v>
      </c>
      <c r="FE941" s="11">
        <v>0</v>
      </c>
      <c r="FF941" s="11">
        <v>0</v>
      </c>
      <c r="FG941" s="11">
        <v>0</v>
      </c>
      <c r="FH941" s="11">
        <v>5.9694909176619717E-6</v>
      </c>
      <c r="FI941" s="11">
        <v>0</v>
      </c>
      <c r="FJ941" s="11">
        <v>3.6576699457124912E-8</v>
      </c>
      <c r="FK941" s="11">
        <v>-3.1979579590557976E-8</v>
      </c>
      <c r="FL941" s="11">
        <v>0</v>
      </c>
      <c r="FM941" s="11">
        <v>1.2572714344879043E-6</v>
      </c>
      <c r="FN941" s="11">
        <v>0</v>
      </c>
      <c r="FO941" s="11">
        <v>0</v>
      </c>
      <c r="FP941" s="11">
        <v>0</v>
      </c>
      <c r="FQ941" s="11">
        <v>0</v>
      </c>
      <c r="FR941" s="11">
        <v>6.0731886070064156E-9</v>
      </c>
      <c r="FS941" s="11">
        <v>0</v>
      </c>
      <c r="FT941" s="11">
        <v>0</v>
      </c>
      <c r="FU941" s="11">
        <v>0</v>
      </c>
      <c r="FV941" s="11">
        <v>0</v>
      </c>
      <c r="FW941" s="11">
        <v>0</v>
      </c>
      <c r="FX941" s="11">
        <v>0</v>
      </c>
      <c r="FY941" s="11">
        <v>0</v>
      </c>
      <c r="FZ941" s="11">
        <v>0</v>
      </c>
      <c r="GA941" s="11">
        <v>0</v>
      </c>
      <c r="GB941" s="11">
        <v>0</v>
      </c>
      <c r="GC941" s="11">
        <v>0</v>
      </c>
      <c r="GD941" s="11">
        <v>0</v>
      </c>
      <c r="GE941" s="11">
        <v>0</v>
      </c>
      <c r="GF941" s="11">
        <v>0</v>
      </c>
      <c r="GG941" s="11">
        <v>0</v>
      </c>
      <c r="GH941" s="11">
        <v>0</v>
      </c>
      <c r="GI941" s="11">
        <v>0</v>
      </c>
      <c r="GJ941" s="11">
        <v>0</v>
      </c>
      <c r="GK941" s="11">
        <v>0</v>
      </c>
      <c r="GL941" s="11">
        <v>0</v>
      </c>
      <c r="GM941" s="11">
        <v>0</v>
      </c>
      <c r="GN941" s="11">
        <v>0</v>
      </c>
      <c r="GO941" s="11">
        <v>0</v>
      </c>
      <c r="GP941" s="11">
        <v>0</v>
      </c>
      <c r="GQ941" s="11">
        <v>0</v>
      </c>
      <c r="GR941" s="11">
        <v>0</v>
      </c>
      <c r="GS941" s="11">
        <v>0</v>
      </c>
      <c r="GT941" s="11">
        <v>0</v>
      </c>
      <c r="GU941" s="11">
        <v>1.2476804641176988E-8</v>
      </c>
      <c r="GV941" s="11">
        <v>0</v>
      </c>
      <c r="GW941" s="11">
        <v>-4.1412492225318616E-7</v>
      </c>
      <c r="GX941" s="11">
        <v>0</v>
      </c>
      <c r="GY941" s="11">
        <v>0</v>
      </c>
      <c r="GZ941" s="11">
        <v>0</v>
      </c>
      <c r="HA941" s="11">
        <v>0</v>
      </c>
      <c r="HB941" s="11">
        <v>0</v>
      </c>
      <c r="HC941" s="11">
        <v>0</v>
      </c>
      <c r="HD941" s="11">
        <v>0</v>
      </c>
      <c r="HE941" s="11">
        <v>0</v>
      </c>
      <c r="HF941" s="11">
        <v>0</v>
      </c>
      <c r="HG941" s="11">
        <v>0</v>
      </c>
      <c r="HH941" s="11">
        <v>0</v>
      </c>
      <c r="HI941" s="11">
        <v>0</v>
      </c>
      <c r="HJ941" s="11">
        <v>0</v>
      </c>
      <c r="HK941" s="11">
        <v>0</v>
      </c>
      <c r="HL941" s="11">
        <v>0</v>
      </c>
      <c r="HM941" s="11">
        <v>0</v>
      </c>
      <c r="HN941" s="11">
        <v>0</v>
      </c>
      <c r="HO941" s="11">
        <v>0</v>
      </c>
      <c r="HP941" s="11">
        <v>0</v>
      </c>
      <c r="HQ941" s="11">
        <v>0</v>
      </c>
      <c r="HR941" s="11">
        <v>0</v>
      </c>
      <c r="HS941" s="11">
        <v>0</v>
      </c>
      <c r="HT941" s="11">
        <v>0</v>
      </c>
      <c r="HU941" s="11">
        <v>0</v>
      </c>
      <c r="HV941" s="11">
        <v>0</v>
      </c>
      <c r="HW941" s="11">
        <v>0</v>
      </c>
      <c r="HX941" s="11">
        <v>0</v>
      </c>
      <c r="HY941" s="11">
        <v>0</v>
      </c>
      <c r="HZ941" s="11">
        <v>0</v>
      </c>
      <c r="IA941" s="11">
        <v>0</v>
      </c>
      <c r="IB941" s="11">
        <v>0</v>
      </c>
      <c r="IC941" s="11">
        <v>0</v>
      </c>
      <c r="ID941" s="11">
        <v>0</v>
      </c>
      <c r="IE941" s="11">
        <v>0</v>
      </c>
      <c r="IF941" s="11">
        <v>0</v>
      </c>
      <c r="IG941" s="11">
        <v>2.6979004705945158E-10</v>
      </c>
      <c r="IH941" s="11">
        <v>0</v>
      </c>
      <c r="II941" s="11">
        <v>-1.2572714344879055E-6</v>
      </c>
      <c r="IJ941" s="11">
        <v>0</v>
      </c>
      <c r="IK941" s="11">
        <v>0</v>
      </c>
      <c r="IL941" s="11">
        <v>0</v>
      </c>
      <c r="IM941" s="11">
        <v>0</v>
      </c>
      <c r="IN941" s="11">
        <v>0</v>
      </c>
      <c r="IO941" s="11">
        <v>0</v>
      </c>
      <c r="IP941" s="11">
        <v>0</v>
      </c>
      <c r="IQ941" s="11">
        <v>0</v>
      </c>
      <c r="IR941" s="11">
        <v>0</v>
      </c>
      <c r="IS941" s="11">
        <v>0</v>
      </c>
      <c r="IT941" s="11">
        <v>0</v>
      </c>
      <c r="IU941" s="11">
        <v>0</v>
      </c>
      <c r="IV941" s="11">
        <v>0</v>
      </c>
      <c r="IW941" s="11">
        <v>0</v>
      </c>
      <c r="IX941" s="11">
        <v>0</v>
      </c>
      <c r="IY941" s="11">
        <v>0</v>
      </c>
      <c r="IZ941" s="11">
        <v>0</v>
      </c>
      <c r="JA941" s="11">
        <v>0</v>
      </c>
      <c r="JB941" s="11">
        <v>0</v>
      </c>
      <c r="JC941" s="11">
        <v>0</v>
      </c>
      <c r="JD941" s="11">
        <v>0</v>
      </c>
      <c r="JE941" s="11">
        <v>0</v>
      </c>
      <c r="JF941" s="11">
        <v>0</v>
      </c>
      <c r="JG941" s="11">
        <v>0</v>
      </c>
      <c r="JH941" s="11">
        <v>0</v>
      </c>
      <c r="JI941" s="11">
        <v>0</v>
      </c>
      <c r="JJ941" s="11">
        <v>0</v>
      </c>
      <c r="JK941" s="11">
        <v>0</v>
      </c>
      <c r="JL941" s="11">
        <v>0</v>
      </c>
      <c r="JM941" s="11">
        <v>0</v>
      </c>
      <c r="JN941" s="11">
        <v>0</v>
      </c>
      <c r="JO941" s="11">
        <v>1.6118580161335728E-6</v>
      </c>
      <c r="JP941" s="11">
        <v>0</v>
      </c>
      <c r="JQ941" s="11">
        <v>0</v>
      </c>
      <c r="JR941" s="11">
        <v>0</v>
      </c>
      <c r="JS941" s="11">
        <v>0</v>
      </c>
      <c r="JT941" s="11">
        <v>0</v>
      </c>
      <c r="JU941" s="11">
        <v>-2.8726360436944094E-8</v>
      </c>
      <c r="JV941" s="11">
        <v>0</v>
      </c>
      <c r="JW941" s="11">
        <v>0</v>
      </c>
      <c r="JX941" s="11">
        <v>0</v>
      </c>
      <c r="JY941" s="11">
        <v>0</v>
      </c>
      <c r="JZ941" s="11">
        <v>0</v>
      </c>
      <c r="KA941" s="11">
        <v>0</v>
      </c>
      <c r="KB941" s="11">
        <v>0</v>
      </c>
      <c r="KC941" s="11">
        <v>0</v>
      </c>
      <c r="KD941" s="11">
        <v>0</v>
      </c>
      <c r="KE941" s="11">
        <v>0</v>
      </c>
      <c r="KF941" s="11">
        <v>0</v>
      </c>
      <c r="KG941" s="11">
        <v>0</v>
      </c>
      <c r="KH941" s="11">
        <v>0</v>
      </c>
      <c r="KI941" s="11">
        <v>0</v>
      </c>
      <c r="KJ941" s="11">
        <v>0</v>
      </c>
      <c r="KK941" s="11">
        <v>0</v>
      </c>
      <c r="KL941" s="11">
        <v>0</v>
      </c>
      <c r="KM941" s="11">
        <v>0</v>
      </c>
      <c r="KN941" s="11">
        <v>0</v>
      </c>
      <c r="KO941" s="11">
        <v>0</v>
      </c>
      <c r="KP941" s="11">
        <v>0</v>
      </c>
      <c r="KQ941" s="11">
        <v>0</v>
      </c>
      <c r="KR941" s="11">
        <v>0</v>
      </c>
      <c r="KS941" s="11">
        <v>0</v>
      </c>
      <c r="KT941" s="11">
        <v>0</v>
      </c>
      <c r="KU941" s="11">
        <v>0</v>
      </c>
      <c r="KV941" s="11">
        <v>0</v>
      </c>
      <c r="KW941" s="11">
        <v>0</v>
      </c>
      <c r="KX941" s="11">
        <v>0</v>
      </c>
      <c r="KY941" s="11">
        <v>0</v>
      </c>
      <c r="KZ941" s="11">
        <v>3.5819067025190507E-6</v>
      </c>
      <c r="LA941" s="11">
        <v>0</v>
      </c>
      <c r="LB941" s="11">
        <v>0</v>
      </c>
      <c r="LC941" s="11">
        <v>0</v>
      </c>
      <c r="LD941" s="11">
        <v>0</v>
      </c>
      <c r="LE941" s="11">
        <v>0</v>
      </c>
      <c r="LF941" s="11">
        <v>0</v>
      </c>
      <c r="LG941" s="11">
        <v>-6.0244130096441333E-8</v>
      </c>
      <c r="LH941" s="11">
        <v>0</v>
      </c>
      <c r="LI941" s="11">
        <v>0</v>
      </c>
      <c r="LJ941" s="11">
        <v>0</v>
      </c>
      <c r="LK941" s="11">
        <v>0</v>
      </c>
      <c r="LL941" s="11">
        <v>0</v>
      </c>
      <c r="LM941" s="11">
        <v>0</v>
      </c>
      <c r="LN941" s="11">
        <v>0</v>
      </c>
      <c r="LO941" s="11">
        <v>0</v>
      </c>
      <c r="LP941" s="11">
        <v>0</v>
      </c>
      <c r="LQ941" s="11">
        <v>0</v>
      </c>
      <c r="LR941" s="11">
        <v>0</v>
      </c>
      <c r="LS941" s="11">
        <v>0</v>
      </c>
      <c r="LT941" s="11">
        <v>0</v>
      </c>
      <c r="LU941" s="11">
        <v>0</v>
      </c>
      <c r="LV941" s="11">
        <v>0</v>
      </c>
      <c r="LW941" s="11">
        <v>0</v>
      </c>
      <c r="LX941" s="11">
        <v>0</v>
      </c>
      <c r="LY941" s="11">
        <v>0</v>
      </c>
      <c r="LZ941" s="11">
        <v>0</v>
      </c>
      <c r="MA941" s="11">
        <v>0</v>
      </c>
      <c r="MB941" s="11">
        <v>0</v>
      </c>
      <c r="MC941" s="11">
        <v>0</v>
      </c>
      <c r="MD941" s="11">
        <v>0</v>
      </c>
      <c r="ME941" s="11">
        <v>0</v>
      </c>
      <c r="MF941" s="11">
        <v>0</v>
      </c>
      <c r="MG941" s="11">
        <v>0</v>
      </c>
      <c r="MH941" s="11">
        <v>0</v>
      </c>
      <c r="MI941" s="11">
        <v>0</v>
      </c>
      <c r="MJ941" s="11">
        <v>0</v>
      </c>
      <c r="MK941" s="11">
        <v>5.9698445041984182E-7</v>
      </c>
      <c r="ML941" s="11">
        <v>0</v>
      </c>
      <c r="MM941" s="11">
        <v>0</v>
      </c>
      <c r="MN941" s="11">
        <v>0</v>
      </c>
      <c r="MO941" s="11">
        <v>0</v>
      </c>
      <c r="MP941" s="11">
        <v>0</v>
      </c>
      <c r="MQ941" s="11">
        <v>0</v>
      </c>
      <c r="MR941" s="11">
        <v>0</v>
      </c>
      <c r="MS941" s="11">
        <v>-2.8784776458008526E-8</v>
      </c>
      <c r="MT941" s="11">
        <v>0</v>
      </c>
      <c r="MU941" s="11">
        <v>0</v>
      </c>
      <c r="MV941" s="11">
        <v>0</v>
      </c>
      <c r="MW941" s="11">
        <v>0</v>
      </c>
      <c r="MX941" s="11">
        <v>0</v>
      </c>
      <c r="MY941" s="11">
        <v>0</v>
      </c>
      <c r="MZ941" s="11">
        <v>0</v>
      </c>
      <c r="NA941" s="11">
        <v>0</v>
      </c>
      <c r="NB941" s="11">
        <v>0</v>
      </c>
      <c r="NC941" s="11">
        <v>0</v>
      </c>
      <c r="ND941" s="11">
        <v>0</v>
      </c>
      <c r="NE941" s="11">
        <v>0</v>
      </c>
      <c r="NF941" s="11">
        <v>0</v>
      </c>
      <c r="NG941" s="11">
        <v>0</v>
      </c>
      <c r="NH941" s="11">
        <v>0</v>
      </c>
      <c r="NI941" s="11">
        <v>0</v>
      </c>
      <c r="NJ941" s="11">
        <v>0</v>
      </c>
      <c r="NK941" s="11">
        <v>0</v>
      </c>
      <c r="NL941" s="11">
        <v>0</v>
      </c>
      <c r="NM941" s="11">
        <v>0</v>
      </c>
      <c r="NN941" s="11">
        <v>0</v>
      </c>
      <c r="NO941" s="11">
        <v>0</v>
      </c>
      <c r="NP941" s="11">
        <v>0</v>
      </c>
      <c r="NQ941" s="11">
        <v>0</v>
      </c>
      <c r="NR941" s="11">
        <v>0</v>
      </c>
      <c r="NS941" s="11">
        <v>0</v>
      </c>
      <c r="NT941" s="11">
        <v>0</v>
      </c>
      <c r="NU941" s="11">
        <v>0</v>
      </c>
      <c r="NV941" s="11">
        <v>2.2424736162099542E-6</v>
      </c>
      <c r="NW941" s="11">
        <v>0</v>
      </c>
      <c r="NX941" s="11">
        <v>0</v>
      </c>
      <c r="NY941" s="11">
        <v>0</v>
      </c>
      <c r="NZ941" s="11">
        <v>0</v>
      </c>
      <c r="OA941" s="11">
        <v>0</v>
      </c>
      <c r="OB941" s="11">
        <v>0</v>
      </c>
      <c r="OC941" s="11">
        <v>0</v>
      </c>
      <c r="OD941" s="11">
        <v>0</v>
      </c>
      <c r="OE941" s="11">
        <v>-8.8561568604866914E-6</v>
      </c>
      <c r="OF941" s="11">
        <v>1.2948927584643184E-25</v>
      </c>
      <c r="OG941" s="11">
        <v>0</v>
      </c>
      <c r="OH941" s="11">
        <v>0</v>
      </c>
      <c r="OI941" s="11">
        <v>4.9384405313956932E-23</v>
      </c>
      <c r="OJ941" s="11">
        <v>5.1925638918420895E-7</v>
      </c>
      <c r="OK941" s="11">
        <v>0</v>
      </c>
      <c r="OL941" s="11">
        <v>0</v>
      </c>
      <c r="OM941" s="11">
        <v>0</v>
      </c>
      <c r="ON941" s="11">
        <v>0</v>
      </c>
      <c r="OO941" s="11">
        <v>2.9979281607393609E-7</v>
      </c>
      <c r="OP941" s="11">
        <v>0</v>
      </c>
      <c r="OQ941" s="11">
        <v>0</v>
      </c>
      <c r="OR941" s="11">
        <v>0</v>
      </c>
      <c r="OS941" s="11">
        <v>0</v>
      </c>
      <c r="OT941" s="11">
        <v>0</v>
      </c>
      <c r="OU941" s="11">
        <v>0</v>
      </c>
      <c r="OV941" s="11">
        <v>0</v>
      </c>
      <c r="OW941" s="11">
        <v>0</v>
      </c>
      <c r="OX941" s="11">
        <v>0</v>
      </c>
      <c r="OY941" s="11">
        <v>0</v>
      </c>
      <c r="OZ941" s="11">
        <v>0</v>
      </c>
      <c r="PA941" s="11">
        <v>0</v>
      </c>
      <c r="PB941" s="11">
        <v>0</v>
      </c>
      <c r="PC941" s="11">
        <v>0</v>
      </c>
      <c r="PD941" s="11">
        <v>0</v>
      </c>
      <c r="PE941" s="11">
        <v>0</v>
      </c>
      <c r="PF941" s="11">
        <v>0</v>
      </c>
      <c r="PG941" s="11">
        <v>0</v>
      </c>
      <c r="PH941" s="11">
        <v>0</v>
      </c>
      <c r="PI941" s="11">
        <v>0</v>
      </c>
      <c r="PJ941" s="11">
        <v>3.1709767581090627E-8</v>
      </c>
      <c r="PK941" s="11">
        <v>0</v>
      </c>
      <c r="PL941" s="11">
        <v>0</v>
      </c>
      <c r="PM941" s="11">
        <v>0</v>
      </c>
      <c r="PN941" s="11">
        <v>0</v>
      </c>
      <c r="PO941" s="11">
        <v>0</v>
      </c>
      <c r="PP941" s="11">
        <v>3.9860825094034882E-6</v>
      </c>
      <c r="PQ941" s="11">
        <v>-2.9385921319953975E-7</v>
      </c>
      <c r="PR941" s="11">
        <v>8.3037289171706622E-9</v>
      </c>
      <c r="PS941" s="11">
        <v>0</v>
      </c>
      <c r="PT941" s="11">
        <v>1.1330764594546264E-7</v>
      </c>
      <c r="PU941" s="11">
        <v>0</v>
      </c>
      <c r="PV941" s="11">
        <v>0</v>
      </c>
      <c r="PW941" s="11">
        <v>0</v>
      </c>
      <c r="PX941" s="11">
        <v>0</v>
      </c>
      <c r="PY941" s="11">
        <v>0</v>
      </c>
      <c r="PZ941" s="11">
        <v>0</v>
      </c>
      <c r="QA941" s="11">
        <v>1.6806722689075633E-8</v>
      </c>
      <c r="QB941" s="11">
        <v>0</v>
      </c>
      <c r="QC941" s="11">
        <v>0</v>
      </c>
      <c r="QD941" s="11">
        <v>0</v>
      </c>
      <c r="QE941" s="11">
        <v>-0.77285420233707014</v>
      </c>
      <c r="QF941" s="11">
        <v>1.255091527889734E-24</v>
      </c>
      <c r="QG941" s="11">
        <v>1.1946909030372546E-22</v>
      </c>
      <c r="QH941" s="11">
        <v>0</v>
      </c>
      <c r="QI941" s="11">
        <v>9.2789882239768852E-5</v>
      </c>
      <c r="QJ941" s="11">
        <v>0</v>
      </c>
      <c r="QK941" s="11">
        <v>0</v>
      </c>
      <c r="QL941" s="11">
        <v>0</v>
      </c>
      <c r="QM941" s="11">
        <v>0</v>
      </c>
      <c r="QN941" s="11">
        <v>0</v>
      </c>
      <c r="QO941" s="11">
        <v>0</v>
      </c>
      <c r="QP941" s="11">
        <v>0</v>
      </c>
      <c r="QQ941" s="11">
        <v>0</v>
      </c>
      <c r="QR941" s="11">
        <v>0</v>
      </c>
      <c r="QS941" s="11">
        <v>0</v>
      </c>
      <c r="QT941" s="11">
        <v>0</v>
      </c>
      <c r="QU941" s="11">
        <v>0</v>
      </c>
      <c r="QV941" s="11">
        <v>0</v>
      </c>
      <c r="QW941" s="11">
        <v>0</v>
      </c>
      <c r="QX941" s="11">
        <v>0</v>
      </c>
      <c r="QY941" s="11">
        <v>0</v>
      </c>
      <c r="QZ941" s="11">
        <v>0</v>
      </c>
      <c r="RA941" s="11">
        <v>0</v>
      </c>
      <c r="RB941" s="11">
        <v>0</v>
      </c>
      <c r="RC941" s="11">
        <v>0</v>
      </c>
      <c r="RD941" s="11">
        <v>0</v>
      </c>
      <c r="RE941" s="11">
        <v>0</v>
      </c>
      <c r="RF941" s="11">
        <v>0</v>
      </c>
      <c r="RG941" s="11">
        <v>0</v>
      </c>
      <c r="RH941" s="11">
        <v>0</v>
      </c>
      <c r="RI941" s="11">
        <v>0</v>
      </c>
      <c r="RJ941" s="11">
        <v>0</v>
      </c>
      <c r="RK941" s="11">
        <v>0</v>
      </c>
      <c r="RL941" s="11">
        <v>0</v>
      </c>
      <c r="RM941" s="11">
        <v>0</v>
      </c>
      <c r="RN941" s="11">
        <v>0</v>
      </c>
      <c r="RO941" s="11">
        <v>0</v>
      </c>
      <c r="RP941" s="11">
        <v>6.1713958429355786E-2</v>
      </c>
      <c r="RQ941" s="11">
        <v>-2.2434311126418027E-8</v>
      </c>
      <c r="RR941" s="11">
        <v>1.6874358401529501E-8</v>
      </c>
      <c r="RS941" s="11">
        <v>6.2434546500620903E-7</v>
      </c>
      <c r="RT941" s="11">
        <v>0</v>
      </c>
      <c r="RU941" s="11">
        <v>0</v>
      </c>
      <c r="RV941" s="11">
        <v>0</v>
      </c>
      <c r="RW941" s="11">
        <v>0</v>
      </c>
      <c r="RX941" s="11">
        <v>0</v>
      </c>
      <c r="RY941" s="11">
        <v>0</v>
      </c>
      <c r="RZ941" s="11">
        <v>0</v>
      </c>
      <c r="SA941" s="11">
        <v>0</v>
      </c>
      <c r="SB941" s="11">
        <v>0</v>
      </c>
      <c r="SC941" s="11">
        <v>0</v>
      </c>
      <c r="SD941" s="11">
        <v>0</v>
      </c>
      <c r="SE941" s="11">
        <v>0</v>
      </c>
      <c r="SF941" s="11">
        <v>0</v>
      </c>
      <c r="SG941" s="11">
        <v>0</v>
      </c>
      <c r="SH941" s="11">
        <v>0</v>
      </c>
      <c r="SI941" s="11">
        <v>0</v>
      </c>
      <c r="SJ941" s="11">
        <v>0</v>
      </c>
      <c r="SK941" s="11">
        <v>0</v>
      </c>
      <c r="SL941" s="11">
        <v>0</v>
      </c>
      <c r="SM941" s="11">
        <v>0</v>
      </c>
      <c r="SN941" s="11">
        <v>0</v>
      </c>
      <c r="SO941" s="11">
        <v>0</v>
      </c>
      <c r="SP941" s="11">
        <v>0</v>
      </c>
      <c r="SQ941" s="11">
        <v>0</v>
      </c>
      <c r="SR941" s="11">
        <v>0</v>
      </c>
      <c r="SS941" s="11">
        <v>0</v>
      </c>
      <c r="ST941" s="11">
        <v>0</v>
      </c>
      <c r="SU941" s="11">
        <v>0</v>
      </c>
      <c r="SV941" s="11">
        <v>0</v>
      </c>
      <c r="SW941" s="11">
        <v>0</v>
      </c>
      <c r="SX941" s="11">
        <v>0</v>
      </c>
      <c r="SY941" s="11">
        <v>0</v>
      </c>
      <c r="SZ941" s="11">
        <v>0</v>
      </c>
      <c r="TA941" s="11">
        <v>0.70971052193759132</v>
      </c>
      <c r="TB941" s="11">
        <v>0</v>
      </c>
      <c r="TC941" s="11">
        <v>-1.6970009796443609E-8</v>
      </c>
      <c r="TD941" s="11">
        <v>0</v>
      </c>
      <c r="TE941" s="11">
        <v>0</v>
      </c>
      <c r="TF941" s="11">
        <v>0</v>
      </c>
      <c r="TG941" s="11">
        <v>0</v>
      </c>
      <c r="TH941" s="11">
        <v>0</v>
      </c>
      <c r="TI941" s="11">
        <v>0</v>
      </c>
      <c r="TJ941" s="11">
        <v>0</v>
      </c>
      <c r="TK941" s="11">
        <v>0</v>
      </c>
      <c r="TL941" s="11">
        <v>0</v>
      </c>
      <c r="TM941" s="11">
        <v>0</v>
      </c>
      <c r="TN941" s="11">
        <v>0</v>
      </c>
      <c r="TO941" s="11">
        <v>0</v>
      </c>
      <c r="TP941" s="11">
        <v>0</v>
      </c>
      <c r="TQ941" s="11">
        <v>0</v>
      </c>
      <c r="TR941" s="11">
        <v>0</v>
      </c>
      <c r="TS941" s="11">
        <v>0</v>
      </c>
      <c r="TT941" s="11">
        <v>0</v>
      </c>
      <c r="TU941" s="11">
        <v>0</v>
      </c>
      <c r="TV941" s="11">
        <v>0</v>
      </c>
      <c r="TW941" s="11">
        <v>0</v>
      </c>
      <c r="TX941" s="11">
        <v>0</v>
      </c>
      <c r="TY941" s="11">
        <v>0</v>
      </c>
      <c r="TZ941" s="11">
        <v>0</v>
      </c>
      <c r="UA941" s="11">
        <v>0</v>
      </c>
      <c r="UB941" s="11">
        <v>0</v>
      </c>
      <c r="UC941" s="11">
        <v>0</v>
      </c>
      <c r="UD941" s="11">
        <v>0</v>
      </c>
      <c r="UE941" s="11">
        <v>0</v>
      </c>
      <c r="UF941" s="11">
        <v>0</v>
      </c>
      <c r="UG941" s="11">
        <v>0</v>
      </c>
      <c r="UH941" s="11">
        <v>0</v>
      </c>
      <c r="UI941" s="11">
        <v>0</v>
      </c>
      <c r="UJ941" s="11">
        <v>0</v>
      </c>
      <c r="UK941" s="11">
        <v>0</v>
      </c>
      <c r="UL941" s="11">
        <v>0</v>
      </c>
      <c r="UM941" s="11">
        <v>6.4483840446137465E-9</v>
      </c>
      <c r="UN941" s="11">
        <v>0</v>
      </c>
      <c r="UO941" s="11">
        <v>-6.2631036954670552E-7</v>
      </c>
      <c r="UP941" s="11">
        <v>0</v>
      </c>
      <c r="UQ941" s="11">
        <v>0</v>
      </c>
      <c r="UR941" s="11">
        <v>0</v>
      </c>
      <c r="US941" s="11">
        <v>0</v>
      </c>
      <c r="UT941" s="11">
        <v>0</v>
      </c>
      <c r="UU941" s="11">
        <v>0</v>
      </c>
      <c r="UV941" s="11">
        <v>0</v>
      </c>
      <c r="UW941" s="11">
        <v>0</v>
      </c>
      <c r="UX941" s="11">
        <v>0</v>
      </c>
      <c r="UY941" s="11">
        <v>0</v>
      </c>
      <c r="UZ941" s="11">
        <v>0</v>
      </c>
      <c r="VA941" s="11">
        <v>0</v>
      </c>
      <c r="VB941" s="11">
        <v>0</v>
      </c>
      <c r="VC941" s="11">
        <v>0</v>
      </c>
      <c r="VD941" s="11">
        <v>0</v>
      </c>
      <c r="VE941" s="11">
        <v>0</v>
      </c>
      <c r="VF941" s="11">
        <v>0</v>
      </c>
      <c r="VG941" s="11">
        <v>0</v>
      </c>
      <c r="VH941" s="11">
        <v>0</v>
      </c>
      <c r="VI941" s="11">
        <v>0</v>
      </c>
      <c r="VJ941" s="11">
        <v>0</v>
      </c>
      <c r="VK941" s="11">
        <v>0</v>
      </c>
      <c r="VL941" s="11">
        <v>0</v>
      </c>
      <c r="VM941" s="11">
        <v>0</v>
      </c>
      <c r="VN941" s="11">
        <v>0</v>
      </c>
      <c r="VO941" s="11">
        <v>0</v>
      </c>
      <c r="VP941" s="11">
        <v>0</v>
      </c>
      <c r="VQ941" s="11">
        <v>0</v>
      </c>
      <c r="VR941" s="11">
        <v>0</v>
      </c>
      <c r="VS941" s="11">
        <v>0</v>
      </c>
      <c r="VT941" s="11">
        <v>0</v>
      </c>
      <c r="VU941" s="11">
        <v>0</v>
      </c>
      <c r="VV941" s="11">
        <v>0</v>
      </c>
      <c r="VW941" s="11">
        <v>1.429721603797184E-3</v>
      </c>
      <c r="VX941" s="11">
        <v>0</v>
      </c>
      <c r="VY941" s="11">
        <v>0</v>
      </c>
      <c r="VZ941" s="11">
        <v>0</v>
      </c>
      <c r="WA941" s="11">
        <v>-5.7224616843691318E-4</v>
      </c>
      <c r="WB941" s="11">
        <v>3.0689809982070974E-26</v>
      </c>
      <c r="WC941" s="11">
        <v>1.0941134073354972E-24</v>
      </c>
      <c r="WD941" s="11">
        <v>3.0689317128858377E-25</v>
      </c>
      <c r="WE941" s="11">
        <v>0</v>
      </c>
      <c r="WF941" s="11">
        <v>0</v>
      </c>
      <c r="WG941" s="11">
        <v>2.4409051479913613E-24</v>
      </c>
      <c r="WH941" s="11">
        <v>2.7452426480490138E-24</v>
      </c>
      <c r="WI941" s="11">
        <v>4.222154379369642E-24</v>
      </c>
      <c r="WJ941" s="11">
        <v>1.6099493949021633E-8</v>
      </c>
      <c r="WK941" s="11">
        <v>0</v>
      </c>
      <c r="WL941" s="11">
        <v>0</v>
      </c>
      <c r="WM941" s="11">
        <v>0</v>
      </c>
      <c r="WN941" s="11">
        <v>0</v>
      </c>
      <c r="WO941" s="11">
        <v>0</v>
      </c>
      <c r="WP941" s="11">
        <v>0</v>
      </c>
      <c r="WQ941" s="11">
        <v>0</v>
      </c>
      <c r="WR941" s="11">
        <v>0</v>
      </c>
      <c r="WS941" s="11">
        <v>0</v>
      </c>
      <c r="WT941" s="11">
        <v>0</v>
      </c>
      <c r="WU941" s="11">
        <v>0</v>
      </c>
      <c r="WV941" s="11">
        <v>0</v>
      </c>
      <c r="WW941" s="11">
        <v>0</v>
      </c>
      <c r="WX941" s="11">
        <v>0</v>
      </c>
      <c r="WY941" s="11">
        <v>0</v>
      </c>
      <c r="WZ941" s="11">
        <v>0</v>
      </c>
      <c r="XA941" s="11">
        <v>0</v>
      </c>
      <c r="XB941" s="11">
        <v>0</v>
      </c>
      <c r="XC941" s="11">
        <v>0</v>
      </c>
      <c r="XD941" s="11">
        <v>0</v>
      </c>
      <c r="XE941" s="11">
        <v>0</v>
      </c>
      <c r="XF941" s="11">
        <v>0</v>
      </c>
      <c r="XG941" s="11">
        <v>0</v>
      </c>
      <c r="XH941" s="11">
        <v>0</v>
      </c>
      <c r="XI941" s="11">
        <v>0</v>
      </c>
      <c r="XJ941" s="11">
        <v>0</v>
      </c>
      <c r="XK941" s="11">
        <v>0</v>
      </c>
      <c r="XL941" s="11">
        <v>3.2683759237026075E-25</v>
      </c>
      <c r="XM941" s="11">
        <v>-1.1383870227505091E-20</v>
      </c>
      <c r="XN941" s="11">
        <v>0</v>
      </c>
      <c r="XO941" s="11">
        <v>0</v>
      </c>
      <c r="XP941" s="11">
        <v>0</v>
      </c>
      <c r="XQ941" s="11">
        <v>0</v>
      </c>
      <c r="XR941" s="11">
        <v>0</v>
      </c>
      <c r="XS941" s="11">
        <v>0</v>
      </c>
      <c r="XT941" s="11">
        <v>0</v>
      </c>
      <c r="XU941" s="11">
        <v>0</v>
      </c>
      <c r="XV941" s="11">
        <v>0</v>
      </c>
      <c r="XW941" s="11">
        <v>0</v>
      </c>
      <c r="XX941" s="11">
        <v>0</v>
      </c>
      <c r="XY941" s="11">
        <v>0</v>
      </c>
      <c r="XZ941" s="11">
        <v>0</v>
      </c>
      <c r="YA941" s="11">
        <v>0</v>
      </c>
      <c r="YB941" s="11">
        <v>0</v>
      </c>
      <c r="YC941" s="11">
        <v>0</v>
      </c>
      <c r="YD941" s="11">
        <v>0</v>
      </c>
      <c r="YE941" s="11">
        <v>0</v>
      </c>
      <c r="YF941" s="11">
        <v>0</v>
      </c>
      <c r="YG941" s="11">
        <v>0</v>
      </c>
      <c r="YH941" s="11">
        <v>0</v>
      </c>
      <c r="YI941" s="11">
        <v>0</v>
      </c>
      <c r="YJ941" s="11">
        <v>0</v>
      </c>
      <c r="YK941" s="11">
        <v>0</v>
      </c>
      <c r="YL941" s="11">
        <v>0</v>
      </c>
      <c r="YM941" s="11">
        <v>0</v>
      </c>
      <c r="YN941" s="11">
        <v>0</v>
      </c>
      <c r="YO941" s="11">
        <v>0</v>
      </c>
      <c r="YP941" s="11">
        <v>0</v>
      </c>
      <c r="YQ941" s="11">
        <v>0</v>
      </c>
      <c r="YR941" s="11">
        <v>0</v>
      </c>
      <c r="YS941" s="11">
        <v>0</v>
      </c>
      <c r="YT941" s="11">
        <v>1.59859270818025E-8</v>
      </c>
      <c r="YU941" s="11">
        <v>0</v>
      </c>
      <c r="YV941" s="11">
        <v>0</v>
      </c>
      <c r="YW941" s="11">
        <v>7.8441022168862578E-6</v>
      </c>
      <c r="YX941" s="11">
        <v>9.9999999999999995E-21</v>
      </c>
      <c r="YY941" s="11">
        <v>-2.3119481525701047E-8</v>
      </c>
      <c r="YZ941" s="11">
        <v>0</v>
      </c>
      <c r="ZA941" s="11">
        <v>2.9107203014919477E-7</v>
      </c>
      <c r="ZB941" s="11">
        <v>0</v>
      </c>
      <c r="ZC941" s="11">
        <v>3.2889024713048004E-8</v>
      </c>
      <c r="ZD941" s="11">
        <v>3.7005001609849107E-8</v>
      </c>
      <c r="ZE941" s="11">
        <v>5.7815402547497951E-8</v>
      </c>
      <c r="ZF941" s="11">
        <v>0</v>
      </c>
      <c r="ZG941" s="11">
        <v>0</v>
      </c>
      <c r="ZH941" s="11">
        <v>0</v>
      </c>
      <c r="ZI941" s="11">
        <v>0</v>
      </c>
      <c r="ZJ941" s="11">
        <v>0</v>
      </c>
      <c r="ZK941" s="11">
        <v>0</v>
      </c>
      <c r="ZL941" s="11">
        <v>0</v>
      </c>
      <c r="ZM941" s="11">
        <v>0</v>
      </c>
      <c r="ZN941" s="11">
        <v>0</v>
      </c>
      <c r="ZO941" s="11">
        <v>0</v>
      </c>
      <c r="ZP941" s="11">
        <v>0</v>
      </c>
      <c r="ZQ941" s="11">
        <v>0</v>
      </c>
      <c r="ZR941" s="11">
        <v>0</v>
      </c>
      <c r="ZS941" s="11">
        <v>0</v>
      </c>
      <c r="ZT941" s="11">
        <v>0</v>
      </c>
      <c r="ZU941" s="11">
        <v>0</v>
      </c>
      <c r="ZV941" s="11">
        <v>0</v>
      </c>
      <c r="ZW941" s="11">
        <v>0</v>
      </c>
      <c r="ZX941" s="11">
        <v>0</v>
      </c>
      <c r="ZY941" s="11">
        <v>0</v>
      </c>
      <c r="ZZ941" s="11">
        <v>0</v>
      </c>
      <c r="AAA941" s="11">
        <v>0</v>
      </c>
      <c r="AAB941" s="11">
        <v>0</v>
      </c>
      <c r="AAC941" s="11">
        <v>0</v>
      </c>
      <c r="AAD941" s="11">
        <v>0</v>
      </c>
      <c r="AAE941" s="11">
        <v>0</v>
      </c>
      <c r="AAF941" s="11">
        <v>0</v>
      </c>
      <c r="AAG941" s="11">
        <v>0</v>
      </c>
      <c r="AAH941" s="11">
        <v>1.4856254198648217E-27</v>
      </c>
      <c r="AAI941" s="11">
        <v>0</v>
      </c>
      <c r="AAJ941" s="11">
        <v>1.2241403720138259E-8</v>
      </c>
      <c r="AAK941" s="11">
        <v>-2.7645017923177742E-9</v>
      </c>
      <c r="AAL941" s="11">
        <v>0</v>
      </c>
      <c r="AAM941" s="11">
        <v>6.0055165982988116E-7</v>
      </c>
      <c r="AAN941" s="11">
        <v>0</v>
      </c>
      <c r="AAO941" s="11">
        <v>0</v>
      </c>
      <c r="AAP941" s="11">
        <v>0</v>
      </c>
      <c r="AAQ941" s="11">
        <v>0</v>
      </c>
      <c r="AAR941" s="11">
        <v>0</v>
      </c>
      <c r="AAS941" s="11">
        <v>0</v>
      </c>
      <c r="AAT941" s="11">
        <v>2.1962406563319079E-14</v>
      </c>
      <c r="AAU941" s="11">
        <v>0</v>
      </c>
      <c r="AAV941" s="11">
        <v>0</v>
      </c>
      <c r="AAW941" s="11">
        <v>0</v>
      </c>
      <c r="AAX941" s="11">
        <v>0</v>
      </c>
      <c r="AAY941" s="11">
        <v>0</v>
      </c>
      <c r="AAZ941" s="11">
        <v>0</v>
      </c>
      <c r="ABA941" s="11">
        <v>0</v>
      </c>
      <c r="ABB941" s="11">
        <v>0</v>
      </c>
      <c r="ABC941" s="11">
        <v>0</v>
      </c>
      <c r="ABD941" s="11">
        <v>0</v>
      </c>
      <c r="ABE941" s="11">
        <v>0</v>
      </c>
      <c r="ABF941" s="11">
        <v>0</v>
      </c>
      <c r="ABG941" s="11">
        <v>0</v>
      </c>
      <c r="ABH941" s="11">
        <v>0</v>
      </c>
      <c r="ABI941" s="11">
        <v>0</v>
      </c>
      <c r="ABJ941" s="11">
        <v>0</v>
      </c>
      <c r="ABK941" s="11">
        <v>0</v>
      </c>
      <c r="ABL941" s="11">
        <v>0</v>
      </c>
      <c r="ABM941" s="11">
        <v>0</v>
      </c>
      <c r="ABN941" s="11">
        <v>0</v>
      </c>
      <c r="ABO941" s="11">
        <v>0</v>
      </c>
      <c r="ABP941" s="11">
        <v>0</v>
      </c>
      <c r="ABQ941" s="11">
        <v>0</v>
      </c>
      <c r="ABR941" s="11">
        <v>0</v>
      </c>
      <c r="ABS941" s="11">
        <v>0</v>
      </c>
      <c r="ABT941" s="11">
        <v>0</v>
      </c>
      <c r="ABU941" s="11">
        <v>1.0878077805561405E-8</v>
      </c>
      <c r="ABV941" s="11">
        <v>0</v>
      </c>
      <c r="ABW941" s="11">
        <v>-2.9242493617528985E-7</v>
      </c>
      <c r="ABX941" s="11">
        <v>0</v>
      </c>
      <c r="ABY941" s="11">
        <v>0</v>
      </c>
      <c r="ABZ941" s="11">
        <v>0</v>
      </c>
      <c r="ACA941" s="11">
        <v>0</v>
      </c>
      <c r="ACB941" s="11">
        <v>0</v>
      </c>
      <c r="ACC941" s="11">
        <v>0</v>
      </c>
      <c r="ACD941" s="11">
        <v>0</v>
      </c>
      <c r="ACE941" s="11">
        <v>0</v>
      </c>
      <c r="ACF941" s="11">
        <v>0</v>
      </c>
      <c r="ACG941" s="11">
        <v>0</v>
      </c>
      <c r="ACH941" s="11">
        <v>0</v>
      </c>
      <c r="ACI941" s="11">
        <v>0</v>
      </c>
      <c r="ACJ941" s="11">
        <v>0</v>
      </c>
      <c r="ACK941" s="11">
        <v>0</v>
      </c>
      <c r="ACL941" s="11">
        <v>0</v>
      </c>
      <c r="ACM941" s="11">
        <v>0</v>
      </c>
      <c r="ACN941" s="11">
        <v>0</v>
      </c>
      <c r="ACO941" s="11">
        <v>0</v>
      </c>
      <c r="ACP941" s="11">
        <v>0</v>
      </c>
      <c r="ACQ941" s="11">
        <v>0</v>
      </c>
      <c r="ACR941" s="11">
        <v>0</v>
      </c>
      <c r="ACS941" s="11">
        <v>0</v>
      </c>
      <c r="ACT941" s="11">
        <v>0</v>
      </c>
      <c r="ACU941" s="11">
        <v>0</v>
      </c>
      <c r="ACV941" s="11">
        <v>0</v>
      </c>
      <c r="ACW941" s="11">
        <v>0</v>
      </c>
      <c r="ACX941" s="11">
        <v>0</v>
      </c>
      <c r="ACY941" s="11">
        <v>0</v>
      </c>
      <c r="ACZ941" s="11">
        <v>0</v>
      </c>
      <c r="ADA941" s="11">
        <v>0</v>
      </c>
      <c r="ADB941" s="11">
        <v>0</v>
      </c>
      <c r="ADC941" s="11">
        <v>0</v>
      </c>
      <c r="ADD941" s="11">
        <v>0</v>
      </c>
      <c r="ADE941" s="11">
        <v>0</v>
      </c>
      <c r="ADF941" s="11">
        <v>0</v>
      </c>
      <c r="ADG941" s="11">
        <v>2.7645017923063897E-9</v>
      </c>
      <c r="ADH941" s="11">
        <v>0</v>
      </c>
      <c r="ADI941" s="11">
        <v>-6.0146595307146908E-7</v>
      </c>
      <c r="ADJ941" s="11">
        <v>0</v>
      </c>
      <c r="ADK941" s="11">
        <v>0</v>
      </c>
      <c r="ADL941" s="11">
        <v>0</v>
      </c>
      <c r="ADM941" s="11">
        <v>0</v>
      </c>
      <c r="ADN941" s="11">
        <v>0</v>
      </c>
      <c r="ADO941" s="11">
        <v>0</v>
      </c>
      <c r="ADP941" s="11">
        <v>0</v>
      </c>
      <c r="ADQ941" s="11">
        <v>0</v>
      </c>
      <c r="ADR941" s="11">
        <v>0</v>
      </c>
      <c r="ADS941" s="11">
        <v>0</v>
      </c>
      <c r="ADT941" s="11">
        <v>0</v>
      </c>
      <c r="ADU941" s="11">
        <v>0</v>
      </c>
      <c r="ADV941" s="11">
        <v>0</v>
      </c>
      <c r="ADW941" s="11">
        <v>0</v>
      </c>
      <c r="ADX941" s="11">
        <v>0</v>
      </c>
      <c r="ADY941" s="11">
        <v>0</v>
      </c>
      <c r="ADZ941" s="11">
        <v>0</v>
      </c>
      <c r="AEA941" s="11">
        <v>0</v>
      </c>
      <c r="AEB941" s="11">
        <v>0</v>
      </c>
      <c r="AEC941" s="11">
        <v>0</v>
      </c>
      <c r="AED941" s="11">
        <v>0</v>
      </c>
      <c r="AEE941" s="11">
        <v>0</v>
      </c>
      <c r="AEF941" s="11">
        <v>0</v>
      </c>
      <c r="AEG941" s="11">
        <v>0</v>
      </c>
      <c r="AEH941" s="11">
        <v>0</v>
      </c>
      <c r="AEI941" s="11">
        <v>0</v>
      </c>
      <c r="AEJ941" s="11">
        <v>0</v>
      </c>
      <c r="AEK941" s="11">
        <v>0</v>
      </c>
      <c r="AEL941" s="11">
        <v>0</v>
      </c>
      <c r="AEM941" s="11">
        <v>0</v>
      </c>
      <c r="AEN941" s="11">
        <v>0</v>
      </c>
      <c r="AEO941" s="11">
        <v>3.2683759236809651E-25</v>
      </c>
      <c r="AEP941" s="11">
        <v>0</v>
      </c>
      <c r="AEQ941" s="11">
        <v>0</v>
      </c>
      <c r="AER941" s="11">
        <v>0</v>
      </c>
      <c r="AES941" s="11">
        <v>0</v>
      </c>
      <c r="AET941" s="11">
        <v>0</v>
      </c>
      <c r="AEU941" s="11">
        <v>-3.3098312613151113E-8</v>
      </c>
      <c r="AEV941" s="11">
        <v>0</v>
      </c>
      <c r="AEW941" s="11">
        <v>0</v>
      </c>
      <c r="AEX941" s="11">
        <v>0</v>
      </c>
      <c r="AEY941" s="11">
        <v>0</v>
      </c>
      <c r="AEZ941" s="11">
        <v>0</v>
      </c>
      <c r="AFA941" s="11">
        <v>0</v>
      </c>
      <c r="AFB941" s="11">
        <v>0</v>
      </c>
      <c r="AFC941" s="11">
        <v>0</v>
      </c>
      <c r="AFD941" s="11">
        <v>0</v>
      </c>
      <c r="AFE941" s="11">
        <v>0</v>
      </c>
      <c r="AFF941" s="11">
        <v>0</v>
      </c>
      <c r="AFG941" s="11">
        <v>0</v>
      </c>
      <c r="AFH941" s="11">
        <v>0</v>
      </c>
      <c r="AFI941" s="11">
        <v>0</v>
      </c>
      <c r="AFJ941" s="11">
        <v>0</v>
      </c>
      <c r="AFK941" s="11">
        <v>0</v>
      </c>
      <c r="AFL941" s="11">
        <v>0</v>
      </c>
      <c r="AFM941" s="11">
        <v>0</v>
      </c>
      <c r="AFN941" s="11">
        <v>0</v>
      </c>
      <c r="AFO941" s="11">
        <v>0</v>
      </c>
      <c r="AFP941" s="11">
        <v>0</v>
      </c>
      <c r="AFQ941" s="11">
        <v>0</v>
      </c>
      <c r="AFR941" s="11">
        <v>0</v>
      </c>
      <c r="AFS941" s="11">
        <v>0</v>
      </c>
      <c r="AFT941" s="11">
        <v>0</v>
      </c>
      <c r="AFU941" s="11">
        <v>0</v>
      </c>
      <c r="AFV941" s="11">
        <v>0</v>
      </c>
      <c r="AFW941" s="11">
        <v>0</v>
      </c>
      <c r="AFX941" s="11">
        <v>0</v>
      </c>
      <c r="AFY941" s="11">
        <v>0</v>
      </c>
      <c r="AFZ941" s="11">
        <v>5.883076662625737E-6</v>
      </c>
      <c r="AGA941" s="11">
        <v>0</v>
      </c>
      <c r="AGB941" s="11">
        <v>0</v>
      </c>
      <c r="AGC941" s="11">
        <v>0</v>
      </c>
      <c r="AGD941" s="11">
        <v>0</v>
      </c>
      <c r="AGE941" s="11">
        <v>0</v>
      </c>
      <c r="AGF941" s="11">
        <v>0</v>
      </c>
      <c r="AGG941" s="11">
        <v>-3.7073194581842846E-8</v>
      </c>
      <c r="AGH941" s="11">
        <v>0</v>
      </c>
      <c r="AGI941" s="11">
        <v>0</v>
      </c>
      <c r="AGJ941" s="11">
        <v>0</v>
      </c>
      <c r="AGK941" s="11">
        <v>0</v>
      </c>
      <c r="AGL941" s="11">
        <v>0</v>
      </c>
      <c r="AGM941" s="11">
        <v>0</v>
      </c>
      <c r="AGN941" s="11">
        <v>0</v>
      </c>
      <c r="AGO941" s="11">
        <v>0</v>
      </c>
      <c r="AGP941" s="11">
        <v>0</v>
      </c>
      <c r="AGQ941" s="11">
        <v>0</v>
      </c>
      <c r="AGR941" s="11">
        <v>0</v>
      </c>
      <c r="AGS941" s="11">
        <v>0</v>
      </c>
      <c r="AGT941" s="11">
        <v>0</v>
      </c>
      <c r="AGU941" s="11">
        <v>0</v>
      </c>
      <c r="AGV941" s="11">
        <v>0</v>
      </c>
      <c r="AGW941" s="11">
        <v>0</v>
      </c>
      <c r="AGX941" s="11">
        <v>0</v>
      </c>
      <c r="AGY941" s="11">
        <v>0</v>
      </c>
      <c r="AGZ941" s="11">
        <v>0</v>
      </c>
      <c r="AHA941" s="11">
        <v>0</v>
      </c>
      <c r="AHB941" s="11">
        <v>0</v>
      </c>
      <c r="AHC941" s="11">
        <v>0</v>
      </c>
      <c r="AHD941" s="11">
        <v>0</v>
      </c>
      <c r="AHE941" s="11">
        <v>0</v>
      </c>
      <c r="AHF941" s="11">
        <v>0</v>
      </c>
      <c r="AHG941" s="11">
        <v>0</v>
      </c>
      <c r="AHH941" s="11">
        <v>0</v>
      </c>
      <c r="AHI941" s="11">
        <v>0</v>
      </c>
      <c r="AHJ941" s="11">
        <v>0</v>
      </c>
      <c r="AHK941" s="11">
        <v>0</v>
      </c>
      <c r="AHL941" s="11">
        <v>0</v>
      </c>
      <c r="AHM941" s="11">
        <v>0</v>
      </c>
      <c r="AHN941" s="11">
        <v>0</v>
      </c>
      <c r="AHO941" s="11">
        <v>0</v>
      </c>
      <c r="AHP941" s="11">
        <v>0</v>
      </c>
      <c r="AHQ941" s="11">
        <v>0</v>
      </c>
      <c r="AHR941" s="11">
        <v>0</v>
      </c>
      <c r="AHS941" s="11">
        <v>0</v>
      </c>
      <c r="AHT941" s="11">
        <v>0</v>
      </c>
      <c r="AHU941" s="11">
        <v>0</v>
      </c>
      <c r="AHV941" s="11">
        <v>0</v>
      </c>
      <c r="AHW941" s="11">
        <v>0</v>
      </c>
      <c r="AHX941" s="11">
        <v>0</v>
      </c>
      <c r="AHY941" s="11">
        <v>0</v>
      </c>
      <c r="AHZ941" s="11">
        <v>0</v>
      </c>
      <c r="AIA941" s="11">
        <v>0</v>
      </c>
      <c r="AIB941" s="11">
        <v>0</v>
      </c>
      <c r="AIC941" s="11">
        <v>0</v>
      </c>
      <c r="AID941" s="11">
        <v>2.4911186751511984E-7</v>
      </c>
      <c r="AIE941" s="11">
        <v>-9.6022077332279632E-9</v>
      </c>
      <c r="AIF941" s="11">
        <v>5.5861830333574771E-7</v>
      </c>
      <c r="AIG941" s="11">
        <v>0</v>
      </c>
      <c r="AIH941" s="11">
        <v>0</v>
      </c>
      <c r="AII941" s="11">
        <v>0</v>
      </c>
      <c r="AIJ941" s="11">
        <v>1.9607843137254903E-9</v>
      </c>
      <c r="AIK941" s="11">
        <v>0</v>
      </c>
      <c r="AIL941" s="11">
        <v>0</v>
      </c>
      <c r="AIM941" s="11">
        <v>0</v>
      </c>
      <c r="AIN941" s="11">
        <v>0</v>
      </c>
      <c r="AIO941" s="11">
        <v>0</v>
      </c>
      <c r="AIP941" s="11">
        <v>0</v>
      </c>
      <c r="AIQ941" s="11">
        <v>0</v>
      </c>
      <c r="AIR941" s="11">
        <v>0</v>
      </c>
      <c r="AIS941" s="11">
        <v>0</v>
      </c>
      <c r="AIT941" s="11">
        <v>0</v>
      </c>
      <c r="AIU941" s="11">
        <v>0</v>
      </c>
      <c r="AIV941" s="11">
        <v>0</v>
      </c>
      <c r="AIW941" s="11">
        <v>0</v>
      </c>
      <c r="AIX941" s="11">
        <v>0</v>
      </c>
      <c r="AIY941" s="11">
        <v>0</v>
      </c>
      <c r="AIZ941" s="11">
        <v>0</v>
      </c>
      <c r="AJA941" s="11">
        <v>0</v>
      </c>
      <c r="AJB941" s="11">
        <v>0</v>
      </c>
      <c r="AJC941" s="11">
        <v>0</v>
      </c>
      <c r="AJD941" s="11">
        <v>0</v>
      </c>
      <c r="AJE941" s="11">
        <v>0</v>
      </c>
      <c r="AJF941" s="11">
        <v>0</v>
      </c>
      <c r="AJG941" s="11">
        <v>0</v>
      </c>
      <c r="AJH941" s="11">
        <v>0</v>
      </c>
      <c r="AJI941" s="11">
        <v>0</v>
      </c>
      <c r="AJJ941" s="11">
        <v>0</v>
      </c>
      <c r="AJK941" s="11">
        <v>0</v>
      </c>
      <c r="AJL941" s="11">
        <v>0</v>
      </c>
      <c r="AJM941" s="11">
        <v>0</v>
      </c>
      <c r="AJN941" s="11">
        <v>0</v>
      </c>
      <c r="AJO941" s="11">
        <v>0</v>
      </c>
      <c r="AJP941" s="11">
        <v>9.3402468062592261E-12</v>
      </c>
      <c r="AJQ941" s="11">
        <v>-5.5862128727006647E-7</v>
      </c>
      <c r="AJR941" s="11">
        <v>0</v>
      </c>
      <c r="AJS941" s="11">
        <v>0</v>
      </c>
      <c r="AJT941" s="11">
        <v>0</v>
      </c>
      <c r="AJU941" s="11">
        <v>0</v>
      </c>
      <c r="AJV941" s="11">
        <v>0</v>
      </c>
      <c r="AJW941" s="11">
        <v>0</v>
      </c>
      <c r="AJX941" s="11">
        <v>0</v>
      </c>
      <c r="AJY941" s="11">
        <v>0</v>
      </c>
      <c r="AJZ941" s="11">
        <v>0</v>
      </c>
      <c r="AKA941" s="11">
        <v>0</v>
      </c>
      <c r="AKB941" s="11">
        <v>0</v>
      </c>
      <c r="AKC941" s="11">
        <v>0</v>
      </c>
      <c r="AKD941" s="11">
        <v>0</v>
      </c>
      <c r="AKE941" s="11">
        <v>0</v>
      </c>
      <c r="AKF941" s="11">
        <v>0</v>
      </c>
      <c r="AKG941" s="11">
        <v>0</v>
      </c>
      <c r="AKH941" s="11">
        <v>0</v>
      </c>
      <c r="AKI941" s="11">
        <v>0</v>
      </c>
      <c r="AKJ941" s="11">
        <v>0</v>
      </c>
      <c r="AKK941" s="11">
        <v>0</v>
      </c>
      <c r="AKL941" s="11">
        <v>0</v>
      </c>
      <c r="AKM941" s="11">
        <v>0</v>
      </c>
      <c r="AKN941" s="11">
        <v>0</v>
      </c>
      <c r="AKO941" s="11">
        <v>0</v>
      </c>
      <c r="AKP941" s="11">
        <v>0</v>
      </c>
      <c r="AKQ941" s="11">
        <v>0</v>
      </c>
      <c r="AKR941" s="11">
        <v>0</v>
      </c>
      <c r="AKS941" s="11">
        <v>0</v>
      </c>
      <c r="AKT941" s="11">
        <v>0</v>
      </c>
      <c r="AKU941" s="11">
        <v>0</v>
      </c>
      <c r="AKV941" s="11">
        <v>0</v>
      </c>
      <c r="AKW941" s="11">
        <v>0</v>
      </c>
      <c r="AKX941" s="11">
        <v>0</v>
      </c>
      <c r="AKY941" s="11">
        <v>3.9860825091990483E-6</v>
      </c>
      <c r="AKZ941" s="11">
        <v>0</v>
      </c>
      <c r="ALA941" s="11">
        <v>0</v>
      </c>
      <c r="ALB941" s="11">
        <v>0</v>
      </c>
      <c r="ALC941" s="11">
        <v>-1.1407094395459114E-7</v>
      </c>
      <c r="ALD941" s="11">
        <v>0</v>
      </c>
      <c r="ALE941" s="11">
        <v>0</v>
      </c>
      <c r="ALF941" s="11">
        <v>0</v>
      </c>
      <c r="ALG941" s="11">
        <v>0</v>
      </c>
      <c r="ALH941" s="11">
        <v>0</v>
      </c>
      <c r="ALI941" s="11">
        <v>0</v>
      </c>
      <c r="ALJ941" s="11">
        <v>0</v>
      </c>
      <c r="ALK941" s="11">
        <v>0</v>
      </c>
      <c r="ALL941" s="11">
        <v>0</v>
      </c>
      <c r="ALM941" s="11">
        <v>0</v>
      </c>
      <c r="ALN941" s="11">
        <v>0</v>
      </c>
      <c r="ALO941" s="11">
        <v>0</v>
      </c>
      <c r="ALP941" s="11">
        <v>0</v>
      </c>
      <c r="ALQ941" s="11">
        <v>0</v>
      </c>
      <c r="ALR941" s="11">
        <v>0</v>
      </c>
      <c r="ALS941" s="11">
        <v>0</v>
      </c>
      <c r="ALT941" s="11">
        <v>0</v>
      </c>
      <c r="ALU941" s="11">
        <v>0</v>
      </c>
      <c r="ALV941" s="11">
        <v>0</v>
      </c>
      <c r="ALW941" s="11">
        <v>0</v>
      </c>
      <c r="ALX941" s="11">
        <v>0</v>
      </c>
      <c r="ALY941" s="11">
        <v>0</v>
      </c>
      <c r="ALZ941" s="11">
        <v>0</v>
      </c>
      <c r="AMA941" s="11">
        <v>0</v>
      </c>
      <c r="AMB941" s="11">
        <v>0</v>
      </c>
      <c r="AMC941" s="11">
        <v>0</v>
      </c>
      <c r="AMD941" s="11">
        <v>0</v>
      </c>
      <c r="AME941" s="11">
        <v>0</v>
      </c>
      <c r="AMF941" s="11">
        <v>0</v>
      </c>
      <c r="AMG941" s="11">
        <v>0</v>
      </c>
      <c r="AMH941" s="11">
        <v>0</v>
      </c>
      <c r="AMI941" s="11">
        <v>0</v>
      </c>
      <c r="AMJ941" s="11">
        <v>2.844922114157459E-7</v>
      </c>
      <c r="AMK941" s="11">
        <v>0</v>
      </c>
      <c r="AML941" s="11">
        <v>0</v>
      </c>
      <c r="AMM941" s="11">
        <v>0</v>
      </c>
      <c r="AMN941" s="11">
        <v>0</v>
      </c>
      <c r="AMO941" s="11">
        <v>-8.5779169381490591E-6</v>
      </c>
      <c r="AMP941" s="11">
        <v>7.8210767421916235E-27</v>
      </c>
      <c r="AMQ941" s="11">
        <v>0</v>
      </c>
      <c r="AMR941" s="11">
        <v>0</v>
      </c>
      <c r="AMS941" s="11">
        <v>2.993135703097716E-24</v>
      </c>
      <c r="AMT941" s="11">
        <v>0</v>
      </c>
      <c r="AMU941" s="11">
        <v>0</v>
      </c>
      <c r="AMV941" s="11">
        <v>0</v>
      </c>
      <c r="AMW941" s="11">
        <v>0</v>
      </c>
      <c r="AMX941" s="11">
        <v>0</v>
      </c>
      <c r="AMY941" s="11">
        <v>0</v>
      </c>
      <c r="AMZ941" s="11">
        <v>0</v>
      </c>
      <c r="ANA941" s="11">
        <v>0</v>
      </c>
      <c r="ANB941" s="11">
        <v>0</v>
      </c>
      <c r="ANC941" s="11">
        <v>0</v>
      </c>
      <c r="AND941" s="11">
        <v>0</v>
      </c>
      <c r="ANE941" s="11">
        <v>0</v>
      </c>
      <c r="ANF941" s="11">
        <v>0</v>
      </c>
      <c r="ANG941" s="11">
        <v>0</v>
      </c>
      <c r="ANH941" s="11">
        <v>0</v>
      </c>
      <c r="ANI941" s="11">
        <v>0</v>
      </c>
      <c r="ANJ941" s="11">
        <v>0</v>
      </c>
      <c r="ANK941" s="11">
        <v>0</v>
      </c>
      <c r="ANL941" s="11">
        <v>0</v>
      </c>
      <c r="ANM941" s="11">
        <v>0</v>
      </c>
      <c r="ANN941" s="11">
        <v>0</v>
      </c>
      <c r="ANO941" s="11">
        <v>0</v>
      </c>
      <c r="ANP941" s="11">
        <v>0</v>
      </c>
      <c r="ANQ941" s="11">
        <v>0</v>
      </c>
      <c r="ANR941" s="11">
        <v>0</v>
      </c>
      <c r="ANS941" s="11">
        <v>0</v>
      </c>
      <c r="ANT941" s="11">
        <v>0</v>
      </c>
      <c r="ANU941" s="11">
        <v>0</v>
      </c>
      <c r="ANV941" s="11">
        <v>3.8674157077409421E-8</v>
      </c>
      <c r="ANW941" s="11">
        <v>0</v>
      </c>
      <c r="ANX941" s="11">
        <v>0</v>
      </c>
      <c r="ANY941" s="11">
        <v>0</v>
      </c>
      <c r="ANZ941" s="11">
        <v>4.8349765339478661E-6</v>
      </c>
      <c r="AOA941" s="11">
        <v>-2.6926123984947601E-7</v>
      </c>
      <c r="AOB941" s="11">
        <v>8.9753746616491718E-9</v>
      </c>
      <c r="AOC941" s="11">
        <v>0</v>
      </c>
      <c r="AOD941" s="11">
        <v>4.0482558814197382E-8</v>
      </c>
      <c r="AOE941" s="11">
        <v>0</v>
      </c>
      <c r="AOF941" s="11">
        <v>0</v>
      </c>
      <c r="AOG941" s="11">
        <v>0</v>
      </c>
      <c r="AOH941" s="11">
        <v>0</v>
      </c>
      <c r="AOI941" s="11">
        <v>0</v>
      </c>
      <c r="AOJ941" s="11">
        <v>0</v>
      </c>
      <c r="AOK941" s="11">
        <v>0</v>
      </c>
      <c r="AOL941" s="11">
        <v>0</v>
      </c>
      <c r="AOM941" s="11">
        <v>0</v>
      </c>
      <c r="AON941" s="11">
        <v>0</v>
      </c>
      <c r="AOO941" s="11">
        <v>0</v>
      </c>
      <c r="AOP941" s="11">
        <v>0</v>
      </c>
      <c r="AOQ941" s="11">
        <v>0</v>
      </c>
      <c r="AOR941" s="11">
        <v>0</v>
      </c>
      <c r="AOS941" s="11">
        <v>0</v>
      </c>
      <c r="AOT941" s="11">
        <v>0</v>
      </c>
      <c r="AOU941" s="11">
        <v>0</v>
      </c>
      <c r="AOV941" s="11">
        <v>0</v>
      </c>
      <c r="AOW941" s="11">
        <v>0</v>
      </c>
      <c r="AOX941" s="11">
        <v>0</v>
      </c>
      <c r="AOY941" s="11">
        <v>0</v>
      </c>
      <c r="AOZ941" s="11">
        <v>0</v>
      </c>
      <c r="APA941" s="11">
        <v>0</v>
      </c>
      <c r="APB941" s="11">
        <v>0</v>
      </c>
      <c r="APC941" s="11">
        <v>0</v>
      </c>
      <c r="APD941" s="11">
        <v>0</v>
      </c>
      <c r="APE941" s="11">
        <v>0</v>
      </c>
      <c r="APF941" s="11">
        <v>0</v>
      </c>
      <c r="APG941" s="11">
        <v>0</v>
      </c>
      <c r="APH941" s="11">
        <v>0</v>
      </c>
      <c r="API941" s="11">
        <v>0</v>
      </c>
      <c r="APJ941" s="11">
        <v>0</v>
      </c>
      <c r="APK941" s="11">
        <v>0</v>
      </c>
      <c r="APL941" s="11">
        <v>2.6926123984947511E-7</v>
      </c>
      <c r="APM941" s="11">
        <v>-1.0945499222181804E-8</v>
      </c>
      <c r="APN941" s="11">
        <v>5.5861917328393013E-7</v>
      </c>
      <c r="APO941" s="11">
        <v>0</v>
      </c>
      <c r="APP941" s="11">
        <v>0</v>
      </c>
      <c r="APQ941" s="11">
        <v>0</v>
      </c>
      <c r="APR941" s="11">
        <v>0</v>
      </c>
      <c r="APS941" s="11">
        <v>0</v>
      </c>
      <c r="APT941" s="11">
        <v>0</v>
      </c>
      <c r="APU941" s="11">
        <v>0</v>
      </c>
      <c r="APV941" s="11">
        <v>0</v>
      </c>
      <c r="APW941" s="11">
        <v>0</v>
      </c>
      <c r="APX941" s="11">
        <v>0</v>
      </c>
      <c r="APY941" s="11">
        <v>0</v>
      </c>
      <c r="APZ941" s="11">
        <v>0</v>
      </c>
      <c r="AQA941" s="11">
        <v>0</v>
      </c>
      <c r="AQB941" s="11">
        <v>0</v>
      </c>
      <c r="AQC941" s="11">
        <v>0</v>
      </c>
      <c r="AQD941" s="11">
        <v>0</v>
      </c>
      <c r="AQE941" s="11">
        <v>0</v>
      </c>
      <c r="AQF941" s="11">
        <v>0</v>
      </c>
      <c r="AQG941" s="11">
        <v>0</v>
      </c>
      <c r="AQH941" s="11">
        <v>0</v>
      </c>
      <c r="AQI941" s="11">
        <v>0</v>
      </c>
      <c r="AQJ941" s="11">
        <v>0</v>
      </c>
      <c r="AQK941" s="11">
        <v>0</v>
      </c>
      <c r="AQL941" s="11">
        <v>0</v>
      </c>
      <c r="AQM941" s="11">
        <v>0</v>
      </c>
      <c r="AQN941" s="11">
        <v>0</v>
      </c>
      <c r="AQO941" s="11">
        <v>0</v>
      </c>
      <c r="AQP941" s="11">
        <v>0</v>
      </c>
      <c r="AQQ941" s="11">
        <v>0</v>
      </c>
      <c r="AQR941" s="11">
        <v>0</v>
      </c>
      <c r="AQS941" s="11">
        <v>0</v>
      </c>
      <c r="AQT941" s="11">
        <v>0</v>
      </c>
      <c r="AQU941" s="11">
        <v>0</v>
      </c>
      <c r="AQV941" s="11">
        <v>0</v>
      </c>
      <c r="AQW941" s="11">
        <v>0</v>
      </c>
      <c r="AQX941" s="11">
        <v>9.3402468062592261E-12</v>
      </c>
      <c r="AQY941" s="11">
        <v>-5.5862128727006329E-7</v>
      </c>
      <c r="AQZ941" s="11">
        <v>0</v>
      </c>
      <c r="ARA941" s="11">
        <v>0</v>
      </c>
      <c r="ARB941" s="11">
        <v>0</v>
      </c>
      <c r="ARC941" s="11">
        <v>0</v>
      </c>
      <c r="ARD941" s="11">
        <v>0</v>
      </c>
      <c r="ARE941" s="11">
        <v>0</v>
      </c>
      <c r="ARF941" s="11">
        <v>0</v>
      </c>
      <c r="ARG941" s="11">
        <v>0</v>
      </c>
      <c r="ARH941" s="11">
        <v>0</v>
      </c>
      <c r="ARI941" s="11">
        <v>0</v>
      </c>
      <c r="ARJ941" s="11">
        <v>0</v>
      </c>
      <c r="ARK941" s="11">
        <v>0</v>
      </c>
      <c r="ARL941" s="11">
        <v>0</v>
      </c>
      <c r="ARM941" s="11">
        <v>0</v>
      </c>
      <c r="ARN941" s="11">
        <v>0</v>
      </c>
      <c r="ARO941" s="11">
        <v>0</v>
      </c>
      <c r="ARP941" s="11">
        <v>0</v>
      </c>
      <c r="ARQ941" s="11">
        <v>0</v>
      </c>
      <c r="ARR941" s="11">
        <v>0</v>
      </c>
      <c r="ARS941" s="11">
        <v>0</v>
      </c>
      <c r="ART941" s="11">
        <v>0</v>
      </c>
      <c r="ARU941" s="11">
        <v>0</v>
      </c>
      <c r="ARV941" s="11">
        <v>0</v>
      </c>
      <c r="ARW941" s="11">
        <v>0</v>
      </c>
      <c r="ARX941" s="11">
        <v>0</v>
      </c>
      <c r="ARY941" s="11">
        <v>0</v>
      </c>
      <c r="ARZ941" s="11">
        <v>0</v>
      </c>
      <c r="ASA941" s="11">
        <v>0</v>
      </c>
      <c r="ASB941" s="11">
        <v>0</v>
      </c>
      <c r="ASC941" s="11">
        <v>0</v>
      </c>
      <c r="ASD941" s="11">
        <v>0</v>
      </c>
      <c r="ASE941" s="11">
        <v>0</v>
      </c>
      <c r="ASF941" s="11">
        <v>0</v>
      </c>
      <c r="ASG941" s="11">
        <v>3.2233176891351566E-6</v>
      </c>
      <c r="ASH941" s="11">
        <v>0</v>
      </c>
      <c r="ASI941" s="11">
        <v>0</v>
      </c>
      <c r="ASJ941" s="11">
        <v>0</v>
      </c>
      <c r="ASK941" s="11">
        <v>-4.0755165246028402E-8</v>
      </c>
      <c r="ASL941" s="11">
        <v>0</v>
      </c>
      <c r="ASM941" s="11">
        <v>0</v>
      </c>
      <c r="ASN941" s="11">
        <v>0</v>
      </c>
      <c r="ASO941" s="11">
        <v>0</v>
      </c>
      <c r="ASP941" s="11">
        <v>0</v>
      </c>
      <c r="ASQ941" s="11">
        <v>0</v>
      </c>
      <c r="ASR941" s="11">
        <v>0</v>
      </c>
      <c r="ASS941" s="11">
        <v>0</v>
      </c>
      <c r="AST941" s="11">
        <v>0</v>
      </c>
      <c r="ASU941" s="11">
        <v>0</v>
      </c>
      <c r="ASV941" s="11">
        <v>0</v>
      </c>
      <c r="ASW941" s="11">
        <v>0</v>
      </c>
      <c r="ASX941" s="11">
        <v>0</v>
      </c>
      <c r="ASY941" s="11">
        <v>0</v>
      </c>
      <c r="ASZ941" s="11">
        <v>0</v>
      </c>
      <c r="ATA941" s="11">
        <v>0</v>
      </c>
      <c r="ATB941" s="11">
        <v>0</v>
      </c>
      <c r="ATC941" s="11">
        <v>0</v>
      </c>
      <c r="ATD941" s="11">
        <v>0</v>
      </c>
      <c r="ATE941" s="11">
        <v>0</v>
      </c>
      <c r="ATF941" s="11">
        <v>0</v>
      </c>
      <c r="ATG941" s="11">
        <v>0</v>
      </c>
      <c r="ATH941" s="11">
        <v>0</v>
      </c>
      <c r="ATI941" s="11">
        <v>0</v>
      </c>
      <c r="ATJ941" s="11">
        <v>0</v>
      </c>
      <c r="ATK941" s="11">
        <v>0</v>
      </c>
      <c r="ATL941" s="11">
        <v>0</v>
      </c>
      <c r="ATM941" s="11">
        <v>4.9275496452969838E-7</v>
      </c>
      <c r="ATN941" s="11">
        <v>0</v>
      </c>
      <c r="ATO941" s="11">
        <v>0</v>
      </c>
      <c r="ATP941" s="11">
        <v>0</v>
      </c>
      <c r="ATQ941" s="11">
        <v>0</v>
      </c>
      <c r="ATR941" s="11">
        <v>0</v>
      </c>
      <c r="ATS941" s="11">
        <v>0</v>
      </c>
      <c r="ATT941" s="11">
        <v>0</v>
      </c>
      <c r="ATU941" s="11">
        <v>0</v>
      </c>
      <c r="ATV941" s="11">
        <v>0</v>
      </c>
      <c r="ATW941" s="11">
        <v>-8.4122738683757773E-6</v>
      </c>
      <c r="ATX941" s="11">
        <v>5.5815817602708449E-25</v>
      </c>
      <c r="ATY941" s="11">
        <v>0</v>
      </c>
      <c r="ATZ941" s="11">
        <v>0</v>
      </c>
      <c r="AUA941" s="11">
        <v>2.1210771316451884E-22</v>
      </c>
      <c r="AUB941" s="11">
        <v>0</v>
      </c>
      <c r="AUC941" s="11">
        <v>0</v>
      </c>
      <c r="AUD941" s="11">
        <v>0</v>
      </c>
      <c r="AUE941" s="11">
        <v>0</v>
      </c>
      <c r="AUF941" s="11">
        <v>0</v>
      </c>
      <c r="AUG941" s="11">
        <v>0</v>
      </c>
      <c r="AUH941" s="11">
        <v>0</v>
      </c>
      <c r="AUI941" s="11">
        <v>0</v>
      </c>
      <c r="AUJ941" s="11">
        <v>0</v>
      </c>
      <c r="AUK941" s="11">
        <v>0</v>
      </c>
      <c r="AUL941" s="11">
        <v>0</v>
      </c>
      <c r="AUM941" s="11">
        <v>0</v>
      </c>
      <c r="AUN941" s="11">
        <v>0</v>
      </c>
      <c r="AUO941" s="11">
        <v>0</v>
      </c>
      <c r="AUP941" s="11">
        <v>0</v>
      </c>
      <c r="AUQ941" s="11">
        <v>0</v>
      </c>
      <c r="AUR941" s="11">
        <v>0</v>
      </c>
      <c r="AUS941" s="11">
        <v>0</v>
      </c>
      <c r="AUT941" s="11">
        <v>0</v>
      </c>
      <c r="AUU941" s="11">
        <v>0</v>
      </c>
      <c r="AUV941" s="11">
        <v>0</v>
      </c>
      <c r="AUW941" s="11">
        <v>0</v>
      </c>
      <c r="AUX941" s="11">
        <v>0</v>
      </c>
      <c r="AUY941" s="11">
        <v>0</v>
      </c>
      <c r="AUZ941" s="11">
        <v>0</v>
      </c>
      <c r="AVA941" s="11">
        <v>0</v>
      </c>
      <c r="AVB941" s="11">
        <v>0</v>
      </c>
      <c r="AVC941" s="11">
        <v>0</v>
      </c>
      <c r="AVD941" s="11">
        <v>0</v>
      </c>
      <c r="AVE941" s="11">
        <v>0</v>
      </c>
      <c r="AVF941" s="11">
        <v>0</v>
      </c>
      <c r="AVG941" s="11">
        <v>0</v>
      </c>
      <c r="AVH941" s="11">
        <v>5.6784803087069456E-6</v>
      </c>
      <c r="AVI941" s="11">
        <v>-2.4405115581587169E-7</v>
      </c>
      <c r="AVJ941" s="11">
        <v>7.5748144375595357E-9</v>
      </c>
      <c r="AVK941" s="11">
        <v>0</v>
      </c>
      <c r="AVL941" s="11">
        <v>2.1040776212048302E-7</v>
      </c>
      <c r="AVM941" s="11">
        <v>0</v>
      </c>
      <c r="AVN941" s="11">
        <v>0</v>
      </c>
      <c r="AVO941" s="11">
        <v>0</v>
      </c>
      <c r="AVP941" s="11">
        <v>0</v>
      </c>
      <c r="AVQ941" s="11">
        <v>0</v>
      </c>
      <c r="AVR941" s="11">
        <v>0</v>
      </c>
      <c r="AVS941" s="11">
        <v>0</v>
      </c>
      <c r="AVT941" s="11">
        <v>0</v>
      </c>
      <c r="AVU941" s="11">
        <v>0</v>
      </c>
      <c r="AVV941" s="11">
        <v>0</v>
      </c>
      <c r="AVW941" s="11">
        <v>0</v>
      </c>
      <c r="AVX941" s="11">
        <v>0</v>
      </c>
      <c r="AVY941" s="11">
        <v>0</v>
      </c>
      <c r="AVZ941" s="11">
        <v>0</v>
      </c>
      <c r="AWA941" s="11">
        <v>0</v>
      </c>
      <c r="AWB941" s="11">
        <v>0</v>
      </c>
      <c r="AWC941" s="11">
        <v>0</v>
      </c>
      <c r="AWD941" s="11">
        <v>0</v>
      </c>
      <c r="AWE941" s="11">
        <v>0</v>
      </c>
      <c r="AWF941" s="11">
        <v>0</v>
      </c>
      <c r="AWG941" s="11">
        <v>0</v>
      </c>
      <c r="AWH941" s="11">
        <v>0</v>
      </c>
      <c r="AWI941" s="11">
        <v>0</v>
      </c>
      <c r="AWJ941" s="11">
        <v>0</v>
      </c>
      <c r="AWK941" s="11">
        <v>1.2891385692469807E-9</v>
      </c>
      <c r="AWL941" s="11">
        <v>0</v>
      </c>
      <c r="AWM941" s="11">
        <v>0</v>
      </c>
      <c r="AWN941" s="11">
        <v>0</v>
      </c>
      <c r="AWO941" s="11">
        <v>0</v>
      </c>
      <c r="AWP941" s="11">
        <v>0</v>
      </c>
      <c r="AWQ941" s="11">
        <v>0</v>
      </c>
      <c r="AWR941" s="11">
        <v>0</v>
      </c>
      <c r="AWS941" s="11">
        <v>0</v>
      </c>
      <c r="AWT941" s="11">
        <v>2.2724443312678606E-7</v>
      </c>
      <c r="AWU941" s="11">
        <v>-7.5841546843757957E-9</v>
      </c>
      <c r="AWV941" s="11">
        <v>5.5861917328393013E-7</v>
      </c>
      <c r="AWW941" s="11">
        <v>0</v>
      </c>
      <c r="AWX941" s="11">
        <v>0</v>
      </c>
      <c r="AWY941" s="11">
        <v>0</v>
      </c>
      <c r="AWZ941" s="11">
        <v>0</v>
      </c>
      <c r="AXA941" s="11">
        <v>0</v>
      </c>
      <c r="AXB941" s="11">
        <v>0</v>
      </c>
      <c r="AXC941" s="11">
        <v>0</v>
      </c>
      <c r="AXD941" s="11">
        <v>0</v>
      </c>
      <c r="AXE941" s="11">
        <v>0</v>
      </c>
      <c r="AXF941" s="11">
        <v>0</v>
      </c>
      <c r="AXG941" s="11">
        <v>0</v>
      </c>
      <c r="AXH941" s="11">
        <v>0</v>
      </c>
      <c r="AXI941" s="11">
        <v>0</v>
      </c>
      <c r="AXJ941" s="11">
        <v>0</v>
      </c>
      <c r="AXK941" s="11">
        <v>0</v>
      </c>
      <c r="AXL941" s="11">
        <v>0</v>
      </c>
      <c r="AXM941" s="11">
        <v>0</v>
      </c>
      <c r="AXN941" s="11">
        <v>0</v>
      </c>
      <c r="AXO941" s="11">
        <v>0</v>
      </c>
      <c r="AXP941" s="11">
        <v>0</v>
      </c>
      <c r="AXQ941" s="11">
        <v>0</v>
      </c>
      <c r="AXR941" s="11">
        <v>0</v>
      </c>
      <c r="AXS941" s="11">
        <v>0</v>
      </c>
      <c r="AXT941" s="11">
        <v>0</v>
      </c>
      <c r="AXU941" s="11">
        <v>0</v>
      </c>
      <c r="AXV941" s="11">
        <v>0</v>
      </c>
      <c r="AXW941" s="11">
        <v>0</v>
      </c>
      <c r="AXX941" s="11">
        <v>0</v>
      </c>
      <c r="AXY941" s="11">
        <v>0</v>
      </c>
      <c r="AXZ941" s="11">
        <v>0</v>
      </c>
      <c r="AYA941" s="11">
        <v>0</v>
      </c>
      <c r="AYB941" s="11">
        <v>0</v>
      </c>
      <c r="AYC941" s="11">
        <v>0</v>
      </c>
      <c r="AYD941" s="11">
        <v>0</v>
      </c>
      <c r="AYE941" s="11">
        <v>0</v>
      </c>
      <c r="AYF941" s="11">
        <v>9.3402468062592261E-12</v>
      </c>
      <c r="AYG941" s="11">
        <v>-5.586212872700724E-7</v>
      </c>
      <c r="AYH941" s="11">
        <v>0</v>
      </c>
      <c r="AYI941" s="11">
        <v>0</v>
      </c>
      <c r="AYJ941" s="11">
        <v>0</v>
      </c>
      <c r="AYK941" s="11">
        <v>0</v>
      </c>
      <c r="AYL941" s="11">
        <v>0</v>
      </c>
      <c r="AYM941" s="11">
        <v>0</v>
      </c>
      <c r="AYN941" s="11">
        <v>0</v>
      </c>
      <c r="AYO941" s="11">
        <v>0</v>
      </c>
      <c r="AYP941" s="11">
        <v>0</v>
      </c>
      <c r="AYQ941" s="11">
        <v>0</v>
      </c>
      <c r="AYR941" s="11">
        <v>0</v>
      </c>
      <c r="AYS941" s="11">
        <v>0</v>
      </c>
      <c r="AYT941" s="11">
        <v>0</v>
      </c>
      <c r="AYU941" s="11">
        <v>0</v>
      </c>
      <c r="AYV941" s="11">
        <v>0</v>
      </c>
      <c r="AYW941" s="11">
        <v>0</v>
      </c>
      <c r="AYX941" s="11">
        <v>0</v>
      </c>
      <c r="AYY941" s="11">
        <v>0</v>
      </c>
      <c r="AYZ941" s="11">
        <v>0</v>
      </c>
      <c r="AZA941" s="11">
        <v>0</v>
      </c>
      <c r="AZB941" s="11">
        <v>0</v>
      </c>
      <c r="AZC941" s="11">
        <v>0</v>
      </c>
      <c r="AZD941" s="11">
        <v>0</v>
      </c>
      <c r="AZE941" s="11">
        <v>0</v>
      </c>
      <c r="AZF941" s="11">
        <v>0</v>
      </c>
      <c r="AZG941" s="11">
        <v>0</v>
      </c>
      <c r="AZH941" s="11">
        <v>0</v>
      </c>
      <c r="AZI941" s="11">
        <v>0</v>
      </c>
      <c r="AZJ941" s="11">
        <v>0</v>
      </c>
      <c r="AZK941" s="11">
        <v>0</v>
      </c>
      <c r="AZL941" s="11">
        <v>0</v>
      </c>
      <c r="AZM941" s="11">
        <v>0</v>
      </c>
      <c r="AZN941" s="11">
        <v>0</v>
      </c>
      <c r="AZO941" s="11">
        <v>2.4336344177130672E-6</v>
      </c>
      <c r="AZP941" s="11">
        <v>0</v>
      </c>
      <c r="AZQ941" s="11">
        <v>0</v>
      </c>
      <c r="AZR941" s="11">
        <v>0</v>
      </c>
      <c r="AZS941" s="11">
        <v>-2.1182531556600995E-7</v>
      </c>
      <c r="AZT941" s="12">
        <v>8606003745.7948818</v>
      </c>
      <c r="AZU941" s="12">
        <v>4474450.5606758343</v>
      </c>
      <c r="AZV941" s="12">
        <v>1472000</v>
      </c>
      <c r="AZW941" s="12">
        <v>56583.991106847774</v>
      </c>
      <c r="AZX941" s="12">
        <v>132602706035.64766</v>
      </c>
      <c r="AZY941" s="12">
        <v>2.1999999999999999E-10</v>
      </c>
      <c r="AZZ941" s="12">
        <v>148081330.6460554</v>
      </c>
      <c r="BAA941" s="12">
        <v>1E-13</v>
      </c>
      <c r="BAB941" s="12">
        <v>3389934.8732704096</v>
      </c>
      <c r="BAC941" s="12">
        <v>2.9999999999999999E-16</v>
      </c>
      <c r="BAD941" s="12">
        <v>1.1E-13</v>
      </c>
      <c r="BAE941" s="12">
        <v>7920000</v>
      </c>
      <c r="BAF941" s="12">
        <v>6380000</v>
      </c>
      <c r="BAG941" s="12">
        <v>3679817369981050</v>
      </c>
      <c r="BAH941" s="12">
        <v>928602500000</v>
      </c>
      <c r="BAI941" s="12">
        <v>447586615489.81812</v>
      </c>
      <c r="BAJ941" s="12">
        <v>742837999999999.88</v>
      </c>
      <c r="BAK941" s="12">
        <v>9243081062.965044</v>
      </c>
      <c r="BAL941" s="12">
        <v>109734980485.15715</v>
      </c>
      <c r="BAM941" s="12">
        <v>50144535000</v>
      </c>
      <c r="BAN941" s="12">
        <v>445729200000</v>
      </c>
      <c r="BAO941" s="12">
        <v>18572050000</v>
      </c>
      <c r="BAP941" s="12">
        <v>7.757118E+16</v>
      </c>
      <c r="BAQ941" s="12">
        <v>3878559000000000</v>
      </c>
      <c r="BAR941" s="12">
        <v>1.1635677E+17</v>
      </c>
      <c r="BAS941" s="12">
        <v>1163567700000</v>
      </c>
      <c r="BAT941" s="12">
        <v>1939279500000</v>
      </c>
      <c r="BAU941" s="12">
        <v>4.25E+16</v>
      </c>
      <c r="BAV941" s="12">
        <v>2550000000000000</v>
      </c>
      <c r="BAW941" s="12">
        <v>7.65E+16</v>
      </c>
      <c r="BAX941" s="12">
        <v>765000000000</v>
      </c>
      <c r="BAY941" s="12">
        <v>850000000000</v>
      </c>
      <c r="BAZ941" s="12">
        <v>1.275E+17</v>
      </c>
      <c r="BBA941" s="12">
        <v>8924999999999999</v>
      </c>
      <c r="BBB941" s="12">
        <v>2.6774999999999997E+17</v>
      </c>
      <c r="BBC941" s="12">
        <v>2677500000000</v>
      </c>
      <c r="BBD941" s="12">
        <v>1912500000000.0005</v>
      </c>
      <c r="BBE941" s="13">
        <v>3.4956645005279956</v>
      </c>
      <c r="BBF941" s="13">
        <v>2.8045706561752914</v>
      </c>
      <c r="BBG941" s="13">
        <v>4.3818202424887067</v>
      </c>
      <c r="BBH941" s="13">
        <v>2440.0444307210678</v>
      </c>
      <c r="BBI941" s="12">
        <v>1762.8136759571</v>
      </c>
      <c r="BBJ941" s="12">
        <v>35.687738408616646</v>
      </c>
      <c r="BBK941" s="12">
        <v>95.610918396036297</v>
      </c>
      <c r="BBL941" s="12">
        <v>19869.091656456432</v>
      </c>
      <c r="BBM941" s="12">
        <v>96799.839344503533</v>
      </c>
      <c r="BBN941" s="12">
        <v>42100.175189797301</v>
      </c>
      <c r="BBO941" s="14">
        <v>537.87523411218012</v>
      </c>
      <c r="BBP941" s="14">
        <v>602.73957288930751</v>
      </c>
      <c r="BBQ941" s="14">
        <v>495.35812535081305</v>
      </c>
      <c r="BBR941" s="13">
        <v>5.0682311247462586</v>
      </c>
      <c r="BBS941" s="13">
        <v>5.8727617779438201</v>
      </c>
      <c r="BBT941" s="13">
        <v>5.4554751381960003</v>
      </c>
      <c r="BBU941" s="14">
        <v>0.1066527938764068</v>
      </c>
      <c r="BBV941" s="14">
        <v>-3.532475296056985</v>
      </c>
      <c r="BBW941" s="14">
        <v>-4.1352035318004603</v>
      </c>
      <c r="BBX941" s="14">
        <v>437.45946028330667</v>
      </c>
      <c r="BBY941" s="14">
        <v>548.44697707922182</v>
      </c>
      <c r="BBZ941" s="14">
        <v>490.91452072849148</v>
      </c>
      <c r="BCA941" s="13">
        <v>4.4206243052224821</v>
      </c>
      <c r="BCB941" s="13">
        <v>0.75535832823748672</v>
      </c>
      <c r="BCC941" s="13">
        <v>0.16188436228002465</v>
      </c>
      <c r="BCD941" s="13">
        <v>9.6624377483500445E-2</v>
      </c>
      <c r="BCE941" s="13">
        <v>17.490855276522971</v>
      </c>
      <c r="BCF941" s="13">
        <v>2.3224472825766788E-2</v>
      </c>
      <c r="BCG941" s="13">
        <v>5.8767877153477123E-2</v>
      </c>
      <c r="BCH941" s="13">
        <v>4.5931254776485959E-4</v>
      </c>
      <c r="BCI941" s="13">
        <v>22102.57985968042</v>
      </c>
      <c r="BCJ941" s="13">
        <v>1.0721863118721053E-5</v>
      </c>
      <c r="BCK941" s="13">
        <v>10.747891461671983</v>
      </c>
      <c r="BCL941" s="13">
        <v>5.4794488315532957E-6</v>
      </c>
      <c r="BCM941" s="13">
        <v>2.1983939689134002E-8</v>
      </c>
      <c r="BCN941" s="13">
        <v>2.6674572057609348E-2</v>
      </c>
      <c r="BCO941" s="13">
        <v>0.26334217825095863</v>
      </c>
      <c r="BCP941" s="13">
        <v>0.22171822670974461</v>
      </c>
      <c r="BCQ941" s="13">
        <v>6.4203311993757755</v>
      </c>
      <c r="BCR941" s="13">
        <v>0.32343968340960155</v>
      </c>
      <c r="BCS941" s="13">
        <v>0.17900217383470954</v>
      </c>
      <c r="BCT941" s="13">
        <v>0.565733096637419</v>
      </c>
      <c r="BCU941" s="13">
        <v>0.84068185160695297</v>
      </c>
      <c r="BCV941" s="13">
        <v>8.9950012351115383E-2</v>
      </c>
      <c r="BCW941" s="13">
        <v>47.523289174904505</v>
      </c>
      <c r="BCX941" s="13">
        <v>6.0926342505621338E-2</v>
      </c>
      <c r="BCY941" s="13">
        <v>8.0366805623385398E-2</v>
      </c>
      <c r="BCZ941" s="13">
        <v>2.4035735285933474E-2</v>
      </c>
      <c r="BDA941" s="13">
        <v>7.5896269311423945E-2</v>
      </c>
      <c r="BDB941" s="13">
        <v>2.3029550360616067E-4</v>
      </c>
      <c r="BDC941" s="13">
        <v>19352.319970845732</v>
      </c>
      <c r="BDD941" s="13">
        <v>2.1286148887183377E-5</v>
      </c>
      <c r="BDE941" s="13">
        <v>9.3198530045276033</v>
      </c>
      <c r="BDF941" s="13">
        <v>1.9203639501479014E-6</v>
      </c>
      <c r="BDG941" s="13">
        <v>2.7658408944993002E-8</v>
      </c>
      <c r="BDH941" s="13">
        <v>3.3368953069973881E-2</v>
      </c>
      <c r="BDI941" s="13">
        <v>2.1089530655654973E-2</v>
      </c>
      <c r="BDJ941" s="13">
        <v>2.1002667618555664E-2</v>
      </c>
      <c r="BDK941" s="13">
        <v>0.2720123573937096</v>
      </c>
      <c r="BDL941" s="13">
        <v>0.40804111031526369</v>
      </c>
      <c r="BDM941" s="13">
        <v>0.27644320073833462</v>
      </c>
      <c r="BDN941" s="13">
        <v>0.25710434768032753</v>
      </c>
      <c r="BDO941" s="13">
        <v>7.4409950037473832E-2</v>
      </c>
      <c r="BDP941" s="13">
        <v>0.10284957102106711</v>
      </c>
      <c r="BDQ941" s="13">
        <v>9.0488674824070134</v>
      </c>
      <c r="BDR941" s="13">
        <v>2.954479455417121</v>
      </c>
      <c r="BDS941" s="13">
        <v>0.41502607378683093</v>
      </c>
      <c r="BDT941" s="13">
        <v>0.1289220032552407</v>
      </c>
      <c r="BDU941" s="13">
        <v>0.42568830600467655</v>
      </c>
      <c r="BDV941" s="13">
        <v>0.82357943496416031</v>
      </c>
      <c r="BDW941" s="13">
        <v>0.10078392168097301</v>
      </c>
      <c r="BDX941" s="13">
        <v>12.975330887538874</v>
      </c>
      <c r="BDY941" s="13">
        <v>7.2071566840591308E-2</v>
      </c>
      <c r="BDZ941" s="13">
        <v>1.2688125978450018</v>
      </c>
      <c r="BEA941" s="13">
        <v>4.1282787085644992E-2</v>
      </c>
      <c r="BEB941" s="13">
        <v>4.0974620739172511E-2</v>
      </c>
      <c r="BEC941" s="13">
        <v>9.8288260333921587E-2</v>
      </c>
      <c r="BED941" s="13">
        <v>1.1684628599393518E-2</v>
      </c>
      <c r="BEE941" s="13">
        <v>7.9566057062704934E-2</v>
      </c>
      <c r="BEF941" s="13">
        <v>2.9324903984495952E-3</v>
      </c>
      <c r="BEG941" s="13">
        <v>22468.330766221905</v>
      </c>
      <c r="BEH941" s="13">
        <v>1.6483647160043061E-5</v>
      </c>
      <c r="BEI941" s="13">
        <v>13.477939729808257</v>
      </c>
      <c r="BEJ941" s="13">
        <v>1.2765344513038441</v>
      </c>
      <c r="BEK941" s="13">
        <v>5.9282088253514988E-6</v>
      </c>
      <c r="BEL941" s="13">
        <v>5.4399084960456704E-8</v>
      </c>
      <c r="BEM941" s="13">
        <v>4.5223979934261332E-2</v>
      </c>
      <c r="BEN941" s="13">
        <v>3.6447538309053479E-2</v>
      </c>
      <c r="BEO941" s="13">
        <v>2.7419896771486336E-2</v>
      </c>
      <c r="BEP941" s="13">
        <v>0.26703732552209597</v>
      </c>
      <c r="BEQ941" s="13">
        <v>0.2694832378600705</v>
      </c>
      <c r="BER941" s="13">
        <v>0.21844285231889832</v>
      </c>
      <c r="BES941" s="13">
        <v>0.29684890687170207</v>
      </c>
      <c r="BET941" s="13">
        <v>0.30986545633807705</v>
      </c>
      <c r="BEU941" s="22">
        <v>0.15610983225866651</v>
      </c>
    </row>
    <row r="942" spans="2:1503" x14ac:dyDescent="0.25">
      <c r="B942" s="16">
        <v>937</v>
      </c>
      <c r="C942" s="10">
        <v>0</v>
      </c>
      <c r="D942" s="11">
        <v>0</v>
      </c>
      <c r="E942" s="11">
        <v>0</v>
      </c>
      <c r="F942" s="11">
        <v>0</v>
      </c>
      <c r="G942" s="11">
        <v>8.0598398552074559E-6</v>
      </c>
      <c r="H942" s="11">
        <v>0</v>
      </c>
      <c r="I942" s="11">
        <v>0</v>
      </c>
      <c r="J942" s="11">
        <v>0</v>
      </c>
      <c r="K942" s="11">
        <v>0</v>
      </c>
      <c r="L942" s="11">
        <v>0</v>
      </c>
      <c r="M942" s="11">
        <v>0</v>
      </c>
      <c r="N942" s="11">
        <v>0</v>
      </c>
      <c r="O942" s="11">
        <v>-1.0109839715064436E-8</v>
      </c>
      <c r="P942" s="11">
        <v>0</v>
      </c>
      <c r="Q942" s="11">
        <v>0</v>
      </c>
      <c r="R942" s="11">
        <v>0</v>
      </c>
      <c r="S942" s="11">
        <v>0</v>
      </c>
      <c r="T942" s="11">
        <v>0</v>
      </c>
      <c r="U942" s="11">
        <v>0</v>
      </c>
      <c r="V942" s="11">
        <v>0</v>
      </c>
      <c r="W942" s="11">
        <v>0</v>
      </c>
      <c r="X942" s="11">
        <v>0</v>
      </c>
      <c r="Y942" s="11">
        <v>0</v>
      </c>
      <c r="Z942" s="11">
        <v>0</v>
      </c>
      <c r="AA942" s="11">
        <v>0</v>
      </c>
      <c r="AB942" s="11">
        <v>0</v>
      </c>
      <c r="AC942" s="11">
        <v>0</v>
      </c>
      <c r="AD942" s="11">
        <v>0</v>
      </c>
      <c r="AE942" s="11">
        <v>0</v>
      </c>
      <c r="AF942" s="11">
        <v>0</v>
      </c>
      <c r="AG942" s="11">
        <v>0</v>
      </c>
      <c r="AH942" s="11">
        <v>0</v>
      </c>
      <c r="AI942" s="11">
        <v>0</v>
      </c>
      <c r="AJ942" s="11">
        <v>0</v>
      </c>
      <c r="AK942" s="11">
        <v>0</v>
      </c>
      <c r="AL942" s="11">
        <v>0</v>
      </c>
      <c r="AM942" s="11">
        <v>0</v>
      </c>
      <c r="AN942" s="11">
        <v>0</v>
      </c>
      <c r="AO942" s="11">
        <v>0</v>
      </c>
      <c r="AP942" s="11">
        <v>0</v>
      </c>
      <c r="AQ942" s="11">
        <v>0</v>
      </c>
      <c r="AR942" s="11">
        <v>1.4419124663445318E-4</v>
      </c>
      <c r="AS942" s="11">
        <v>0</v>
      </c>
      <c r="AT942" s="11">
        <v>0</v>
      </c>
      <c r="AU942" s="11">
        <v>0</v>
      </c>
      <c r="AV942" s="11">
        <v>0</v>
      </c>
      <c r="AW942" s="11">
        <v>0</v>
      </c>
      <c r="AX942" s="11">
        <v>0</v>
      </c>
      <c r="AY942" s="11">
        <v>0</v>
      </c>
      <c r="AZ942" s="11">
        <v>0</v>
      </c>
      <c r="BA942" s="11">
        <v>-8.8242964716102423E-6</v>
      </c>
      <c r="BB942" s="11">
        <v>9.7524345258408088E-26</v>
      </c>
      <c r="BC942" s="11">
        <v>3.5539633676331987E-24</v>
      </c>
      <c r="BD942" s="11">
        <v>4.8742606815899303E-26</v>
      </c>
      <c r="BE942" s="11">
        <v>0</v>
      </c>
      <c r="BF942" s="11">
        <v>0</v>
      </c>
      <c r="BG942" s="11">
        <v>4.3763662773068533E-25</v>
      </c>
      <c r="BH942" s="11">
        <v>1.9914840036881213E-25</v>
      </c>
      <c r="BI942" s="11">
        <v>4.3763662773068533E-25</v>
      </c>
      <c r="BJ942" s="11">
        <v>2.4152562488778265E-8</v>
      </c>
      <c r="BK942" s="11">
        <v>0</v>
      </c>
      <c r="BL942" s="11">
        <v>0</v>
      </c>
      <c r="BM942" s="11">
        <v>0</v>
      </c>
      <c r="BN942" s="11">
        <v>0</v>
      </c>
      <c r="BO942" s="11">
        <v>0</v>
      </c>
      <c r="BP942" s="11">
        <v>0</v>
      </c>
      <c r="BQ942" s="11">
        <v>0</v>
      </c>
      <c r="BR942" s="11">
        <v>0</v>
      </c>
      <c r="BS942" s="11">
        <v>0</v>
      </c>
      <c r="BT942" s="11">
        <v>0</v>
      </c>
      <c r="BU942" s="11">
        <v>0</v>
      </c>
      <c r="BV942" s="11">
        <v>0</v>
      </c>
      <c r="BW942" s="11">
        <v>0</v>
      </c>
      <c r="BX942" s="11">
        <v>0</v>
      </c>
      <c r="BY942" s="11">
        <v>0</v>
      </c>
      <c r="BZ942" s="11">
        <v>0</v>
      </c>
      <c r="CA942" s="11">
        <v>0</v>
      </c>
      <c r="CB942" s="11">
        <v>0</v>
      </c>
      <c r="CC942" s="11">
        <v>0</v>
      </c>
      <c r="CD942" s="11">
        <v>0</v>
      </c>
      <c r="CE942" s="11">
        <v>0</v>
      </c>
      <c r="CF942" s="11">
        <v>0</v>
      </c>
      <c r="CG942" s="11">
        <v>0</v>
      </c>
      <c r="CH942" s="11">
        <v>0</v>
      </c>
      <c r="CI942" s="11">
        <v>0</v>
      </c>
      <c r="CJ942" s="11">
        <v>0</v>
      </c>
      <c r="CK942" s="11">
        <v>0</v>
      </c>
      <c r="CL942" s="11">
        <v>9.7428938199249124E-9</v>
      </c>
      <c r="CM942" s="11">
        <v>-3.6453075983825618E-9</v>
      </c>
      <c r="CN942" s="11">
        <v>0</v>
      </c>
      <c r="CO942" s="11">
        <v>0</v>
      </c>
      <c r="CP942" s="11">
        <v>0</v>
      </c>
      <c r="CQ942" s="11">
        <v>0</v>
      </c>
      <c r="CR942" s="11">
        <v>0</v>
      </c>
      <c r="CS942" s="11">
        <v>0</v>
      </c>
      <c r="CT942" s="11">
        <v>0</v>
      </c>
      <c r="CU942" s="11">
        <v>0</v>
      </c>
      <c r="CV942" s="11">
        <v>0</v>
      </c>
      <c r="CW942" s="11">
        <v>0</v>
      </c>
      <c r="CX942" s="11">
        <v>0</v>
      </c>
      <c r="CY942" s="11">
        <v>0</v>
      </c>
      <c r="CZ942" s="11">
        <v>0</v>
      </c>
      <c r="DA942" s="11">
        <v>0</v>
      </c>
      <c r="DB942" s="11">
        <v>0</v>
      </c>
      <c r="DC942" s="11">
        <v>0</v>
      </c>
      <c r="DD942" s="11">
        <v>0</v>
      </c>
      <c r="DE942" s="11">
        <v>0</v>
      </c>
      <c r="DF942" s="11">
        <v>0</v>
      </c>
      <c r="DG942" s="11">
        <v>0</v>
      </c>
      <c r="DH942" s="11">
        <v>0</v>
      </c>
      <c r="DI942" s="11">
        <v>0</v>
      </c>
      <c r="DJ942" s="11">
        <v>0</v>
      </c>
      <c r="DK942" s="11">
        <v>0</v>
      </c>
      <c r="DL942" s="11">
        <v>0</v>
      </c>
      <c r="DM942" s="11">
        <v>0</v>
      </c>
      <c r="DN942" s="11">
        <v>0</v>
      </c>
      <c r="DO942" s="11">
        <v>0</v>
      </c>
      <c r="DP942" s="11">
        <v>0</v>
      </c>
      <c r="DQ942" s="11">
        <v>0</v>
      </c>
      <c r="DR942" s="11">
        <v>0</v>
      </c>
      <c r="DS942" s="11">
        <v>0</v>
      </c>
      <c r="DT942" s="11">
        <v>0</v>
      </c>
      <c r="DU942" s="11">
        <v>0</v>
      </c>
      <c r="DV942" s="11">
        <v>0</v>
      </c>
      <c r="DW942" s="11">
        <v>1.0717183201917405E-7</v>
      </c>
      <c r="DX942" s="11">
        <v>3.6453075983788701E-9</v>
      </c>
      <c r="DY942" s="11">
        <v>-1.706078461120095E-7</v>
      </c>
      <c r="DZ942" s="11">
        <v>0</v>
      </c>
      <c r="EA942" s="11">
        <v>1.1771349305212715E-7</v>
      </c>
      <c r="EB942" s="11">
        <v>0</v>
      </c>
      <c r="EC942" s="11">
        <v>1.4846312563734368E-9</v>
      </c>
      <c r="ED942" s="11">
        <v>1.3003736457666878E-9</v>
      </c>
      <c r="EE942" s="11">
        <v>6.0535297351451975E-9</v>
      </c>
      <c r="EF942" s="11">
        <v>0</v>
      </c>
      <c r="EG942" s="11">
        <v>0</v>
      </c>
      <c r="EH942" s="11">
        <v>0</v>
      </c>
      <c r="EI942" s="11">
        <v>0</v>
      </c>
      <c r="EJ942" s="11">
        <v>0</v>
      </c>
      <c r="EK942" s="11">
        <v>0</v>
      </c>
      <c r="EL942" s="11">
        <v>0</v>
      </c>
      <c r="EM942" s="11">
        <v>0</v>
      </c>
      <c r="EN942" s="11">
        <v>0</v>
      </c>
      <c r="EO942" s="11">
        <v>0</v>
      </c>
      <c r="EP942" s="11">
        <v>0</v>
      </c>
      <c r="EQ942" s="11">
        <v>0</v>
      </c>
      <c r="ER942" s="11">
        <v>0</v>
      </c>
      <c r="ES942" s="11">
        <v>0</v>
      </c>
      <c r="ET942" s="11">
        <v>0</v>
      </c>
      <c r="EU942" s="11">
        <v>0</v>
      </c>
      <c r="EV942" s="11">
        <v>0</v>
      </c>
      <c r="EW942" s="11">
        <v>0</v>
      </c>
      <c r="EX942" s="11">
        <v>0</v>
      </c>
      <c r="EY942" s="11">
        <v>0</v>
      </c>
      <c r="EZ942" s="11">
        <v>0</v>
      </c>
      <c r="FA942" s="11">
        <v>0</v>
      </c>
      <c r="FB942" s="11">
        <v>9.9999999999999995E-21</v>
      </c>
      <c r="FC942" s="11">
        <v>0</v>
      </c>
      <c r="FD942" s="11">
        <v>0</v>
      </c>
      <c r="FE942" s="11">
        <v>0</v>
      </c>
      <c r="FF942" s="11">
        <v>0</v>
      </c>
      <c r="FG942" s="11">
        <v>0</v>
      </c>
      <c r="FH942" s="11">
        <v>3.8969267040554927E-6</v>
      </c>
      <c r="FI942" s="11">
        <v>0</v>
      </c>
      <c r="FJ942" s="11">
        <v>1.2119119345066237E-7</v>
      </c>
      <c r="FK942" s="11">
        <v>-3.2009191375691885E-8</v>
      </c>
      <c r="FL942" s="11">
        <v>0</v>
      </c>
      <c r="FM942" s="11">
        <v>2.4994461817574644E-8</v>
      </c>
      <c r="FN942" s="11">
        <v>0</v>
      </c>
      <c r="FO942" s="11">
        <v>0</v>
      </c>
      <c r="FP942" s="11">
        <v>0</v>
      </c>
      <c r="FQ942" s="11">
        <v>0</v>
      </c>
      <c r="FR942" s="11">
        <v>6.0731832849922054E-9</v>
      </c>
      <c r="FS942" s="11">
        <v>0</v>
      </c>
      <c r="FT942" s="11">
        <v>0</v>
      </c>
      <c r="FU942" s="11">
        <v>0</v>
      </c>
      <c r="FV942" s="11">
        <v>0</v>
      </c>
      <c r="FW942" s="11">
        <v>0</v>
      </c>
      <c r="FX942" s="11">
        <v>0</v>
      </c>
      <c r="FY942" s="11">
        <v>0</v>
      </c>
      <c r="FZ942" s="11">
        <v>0</v>
      </c>
      <c r="GA942" s="11">
        <v>0</v>
      </c>
      <c r="GB942" s="11">
        <v>0</v>
      </c>
      <c r="GC942" s="11">
        <v>0</v>
      </c>
      <c r="GD942" s="11">
        <v>0</v>
      </c>
      <c r="GE942" s="11">
        <v>0</v>
      </c>
      <c r="GF942" s="11">
        <v>0</v>
      </c>
      <c r="GG942" s="11">
        <v>0</v>
      </c>
      <c r="GH942" s="11">
        <v>0</v>
      </c>
      <c r="GI942" s="11">
        <v>0</v>
      </c>
      <c r="GJ942" s="11">
        <v>0</v>
      </c>
      <c r="GK942" s="11">
        <v>0</v>
      </c>
      <c r="GL942" s="11">
        <v>0</v>
      </c>
      <c r="GM942" s="11">
        <v>0</v>
      </c>
      <c r="GN942" s="11">
        <v>0</v>
      </c>
      <c r="GO942" s="11">
        <v>0</v>
      </c>
      <c r="GP942" s="11">
        <v>0</v>
      </c>
      <c r="GQ942" s="11">
        <v>0</v>
      </c>
      <c r="GR942" s="11">
        <v>0</v>
      </c>
      <c r="GS942" s="11">
        <v>0</v>
      </c>
      <c r="GT942" s="11">
        <v>0</v>
      </c>
      <c r="GU942" s="11">
        <v>4.941665266134346E-8</v>
      </c>
      <c r="GV942" s="11">
        <v>0</v>
      </c>
      <c r="GW942" s="11">
        <v>-1.2090306973339471E-7</v>
      </c>
      <c r="GX942" s="11">
        <v>0</v>
      </c>
      <c r="GY942" s="11">
        <v>0</v>
      </c>
      <c r="GZ942" s="11">
        <v>0</v>
      </c>
      <c r="HA942" s="11">
        <v>0</v>
      </c>
      <c r="HB942" s="11">
        <v>0</v>
      </c>
      <c r="HC942" s="11">
        <v>0</v>
      </c>
      <c r="HD942" s="11">
        <v>0</v>
      </c>
      <c r="HE942" s="11">
        <v>0</v>
      </c>
      <c r="HF942" s="11">
        <v>0</v>
      </c>
      <c r="HG942" s="11">
        <v>0</v>
      </c>
      <c r="HH942" s="11">
        <v>0</v>
      </c>
      <c r="HI942" s="11">
        <v>0</v>
      </c>
      <c r="HJ942" s="11">
        <v>0</v>
      </c>
      <c r="HK942" s="11">
        <v>0</v>
      </c>
      <c r="HL942" s="11">
        <v>0</v>
      </c>
      <c r="HM942" s="11">
        <v>0</v>
      </c>
      <c r="HN942" s="11">
        <v>0</v>
      </c>
      <c r="HO942" s="11">
        <v>0</v>
      </c>
      <c r="HP942" s="11">
        <v>0</v>
      </c>
      <c r="HQ942" s="11">
        <v>0</v>
      </c>
      <c r="HR942" s="11">
        <v>0</v>
      </c>
      <c r="HS942" s="11">
        <v>0</v>
      </c>
      <c r="HT942" s="11">
        <v>0</v>
      </c>
      <c r="HU942" s="11">
        <v>0</v>
      </c>
      <c r="HV942" s="11">
        <v>0</v>
      </c>
      <c r="HW942" s="11">
        <v>0</v>
      </c>
      <c r="HX942" s="11">
        <v>0</v>
      </c>
      <c r="HY942" s="11">
        <v>0</v>
      </c>
      <c r="HZ942" s="11">
        <v>0</v>
      </c>
      <c r="IA942" s="11">
        <v>0</v>
      </c>
      <c r="IB942" s="11">
        <v>0</v>
      </c>
      <c r="IC942" s="11">
        <v>0</v>
      </c>
      <c r="ID942" s="11">
        <v>0</v>
      </c>
      <c r="IE942" s="11">
        <v>0</v>
      </c>
      <c r="IF942" s="11">
        <v>0</v>
      </c>
      <c r="IG942" s="11">
        <v>2.9940461095920632E-10</v>
      </c>
      <c r="IH942" s="11">
        <v>0</v>
      </c>
      <c r="II942" s="11">
        <v>-2.4994461817578336E-8</v>
      </c>
      <c r="IJ942" s="11">
        <v>0</v>
      </c>
      <c r="IK942" s="11">
        <v>0</v>
      </c>
      <c r="IL942" s="11">
        <v>0</v>
      </c>
      <c r="IM942" s="11">
        <v>0</v>
      </c>
      <c r="IN942" s="11">
        <v>0</v>
      </c>
      <c r="IO942" s="11">
        <v>0</v>
      </c>
      <c r="IP942" s="11">
        <v>0</v>
      </c>
      <c r="IQ942" s="11">
        <v>0</v>
      </c>
      <c r="IR942" s="11">
        <v>0</v>
      </c>
      <c r="IS942" s="11">
        <v>0</v>
      </c>
      <c r="IT942" s="11">
        <v>0</v>
      </c>
      <c r="IU942" s="11">
        <v>0</v>
      </c>
      <c r="IV942" s="11">
        <v>0</v>
      </c>
      <c r="IW942" s="11">
        <v>0</v>
      </c>
      <c r="IX942" s="11">
        <v>0</v>
      </c>
      <c r="IY942" s="11">
        <v>0</v>
      </c>
      <c r="IZ942" s="11">
        <v>0</v>
      </c>
      <c r="JA942" s="11">
        <v>0</v>
      </c>
      <c r="JB942" s="11">
        <v>0</v>
      </c>
      <c r="JC942" s="11">
        <v>0</v>
      </c>
      <c r="JD942" s="11">
        <v>0</v>
      </c>
      <c r="JE942" s="11">
        <v>0</v>
      </c>
      <c r="JF942" s="11">
        <v>0</v>
      </c>
      <c r="JG942" s="11">
        <v>0</v>
      </c>
      <c r="JH942" s="11">
        <v>0</v>
      </c>
      <c r="JI942" s="11">
        <v>0</v>
      </c>
      <c r="JJ942" s="11">
        <v>0</v>
      </c>
      <c r="JK942" s="11">
        <v>0</v>
      </c>
      <c r="JL942" s="11">
        <v>0</v>
      </c>
      <c r="JM942" s="11">
        <v>0</v>
      </c>
      <c r="JN942" s="11">
        <v>0</v>
      </c>
      <c r="JO942" s="11">
        <v>1.0522325323824891E-6</v>
      </c>
      <c r="JP942" s="11">
        <v>0</v>
      </c>
      <c r="JQ942" s="11">
        <v>0</v>
      </c>
      <c r="JR942" s="11">
        <v>0</v>
      </c>
      <c r="JS942" s="11">
        <v>0</v>
      </c>
      <c r="JT942" s="11">
        <v>0</v>
      </c>
      <c r="JU942" s="11">
        <v>-1.4985158676239856E-9</v>
      </c>
      <c r="JV942" s="11">
        <v>0</v>
      </c>
      <c r="JW942" s="11">
        <v>0</v>
      </c>
      <c r="JX942" s="11">
        <v>0</v>
      </c>
      <c r="JY942" s="11">
        <v>0</v>
      </c>
      <c r="JZ942" s="11">
        <v>0</v>
      </c>
      <c r="KA942" s="11">
        <v>0</v>
      </c>
      <c r="KB942" s="11">
        <v>0</v>
      </c>
      <c r="KC942" s="11">
        <v>0</v>
      </c>
      <c r="KD942" s="11">
        <v>0</v>
      </c>
      <c r="KE942" s="11">
        <v>0</v>
      </c>
      <c r="KF942" s="11">
        <v>0</v>
      </c>
      <c r="KG942" s="11">
        <v>0</v>
      </c>
      <c r="KH942" s="11">
        <v>0</v>
      </c>
      <c r="KI942" s="11">
        <v>0</v>
      </c>
      <c r="KJ942" s="11">
        <v>0</v>
      </c>
      <c r="KK942" s="11">
        <v>0</v>
      </c>
      <c r="KL942" s="11">
        <v>0</v>
      </c>
      <c r="KM942" s="11">
        <v>0</v>
      </c>
      <c r="KN942" s="11">
        <v>0</v>
      </c>
      <c r="KO942" s="11">
        <v>0</v>
      </c>
      <c r="KP942" s="11">
        <v>0</v>
      </c>
      <c r="KQ942" s="11">
        <v>0</v>
      </c>
      <c r="KR942" s="11">
        <v>0</v>
      </c>
      <c r="KS942" s="11">
        <v>0</v>
      </c>
      <c r="KT942" s="11">
        <v>0</v>
      </c>
      <c r="KU942" s="11">
        <v>0</v>
      </c>
      <c r="KV942" s="11">
        <v>0</v>
      </c>
      <c r="KW942" s="11">
        <v>0</v>
      </c>
      <c r="KX942" s="11">
        <v>0</v>
      </c>
      <c r="KY942" s="11">
        <v>0</v>
      </c>
      <c r="KZ942" s="11">
        <v>2.3382945164055311E-6</v>
      </c>
      <c r="LA942" s="11">
        <v>0</v>
      </c>
      <c r="LB942" s="11">
        <v>0</v>
      </c>
      <c r="LC942" s="11">
        <v>0</v>
      </c>
      <c r="LD942" s="11">
        <v>0</v>
      </c>
      <c r="LE942" s="11">
        <v>0</v>
      </c>
      <c r="LF942" s="11">
        <v>0</v>
      </c>
      <c r="LG942" s="11">
        <v>-1.3093645092832506E-9</v>
      </c>
      <c r="LH942" s="11">
        <v>0</v>
      </c>
      <c r="LI942" s="11">
        <v>0</v>
      </c>
      <c r="LJ942" s="11">
        <v>0</v>
      </c>
      <c r="LK942" s="11">
        <v>0</v>
      </c>
      <c r="LL942" s="11">
        <v>0</v>
      </c>
      <c r="LM942" s="11">
        <v>0</v>
      </c>
      <c r="LN942" s="11">
        <v>0</v>
      </c>
      <c r="LO942" s="11">
        <v>0</v>
      </c>
      <c r="LP942" s="11">
        <v>0</v>
      </c>
      <c r="LQ942" s="11">
        <v>0</v>
      </c>
      <c r="LR942" s="11">
        <v>0</v>
      </c>
      <c r="LS942" s="11">
        <v>0</v>
      </c>
      <c r="LT942" s="11">
        <v>0</v>
      </c>
      <c r="LU942" s="11">
        <v>0</v>
      </c>
      <c r="LV942" s="11">
        <v>0</v>
      </c>
      <c r="LW942" s="11">
        <v>0</v>
      </c>
      <c r="LX942" s="11">
        <v>0</v>
      </c>
      <c r="LY942" s="11">
        <v>0</v>
      </c>
      <c r="LZ942" s="11">
        <v>0</v>
      </c>
      <c r="MA942" s="11">
        <v>0</v>
      </c>
      <c r="MB942" s="11">
        <v>0</v>
      </c>
      <c r="MC942" s="11">
        <v>0</v>
      </c>
      <c r="MD942" s="11">
        <v>0</v>
      </c>
      <c r="ME942" s="11">
        <v>0</v>
      </c>
      <c r="MF942" s="11">
        <v>0</v>
      </c>
      <c r="MG942" s="11">
        <v>0</v>
      </c>
      <c r="MH942" s="11">
        <v>0</v>
      </c>
      <c r="MI942" s="11">
        <v>0</v>
      </c>
      <c r="MJ942" s="11">
        <v>0</v>
      </c>
      <c r="MK942" s="11">
        <v>3.8971575273425519E-7</v>
      </c>
      <c r="ML942" s="11">
        <v>0</v>
      </c>
      <c r="MM942" s="11">
        <v>0</v>
      </c>
      <c r="MN942" s="11">
        <v>0</v>
      </c>
      <c r="MO942" s="11">
        <v>0</v>
      </c>
      <c r="MP942" s="11">
        <v>0</v>
      </c>
      <c r="MQ942" s="11">
        <v>0</v>
      </c>
      <c r="MR942" s="11">
        <v>0</v>
      </c>
      <c r="MS942" s="11">
        <v>-6.0896404624284448E-9</v>
      </c>
      <c r="MT942" s="11">
        <v>0</v>
      </c>
      <c r="MU942" s="11">
        <v>0</v>
      </c>
      <c r="MV942" s="11">
        <v>0</v>
      </c>
      <c r="MW942" s="11">
        <v>0</v>
      </c>
      <c r="MX942" s="11">
        <v>0</v>
      </c>
      <c r="MY942" s="11">
        <v>0</v>
      </c>
      <c r="MZ942" s="11">
        <v>0</v>
      </c>
      <c r="NA942" s="11">
        <v>0</v>
      </c>
      <c r="NB942" s="11">
        <v>0</v>
      </c>
      <c r="NC942" s="11">
        <v>0</v>
      </c>
      <c r="ND942" s="11">
        <v>0</v>
      </c>
      <c r="NE942" s="11">
        <v>0</v>
      </c>
      <c r="NF942" s="11">
        <v>0</v>
      </c>
      <c r="NG942" s="11">
        <v>0</v>
      </c>
      <c r="NH942" s="11">
        <v>0</v>
      </c>
      <c r="NI942" s="11">
        <v>0</v>
      </c>
      <c r="NJ942" s="11">
        <v>0</v>
      </c>
      <c r="NK942" s="11">
        <v>0</v>
      </c>
      <c r="NL942" s="11">
        <v>0</v>
      </c>
      <c r="NM942" s="11">
        <v>0</v>
      </c>
      <c r="NN942" s="11">
        <v>0</v>
      </c>
      <c r="NO942" s="11">
        <v>0</v>
      </c>
      <c r="NP942" s="11">
        <v>0</v>
      </c>
      <c r="NQ942" s="11">
        <v>0</v>
      </c>
      <c r="NR942" s="11">
        <v>0</v>
      </c>
      <c r="NS942" s="11">
        <v>0</v>
      </c>
      <c r="NT942" s="11">
        <v>0</v>
      </c>
      <c r="NU942" s="11">
        <v>0</v>
      </c>
      <c r="NV942" s="11">
        <v>1.0247159121487151E-6</v>
      </c>
      <c r="NW942" s="11">
        <v>0</v>
      </c>
      <c r="NX942" s="11">
        <v>0</v>
      </c>
      <c r="NY942" s="11">
        <v>0</v>
      </c>
      <c r="NZ942" s="11">
        <v>0</v>
      </c>
      <c r="OA942" s="11">
        <v>0</v>
      </c>
      <c r="OB942" s="11">
        <v>0</v>
      </c>
      <c r="OC942" s="11">
        <v>0</v>
      </c>
      <c r="OD942" s="11">
        <v>0</v>
      </c>
      <c r="OE942" s="11">
        <v>-8.7930163158982144E-6</v>
      </c>
      <c r="OF942" s="11">
        <v>1.294397294300388E-25</v>
      </c>
      <c r="OG942" s="11">
        <v>0</v>
      </c>
      <c r="OH942" s="11">
        <v>0</v>
      </c>
      <c r="OI942" s="11">
        <v>2.6780465085655914E-24</v>
      </c>
      <c r="OJ942" s="11">
        <v>5.1925638918420895E-7</v>
      </c>
      <c r="OK942" s="11">
        <v>0</v>
      </c>
      <c r="OL942" s="11">
        <v>0</v>
      </c>
      <c r="OM942" s="11">
        <v>0</v>
      </c>
      <c r="ON942" s="11">
        <v>0</v>
      </c>
      <c r="OO942" s="11">
        <v>2.9979281607393609E-7</v>
      </c>
      <c r="OP942" s="11">
        <v>0</v>
      </c>
      <c r="OQ942" s="11">
        <v>0</v>
      </c>
      <c r="OR942" s="11">
        <v>0</v>
      </c>
      <c r="OS942" s="11">
        <v>0</v>
      </c>
      <c r="OT942" s="11">
        <v>0</v>
      </c>
      <c r="OU942" s="11">
        <v>0</v>
      </c>
      <c r="OV942" s="11">
        <v>0</v>
      </c>
      <c r="OW942" s="11">
        <v>0</v>
      </c>
      <c r="OX942" s="11">
        <v>0</v>
      </c>
      <c r="OY942" s="11">
        <v>0</v>
      </c>
      <c r="OZ942" s="11">
        <v>0</v>
      </c>
      <c r="PA942" s="11">
        <v>0</v>
      </c>
      <c r="PB942" s="11">
        <v>0</v>
      </c>
      <c r="PC942" s="11">
        <v>0</v>
      </c>
      <c r="PD942" s="11">
        <v>0</v>
      </c>
      <c r="PE942" s="11">
        <v>0</v>
      </c>
      <c r="PF942" s="11">
        <v>0</v>
      </c>
      <c r="PG942" s="11">
        <v>0</v>
      </c>
      <c r="PH942" s="11">
        <v>0</v>
      </c>
      <c r="PI942" s="11">
        <v>0</v>
      </c>
      <c r="PJ942" s="11">
        <v>3.1709739793408638E-8</v>
      </c>
      <c r="PK942" s="11">
        <v>0</v>
      </c>
      <c r="PL942" s="11">
        <v>0</v>
      </c>
      <c r="PM942" s="11">
        <v>0</v>
      </c>
      <c r="PN942" s="11">
        <v>0</v>
      </c>
      <c r="PO942" s="11">
        <v>0</v>
      </c>
      <c r="PP942" s="11">
        <v>3.9956251258931944E-6</v>
      </c>
      <c r="PQ942" s="11">
        <v>-2.9385920787752555E-7</v>
      </c>
      <c r="PR942" s="11">
        <v>8.3037289171706622E-9</v>
      </c>
      <c r="PS942" s="11">
        <v>0</v>
      </c>
      <c r="PT942" s="11">
        <v>6.1395738218087927E-9</v>
      </c>
      <c r="PU942" s="11">
        <v>0</v>
      </c>
      <c r="PV942" s="11">
        <v>0</v>
      </c>
      <c r="PW942" s="11">
        <v>0</v>
      </c>
      <c r="PX942" s="11">
        <v>0</v>
      </c>
      <c r="PY942" s="11">
        <v>0</v>
      </c>
      <c r="PZ942" s="11">
        <v>0</v>
      </c>
      <c r="QA942" s="11">
        <v>1.6806722689075633E-8</v>
      </c>
      <c r="QB942" s="11">
        <v>0</v>
      </c>
      <c r="QC942" s="11">
        <v>0</v>
      </c>
      <c r="QD942" s="11">
        <v>0</v>
      </c>
      <c r="QE942" s="11">
        <v>-4.1999501514910493</v>
      </c>
      <c r="QF942" s="11">
        <v>1.4417001460060531E-24</v>
      </c>
      <c r="QG942" s="11">
        <v>1.4844489710748713E-21</v>
      </c>
      <c r="QH942" s="11">
        <v>0</v>
      </c>
      <c r="QI942" s="11">
        <v>2.8977023170330289E-5</v>
      </c>
      <c r="QJ942" s="11">
        <v>0</v>
      </c>
      <c r="QK942" s="11">
        <v>0</v>
      </c>
      <c r="QL942" s="11">
        <v>0</v>
      </c>
      <c r="QM942" s="11">
        <v>0</v>
      </c>
      <c r="QN942" s="11">
        <v>0</v>
      </c>
      <c r="QO942" s="11">
        <v>0</v>
      </c>
      <c r="QP942" s="11">
        <v>0</v>
      </c>
      <c r="QQ942" s="11">
        <v>0</v>
      </c>
      <c r="QR942" s="11">
        <v>0</v>
      </c>
      <c r="QS942" s="11">
        <v>0</v>
      </c>
      <c r="QT942" s="11">
        <v>0</v>
      </c>
      <c r="QU942" s="11">
        <v>0</v>
      </c>
      <c r="QV942" s="11">
        <v>0</v>
      </c>
      <c r="QW942" s="11">
        <v>0</v>
      </c>
      <c r="QX942" s="11">
        <v>0</v>
      </c>
      <c r="QY942" s="11">
        <v>0</v>
      </c>
      <c r="QZ942" s="11">
        <v>0</v>
      </c>
      <c r="RA942" s="11">
        <v>0</v>
      </c>
      <c r="RB942" s="11">
        <v>0</v>
      </c>
      <c r="RC942" s="11">
        <v>0</v>
      </c>
      <c r="RD942" s="11">
        <v>0</v>
      </c>
      <c r="RE942" s="11">
        <v>0</v>
      </c>
      <c r="RF942" s="11">
        <v>0</v>
      </c>
      <c r="RG942" s="11">
        <v>0</v>
      </c>
      <c r="RH942" s="11">
        <v>0</v>
      </c>
      <c r="RI942" s="11">
        <v>0</v>
      </c>
      <c r="RJ942" s="11">
        <v>0</v>
      </c>
      <c r="RK942" s="11">
        <v>0</v>
      </c>
      <c r="RL942" s="11">
        <v>0</v>
      </c>
      <c r="RM942" s="11">
        <v>0</v>
      </c>
      <c r="RN942" s="11">
        <v>0</v>
      </c>
      <c r="RO942" s="11">
        <v>0</v>
      </c>
      <c r="RP942" s="11">
        <v>0.33596635821575882</v>
      </c>
      <c r="RQ942" s="11">
        <v>-2.9121634070612892E-8</v>
      </c>
      <c r="RR942" s="11">
        <v>8.1834962119676943E-9</v>
      </c>
      <c r="RS942" s="11">
        <v>1.2405604265471513E-5</v>
      </c>
      <c r="RT942" s="11">
        <v>0</v>
      </c>
      <c r="RU942" s="11">
        <v>0</v>
      </c>
      <c r="RV942" s="11">
        <v>0</v>
      </c>
      <c r="RW942" s="11">
        <v>0</v>
      </c>
      <c r="RX942" s="11">
        <v>0</v>
      </c>
      <c r="RY942" s="11">
        <v>0</v>
      </c>
      <c r="RZ942" s="11">
        <v>0</v>
      </c>
      <c r="SA942" s="11">
        <v>0</v>
      </c>
      <c r="SB942" s="11">
        <v>0</v>
      </c>
      <c r="SC942" s="11">
        <v>0</v>
      </c>
      <c r="SD942" s="11">
        <v>0</v>
      </c>
      <c r="SE942" s="11">
        <v>0</v>
      </c>
      <c r="SF942" s="11">
        <v>0</v>
      </c>
      <c r="SG942" s="11">
        <v>0</v>
      </c>
      <c r="SH942" s="11">
        <v>0</v>
      </c>
      <c r="SI942" s="11">
        <v>0</v>
      </c>
      <c r="SJ942" s="11">
        <v>0</v>
      </c>
      <c r="SK942" s="11">
        <v>0</v>
      </c>
      <c r="SL942" s="11">
        <v>0</v>
      </c>
      <c r="SM942" s="11">
        <v>0</v>
      </c>
      <c r="SN942" s="11">
        <v>0</v>
      </c>
      <c r="SO942" s="11">
        <v>0</v>
      </c>
      <c r="SP942" s="11">
        <v>0</v>
      </c>
      <c r="SQ942" s="11">
        <v>0</v>
      </c>
      <c r="SR942" s="11">
        <v>0</v>
      </c>
      <c r="SS942" s="11">
        <v>0</v>
      </c>
      <c r="ST942" s="11">
        <v>0</v>
      </c>
      <c r="SU942" s="11">
        <v>0</v>
      </c>
      <c r="SV942" s="11">
        <v>0</v>
      </c>
      <c r="SW942" s="11">
        <v>0</v>
      </c>
      <c r="SX942" s="11">
        <v>0</v>
      </c>
      <c r="SY942" s="11">
        <v>0</v>
      </c>
      <c r="SZ942" s="11">
        <v>0</v>
      </c>
      <c r="TA942" s="11">
        <v>3.8636131194812258</v>
      </c>
      <c r="TB942" s="11">
        <v>0</v>
      </c>
      <c r="TC942" s="11">
        <v>-8.2475734665367228E-9</v>
      </c>
      <c r="TD942" s="11">
        <v>0</v>
      </c>
      <c r="TE942" s="11">
        <v>0</v>
      </c>
      <c r="TF942" s="11">
        <v>0</v>
      </c>
      <c r="TG942" s="11">
        <v>0</v>
      </c>
      <c r="TH942" s="11">
        <v>0</v>
      </c>
      <c r="TI942" s="11">
        <v>0</v>
      </c>
      <c r="TJ942" s="11">
        <v>0</v>
      </c>
      <c r="TK942" s="11">
        <v>0</v>
      </c>
      <c r="TL942" s="11">
        <v>0</v>
      </c>
      <c r="TM942" s="11">
        <v>0</v>
      </c>
      <c r="TN942" s="11">
        <v>0</v>
      </c>
      <c r="TO942" s="11">
        <v>0</v>
      </c>
      <c r="TP942" s="11">
        <v>0</v>
      </c>
      <c r="TQ942" s="11">
        <v>0</v>
      </c>
      <c r="TR942" s="11">
        <v>0</v>
      </c>
      <c r="TS942" s="11">
        <v>0</v>
      </c>
      <c r="TT942" s="11">
        <v>0</v>
      </c>
      <c r="TU942" s="11">
        <v>0</v>
      </c>
      <c r="TV942" s="11">
        <v>0</v>
      </c>
      <c r="TW942" s="11">
        <v>0</v>
      </c>
      <c r="TX942" s="11">
        <v>0</v>
      </c>
      <c r="TY942" s="11">
        <v>0</v>
      </c>
      <c r="TZ942" s="11">
        <v>0</v>
      </c>
      <c r="UA942" s="11">
        <v>0</v>
      </c>
      <c r="UB942" s="11">
        <v>0</v>
      </c>
      <c r="UC942" s="11">
        <v>0</v>
      </c>
      <c r="UD942" s="11">
        <v>0</v>
      </c>
      <c r="UE942" s="11">
        <v>0</v>
      </c>
      <c r="UF942" s="11">
        <v>0</v>
      </c>
      <c r="UG942" s="11">
        <v>0</v>
      </c>
      <c r="UH942" s="11">
        <v>0</v>
      </c>
      <c r="UI942" s="11">
        <v>0</v>
      </c>
      <c r="UJ942" s="11">
        <v>0</v>
      </c>
      <c r="UK942" s="11">
        <v>0</v>
      </c>
      <c r="UL942" s="11">
        <v>0</v>
      </c>
      <c r="UM942" s="11">
        <v>5.321775994969833E-9</v>
      </c>
      <c r="UN942" s="11">
        <v>0</v>
      </c>
      <c r="UO942" s="11">
        <v>-1.2406857006822622E-5</v>
      </c>
      <c r="UP942" s="11">
        <v>0</v>
      </c>
      <c r="UQ942" s="11">
        <v>0</v>
      </c>
      <c r="UR942" s="11">
        <v>0</v>
      </c>
      <c r="US942" s="11">
        <v>0</v>
      </c>
      <c r="UT942" s="11">
        <v>0</v>
      </c>
      <c r="UU942" s="11">
        <v>0</v>
      </c>
      <c r="UV942" s="11">
        <v>0</v>
      </c>
      <c r="UW942" s="11">
        <v>0</v>
      </c>
      <c r="UX942" s="11">
        <v>0</v>
      </c>
      <c r="UY942" s="11">
        <v>0</v>
      </c>
      <c r="UZ942" s="11">
        <v>0</v>
      </c>
      <c r="VA942" s="11">
        <v>0</v>
      </c>
      <c r="VB942" s="11">
        <v>0</v>
      </c>
      <c r="VC942" s="11">
        <v>0</v>
      </c>
      <c r="VD942" s="11">
        <v>0</v>
      </c>
      <c r="VE942" s="11">
        <v>0</v>
      </c>
      <c r="VF942" s="11">
        <v>0</v>
      </c>
      <c r="VG942" s="11">
        <v>0</v>
      </c>
      <c r="VH942" s="11">
        <v>0</v>
      </c>
      <c r="VI942" s="11">
        <v>0</v>
      </c>
      <c r="VJ942" s="11">
        <v>0</v>
      </c>
      <c r="VK942" s="11">
        <v>0</v>
      </c>
      <c r="VL942" s="11">
        <v>0</v>
      </c>
      <c r="VM942" s="11">
        <v>0</v>
      </c>
      <c r="VN942" s="11">
        <v>0</v>
      </c>
      <c r="VO942" s="11">
        <v>0</v>
      </c>
      <c r="VP942" s="11">
        <v>0</v>
      </c>
      <c r="VQ942" s="11">
        <v>0</v>
      </c>
      <c r="VR942" s="11">
        <v>0</v>
      </c>
      <c r="VS942" s="11">
        <v>0</v>
      </c>
      <c r="VT942" s="11">
        <v>0</v>
      </c>
      <c r="VU942" s="11">
        <v>0</v>
      </c>
      <c r="VV942" s="11">
        <v>0</v>
      </c>
      <c r="VW942" s="11">
        <v>3.7067342773976675E-4</v>
      </c>
      <c r="VX942" s="11">
        <v>0</v>
      </c>
      <c r="VY942" s="11">
        <v>0</v>
      </c>
      <c r="VZ942" s="11">
        <v>0</v>
      </c>
      <c r="WA942" s="11">
        <v>-1.8706491174332005E-4</v>
      </c>
      <c r="WB942" s="11">
        <v>9.5907049909354054E-26</v>
      </c>
      <c r="WC942" s="11">
        <v>4.0145278438490863E-24</v>
      </c>
      <c r="WD942" s="11">
        <v>9.5872483130426027E-25</v>
      </c>
      <c r="WE942" s="11">
        <v>0</v>
      </c>
      <c r="WF942" s="11">
        <v>0</v>
      </c>
      <c r="WG942" s="11">
        <v>1.3767162507237988E-23</v>
      </c>
      <c r="WH942" s="11">
        <v>8.4571002803638756E-25</v>
      </c>
      <c r="WI942" s="11">
        <v>2.8231777914608797E-24</v>
      </c>
      <c r="WJ942" s="11">
        <v>5.1300021628317312E-9</v>
      </c>
      <c r="WK942" s="11">
        <v>0</v>
      </c>
      <c r="WL942" s="11">
        <v>0</v>
      </c>
      <c r="WM942" s="11">
        <v>0</v>
      </c>
      <c r="WN942" s="11">
        <v>0</v>
      </c>
      <c r="WO942" s="11">
        <v>0</v>
      </c>
      <c r="WP942" s="11">
        <v>0</v>
      </c>
      <c r="WQ942" s="11">
        <v>0</v>
      </c>
      <c r="WR942" s="11">
        <v>0</v>
      </c>
      <c r="WS942" s="11">
        <v>0</v>
      </c>
      <c r="WT942" s="11">
        <v>0</v>
      </c>
      <c r="WU942" s="11">
        <v>0</v>
      </c>
      <c r="WV942" s="11">
        <v>0</v>
      </c>
      <c r="WW942" s="11">
        <v>0</v>
      </c>
      <c r="WX942" s="11">
        <v>0</v>
      </c>
      <c r="WY942" s="11">
        <v>0</v>
      </c>
      <c r="WZ942" s="11">
        <v>0</v>
      </c>
      <c r="XA942" s="11">
        <v>0</v>
      </c>
      <c r="XB942" s="11">
        <v>0</v>
      </c>
      <c r="XC942" s="11">
        <v>0</v>
      </c>
      <c r="XD942" s="11">
        <v>0</v>
      </c>
      <c r="XE942" s="11">
        <v>0</v>
      </c>
      <c r="XF942" s="11">
        <v>0</v>
      </c>
      <c r="XG942" s="11">
        <v>0</v>
      </c>
      <c r="XH942" s="11">
        <v>0</v>
      </c>
      <c r="XI942" s="11">
        <v>0</v>
      </c>
      <c r="XJ942" s="11">
        <v>0</v>
      </c>
      <c r="XK942" s="11">
        <v>0</v>
      </c>
      <c r="XL942" s="11">
        <v>1.3896275613377167E-25</v>
      </c>
      <c r="XM942" s="11">
        <v>-1.4017092920374682E-20</v>
      </c>
      <c r="XN942" s="11">
        <v>0</v>
      </c>
      <c r="XO942" s="11">
        <v>0</v>
      </c>
      <c r="XP942" s="11">
        <v>0</v>
      </c>
      <c r="XQ942" s="11">
        <v>0</v>
      </c>
      <c r="XR942" s="11">
        <v>0</v>
      </c>
      <c r="XS942" s="11">
        <v>0</v>
      </c>
      <c r="XT942" s="11">
        <v>0</v>
      </c>
      <c r="XU942" s="11">
        <v>0</v>
      </c>
      <c r="XV942" s="11">
        <v>0</v>
      </c>
      <c r="XW942" s="11">
        <v>0</v>
      </c>
      <c r="XX942" s="11">
        <v>0</v>
      </c>
      <c r="XY942" s="11">
        <v>0</v>
      </c>
      <c r="XZ942" s="11">
        <v>0</v>
      </c>
      <c r="YA942" s="11">
        <v>0</v>
      </c>
      <c r="YB942" s="11">
        <v>0</v>
      </c>
      <c r="YC942" s="11">
        <v>0</v>
      </c>
      <c r="YD942" s="11">
        <v>0</v>
      </c>
      <c r="YE942" s="11">
        <v>0</v>
      </c>
      <c r="YF942" s="11">
        <v>0</v>
      </c>
      <c r="YG942" s="11">
        <v>0</v>
      </c>
      <c r="YH942" s="11">
        <v>0</v>
      </c>
      <c r="YI942" s="11">
        <v>0</v>
      </c>
      <c r="YJ942" s="11">
        <v>0</v>
      </c>
      <c r="YK942" s="11">
        <v>0</v>
      </c>
      <c r="YL942" s="11">
        <v>0</v>
      </c>
      <c r="YM942" s="11">
        <v>0</v>
      </c>
      <c r="YN942" s="11">
        <v>0</v>
      </c>
      <c r="YO942" s="11">
        <v>0</v>
      </c>
      <c r="YP942" s="11">
        <v>0</v>
      </c>
      <c r="YQ942" s="11">
        <v>0</v>
      </c>
      <c r="YR942" s="11">
        <v>0</v>
      </c>
      <c r="YS942" s="11">
        <v>0</v>
      </c>
      <c r="YT942" s="11">
        <v>2.3799858075638245E-8</v>
      </c>
      <c r="YU942" s="11">
        <v>0</v>
      </c>
      <c r="YV942" s="11">
        <v>0</v>
      </c>
      <c r="YW942" s="11">
        <v>3.3351061472105203E-6</v>
      </c>
      <c r="YX942" s="11">
        <v>9.9999999999999995E-21</v>
      </c>
      <c r="YY942" s="11">
        <v>-6.5363403709079755E-8</v>
      </c>
      <c r="YZ942" s="11">
        <v>0</v>
      </c>
      <c r="ZA942" s="11">
        <v>7.5690295788387704E-8</v>
      </c>
      <c r="ZB942" s="11">
        <v>0</v>
      </c>
      <c r="ZC942" s="11">
        <v>1.1622705636810203E-7</v>
      </c>
      <c r="ZD942" s="11">
        <v>7.1383743098343596E-9</v>
      </c>
      <c r="ZE942" s="11">
        <v>1.001383111970851E-8</v>
      </c>
      <c r="ZF942" s="11">
        <v>0</v>
      </c>
      <c r="ZG942" s="11">
        <v>0</v>
      </c>
      <c r="ZH942" s="11">
        <v>0</v>
      </c>
      <c r="ZI942" s="11">
        <v>0</v>
      </c>
      <c r="ZJ942" s="11">
        <v>0</v>
      </c>
      <c r="ZK942" s="11">
        <v>0</v>
      </c>
      <c r="ZL942" s="11">
        <v>0</v>
      </c>
      <c r="ZM942" s="11">
        <v>0</v>
      </c>
      <c r="ZN942" s="11">
        <v>0</v>
      </c>
      <c r="ZO942" s="11">
        <v>0</v>
      </c>
      <c r="ZP942" s="11">
        <v>0</v>
      </c>
      <c r="ZQ942" s="11">
        <v>0</v>
      </c>
      <c r="ZR942" s="11">
        <v>0</v>
      </c>
      <c r="ZS942" s="11">
        <v>0</v>
      </c>
      <c r="ZT942" s="11">
        <v>0</v>
      </c>
      <c r="ZU942" s="11">
        <v>0</v>
      </c>
      <c r="ZV942" s="11">
        <v>0</v>
      </c>
      <c r="ZW942" s="11">
        <v>0</v>
      </c>
      <c r="ZX942" s="11">
        <v>0</v>
      </c>
      <c r="ZY942" s="11">
        <v>0</v>
      </c>
      <c r="ZZ942" s="11">
        <v>0</v>
      </c>
      <c r="AAA942" s="11">
        <v>0</v>
      </c>
      <c r="AAB942" s="11">
        <v>0</v>
      </c>
      <c r="AAC942" s="11">
        <v>0</v>
      </c>
      <c r="AAD942" s="11">
        <v>0</v>
      </c>
      <c r="AAE942" s="11">
        <v>0</v>
      </c>
      <c r="AAF942" s="11">
        <v>0</v>
      </c>
      <c r="AAG942" s="11">
        <v>0</v>
      </c>
      <c r="AAH942" s="11">
        <v>6.3164889151714402E-28</v>
      </c>
      <c r="AAI942" s="11">
        <v>0</v>
      </c>
      <c r="AAJ942" s="11">
        <v>3.0759061896510994E-8</v>
      </c>
      <c r="AAK942" s="11">
        <v>-7.1474810222729114E-9</v>
      </c>
      <c r="AAL942" s="11">
        <v>0</v>
      </c>
      <c r="AAM942" s="11">
        <v>6.9703636085582399E-8</v>
      </c>
      <c r="AAN942" s="11">
        <v>0</v>
      </c>
      <c r="AAO942" s="11">
        <v>0</v>
      </c>
      <c r="AAP942" s="11">
        <v>0</v>
      </c>
      <c r="AAQ942" s="11">
        <v>0</v>
      </c>
      <c r="AAR942" s="11">
        <v>0</v>
      </c>
      <c r="AAS942" s="11">
        <v>0</v>
      </c>
      <c r="AAT942" s="11">
        <v>4.6971320350954949E-14</v>
      </c>
      <c r="AAU942" s="11">
        <v>0</v>
      </c>
      <c r="AAV942" s="11">
        <v>0</v>
      </c>
      <c r="AAW942" s="11">
        <v>0</v>
      </c>
      <c r="AAX942" s="11">
        <v>0</v>
      </c>
      <c r="AAY942" s="11">
        <v>0</v>
      </c>
      <c r="AAZ942" s="11">
        <v>0</v>
      </c>
      <c r="ABA942" s="11">
        <v>0</v>
      </c>
      <c r="ABB942" s="11">
        <v>0</v>
      </c>
      <c r="ABC942" s="11">
        <v>0</v>
      </c>
      <c r="ABD942" s="11">
        <v>0</v>
      </c>
      <c r="ABE942" s="11">
        <v>0</v>
      </c>
      <c r="ABF942" s="11">
        <v>0</v>
      </c>
      <c r="ABG942" s="11">
        <v>0</v>
      </c>
      <c r="ABH942" s="11">
        <v>0</v>
      </c>
      <c r="ABI942" s="11">
        <v>0</v>
      </c>
      <c r="ABJ942" s="11">
        <v>0</v>
      </c>
      <c r="ABK942" s="11">
        <v>0</v>
      </c>
      <c r="ABL942" s="11">
        <v>0</v>
      </c>
      <c r="ABM942" s="11">
        <v>0</v>
      </c>
      <c r="ABN942" s="11">
        <v>0</v>
      </c>
      <c r="ABO942" s="11">
        <v>0</v>
      </c>
      <c r="ABP942" s="11">
        <v>0</v>
      </c>
      <c r="ABQ942" s="11">
        <v>0</v>
      </c>
      <c r="ABR942" s="11">
        <v>0</v>
      </c>
      <c r="ABS942" s="11">
        <v>0</v>
      </c>
      <c r="ABT942" s="11">
        <v>0</v>
      </c>
      <c r="ABU942" s="11">
        <v>3.4604341812564738E-8</v>
      </c>
      <c r="ABV942" s="11">
        <v>0</v>
      </c>
      <c r="ABW942" s="11">
        <v>-7.7416167765333529E-8</v>
      </c>
      <c r="ABX942" s="11">
        <v>0</v>
      </c>
      <c r="ABY942" s="11">
        <v>0</v>
      </c>
      <c r="ABZ942" s="11">
        <v>0</v>
      </c>
      <c r="ACA942" s="11">
        <v>0</v>
      </c>
      <c r="ACB942" s="11">
        <v>0</v>
      </c>
      <c r="ACC942" s="11">
        <v>0</v>
      </c>
      <c r="ACD942" s="11">
        <v>0</v>
      </c>
      <c r="ACE942" s="11">
        <v>0</v>
      </c>
      <c r="ACF942" s="11">
        <v>0</v>
      </c>
      <c r="ACG942" s="11">
        <v>0</v>
      </c>
      <c r="ACH942" s="11">
        <v>0</v>
      </c>
      <c r="ACI942" s="11">
        <v>0</v>
      </c>
      <c r="ACJ942" s="11">
        <v>0</v>
      </c>
      <c r="ACK942" s="11">
        <v>0</v>
      </c>
      <c r="ACL942" s="11">
        <v>0</v>
      </c>
      <c r="ACM942" s="11">
        <v>0</v>
      </c>
      <c r="ACN942" s="11">
        <v>0</v>
      </c>
      <c r="ACO942" s="11">
        <v>0</v>
      </c>
      <c r="ACP942" s="11">
        <v>0</v>
      </c>
      <c r="ACQ942" s="11">
        <v>0</v>
      </c>
      <c r="ACR942" s="11">
        <v>0</v>
      </c>
      <c r="ACS942" s="11">
        <v>0</v>
      </c>
      <c r="ACT942" s="11">
        <v>0</v>
      </c>
      <c r="ACU942" s="11">
        <v>0</v>
      </c>
      <c r="ACV942" s="11">
        <v>0</v>
      </c>
      <c r="ACW942" s="11">
        <v>0</v>
      </c>
      <c r="ACX942" s="11">
        <v>0</v>
      </c>
      <c r="ACY942" s="11">
        <v>0</v>
      </c>
      <c r="ACZ942" s="11">
        <v>0</v>
      </c>
      <c r="ADA942" s="11">
        <v>0</v>
      </c>
      <c r="ADB942" s="11">
        <v>0</v>
      </c>
      <c r="ADC942" s="11">
        <v>0</v>
      </c>
      <c r="ADD942" s="11">
        <v>0</v>
      </c>
      <c r="ADE942" s="11">
        <v>0</v>
      </c>
      <c r="ADF942" s="11">
        <v>0</v>
      </c>
      <c r="ADG942" s="11">
        <v>7.1474810222588948E-9</v>
      </c>
      <c r="ADH942" s="11">
        <v>0</v>
      </c>
      <c r="ADI942" s="11">
        <v>-7.0617929327172919E-8</v>
      </c>
      <c r="ADJ942" s="11">
        <v>0</v>
      </c>
      <c r="ADK942" s="11">
        <v>0</v>
      </c>
      <c r="ADL942" s="11">
        <v>0</v>
      </c>
      <c r="ADM942" s="11">
        <v>0</v>
      </c>
      <c r="ADN942" s="11">
        <v>0</v>
      </c>
      <c r="ADO942" s="11">
        <v>0</v>
      </c>
      <c r="ADP942" s="11">
        <v>0</v>
      </c>
      <c r="ADQ942" s="11">
        <v>0</v>
      </c>
      <c r="ADR942" s="11">
        <v>0</v>
      </c>
      <c r="ADS942" s="11">
        <v>0</v>
      </c>
      <c r="ADT942" s="11">
        <v>0</v>
      </c>
      <c r="ADU942" s="11">
        <v>0</v>
      </c>
      <c r="ADV942" s="11">
        <v>0</v>
      </c>
      <c r="ADW942" s="11">
        <v>0</v>
      </c>
      <c r="ADX942" s="11">
        <v>0</v>
      </c>
      <c r="ADY942" s="11">
        <v>0</v>
      </c>
      <c r="ADZ942" s="11">
        <v>0</v>
      </c>
      <c r="AEA942" s="11">
        <v>0</v>
      </c>
      <c r="AEB942" s="11">
        <v>0</v>
      </c>
      <c r="AEC942" s="11">
        <v>0</v>
      </c>
      <c r="AED942" s="11">
        <v>0</v>
      </c>
      <c r="AEE942" s="11">
        <v>0</v>
      </c>
      <c r="AEF942" s="11">
        <v>0</v>
      </c>
      <c r="AEG942" s="11">
        <v>0</v>
      </c>
      <c r="AEH942" s="11">
        <v>0</v>
      </c>
      <c r="AEI942" s="11">
        <v>0</v>
      </c>
      <c r="AEJ942" s="11">
        <v>0</v>
      </c>
      <c r="AEK942" s="11">
        <v>0</v>
      </c>
      <c r="AEL942" s="11">
        <v>0</v>
      </c>
      <c r="AEM942" s="11">
        <v>0</v>
      </c>
      <c r="AEN942" s="11">
        <v>0</v>
      </c>
      <c r="AEO942" s="11">
        <v>1.3896275612426649E-25</v>
      </c>
      <c r="AEP942" s="11">
        <v>0</v>
      </c>
      <c r="AEQ942" s="11">
        <v>0</v>
      </c>
      <c r="AER942" s="11">
        <v>0</v>
      </c>
      <c r="AES942" s="11">
        <v>0</v>
      </c>
      <c r="AET942" s="11">
        <v>0</v>
      </c>
      <c r="AEU942" s="11">
        <v>-1.1692811708372717E-7</v>
      </c>
      <c r="AEV942" s="11">
        <v>0</v>
      </c>
      <c r="AEW942" s="11">
        <v>0</v>
      </c>
      <c r="AEX942" s="11">
        <v>0</v>
      </c>
      <c r="AEY942" s="11">
        <v>0</v>
      </c>
      <c r="AEZ942" s="11">
        <v>0</v>
      </c>
      <c r="AFA942" s="11">
        <v>0</v>
      </c>
      <c r="AFB942" s="11">
        <v>0</v>
      </c>
      <c r="AFC942" s="11">
        <v>0</v>
      </c>
      <c r="AFD942" s="11">
        <v>0</v>
      </c>
      <c r="AFE942" s="11">
        <v>0</v>
      </c>
      <c r="AFF942" s="11">
        <v>0</v>
      </c>
      <c r="AFG942" s="11">
        <v>0</v>
      </c>
      <c r="AFH942" s="11">
        <v>0</v>
      </c>
      <c r="AFI942" s="11">
        <v>0</v>
      </c>
      <c r="AFJ942" s="11">
        <v>0</v>
      </c>
      <c r="AFK942" s="11">
        <v>0</v>
      </c>
      <c r="AFL942" s="11">
        <v>0</v>
      </c>
      <c r="AFM942" s="11">
        <v>0</v>
      </c>
      <c r="AFN942" s="11">
        <v>0</v>
      </c>
      <c r="AFO942" s="11">
        <v>0</v>
      </c>
      <c r="AFP942" s="11">
        <v>0</v>
      </c>
      <c r="AFQ942" s="11">
        <v>0</v>
      </c>
      <c r="AFR942" s="11">
        <v>0</v>
      </c>
      <c r="AFS942" s="11">
        <v>0</v>
      </c>
      <c r="AFT942" s="11">
        <v>0</v>
      </c>
      <c r="AFU942" s="11">
        <v>0</v>
      </c>
      <c r="AFV942" s="11">
        <v>0</v>
      </c>
      <c r="AFW942" s="11">
        <v>0</v>
      </c>
      <c r="AFX942" s="11">
        <v>0</v>
      </c>
      <c r="AFY942" s="11">
        <v>0</v>
      </c>
      <c r="AFZ942" s="11">
        <v>2.5013296102367971E-6</v>
      </c>
      <c r="AGA942" s="11">
        <v>0</v>
      </c>
      <c r="AGB942" s="11">
        <v>0</v>
      </c>
      <c r="AGC942" s="11">
        <v>0</v>
      </c>
      <c r="AGD942" s="11">
        <v>0</v>
      </c>
      <c r="AGE942" s="11">
        <v>0</v>
      </c>
      <c r="AGF942" s="11">
        <v>0</v>
      </c>
      <c r="AGG942" s="11">
        <v>-7.1645143888508336E-9</v>
      </c>
      <c r="AGH942" s="11">
        <v>0</v>
      </c>
      <c r="AGI942" s="11">
        <v>0</v>
      </c>
      <c r="AGJ942" s="11">
        <v>0</v>
      </c>
      <c r="AGK942" s="11">
        <v>0</v>
      </c>
      <c r="AGL942" s="11">
        <v>0</v>
      </c>
      <c r="AGM942" s="11">
        <v>0</v>
      </c>
      <c r="AGN942" s="11">
        <v>0</v>
      </c>
      <c r="AGO942" s="11">
        <v>0</v>
      </c>
      <c r="AGP942" s="11">
        <v>0</v>
      </c>
      <c r="AGQ942" s="11">
        <v>0</v>
      </c>
      <c r="AGR942" s="11">
        <v>0</v>
      </c>
      <c r="AGS942" s="11">
        <v>0</v>
      </c>
      <c r="AGT942" s="11">
        <v>0</v>
      </c>
      <c r="AGU942" s="11">
        <v>0</v>
      </c>
      <c r="AGV942" s="11">
        <v>0</v>
      </c>
      <c r="AGW942" s="11">
        <v>0</v>
      </c>
      <c r="AGX942" s="11">
        <v>0</v>
      </c>
      <c r="AGY942" s="11">
        <v>0</v>
      </c>
      <c r="AGZ942" s="11">
        <v>0</v>
      </c>
      <c r="AHA942" s="11">
        <v>0</v>
      </c>
      <c r="AHB942" s="11">
        <v>0</v>
      </c>
      <c r="AHC942" s="11">
        <v>0</v>
      </c>
      <c r="AHD942" s="11">
        <v>0</v>
      </c>
      <c r="AHE942" s="11">
        <v>0</v>
      </c>
      <c r="AHF942" s="11">
        <v>0</v>
      </c>
      <c r="AHG942" s="11">
        <v>0</v>
      </c>
      <c r="AHH942" s="11">
        <v>0</v>
      </c>
      <c r="AHI942" s="11">
        <v>0</v>
      </c>
      <c r="AHJ942" s="11">
        <v>0</v>
      </c>
      <c r="AHK942" s="11">
        <v>0</v>
      </c>
      <c r="AHL942" s="11">
        <v>0</v>
      </c>
      <c r="AHM942" s="11">
        <v>0</v>
      </c>
      <c r="AHN942" s="11">
        <v>0</v>
      </c>
      <c r="AHO942" s="11">
        <v>0</v>
      </c>
      <c r="AHP942" s="11">
        <v>0</v>
      </c>
      <c r="AHQ942" s="11">
        <v>0</v>
      </c>
      <c r="AHR942" s="11">
        <v>0</v>
      </c>
      <c r="AHS942" s="11">
        <v>0</v>
      </c>
      <c r="AHT942" s="11">
        <v>0</v>
      </c>
      <c r="AHU942" s="11">
        <v>0</v>
      </c>
      <c r="AHV942" s="11">
        <v>0</v>
      </c>
      <c r="AHW942" s="11">
        <v>0</v>
      </c>
      <c r="AHX942" s="11">
        <v>0</v>
      </c>
      <c r="AHY942" s="11">
        <v>0</v>
      </c>
      <c r="AHZ942" s="11">
        <v>0</v>
      </c>
      <c r="AIA942" s="11">
        <v>0</v>
      </c>
      <c r="AIB942" s="11">
        <v>0</v>
      </c>
      <c r="AIC942" s="11">
        <v>0</v>
      </c>
      <c r="AID942" s="11">
        <v>2.4911186751511984E-7</v>
      </c>
      <c r="AIE942" s="11">
        <v>-9.6058946444849226E-9</v>
      </c>
      <c r="AIF942" s="11">
        <v>5.6322301286362615E-8</v>
      </c>
      <c r="AIG942" s="11">
        <v>0</v>
      </c>
      <c r="AIH942" s="11">
        <v>0</v>
      </c>
      <c r="AII942" s="11">
        <v>0</v>
      </c>
      <c r="AIJ942" s="11">
        <v>1.9607843137254903E-9</v>
      </c>
      <c r="AIK942" s="11">
        <v>0</v>
      </c>
      <c r="AIL942" s="11">
        <v>0</v>
      </c>
      <c r="AIM942" s="11">
        <v>0</v>
      </c>
      <c r="AIN942" s="11">
        <v>0</v>
      </c>
      <c r="AIO942" s="11">
        <v>0</v>
      </c>
      <c r="AIP942" s="11">
        <v>0</v>
      </c>
      <c r="AIQ942" s="11">
        <v>0</v>
      </c>
      <c r="AIR942" s="11">
        <v>0</v>
      </c>
      <c r="AIS942" s="11">
        <v>0</v>
      </c>
      <c r="AIT942" s="11">
        <v>0</v>
      </c>
      <c r="AIU942" s="11">
        <v>0</v>
      </c>
      <c r="AIV942" s="11">
        <v>0</v>
      </c>
      <c r="AIW942" s="11">
        <v>0</v>
      </c>
      <c r="AIX942" s="11">
        <v>0</v>
      </c>
      <c r="AIY942" s="11">
        <v>0</v>
      </c>
      <c r="AIZ942" s="11">
        <v>0</v>
      </c>
      <c r="AJA942" s="11">
        <v>0</v>
      </c>
      <c r="AJB942" s="11">
        <v>0</v>
      </c>
      <c r="AJC942" s="11">
        <v>0</v>
      </c>
      <c r="AJD942" s="11">
        <v>0</v>
      </c>
      <c r="AJE942" s="11">
        <v>0</v>
      </c>
      <c r="AJF942" s="11">
        <v>0</v>
      </c>
      <c r="AJG942" s="11">
        <v>0</v>
      </c>
      <c r="AJH942" s="11">
        <v>0</v>
      </c>
      <c r="AJI942" s="11">
        <v>0</v>
      </c>
      <c r="AJJ942" s="11">
        <v>0</v>
      </c>
      <c r="AJK942" s="11">
        <v>0</v>
      </c>
      <c r="AJL942" s="11">
        <v>0</v>
      </c>
      <c r="AJM942" s="11">
        <v>0</v>
      </c>
      <c r="AJN942" s="11">
        <v>0</v>
      </c>
      <c r="AJO942" s="11">
        <v>0</v>
      </c>
      <c r="AJP942" s="11">
        <v>1.3027158063220277E-11</v>
      </c>
      <c r="AJQ942" s="11">
        <v>-5.632528522068133E-8</v>
      </c>
      <c r="AJR942" s="11">
        <v>0</v>
      </c>
      <c r="AJS942" s="11">
        <v>0</v>
      </c>
      <c r="AJT942" s="11">
        <v>0</v>
      </c>
      <c r="AJU942" s="11">
        <v>0</v>
      </c>
      <c r="AJV942" s="11">
        <v>0</v>
      </c>
      <c r="AJW942" s="11">
        <v>0</v>
      </c>
      <c r="AJX942" s="11">
        <v>0</v>
      </c>
      <c r="AJY942" s="11">
        <v>0</v>
      </c>
      <c r="AJZ942" s="11">
        <v>0</v>
      </c>
      <c r="AKA942" s="11">
        <v>0</v>
      </c>
      <c r="AKB942" s="11">
        <v>0</v>
      </c>
      <c r="AKC942" s="11">
        <v>0</v>
      </c>
      <c r="AKD942" s="11">
        <v>0</v>
      </c>
      <c r="AKE942" s="11">
        <v>0</v>
      </c>
      <c r="AKF942" s="11">
        <v>0</v>
      </c>
      <c r="AKG942" s="11">
        <v>0</v>
      </c>
      <c r="AKH942" s="11">
        <v>0</v>
      </c>
      <c r="AKI942" s="11">
        <v>0</v>
      </c>
      <c r="AKJ942" s="11">
        <v>0</v>
      </c>
      <c r="AKK942" s="11">
        <v>0</v>
      </c>
      <c r="AKL942" s="11">
        <v>0</v>
      </c>
      <c r="AKM942" s="11">
        <v>0</v>
      </c>
      <c r="AKN942" s="11">
        <v>0</v>
      </c>
      <c r="AKO942" s="11">
        <v>0</v>
      </c>
      <c r="AKP942" s="11">
        <v>0</v>
      </c>
      <c r="AKQ942" s="11">
        <v>0</v>
      </c>
      <c r="AKR942" s="11">
        <v>0</v>
      </c>
      <c r="AKS942" s="11">
        <v>0</v>
      </c>
      <c r="AKT942" s="11">
        <v>0</v>
      </c>
      <c r="AKU942" s="11">
        <v>0</v>
      </c>
      <c r="AKV942" s="11">
        <v>0</v>
      </c>
      <c r="AKW942" s="11">
        <v>0</v>
      </c>
      <c r="AKX942" s="11">
        <v>0</v>
      </c>
      <c r="AKY942" s="11">
        <v>3.9956251256889689E-6</v>
      </c>
      <c r="AKZ942" s="11">
        <v>0</v>
      </c>
      <c r="ALA942" s="11">
        <v>0</v>
      </c>
      <c r="ALB942" s="11">
        <v>0</v>
      </c>
      <c r="ALC942" s="11">
        <v>-6.1807790409738911E-9</v>
      </c>
      <c r="ALD942" s="11">
        <v>0</v>
      </c>
      <c r="ALE942" s="11">
        <v>0</v>
      </c>
      <c r="ALF942" s="11">
        <v>0</v>
      </c>
      <c r="ALG942" s="11">
        <v>0</v>
      </c>
      <c r="ALH942" s="11">
        <v>0</v>
      </c>
      <c r="ALI942" s="11">
        <v>0</v>
      </c>
      <c r="ALJ942" s="11">
        <v>0</v>
      </c>
      <c r="ALK942" s="11">
        <v>0</v>
      </c>
      <c r="ALL942" s="11">
        <v>0</v>
      </c>
      <c r="ALM942" s="11">
        <v>0</v>
      </c>
      <c r="ALN942" s="11">
        <v>0</v>
      </c>
      <c r="ALO942" s="11">
        <v>0</v>
      </c>
      <c r="ALP942" s="11">
        <v>0</v>
      </c>
      <c r="ALQ942" s="11">
        <v>0</v>
      </c>
      <c r="ALR942" s="11">
        <v>0</v>
      </c>
      <c r="ALS942" s="11">
        <v>0</v>
      </c>
      <c r="ALT942" s="11">
        <v>0</v>
      </c>
      <c r="ALU942" s="11">
        <v>0</v>
      </c>
      <c r="ALV942" s="11">
        <v>0</v>
      </c>
      <c r="ALW942" s="11">
        <v>0</v>
      </c>
      <c r="ALX942" s="11">
        <v>0</v>
      </c>
      <c r="ALY942" s="11">
        <v>0</v>
      </c>
      <c r="ALZ942" s="11">
        <v>0</v>
      </c>
      <c r="AMA942" s="11">
        <v>0</v>
      </c>
      <c r="AMB942" s="11">
        <v>0</v>
      </c>
      <c r="AMC942" s="11">
        <v>0</v>
      </c>
      <c r="AMD942" s="11">
        <v>0</v>
      </c>
      <c r="AME942" s="11">
        <v>0</v>
      </c>
      <c r="AMF942" s="11">
        <v>0</v>
      </c>
      <c r="AMG942" s="11">
        <v>0</v>
      </c>
      <c r="AMH942" s="11">
        <v>0</v>
      </c>
      <c r="AMI942" s="11">
        <v>0</v>
      </c>
      <c r="AMJ942" s="11">
        <v>2.844922114157459E-7</v>
      </c>
      <c r="AMK942" s="11">
        <v>0</v>
      </c>
      <c r="AML942" s="11">
        <v>0</v>
      </c>
      <c r="AMM942" s="11">
        <v>0</v>
      </c>
      <c r="AMN942" s="11">
        <v>0</v>
      </c>
      <c r="AMO942" s="11">
        <v>-8.5779169381490879E-6</v>
      </c>
      <c r="AMP942" s="11">
        <v>7.8180841675372563E-27</v>
      </c>
      <c r="AMQ942" s="11">
        <v>0</v>
      </c>
      <c r="AMR942" s="11">
        <v>0</v>
      </c>
      <c r="AMS942" s="11">
        <v>1.617827739119322E-25</v>
      </c>
      <c r="AMT942" s="11">
        <v>0</v>
      </c>
      <c r="AMU942" s="11">
        <v>0</v>
      </c>
      <c r="AMV942" s="11">
        <v>0</v>
      </c>
      <c r="AMW942" s="11">
        <v>0</v>
      </c>
      <c r="AMX942" s="11">
        <v>0</v>
      </c>
      <c r="AMY942" s="11">
        <v>0</v>
      </c>
      <c r="AMZ942" s="11">
        <v>0</v>
      </c>
      <c r="ANA942" s="11">
        <v>0</v>
      </c>
      <c r="ANB942" s="11">
        <v>0</v>
      </c>
      <c r="ANC942" s="11">
        <v>0</v>
      </c>
      <c r="AND942" s="11">
        <v>0</v>
      </c>
      <c r="ANE942" s="11">
        <v>0</v>
      </c>
      <c r="ANF942" s="11">
        <v>0</v>
      </c>
      <c r="ANG942" s="11">
        <v>0</v>
      </c>
      <c r="ANH942" s="11">
        <v>0</v>
      </c>
      <c r="ANI942" s="11">
        <v>0</v>
      </c>
      <c r="ANJ942" s="11">
        <v>0</v>
      </c>
      <c r="ANK942" s="11">
        <v>0</v>
      </c>
      <c r="ANL942" s="11">
        <v>0</v>
      </c>
      <c r="ANM942" s="11">
        <v>0</v>
      </c>
      <c r="ANN942" s="11">
        <v>0</v>
      </c>
      <c r="ANO942" s="11">
        <v>0</v>
      </c>
      <c r="ANP942" s="11">
        <v>0</v>
      </c>
      <c r="ANQ942" s="11">
        <v>0</v>
      </c>
      <c r="ANR942" s="11">
        <v>0</v>
      </c>
      <c r="ANS942" s="11">
        <v>0</v>
      </c>
      <c r="ANT942" s="11">
        <v>0</v>
      </c>
      <c r="ANU942" s="11">
        <v>0</v>
      </c>
      <c r="ANV942" s="11">
        <v>3.8674157077409421E-8</v>
      </c>
      <c r="ANW942" s="11">
        <v>0</v>
      </c>
      <c r="ANX942" s="11">
        <v>0</v>
      </c>
      <c r="ANY942" s="11">
        <v>0</v>
      </c>
      <c r="ANZ942" s="11">
        <v>4.8349765339478542E-6</v>
      </c>
      <c r="AOA942" s="11">
        <v>-2.6926123984947601E-7</v>
      </c>
      <c r="AOB942" s="11">
        <v>8.9753746616491718E-9</v>
      </c>
      <c r="AOC942" s="11">
        <v>0</v>
      </c>
      <c r="AOD942" s="11">
        <v>2.2082473414638593E-9</v>
      </c>
      <c r="AOE942" s="11">
        <v>0</v>
      </c>
      <c r="AOF942" s="11">
        <v>0</v>
      </c>
      <c r="AOG942" s="11">
        <v>0</v>
      </c>
      <c r="AOH942" s="11">
        <v>0</v>
      </c>
      <c r="AOI942" s="11">
        <v>0</v>
      </c>
      <c r="AOJ942" s="11">
        <v>0</v>
      </c>
      <c r="AOK942" s="11">
        <v>0</v>
      </c>
      <c r="AOL942" s="11">
        <v>0</v>
      </c>
      <c r="AOM942" s="11">
        <v>0</v>
      </c>
      <c r="AON942" s="11">
        <v>0</v>
      </c>
      <c r="AOO942" s="11">
        <v>0</v>
      </c>
      <c r="AOP942" s="11">
        <v>0</v>
      </c>
      <c r="AOQ942" s="11">
        <v>0</v>
      </c>
      <c r="AOR942" s="11">
        <v>0</v>
      </c>
      <c r="AOS942" s="11">
        <v>0</v>
      </c>
      <c r="AOT942" s="11">
        <v>0</v>
      </c>
      <c r="AOU942" s="11">
        <v>0</v>
      </c>
      <c r="AOV942" s="11">
        <v>0</v>
      </c>
      <c r="AOW942" s="11">
        <v>0</v>
      </c>
      <c r="AOX942" s="11">
        <v>0</v>
      </c>
      <c r="AOY942" s="11">
        <v>0</v>
      </c>
      <c r="AOZ942" s="11">
        <v>0</v>
      </c>
      <c r="APA942" s="11">
        <v>0</v>
      </c>
      <c r="APB942" s="11">
        <v>0</v>
      </c>
      <c r="APC942" s="11">
        <v>0</v>
      </c>
      <c r="APD942" s="11">
        <v>0</v>
      </c>
      <c r="APE942" s="11">
        <v>0</v>
      </c>
      <c r="APF942" s="11">
        <v>0</v>
      </c>
      <c r="APG942" s="11">
        <v>0</v>
      </c>
      <c r="APH942" s="11">
        <v>0</v>
      </c>
      <c r="API942" s="11">
        <v>0</v>
      </c>
      <c r="APJ942" s="11">
        <v>0</v>
      </c>
      <c r="APK942" s="11">
        <v>0</v>
      </c>
      <c r="APL942" s="11">
        <v>2.6926123984947511E-7</v>
      </c>
      <c r="APM942" s="11">
        <v>-1.0949186133438765E-8</v>
      </c>
      <c r="APN942" s="11">
        <v>5.632317123454503E-8</v>
      </c>
      <c r="APO942" s="11">
        <v>0</v>
      </c>
      <c r="APP942" s="11">
        <v>0</v>
      </c>
      <c r="APQ942" s="11">
        <v>0</v>
      </c>
      <c r="APR942" s="11">
        <v>0</v>
      </c>
      <c r="APS942" s="11">
        <v>0</v>
      </c>
      <c r="APT942" s="11">
        <v>0</v>
      </c>
      <c r="APU942" s="11">
        <v>0</v>
      </c>
      <c r="APV942" s="11">
        <v>0</v>
      </c>
      <c r="APW942" s="11">
        <v>0</v>
      </c>
      <c r="APX942" s="11">
        <v>0</v>
      </c>
      <c r="APY942" s="11">
        <v>0</v>
      </c>
      <c r="APZ942" s="11">
        <v>0</v>
      </c>
      <c r="AQA942" s="11">
        <v>0</v>
      </c>
      <c r="AQB942" s="11">
        <v>0</v>
      </c>
      <c r="AQC942" s="11">
        <v>0</v>
      </c>
      <c r="AQD942" s="11">
        <v>0</v>
      </c>
      <c r="AQE942" s="11">
        <v>0</v>
      </c>
      <c r="AQF942" s="11">
        <v>0</v>
      </c>
      <c r="AQG942" s="11">
        <v>0</v>
      </c>
      <c r="AQH942" s="11">
        <v>0</v>
      </c>
      <c r="AQI942" s="11">
        <v>0</v>
      </c>
      <c r="AQJ942" s="11">
        <v>0</v>
      </c>
      <c r="AQK942" s="11">
        <v>0</v>
      </c>
      <c r="AQL942" s="11">
        <v>0</v>
      </c>
      <c r="AQM942" s="11">
        <v>0</v>
      </c>
      <c r="AQN942" s="11">
        <v>0</v>
      </c>
      <c r="AQO942" s="11">
        <v>0</v>
      </c>
      <c r="AQP942" s="11">
        <v>0</v>
      </c>
      <c r="AQQ942" s="11">
        <v>0</v>
      </c>
      <c r="AQR942" s="11">
        <v>0</v>
      </c>
      <c r="AQS942" s="11">
        <v>0</v>
      </c>
      <c r="AQT942" s="11">
        <v>0</v>
      </c>
      <c r="AQU942" s="11">
        <v>0</v>
      </c>
      <c r="AQV942" s="11">
        <v>0</v>
      </c>
      <c r="AQW942" s="11">
        <v>0</v>
      </c>
      <c r="AQX942" s="11">
        <v>1.3027158063220277E-11</v>
      </c>
      <c r="AQY942" s="11">
        <v>-5.6325285220678167E-8</v>
      </c>
      <c r="AQZ942" s="11">
        <v>0</v>
      </c>
      <c r="ARA942" s="11">
        <v>0</v>
      </c>
      <c r="ARB942" s="11">
        <v>0</v>
      </c>
      <c r="ARC942" s="11">
        <v>0</v>
      </c>
      <c r="ARD942" s="11">
        <v>0</v>
      </c>
      <c r="ARE942" s="11">
        <v>0</v>
      </c>
      <c r="ARF942" s="11">
        <v>0</v>
      </c>
      <c r="ARG942" s="11">
        <v>0</v>
      </c>
      <c r="ARH942" s="11">
        <v>0</v>
      </c>
      <c r="ARI942" s="11">
        <v>0</v>
      </c>
      <c r="ARJ942" s="11">
        <v>0</v>
      </c>
      <c r="ARK942" s="11">
        <v>0</v>
      </c>
      <c r="ARL942" s="11">
        <v>0</v>
      </c>
      <c r="ARM942" s="11">
        <v>0</v>
      </c>
      <c r="ARN942" s="11">
        <v>0</v>
      </c>
      <c r="ARO942" s="11">
        <v>0</v>
      </c>
      <c r="ARP942" s="11">
        <v>0</v>
      </c>
      <c r="ARQ942" s="11">
        <v>0</v>
      </c>
      <c r="ARR942" s="11">
        <v>0</v>
      </c>
      <c r="ARS942" s="11">
        <v>0</v>
      </c>
      <c r="ART942" s="11">
        <v>0</v>
      </c>
      <c r="ARU942" s="11">
        <v>0</v>
      </c>
      <c r="ARV942" s="11">
        <v>0</v>
      </c>
      <c r="ARW942" s="11">
        <v>0</v>
      </c>
      <c r="ARX942" s="11">
        <v>0</v>
      </c>
      <c r="ARY942" s="11">
        <v>0</v>
      </c>
      <c r="ARZ942" s="11">
        <v>0</v>
      </c>
      <c r="ASA942" s="11">
        <v>0</v>
      </c>
      <c r="ASB942" s="11">
        <v>0</v>
      </c>
      <c r="ASC942" s="11">
        <v>0</v>
      </c>
      <c r="ASD942" s="11">
        <v>0</v>
      </c>
      <c r="ASE942" s="11">
        <v>0</v>
      </c>
      <c r="ASF942" s="11">
        <v>0</v>
      </c>
      <c r="ASG942" s="11">
        <v>3.223317689135196E-6</v>
      </c>
      <c r="ASH942" s="11">
        <v>0</v>
      </c>
      <c r="ASI942" s="11">
        <v>0</v>
      </c>
      <c r="ASJ942" s="11">
        <v>0</v>
      </c>
      <c r="ASK942" s="11">
        <v>-2.2229634911651128E-9</v>
      </c>
      <c r="ASL942" s="11">
        <v>0</v>
      </c>
      <c r="ASM942" s="11">
        <v>0</v>
      </c>
      <c r="ASN942" s="11">
        <v>0</v>
      </c>
      <c r="ASO942" s="11">
        <v>0</v>
      </c>
      <c r="ASP942" s="11">
        <v>0</v>
      </c>
      <c r="ASQ942" s="11">
        <v>0</v>
      </c>
      <c r="ASR942" s="11">
        <v>0</v>
      </c>
      <c r="ASS942" s="11">
        <v>0</v>
      </c>
      <c r="AST942" s="11">
        <v>0</v>
      </c>
      <c r="ASU942" s="11">
        <v>0</v>
      </c>
      <c r="ASV942" s="11">
        <v>0</v>
      </c>
      <c r="ASW942" s="11">
        <v>0</v>
      </c>
      <c r="ASX942" s="11">
        <v>0</v>
      </c>
      <c r="ASY942" s="11">
        <v>0</v>
      </c>
      <c r="ASZ942" s="11">
        <v>0</v>
      </c>
      <c r="ATA942" s="11">
        <v>0</v>
      </c>
      <c r="ATB942" s="11">
        <v>0</v>
      </c>
      <c r="ATC942" s="11">
        <v>0</v>
      </c>
      <c r="ATD942" s="11">
        <v>0</v>
      </c>
      <c r="ATE942" s="11">
        <v>0</v>
      </c>
      <c r="ATF942" s="11">
        <v>0</v>
      </c>
      <c r="ATG942" s="11">
        <v>0</v>
      </c>
      <c r="ATH942" s="11">
        <v>0</v>
      </c>
      <c r="ATI942" s="11">
        <v>0</v>
      </c>
      <c r="ATJ942" s="11">
        <v>0</v>
      </c>
      <c r="ATK942" s="11">
        <v>0</v>
      </c>
      <c r="ATL942" s="11">
        <v>0</v>
      </c>
      <c r="ATM942" s="11">
        <v>4.9275496452969838E-7</v>
      </c>
      <c r="ATN942" s="11">
        <v>0</v>
      </c>
      <c r="ATO942" s="11">
        <v>0</v>
      </c>
      <c r="ATP942" s="11">
        <v>0</v>
      </c>
      <c r="ATQ942" s="11">
        <v>0</v>
      </c>
      <c r="ATR942" s="11">
        <v>0</v>
      </c>
      <c r="ATS942" s="11">
        <v>0</v>
      </c>
      <c r="ATT942" s="11">
        <v>0</v>
      </c>
      <c r="ATU942" s="11">
        <v>0</v>
      </c>
      <c r="ATV942" s="11">
        <v>0</v>
      </c>
      <c r="ATW942" s="11">
        <v>-8.4122738683762075E-6</v>
      </c>
      <c r="ATX942" s="11">
        <v>5.579446082453369E-25</v>
      </c>
      <c r="ATY942" s="11">
        <v>0</v>
      </c>
      <c r="ATZ942" s="11">
        <v>0</v>
      </c>
      <c r="AUA942" s="11">
        <v>1.1541361233971489E-23</v>
      </c>
      <c r="AUB942" s="11">
        <v>0</v>
      </c>
      <c r="AUC942" s="11">
        <v>0</v>
      </c>
      <c r="AUD942" s="11">
        <v>0</v>
      </c>
      <c r="AUE942" s="11">
        <v>0</v>
      </c>
      <c r="AUF942" s="11">
        <v>0</v>
      </c>
      <c r="AUG942" s="11">
        <v>0</v>
      </c>
      <c r="AUH942" s="11">
        <v>0</v>
      </c>
      <c r="AUI942" s="11">
        <v>0</v>
      </c>
      <c r="AUJ942" s="11">
        <v>0</v>
      </c>
      <c r="AUK942" s="11">
        <v>0</v>
      </c>
      <c r="AUL942" s="11">
        <v>0</v>
      </c>
      <c r="AUM942" s="11">
        <v>0</v>
      </c>
      <c r="AUN942" s="11">
        <v>0</v>
      </c>
      <c r="AUO942" s="11">
        <v>0</v>
      </c>
      <c r="AUP942" s="11">
        <v>0</v>
      </c>
      <c r="AUQ942" s="11">
        <v>0</v>
      </c>
      <c r="AUR942" s="11">
        <v>0</v>
      </c>
      <c r="AUS942" s="11">
        <v>0</v>
      </c>
      <c r="AUT942" s="11">
        <v>0</v>
      </c>
      <c r="AUU942" s="11">
        <v>0</v>
      </c>
      <c r="AUV942" s="11">
        <v>0</v>
      </c>
      <c r="AUW942" s="11">
        <v>0</v>
      </c>
      <c r="AUX942" s="11">
        <v>0</v>
      </c>
      <c r="AUY942" s="11">
        <v>0</v>
      </c>
      <c r="AUZ942" s="11">
        <v>0</v>
      </c>
      <c r="AVA942" s="11">
        <v>0</v>
      </c>
      <c r="AVB942" s="11">
        <v>0</v>
      </c>
      <c r="AVC942" s="11">
        <v>0</v>
      </c>
      <c r="AVD942" s="11">
        <v>0</v>
      </c>
      <c r="AVE942" s="11">
        <v>0</v>
      </c>
      <c r="AVF942" s="11">
        <v>0</v>
      </c>
      <c r="AVG942" s="11">
        <v>0</v>
      </c>
      <c r="AVH942" s="11">
        <v>5.6784803087068592E-6</v>
      </c>
      <c r="AVI942" s="11">
        <v>-2.4405115581587169E-7</v>
      </c>
      <c r="AVJ942" s="11">
        <v>7.5748144375595357E-9</v>
      </c>
      <c r="AVK942" s="11">
        <v>0</v>
      </c>
      <c r="AVL942" s="11">
        <v>1.1381342462268703E-8</v>
      </c>
      <c r="AVM942" s="11">
        <v>0</v>
      </c>
      <c r="AVN942" s="11">
        <v>0</v>
      </c>
      <c r="AVO942" s="11">
        <v>0</v>
      </c>
      <c r="AVP942" s="11">
        <v>0</v>
      </c>
      <c r="AVQ942" s="11">
        <v>0</v>
      </c>
      <c r="AVR942" s="11">
        <v>0</v>
      </c>
      <c r="AVS942" s="11">
        <v>0</v>
      </c>
      <c r="AVT942" s="11">
        <v>0</v>
      </c>
      <c r="AVU942" s="11">
        <v>0</v>
      </c>
      <c r="AVV942" s="11">
        <v>0</v>
      </c>
      <c r="AVW942" s="11">
        <v>0</v>
      </c>
      <c r="AVX942" s="11">
        <v>0</v>
      </c>
      <c r="AVY942" s="11">
        <v>0</v>
      </c>
      <c r="AVZ942" s="11">
        <v>0</v>
      </c>
      <c r="AWA942" s="11">
        <v>0</v>
      </c>
      <c r="AWB942" s="11">
        <v>0</v>
      </c>
      <c r="AWC942" s="11">
        <v>0</v>
      </c>
      <c r="AWD942" s="11">
        <v>0</v>
      </c>
      <c r="AWE942" s="11">
        <v>0</v>
      </c>
      <c r="AWF942" s="11">
        <v>0</v>
      </c>
      <c r="AWG942" s="11">
        <v>0</v>
      </c>
      <c r="AWH942" s="11">
        <v>0</v>
      </c>
      <c r="AWI942" s="11">
        <v>0</v>
      </c>
      <c r="AWJ942" s="11">
        <v>0</v>
      </c>
      <c r="AWK942" s="11">
        <v>1.2891385692469807E-9</v>
      </c>
      <c r="AWL942" s="11">
        <v>0</v>
      </c>
      <c r="AWM942" s="11">
        <v>0</v>
      </c>
      <c r="AWN942" s="11">
        <v>0</v>
      </c>
      <c r="AWO942" s="11">
        <v>0</v>
      </c>
      <c r="AWP942" s="11">
        <v>0</v>
      </c>
      <c r="AWQ942" s="11">
        <v>0</v>
      </c>
      <c r="AWR942" s="11">
        <v>0</v>
      </c>
      <c r="AWS942" s="11">
        <v>0</v>
      </c>
      <c r="AWT942" s="11">
        <v>2.2724443312678606E-7</v>
      </c>
      <c r="AWU942" s="11">
        <v>-7.5878415956327517E-9</v>
      </c>
      <c r="AWV942" s="11">
        <v>5.632317123454503E-8</v>
      </c>
      <c r="AWW942" s="11">
        <v>0</v>
      </c>
      <c r="AWX942" s="11">
        <v>0</v>
      </c>
      <c r="AWY942" s="11">
        <v>0</v>
      </c>
      <c r="AWZ942" s="11">
        <v>0</v>
      </c>
      <c r="AXA942" s="11">
        <v>0</v>
      </c>
      <c r="AXB942" s="11">
        <v>0</v>
      </c>
      <c r="AXC942" s="11">
        <v>0</v>
      </c>
      <c r="AXD942" s="11">
        <v>0</v>
      </c>
      <c r="AXE942" s="11">
        <v>0</v>
      </c>
      <c r="AXF942" s="11">
        <v>0</v>
      </c>
      <c r="AXG942" s="11">
        <v>0</v>
      </c>
      <c r="AXH942" s="11">
        <v>0</v>
      </c>
      <c r="AXI942" s="11">
        <v>0</v>
      </c>
      <c r="AXJ942" s="11">
        <v>0</v>
      </c>
      <c r="AXK942" s="11">
        <v>0</v>
      </c>
      <c r="AXL942" s="11">
        <v>0</v>
      </c>
      <c r="AXM942" s="11">
        <v>0</v>
      </c>
      <c r="AXN942" s="11">
        <v>0</v>
      </c>
      <c r="AXO942" s="11">
        <v>0</v>
      </c>
      <c r="AXP942" s="11">
        <v>0</v>
      </c>
      <c r="AXQ942" s="11">
        <v>0</v>
      </c>
      <c r="AXR942" s="11">
        <v>0</v>
      </c>
      <c r="AXS942" s="11">
        <v>0</v>
      </c>
      <c r="AXT942" s="11">
        <v>0</v>
      </c>
      <c r="AXU942" s="11">
        <v>0</v>
      </c>
      <c r="AXV942" s="11">
        <v>0</v>
      </c>
      <c r="AXW942" s="11">
        <v>0</v>
      </c>
      <c r="AXX942" s="11">
        <v>0</v>
      </c>
      <c r="AXY942" s="11">
        <v>0</v>
      </c>
      <c r="AXZ942" s="11">
        <v>0</v>
      </c>
      <c r="AYA942" s="11">
        <v>0</v>
      </c>
      <c r="AYB942" s="11">
        <v>0</v>
      </c>
      <c r="AYC942" s="11">
        <v>0</v>
      </c>
      <c r="AYD942" s="11">
        <v>0</v>
      </c>
      <c r="AYE942" s="11">
        <v>0</v>
      </c>
      <c r="AYF942" s="11">
        <v>1.3027158063220277E-11</v>
      </c>
      <c r="AYG942" s="11">
        <v>-5.6325285220687279E-8</v>
      </c>
      <c r="AYH942" s="11">
        <v>0</v>
      </c>
      <c r="AYI942" s="11">
        <v>0</v>
      </c>
      <c r="AYJ942" s="11">
        <v>0</v>
      </c>
      <c r="AYK942" s="11">
        <v>0</v>
      </c>
      <c r="AYL942" s="11">
        <v>0</v>
      </c>
      <c r="AYM942" s="11">
        <v>0</v>
      </c>
      <c r="AYN942" s="11">
        <v>0</v>
      </c>
      <c r="AYO942" s="11">
        <v>0</v>
      </c>
      <c r="AYP942" s="11">
        <v>0</v>
      </c>
      <c r="AYQ942" s="11">
        <v>0</v>
      </c>
      <c r="AYR942" s="11">
        <v>0</v>
      </c>
      <c r="AYS942" s="11">
        <v>0</v>
      </c>
      <c r="AYT942" s="11">
        <v>0</v>
      </c>
      <c r="AYU942" s="11">
        <v>0</v>
      </c>
      <c r="AYV942" s="11">
        <v>0</v>
      </c>
      <c r="AYW942" s="11">
        <v>0</v>
      </c>
      <c r="AYX942" s="11">
        <v>0</v>
      </c>
      <c r="AYY942" s="11">
        <v>0</v>
      </c>
      <c r="AYZ942" s="11">
        <v>0</v>
      </c>
      <c r="AZA942" s="11">
        <v>0</v>
      </c>
      <c r="AZB942" s="11">
        <v>0</v>
      </c>
      <c r="AZC942" s="11">
        <v>0</v>
      </c>
      <c r="AZD942" s="11">
        <v>0</v>
      </c>
      <c r="AZE942" s="11">
        <v>0</v>
      </c>
      <c r="AZF942" s="11">
        <v>0</v>
      </c>
      <c r="AZG942" s="11">
        <v>0</v>
      </c>
      <c r="AZH942" s="11">
        <v>0</v>
      </c>
      <c r="AZI942" s="11">
        <v>0</v>
      </c>
      <c r="AZJ942" s="11">
        <v>0</v>
      </c>
      <c r="AZK942" s="11">
        <v>0</v>
      </c>
      <c r="AZL942" s="11">
        <v>0</v>
      </c>
      <c r="AZM942" s="11">
        <v>0</v>
      </c>
      <c r="AZN942" s="11">
        <v>0</v>
      </c>
      <c r="AZO942" s="11">
        <v>2.4336344177135834E-6</v>
      </c>
      <c r="AZP942" s="11">
        <v>0</v>
      </c>
      <c r="AZQ942" s="11">
        <v>0</v>
      </c>
      <c r="AZR942" s="11">
        <v>0</v>
      </c>
      <c r="AZS942" s="11">
        <v>-1.1457866440720637E-8</v>
      </c>
      <c r="AZT942" s="12">
        <v>5085118732.3112946</v>
      </c>
      <c r="AZU942" s="12">
        <v>9559844.3085426986</v>
      </c>
      <c r="AZV942" s="12">
        <v>1472000</v>
      </c>
      <c r="AZW942" s="12">
        <v>88751.074551067155</v>
      </c>
      <c r="AZX942" s="12">
        <v>65048724290.613182</v>
      </c>
      <c r="AZY942" s="12">
        <v>2.1999999999999999E-10</v>
      </c>
      <c r="AZZ942" s="12">
        <v>126040838.82754885</v>
      </c>
      <c r="BAA942" s="12">
        <v>1E-13</v>
      </c>
      <c r="BAB942" s="12">
        <v>2657360.0935564968</v>
      </c>
      <c r="BAC942" s="12">
        <v>2.9999999999999999E-16</v>
      </c>
      <c r="BAD942" s="12">
        <v>1.1E-13</v>
      </c>
      <c r="BAE942" s="12">
        <v>7920000</v>
      </c>
      <c r="BAF942" s="12">
        <v>6380000</v>
      </c>
      <c r="BAG942" s="12">
        <v>1828353351466609.5</v>
      </c>
      <c r="BAH942" s="12">
        <v>928602500000</v>
      </c>
      <c r="BAI942" s="12">
        <v>279314169020.1842</v>
      </c>
      <c r="BAJ942" s="12">
        <v>742837999999999.88</v>
      </c>
      <c r="BAK942" s="12">
        <v>2761417141.548337</v>
      </c>
      <c r="BAL942" s="12">
        <v>324650450301.8299</v>
      </c>
      <c r="BAM942" s="12">
        <v>50144535000</v>
      </c>
      <c r="BAN942" s="12">
        <v>445729200000</v>
      </c>
      <c r="BAO942" s="12">
        <v>18572050000</v>
      </c>
      <c r="BAP942" s="12">
        <v>7.757118E+16</v>
      </c>
      <c r="BAQ942" s="12">
        <v>3878559000000000</v>
      </c>
      <c r="BAR942" s="12">
        <v>1.1635677E+17</v>
      </c>
      <c r="BAS942" s="12">
        <v>1163567700000</v>
      </c>
      <c r="BAT942" s="12">
        <v>1939279500000</v>
      </c>
      <c r="BAU942" s="12">
        <v>4.25E+16</v>
      </c>
      <c r="BAV942" s="12">
        <v>2550000000000000</v>
      </c>
      <c r="BAW942" s="12">
        <v>7.65E+16</v>
      </c>
      <c r="BAX942" s="12">
        <v>765000000000</v>
      </c>
      <c r="BAY942" s="12">
        <v>850000000000</v>
      </c>
      <c r="BAZ942" s="12">
        <v>1.275E+17</v>
      </c>
      <c r="BBA942" s="12">
        <v>8924999999999999</v>
      </c>
      <c r="BBB942" s="12">
        <v>2.6774999999999997E+17</v>
      </c>
      <c r="BBC942" s="12">
        <v>2677500000000</v>
      </c>
      <c r="BBD942" s="12">
        <v>1912500000000.0005</v>
      </c>
      <c r="BBE942" s="13">
        <v>7.4686283660489838</v>
      </c>
      <c r="BBF942" s="13">
        <v>2.387137099006607</v>
      </c>
      <c r="BBG942" s="13">
        <v>2.734452813087743</v>
      </c>
      <c r="BBH942" s="13">
        <v>2377.7253278783769</v>
      </c>
      <c r="BBI942" s="12">
        <v>337.52486932322</v>
      </c>
      <c r="BBJ942" s="12">
        <v>801.25401733210981</v>
      </c>
      <c r="BBK942" s="12">
        <v>90.687484178183198</v>
      </c>
      <c r="BBL942" s="12">
        <v>24760.616493080983</v>
      </c>
      <c r="BBM942" s="12">
        <v>21343.01042161242</v>
      </c>
      <c r="BBN942" s="12">
        <v>348.78289223554299</v>
      </c>
      <c r="BBO942" s="14">
        <v>317.8199207694559</v>
      </c>
      <c r="BBP942" s="14">
        <v>295.6760195027872</v>
      </c>
      <c r="BBQ942" s="14">
        <v>246.12354299149362</v>
      </c>
      <c r="BBR942" s="13">
        <v>1.3140030888513943</v>
      </c>
      <c r="BBS942" s="13">
        <v>1.8953751297897774</v>
      </c>
      <c r="BBT942" s="13">
        <v>2.4875434655750039</v>
      </c>
      <c r="BBU942" s="14">
        <v>14.452315731891371</v>
      </c>
      <c r="BBV942" s="14">
        <v>11.842484160358765</v>
      </c>
      <c r="BBW942" s="14">
        <v>10.624281164714205</v>
      </c>
      <c r="BBX942" s="14">
        <v>1463.6879986778583</v>
      </c>
      <c r="BBY942" s="14">
        <v>1333.9587460633932</v>
      </c>
      <c r="BBZ942" s="14">
        <v>1384.3390541163083</v>
      </c>
      <c r="BCA942" s="13">
        <v>6.9336776993021214</v>
      </c>
      <c r="BCB942" s="13">
        <v>0.77867473332629955</v>
      </c>
      <c r="BCC942" s="13">
        <v>0.48244691212811758</v>
      </c>
      <c r="BCD942" s="13">
        <v>9.2604095591080501E-2</v>
      </c>
      <c r="BCE942" s="13">
        <v>12.218854726762039</v>
      </c>
      <c r="BCF942" s="13">
        <v>8.2516376109137216E-2</v>
      </c>
      <c r="BCG942" s="13">
        <v>3.5793462625316394E-2</v>
      </c>
      <c r="BCH942" s="13">
        <v>8.4961452099155139E-4</v>
      </c>
      <c r="BCI942" s="13">
        <v>20133.329774305275</v>
      </c>
      <c r="BCJ942" s="13">
        <v>1.721832170365455E-5</v>
      </c>
      <c r="BCK942" s="13">
        <v>7.3741080728989319</v>
      </c>
      <c r="BCL942" s="13">
        <v>4.6263917846197428E-6</v>
      </c>
      <c r="BCM942" s="13">
        <v>2.4298716959292494E-8</v>
      </c>
      <c r="BCN942" s="13">
        <v>4.367231254823023E-2</v>
      </c>
      <c r="BCO942" s="13">
        <v>0.24606743135417997</v>
      </c>
      <c r="BCP942" s="13">
        <v>0.28671852509771789</v>
      </c>
      <c r="BCQ942" s="13">
        <v>5.0328789650691226</v>
      </c>
      <c r="BCR942" s="13">
        <v>0.63701280379892167</v>
      </c>
      <c r="BCS942" s="13">
        <v>0.20022859263429441</v>
      </c>
      <c r="BCT942" s="13">
        <v>0.15445160077295292</v>
      </c>
      <c r="BCU942" s="13">
        <v>0.67864342817641865</v>
      </c>
      <c r="BCV942" s="13">
        <v>0.10536802761641005</v>
      </c>
      <c r="BCW942" s="13">
        <v>9.7158333042529534</v>
      </c>
      <c r="BCX942" s="13">
        <v>2.6822582386043171E-2</v>
      </c>
      <c r="BCY942" s="13">
        <v>1.2115022714156088E-2</v>
      </c>
      <c r="BCZ942" s="13">
        <v>2.8375867163467822E-2</v>
      </c>
      <c r="BDA942" s="13">
        <v>1.7335002049084905E-2</v>
      </c>
      <c r="BDB942" s="13">
        <v>2.4151483289837854E-4</v>
      </c>
      <c r="BDC942" s="13">
        <v>17248.990772892819</v>
      </c>
      <c r="BDD942" s="13">
        <v>2.6616712646511258E-5</v>
      </c>
      <c r="BDE942" s="13">
        <v>6.1469993600065882</v>
      </c>
      <c r="BDF942" s="13">
        <v>3.8022799463727994E-6</v>
      </c>
      <c r="BDG942" s="13">
        <v>6.1829467602019949E-8</v>
      </c>
      <c r="BDH942" s="13">
        <v>3.7793878237859437E-2</v>
      </c>
      <c r="BDI942" s="13">
        <v>2.4000504932178788E-2</v>
      </c>
      <c r="BDJ942" s="13">
        <v>2.1784375420089541E-2</v>
      </c>
      <c r="BDK942" s="13">
        <v>0.47546210260211624</v>
      </c>
      <c r="BDL942" s="13">
        <v>0.33773572556686438</v>
      </c>
      <c r="BDM942" s="13">
        <v>0.19967919267918832</v>
      </c>
      <c r="BDN942" s="13">
        <v>0.42574595873237936</v>
      </c>
      <c r="BDO942" s="13">
        <v>0.25872102017215959</v>
      </c>
      <c r="BDP942" s="13">
        <v>0.28462768509973596</v>
      </c>
      <c r="BDQ942" s="13">
        <v>2.7033948536530938</v>
      </c>
      <c r="BDR942" s="13">
        <v>8.7408142906482951</v>
      </c>
      <c r="BDS942" s="13">
        <v>0.13409686751861791</v>
      </c>
      <c r="BDT942" s="13">
        <v>0.33279234188141071</v>
      </c>
      <c r="BDU942" s="13">
        <v>0.13358831836045845</v>
      </c>
      <c r="BDV942" s="13">
        <v>0.7244703475685228</v>
      </c>
      <c r="BDW942" s="13">
        <v>6.1161451382838773E-2</v>
      </c>
      <c r="BDX942" s="13">
        <v>72.819791870491443</v>
      </c>
      <c r="BDY942" s="13">
        <v>0.11815928261035272</v>
      </c>
      <c r="BDZ942" s="13">
        <v>4.663187180766732</v>
      </c>
      <c r="BEA942" s="13">
        <v>0.16093878796128328</v>
      </c>
      <c r="BEB942" s="13">
        <v>4.5213060807522375E-2</v>
      </c>
      <c r="BEC942" s="13">
        <v>9.4462649537025892E-2</v>
      </c>
      <c r="BED942" s="13">
        <v>6.9993669145403337E-2</v>
      </c>
      <c r="BEE942" s="13">
        <v>6.0696337339310208E-2</v>
      </c>
      <c r="BEF942" s="13">
        <v>1.9992919882074316E-4</v>
      </c>
      <c r="BEG942" s="13">
        <v>19601.447861131164</v>
      </c>
      <c r="BEH942" s="13">
        <v>2.4208460238024065E-5</v>
      </c>
      <c r="BEI942" s="13">
        <v>9.4612540775881051</v>
      </c>
      <c r="BEJ942" s="13">
        <v>1.3492899935346565</v>
      </c>
      <c r="BEK942" s="13">
        <v>1.0072322095259936E-6</v>
      </c>
      <c r="BEL942" s="13">
        <v>5.1748366352576484E-8</v>
      </c>
      <c r="BEM942" s="13">
        <v>1.8550328010321051E-2</v>
      </c>
      <c r="BEN942" s="13">
        <v>2.1869211618936787E-2</v>
      </c>
      <c r="BEO942" s="13">
        <v>2.1547736450744519E-2</v>
      </c>
      <c r="BEP942" s="13">
        <v>0.15804728246553806</v>
      </c>
      <c r="BEQ942" s="13">
        <v>0.15944374856738852</v>
      </c>
      <c r="BER942" s="13">
        <v>0.41766231445517454</v>
      </c>
      <c r="BES942" s="13">
        <v>0.22160009341686512</v>
      </c>
      <c r="BET942" s="13">
        <v>0.16462658360519236</v>
      </c>
      <c r="BEU942" s="22">
        <v>0.37082830733807537</v>
      </c>
    </row>
    <row r="943" spans="2:1503" x14ac:dyDescent="0.25">
      <c r="B943" s="16">
        <v>938</v>
      </c>
      <c r="C943" s="10">
        <v>0</v>
      </c>
      <c r="D943" s="11">
        <v>0</v>
      </c>
      <c r="E943" s="11">
        <v>0</v>
      </c>
      <c r="F943" s="11">
        <v>0</v>
      </c>
      <c r="G943" s="11">
        <v>3.465173219814475E-5</v>
      </c>
      <c r="H943" s="11">
        <v>0</v>
      </c>
      <c r="I943" s="11">
        <v>0</v>
      </c>
      <c r="J943" s="11">
        <v>0</v>
      </c>
      <c r="K943" s="11">
        <v>0</v>
      </c>
      <c r="L943" s="11">
        <v>0</v>
      </c>
      <c r="M943" s="11">
        <v>0</v>
      </c>
      <c r="N943" s="11">
        <v>0</v>
      </c>
      <c r="O943" s="11">
        <v>-5.6011960026015926E-9</v>
      </c>
      <c r="P943" s="11">
        <v>0</v>
      </c>
      <c r="Q943" s="11">
        <v>0</v>
      </c>
      <c r="R943" s="11">
        <v>0</v>
      </c>
      <c r="S943" s="11">
        <v>0</v>
      </c>
      <c r="T943" s="11">
        <v>0</v>
      </c>
      <c r="U943" s="11">
        <v>0</v>
      </c>
      <c r="V943" s="11">
        <v>0</v>
      </c>
      <c r="W943" s="11">
        <v>0</v>
      </c>
      <c r="X943" s="11">
        <v>0</v>
      </c>
      <c r="Y943" s="11">
        <v>0</v>
      </c>
      <c r="Z943" s="11">
        <v>0</v>
      </c>
      <c r="AA943" s="11">
        <v>0</v>
      </c>
      <c r="AB943" s="11">
        <v>0</v>
      </c>
      <c r="AC943" s="11">
        <v>0</v>
      </c>
      <c r="AD943" s="11">
        <v>0</v>
      </c>
      <c r="AE943" s="11">
        <v>0</v>
      </c>
      <c r="AF943" s="11">
        <v>0</v>
      </c>
      <c r="AG943" s="11">
        <v>0</v>
      </c>
      <c r="AH943" s="11">
        <v>0</v>
      </c>
      <c r="AI943" s="11">
        <v>0</v>
      </c>
      <c r="AJ943" s="11">
        <v>0</v>
      </c>
      <c r="AK943" s="11">
        <v>0</v>
      </c>
      <c r="AL943" s="11">
        <v>0</v>
      </c>
      <c r="AM943" s="11">
        <v>0</v>
      </c>
      <c r="AN943" s="11">
        <v>0</v>
      </c>
      <c r="AO943" s="11">
        <v>0</v>
      </c>
      <c r="AP943" s="11">
        <v>0</v>
      </c>
      <c r="AQ943" s="11">
        <v>0</v>
      </c>
      <c r="AR943" s="11">
        <v>8.7255528058874051E-4</v>
      </c>
      <c r="AS943" s="11">
        <v>0</v>
      </c>
      <c r="AT943" s="11">
        <v>0</v>
      </c>
      <c r="AU943" s="11">
        <v>0</v>
      </c>
      <c r="AV943" s="11">
        <v>0</v>
      </c>
      <c r="AW943" s="11">
        <v>0</v>
      </c>
      <c r="AX943" s="11">
        <v>0</v>
      </c>
      <c r="AY943" s="11">
        <v>0</v>
      </c>
      <c r="AZ943" s="11">
        <v>0</v>
      </c>
      <c r="BA943" s="11">
        <v>-1.1101053626093345E-5</v>
      </c>
      <c r="BB943" s="11">
        <v>8.9859427564807255E-26</v>
      </c>
      <c r="BC943" s="11">
        <v>1.5423177370018192E-24</v>
      </c>
      <c r="BD943" s="11">
        <v>4.4926813377223973E-26</v>
      </c>
      <c r="BE943" s="11">
        <v>0</v>
      </c>
      <c r="BF943" s="11">
        <v>0</v>
      </c>
      <c r="BG943" s="11">
        <v>4.4716270920813962E-24</v>
      </c>
      <c r="BH943" s="11">
        <v>2.0348328407782712E-24</v>
      </c>
      <c r="BI943" s="11">
        <v>4.4716270920813962E-24</v>
      </c>
      <c r="BJ943" s="11">
        <v>3.1651506747415224E-7</v>
      </c>
      <c r="BK943" s="11">
        <v>0</v>
      </c>
      <c r="BL943" s="11">
        <v>0</v>
      </c>
      <c r="BM943" s="11">
        <v>0</v>
      </c>
      <c r="BN943" s="11">
        <v>0</v>
      </c>
      <c r="BO943" s="11">
        <v>0</v>
      </c>
      <c r="BP943" s="11">
        <v>0</v>
      </c>
      <c r="BQ943" s="11">
        <v>0</v>
      </c>
      <c r="BR943" s="11">
        <v>0</v>
      </c>
      <c r="BS943" s="11">
        <v>0</v>
      </c>
      <c r="BT943" s="11">
        <v>0</v>
      </c>
      <c r="BU943" s="11">
        <v>0</v>
      </c>
      <c r="BV943" s="11">
        <v>0</v>
      </c>
      <c r="BW943" s="11">
        <v>0</v>
      </c>
      <c r="BX943" s="11">
        <v>0</v>
      </c>
      <c r="BY943" s="11">
        <v>0</v>
      </c>
      <c r="BZ943" s="11">
        <v>0</v>
      </c>
      <c r="CA943" s="11">
        <v>0</v>
      </c>
      <c r="CB943" s="11">
        <v>0</v>
      </c>
      <c r="CC943" s="11">
        <v>0</v>
      </c>
      <c r="CD943" s="11">
        <v>0</v>
      </c>
      <c r="CE943" s="11">
        <v>0</v>
      </c>
      <c r="CF943" s="11">
        <v>0</v>
      </c>
      <c r="CG943" s="11">
        <v>0</v>
      </c>
      <c r="CH943" s="11">
        <v>0</v>
      </c>
      <c r="CI943" s="11">
        <v>0</v>
      </c>
      <c r="CJ943" s="11">
        <v>0</v>
      </c>
      <c r="CK943" s="11">
        <v>0</v>
      </c>
      <c r="CL943" s="11">
        <v>9.4528377722586187E-9</v>
      </c>
      <c r="CM943" s="11">
        <v>-2.9440833645946348E-9</v>
      </c>
      <c r="CN943" s="11">
        <v>0</v>
      </c>
      <c r="CO943" s="11">
        <v>0</v>
      </c>
      <c r="CP943" s="11">
        <v>0</v>
      </c>
      <c r="CQ943" s="11">
        <v>0</v>
      </c>
      <c r="CR943" s="11">
        <v>0</v>
      </c>
      <c r="CS943" s="11">
        <v>0</v>
      </c>
      <c r="CT943" s="11">
        <v>0</v>
      </c>
      <c r="CU943" s="11">
        <v>0</v>
      </c>
      <c r="CV943" s="11">
        <v>0</v>
      </c>
      <c r="CW943" s="11">
        <v>0</v>
      </c>
      <c r="CX943" s="11">
        <v>0</v>
      </c>
      <c r="CY943" s="11">
        <v>0</v>
      </c>
      <c r="CZ943" s="11">
        <v>0</v>
      </c>
      <c r="DA943" s="11">
        <v>0</v>
      </c>
      <c r="DB943" s="11">
        <v>0</v>
      </c>
      <c r="DC943" s="11">
        <v>0</v>
      </c>
      <c r="DD943" s="11">
        <v>0</v>
      </c>
      <c r="DE943" s="11">
        <v>0</v>
      </c>
      <c r="DF943" s="11">
        <v>0</v>
      </c>
      <c r="DG943" s="11">
        <v>0</v>
      </c>
      <c r="DH943" s="11">
        <v>0</v>
      </c>
      <c r="DI943" s="11">
        <v>0</v>
      </c>
      <c r="DJ943" s="11">
        <v>0</v>
      </c>
      <c r="DK943" s="11">
        <v>0</v>
      </c>
      <c r="DL943" s="11">
        <v>0</v>
      </c>
      <c r="DM943" s="11">
        <v>0</v>
      </c>
      <c r="DN943" s="11">
        <v>0</v>
      </c>
      <c r="DO943" s="11">
        <v>0</v>
      </c>
      <c r="DP943" s="11">
        <v>0</v>
      </c>
      <c r="DQ943" s="11">
        <v>0</v>
      </c>
      <c r="DR943" s="11">
        <v>0</v>
      </c>
      <c r="DS943" s="11">
        <v>0</v>
      </c>
      <c r="DT943" s="11">
        <v>0</v>
      </c>
      <c r="DU943" s="11">
        <v>0</v>
      </c>
      <c r="DV943" s="11">
        <v>0</v>
      </c>
      <c r="DW943" s="11">
        <v>1.0398121549484481E-7</v>
      </c>
      <c r="DX943" s="11">
        <v>2.944083364592547E-9</v>
      </c>
      <c r="DY943" s="11">
        <v>-6.1302773318618881E-8</v>
      </c>
      <c r="DZ943" s="11">
        <v>0</v>
      </c>
      <c r="EA943" s="11">
        <v>6.2526689722154878E-8</v>
      </c>
      <c r="EB943" s="11">
        <v>0</v>
      </c>
      <c r="EC943" s="11">
        <v>5.2609872885777012E-9</v>
      </c>
      <c r="ED943" s="11">
        <v>4.4548405254427922E-8</v>
      </c>
      <c r="EE943" s="11">
        <v>1.7779171975309942E-9</v>
      </c>
      <c r="EF943" s="11">
        <v>0</v>
      </c>
      <c r="EG943" s="11">
        <v>0</v>
      </c>
      <c r="EH943" s="11">
        <v>0</v>
      </c>
      <c r="EI943" s="11">
        <v>0</v>
      </c>
      <c r="EJ943" s="11">
        <v>0</v>
      </c>
      <c r="EK943" s="11">
        <v>0</v>
      </c>
      <c r="EL943" s="11">
        <v>0</v>
      </c>
      <c r="EM943" s="11">
        <v>0</v>
      </c>
      <c r="EN943" s="11">
        <v>0</v>
      </c>
      <c r="EO943" s="11">
        <v>0</v>
      </c>
      <c r="EP943" s="11">
        <v>0</v>
      </c>
      <c r="EQ943" s="11">
        <v>0</v>
      </c>
      <c r="ER943" s="11">
        <v>0</v>
      </c>
      <c r="ES943" s="11">
        <v>0</v>
      </c>
      <c r="ET943" s="11">
        <v>0</v>
      </c>
      <c r="EU943" s="11">
        <v>0</v>
      </c>
      <c r="EV943" s="11">
        <v>0</v>
      </c>
      <c r="EW943" s="11">
        <v>0</v>
      </c>
      <c r="EX943" s="11">
        <v>0</v>
      </c>
      <c r="EY943" s="11">
        <v>0</v>
      </c>
      <c r="EZ943" s="11">
        <v>0</v>
      </c>
      <c r="FA943" s="11">
        <v>0</v>
      </c>
      <c r="FB943" s="11">
        <v>9.9999999999999995E-21</v>
      </c>
      <c r="FC943" s="11">
        <v>0</v>
      </c>
      <c r="FD943" s="11">
        <v>0</v>
      </c>
      <c r="FE943" s="11">
        <v>0</v>
      </c>
      <c r="FF943" s="11">
        <v>0</v>
      </c>
      <c r="FG943" s="11">
        <v>0</v>
      </c>
      <c r="FH943" s="11">
        <v>3.7809111568561609E-6</v>
      </c>
      <c r="FI943" s="11">
        <v>0</v>
      </c>
      <c r="FJ943" s="11">
        <v>4.6005157913383468E-8</v>
      </c>
      <c r="FK943" s="11">
        <v>-3.2015211939020901E-8</v>
      </c>
      <c r="FL943" s="11">
        <v>0</v>
      </c>
      <c r="FM943" s="11">
        <v>6.7509868652206156E-7</v>
      </c>
      <c r="FN943" s="11">
        <v>0</v>
      </c>
      <c r="FO943" s="11">
        <v>0</v>
      </c>
      <c r="FP943" s="11">
        <v>0</v>
      </c>
      <c r="FQ943" s="11">
        <v>0</v>
      </c>
      <c r="FR943" s="11">
        <v>6.0731890257800854E-9</v>
      </c>
      <c r="FS943" s="11">
        <v>0</v>
      </c>
      <c r="FT943" s="11">
        <v>0</v>
      </c>
      <c r="FU943" s="11">
        <v>0</v>
      </c>
      <c r="FV943" s="11">
        <v>0</v>
      </c>
      <c r="FW943" s="11">
        <v>0</v>
      </c>
      <c r="FX943" s="11">
        <v>0</v>
      </c>
      <c r="FY943" s="11">
        <v>0</v>
      </c>
      <c r="FZ943" s="11">
        <v>0</v>
      </c>
      <c r="GA943" s="11">
        <v>0</v>
      </c>
      <c r="GB943" s="11">
        <v>0</v>
      </c>
      <c r="GC943" s="11">
        <v>0</v>
      </c>
      <c r="GD943" s="11">
        <v>0</v>
      </c>
      <c r="GE943" s="11">
        <v>0</v>
      </c>
      <c r="GF943" s="11">
        <v>0</v>
      </c>
      <c r="GG943" s="11">
        <v>0</v>
      </c>
      <c r="GH943" s="11">
        <v>0</v>
      </c>
      <c r="GI943" s="11">
        <v>0</v>
      </c>
      <c r="GJ943" s="11">
        <v>0</v>
      </c>
      <c r="GK943" s="11">
        <v>0</v>
      </c>
      <c r="GL943" s="11">
        <v>0</v>
      </c>
      <c r="GM943" s="11">
        <v>0</v>
      </c>
      <c r="GN943" s="11">
        <v>0</v>
      </c>
      <c r="GO943" s="11">
        <v>0</v>
      </c>
      <c r="GP943" s="11">
        <v>0</v>
      </c>
      <c r="GQ943" s="11">
        <v>0</v>
      </c>
      <c r="GR943" s="11">
        <v>0</v>
      </c>
      <c r="GS943" s="11">
        <v>0</v>
      </c>
      <c r="GT943" s="11">
        <v>0</v>
      </c>
      <c r="GU943" s="11">
        <v>1.5297615405233316E-8</v>
      </c>
      <c r="GV943" s="11">
        <v>0</v>
      </c>
      <c r="GW943" s="11">
        <v>-6.427517732628378E-8</v>
      </c>
      <c r="GX943" s="11">
        <v>0</v>
      </c>
      <c r="GY943" s="11">
        <v>0</v>
      </c>
      <c r="GZ943" s="11">
        <v>0</v>
      </c>
      <c r="HA943" s="11">
        <v>0</v>
      </c>
      <c r="HB943" s="11">
        <v>0</v>
      </c>
      <c r="HC943" s="11">
        <v>0</v>
      </c>
      <c r="HD943" s="11">
        <v>0</v>
      </c>
      <c r="HE943" s="11">
        <v>0</v>
      </c>
      <c r="HF943" s="11">
        <v>0</v>
      </c>
      <c r="HG943" s="11">
        <v>0</v>
      </c>
      <c r="HH943" s="11">
        <v>0</v>
      </c>
      <c r="HI943" s="11">
        <v>0</v>
      </c>
      <c r="HJ943" s="11">
        <v>0</v>
      </c>
      <c r="HK943" s="11">
        <v>0</v>
      </c>
      <c r="HL943" s="11">
        <v>0</v>
      </c>
      <c r="HM943" s="11">
        <v>0</v>
      </c>
      <c r="HN943" s="11">
        <v>0</v>
      </c>
      <c r="HO943" s="11">
        <v>0</v>
      </c>
      <c r="HP943" s="11">
        <v>0</v>
      </c>
      <c r="HQ943" s="11">
        <v>0</v>
      </c>
      <c r="HR943" s="11">
        <v>0</v>
      </c>
      <c r="HS943" s="11">
        <v>0</v>
      </c>
      <c r="HT943" s="11">
        <v>0</v>
      </c>
      <c r="HU943" s="11">
        <v>0</v>
      </c>
      <c r="HV943" s="11">
        <v>0</v>
      </c>
      <c r="HW943" s="11">
        <v>0</v>
      </c>
      <c r="HX943" s="11">
        <v>0</v>
      </c>
      <c r="HY943" s="11">
        <v>0</v>
      </c>
      <c r="HZ943" s="11">
        <v>0</v>
      </c>
      <c r="IA943" s="11">
        <v>0</v>
      </c>
      <c r="IB943" s="11">
        <v>0</v>
      </c>
      <c r="IC943" s="11">
        <v>0</v>
      </c>
      <c r="ID943" s="11">
        <v>0</v>
      </c>
      <c r="IE943" s="11">
        <v>0</v>
      </c>
      <c r="IF943" s="11">
        <v>0</v>
      </c>
      <c r="IG943" s="11">
        <v>3.0542217686850664E-10</v>
      </c>
      <c r="IH943" s="11">
        <v>0</v>
      </c>
      <c r="II943" s="11">
        <v>-6.7509868652206368E-7</v>
      </c>
      <c r="IJ943" s="11">
        <v>0</v>
      </c>
      <c r="IK943" s="11">
        <v>0</v>
      </c>
      <c r="IL943" s="11">
        <v>0</v>
      </c>
      <c r="IM943" s="11">
        <v>0</v>
      </c>
      <c r="IN943" s="11">
        <v>0</v>
      </c>
      <c r="IO943" s="11">
        <v>0</v>
      </c>
      <c r="IP943" s="11">
        <v>0</v>
      </c>
      <c r="IQ943" s="11">
        <v>0</v>
      </c>
      <c r="IR943" s="11">
        <v>0</v>
      </c>
      <c r="IS943" s="11">
        <v>0</v>
      </c>
      <c r="IT943" s="11">
        <v>0</v>
      </c>
      <c r="IU943" s="11">
        <v>0</v>
      </c>
      <c r="IV943" s="11">
        <v>0</v>
      </c>
      <c r="IW943" s="11">
        <v>0</v>
      </c>
      <c r="IX943" s="11">
        <v>0</v>
      </c>
      <c r="IY943" s="11">
        <v>0</v>
      </c>
      <c r="IZ943" s="11">
        <v>0</v>
      </c>
      <c r="JA943" s="11">
        <v>0</v>
      </c>
      <c r="JB943" s="11">
        <v>0</v>
      </c>
      <c r="JC943" s="11">
        <v>0</v>
      </c>
      <c r="JD943" s="11">
        <v>0</v>
      </c>
      <c r="JE943" s="11">
        <v>0</v>
      </c>
      <c r="JF943" s="11">
        <v>0</v>
      </c>
      <c r="JG943" s="11">
        <v>0</v>
      </c>
      <c r="JH943" s="11">
        <v>0</v>
      </c>
      <c r="JI943" s="11">
        <v>0</v>
      </c>
      <c r="JJ943" s="11">
        <v>0</v>
      </c>
      <c r="JK943" s="11">
        <v>0</v>
      </c>
      <c r="JL943" s="11">
        <v>0</v>
      </c>
      <c r="JM943" s="11">
        <v>0</v>
      </c>
      <c r="JN943" s="11">
        <v>0</v>
      </c>
      <c r="JO943" s="11">
        <v>1.0209064793496973E-6</v>
      </c>
      <c r="JP943" s="11">
        <v>0</v>
      </c>
      <c r="JQ943" s="11">
        <v>0</v>
      </c>
      <c r="JR943" s="11">
        <v>0</v>
      </c>
      <c r="JS943" s="11">
        <v>0</v>
      </c>
      <c r="JT943" s="11">
        <v>0</v>
      </c>
      <c r="JU943" s="11">
        <v>-5.7664066782874758E-9</v>
      </c>
      <c r="JV943" s="11">
        <v>0</v>
      </c>
      <c r="JW943" s="11">
        <v>0</v>
      </c>
      <c r="JX943" s="11">
        <v>0</v>
      </c>
      <c r="JY943" s="11">
        <v>0</v>
      </c>
      <c r="JZ943" s="11">
        <v>0</v>
      </c>
      <c r="KA943" s="11">
        <v>0</v>
      </c>
      <c r="KB943" s="11">
        <v>0</v>
      </c>
      <c r="KC943" s="11">
        <v>0</v>
      </c>
      <c r="KD943" s="11">
        <v>0</v>
      </c>
      <c r="KE943" s="11">
        <v>0</v>
      </c>
      <c r="KF943" s="11">
        <v>0</v>
      </c>
      <c r="KG943" s="11">
        <v>0</v>
      </c>
      <c r="KH943" s="11">
        <v>0</v>
      </c>
      <c r="KI943" s="11">
        <v>0</v>
      </c>
      <c r="KJ943" s="11">
        <v>0</v>
      </c>
      <c r="KK943" s="11">
        <v>0</v>
      </c>
      <c r="KL943" s="11">
        <v>0</v>
      </c>
      <c r="KM943" s="11">
        <v>0</v>
      </c>
      <c r="KN943" s="11">
        <v>0</v>
      </c>
      <c r="KO943" s="11">
        <v>0</v>
      </c>
      <c r="KP943" s="11">
        <v>0</v>
      </c>
      <c r="KQ943" s="11">
        <v>0</v>
      </c>
      <c r="KR943" s="11">
        <v>0</v>
      </c>
      <c r="KS943" s="11">
        <v>0</v>
      </c>
      <c r="KT943" s="11">
        <v>0</v>
      </c>
      <c r="KU943" s="11">
        <v>0</v>
      </c>
      <c r="KV943" s="11">
        <v>0</v>
      </c>
      <c r="KW943" s="11">
        <v>0</v>
      </c>
      <c r="KX943" s="11">
        <v>0</v>
      </c>
      <c r="KY943" s="11">
        <v>0</v>
      </c>
      <c r="KZ943" s="11">
        <v>2.2686810652215493E-6</v>
      </c>
      <c r="LA943" s="11">
        <v>0</v>
      </c>
      <c r="LB943" s="11">
        <v>0</v>
      </c>
      <c r="LC943" s="11">
        <v>0</v>
      </c>
      <c r="LD943" s="11">
        <v>0</v>
      </c>
      <c r="LE943" s="11">
        <v>0</v>
      </c>
      <c r="LF943" s="11">
        <v>0</v>
      </c>
      <c r="LG943" s="11">
        <v>-4.4577266993192044E-8</v>
      </c>
      <c r="LH943" s="11">
        <v>0</v>
      </c>
      <c r="LI943" s="11">
        <v>0</v>
      </c>
      <c r="LJ943" s="11">
        <v>0</v>
      </c>
      <c r="LK943" s="11">
        <v>0</v>
      </c>
      <c r="LL943" s="11">
        <v>0</v>
      </c>
      <c r="LM943" s="11">
        <v>0</v>
      </c>
      <c r="LN943" s="11">
        <v>0</v>
      </c>
      <c r="LO943" s="11">
        <v>0</v>
      </c>
      <c r="LP943" s="11">
        <v>0</v>
      </c>
      <c r="LQ943" s="11">
        <v>0</v>
      </c>
      <c r="LR943" s="11">
        <v>0</v>
      </c>
      <c r="LS943" s="11">
        <v>0</v>
      </c>
      <c r="LT943" s="11">
        <v>0</v>
      </c>
      <c r="LU943" s="11">
        <v>0</v>
      </c>
      <c r="LV943" s="11">
        <v>0</v>
      </c>
      <c r="LW943" s="11">
        <v>0</v>
      </c>
      <c r="LX943" s="11">
        <v>0</v>
      </c>
      <c r="LY943" s="11">
        <v>0</v>
      </c>
      <c r="LZ943" s="11">
        <v>0</v>
      </c>
      <c r="MA943" s="11">
        <v>0</v>
      </c>
      <c r="MB943" s="11">
        <v>0</v>
      </c>
      <c r="MC943" s="11">
        <v>0</v>
      </c>
      <c r="MD943" s="11">
        <v>0</v>
      </c>
      <c r="ME943" s="11">
        <v>0</v>
      </c>
      <c r="MF943" s="11">
        <v>0</v>
      </c>
      <c r="MG943" s="11">
        <v>0</v>
      </c>
      <c r="MH943" s="11">
        <v>0</v>
      </c>
      <c r="MI943" s="11">
        <v>0</v>
      </c>
      <c r="MJ943" s="11">
        <v>0</v>
      </c>
      <c r="MK943" s="11">
        <v>3.7811351087025824E-7</v>
      </c>
      <c r="ML943" s="11">
        <v>0</v>
      </c>
      <c r="MM943" s="11">
        <v>0</v>
      </c>
      <c r="MN943" s="11">
        <v>0</v>
      </c>
      <c r="MO943" s="11">
        <v>0</v>
      </c>
      <c r="MP943" s="11">
        <v>0</v>
      </c>
      <c r="MQ943" s="11">
        <v>0</v>
      </c>
      <c r="MR943" s="11">
        <v>0</v>
      </c>
      <c r="MS943" s="11">
        <v>-1.8085368586969229E-9</v>
      </c>
      <c r="MT943" s="11">
        <v>0</v>
      </c>
      <c r="MU943" s="11">
        <v>0</v>
      </c>
      <c r="MV943" s="11">
        <v>0</v>
      </c>
      <c r="MW943" s="11">
        <v>0</v>
      </c>
      <c r="MX943" s="11">
        <v>0</v>
      </c>
      <c r="MY943" s="11">
        <v>0</v>
      </c>
      <c r="MZ943" s="11">
        <v>0</v>
      </c>
      <c r="NA943" s="11">
        <v>0</v>
      </c>
      <c r="NB943" s="11">
        <v>0</v>
      </c>
      <c r="NC943" s="11">
        <v>0</v>
      </c>
      <c r="ND943" s="11">
        <v>0</v>
      </c>
      <c r="NE943" s="11">
        <v>0</v>
      </c>
      <c r="NF943" s="11">
        <v>0</v>
      </c>
      <c r="NG943" s="11">
        <v>0</v>
      </c>
      <c r="NH943" s="11">
        <v>0</v>
      </c>
      <c r="NI943" s="11">
        <v>0</v>
      </c>
      <c r="NJ943" s="11">
        <v>0</v>
      </c>
      <c r="NK943" s="11">
        <v>0</v>
      </c>
      <c r="NL943" s="11">
        <v>0</v>
      </c>
      <c r="NM943" s="11">
        <v>0</v>
      </c>
      <c r="NN943" s="11">
        <v>0</v>
      </c>
      <c r="NO943" s="11">
        <v>0</v>
      </c>
      <c r="NP943" s="11">
        <v>0</v>
      </c>
      <c r="NQ943" s="11">
        <v>0</v>
      </c>
      <c r="NR943" s="11">
        <v>0</v>
      </c>
      <c r="NS943" s="11">
        <v>0</v>
      </c>
      <c r="NT943" s="11">
        <v>0</v>
      </c>
      <c r="NU943" s="11">
        <v>0</v>
      </c>
      <c r="NV943" s="11">
        <v>3.514522622964519E-6</v>
      </c>
      <c r="NW943" s="11">
        <v>0</v>
      </c>
      <c r="NX943" s="11">
        <v>0</v>
      </c>
      <c r="NY943" s="11">
        <v>0</v>
      </c>
      <c r="NZ943" s="11">
        <v>0</v>
      </c>
      <c r="OA943" s="11">
        <v>0</v>
      </c>
      <c r="OB943" s="11">
        <v>0</v>
      </c>
      <c r="OC943" s="11">
        <v>0</v>
      </c>
      <c r="OD943" s="11">
        <v>0</v>
      </c>
      <c r="OE943" s="11">
        <v>-9.0184326121833666E-6</v>
      </c>
      <c r="OF943" s="11">
        <v>1.2947483243938253E-25</v>
      </c>
      <c r="OG943" s="11">
        <v>0</v>
      </c>
      <c r="OH943" s="11">
        <v>0</v>
      </c>
      <c r="OI943" s="11">
        <v>7.7108435857970761E-24</v>
      </c>
      <c r="OJ943" s="11">
        <v>5.1925638918420895E-7</v>
      </c>
      <c r="OK943" s="11">
        <v>0</v>
      </c>
      <c r="OL943" s="11">
        <v>0</v>
      </c>
      <c r="OM943" s="11">
        <v>0</v>
      </c>
      <c r="ON943" s="11">
        <v>0</v>
      </c>
      <c r="OO943" s="11">
        <v>2.9979281607393609E-7</v>
      </c>
      <c r="OP943" s="11">
        <v>0</v>
      </c>
      <c r="OQ943" s="11">
        <v>0</v>
      </c>
      <c r="OR943" s="11">
        <v>0</v>
      </c>
      <c r="OS943" s="11">
        <v>0</v>
      </c>
      <c r="OT943" s="11">
        <v>0</v>
      </c>
      <c r="OU943" s="11">
        <v>0</v>
      </c>
      <c r="OV943" s="11">
        <v>0</v>
      </c>
      <c r="OW943" s="11">
        <v>0</v>
      </c>
      <c r="OX943" s="11">
        <v>0</v>
      </c>
      <c r="OY943" s="11">
        <v>0</v>
      </c>
      <c r="OZ943" s="11">
        <v>0</v>
      </c>
      <c r="PA943" s="11">
        <v>0</v>
      </c>
      <c r="PB943" s="11">
        <v>0</v>
      </c>
      <c r="PC943" s="11">
        <v>0</v>
      </c>
      <c r="PD943" s="11">
        <v>0</v>
      </c>
      <c r="PE943" s="11">
        <v>0</v>
      </c>
      <c r="PF943" s="11">
        <v>0</v>
      </c>
      <c r="PG943" s="11">
        <v>0</v>
      </c>
      <c r="PH943" s="11">
        <v>0</v>
      </c>
      <c r="PI943" s="11">
        <v>0</v>
      </c>
      <c r="PJ943" s="11">
        <v>3.1709769767621722E-8</v>
      </c>
      <c r="PK943" s="11">
        <v>0</v>
      </c>
      <c r="PL943" s="11">
        <v>0</v>
      </c>
      <c r="PM943" s="11">
        <v>0</v>
      </c>
      <c r="PN943" s="11">
        <v>0</v>
      </c>
      <c r="PO943" s="11">
        <v>0</v>
      </c>
      <c r="PP943" s="11">
        <v>3.9621520215430949E-6</v>
      </c>
      <c r="PQ943" s="11">
        <v>-2.9385921361831347E-7</v>
      </c>
      <c r="PR943" s="11">
        <v>8.3037289171706622E-9</v>
      </c>
      <c r="PS943" s="11">
        <v>0</v>
      </c>
      <c r="PT943" s="11">
        <v>1.7640703637042746E-8</v>
      </c>
      <c r="PU943" s="11">
        <v>0</v>
      </c>
      <c r="PV943" s="11">
        <v>0</v>
      </c>
      <c r="PW943" s="11">
        <v>0</v>
      </c>
      <c r="PX943" s="11">
        <v>0</v>
      </c>
      <c r="PY943" s="11">
        <v>0</v>
      </c>
      <c r="PZ943" s="11">
        <v>0</v>
      </c>
      <c r="QA943" s="11">
        <v>1.6806722689075633E-8</v>
      </c>
      <c r="QB943" s="11">
        <v>0</v>
      </c>
      <c r="QC943" s="11">
        <v>0</v>
      </c>
      <c r="QD943" s="11">
        <v>0</v>
      </c>
      <c r="QE943" s="11">
        <v>-1.0379766886461239</v>
      </c>
      <c r="QF943" s="11">
        <v>3.6830516027332066E-24</v>
      </c>
      <c r="QG943" s="11">
        <v>1.4125609846718899E-21</v>
      </c>
      <c r="QH943" s="11">
        <v>0</v>
      </c>
      <c r="QI943" s="11">
        <v>2.3370717996433292E-4</v>
      </c>
      <c r="QJ943" s="11">
        <v>0</v>
      </c>
      <c r="QK943" s="11">
        <v>0</v>
      </c>
      <c r="QL943" s="11">
        <v>0</v>
      </c>
      <c r="QM943" s="11">
        <v>0</v>
      </c>
      <c r="QN943" s="11">
        <v>0</v>
      </c>
      <c r="QO943" s="11">
        <v>0</v>
      </c>
      <c r="QP943" s="11">
        <v>0</v>
      </c>
      <c r="QQ943" s="11">
        <v>0</v>
      </c>
      <c r="QR943" s="11">
        <v>0</v>
      </c>
      <c r="QS943" s="11">
        <v>0</v>
      </c>
      <c r="QT943" s="11">
        <v>0</v>
      </c>
      <c r="QU943" s="11">
        <v>0</v>
      </c>
      <c r="QV943" s="11">
        <v>0</v>
      </c>
      <c r="QW943" s="11">
        <v>0</v>
      </c>
      <c r="QX943" s="11">
        <v>0</v>
      </c>
      <c r="QY943" s="11">
        <v>0</v>
      </c>
      <c r="QZ943" s="11">
        <v>0</v>
      </c>
      <c r="RA943" s="11">
        <v>0</v>
      </c>
      <c r="RB943" s="11">
        <v>0</v>
      </c>
      <c r="RC943" s="11">
        <v>0</v>
      </c>
      <c r="RD943" s="11">
        <v>0</v>
      </c>
      <c r="RE943" s="11">
        <v>0</v>
      </c>
      <c r="RF943" s="11">
        <v>0</v>
      </c>
      <c r="RG943" s="11">
        <v>0</v>
      </c>
      <c r="RH943" s="11">
        <v>0</v>
      </c>
      <c r="RI943" s="11">
        <v>0</v>
      </c>
      <c r="RJ943" s="11">
        <v>0</v>
      </c>
      <c r="RK943" s="11">
        <v>0</v>
      </c>
      <c r="RL943" s="11">
        <v>0</v>
      </c>
      <c r="RM943" s="11">
        <v>0</v>
      </c>
      <c r="RN943" s="11">
        <v>0</v>
      </c>
      <c r="RO943" s="11">
        <v>0</v>
      </c>
      <c r="RP943" s="11">
        <v>8.2822349181418634E-2</v>
      </c>
      <c r="RQ943" s="11">
        <v>-2.5027967056716903E-8</v>
      </c>
      <c r="RR943" s="11">
        <v>3.9591694202531561E-9</v>
      </c>
      <c r="RS943" s="11">
        <v>8.1782055522970025E-6</v>
      </c>
      <c r="RT943" s="11">
        <v>0</v>
      </c>
      <c r="RU943" s="11">
        <v>0</v>
      </c>
      <c r="RV943" s="11">
        <v>0</v>
      </c>
      <c r="RW943" s="11">
        <v>0</v>
      </c>
      <c r="RX943" s="11">
        <v>0</v>
      </c>
      <c r="RY943" s="11">
        <v>0</v>
      </c>
      <c r="RZ943" s="11">
        <v>0</v>
      </c>
      <c r="SA943" s="11">
        <v>0</v>
      </c>
      <c r="SB943" s="11">
        <v>0</v>
      </c>
      <c r="SC943" s="11">
        <v>0</v>
      </c>
      <c r="SD943" s="11">
        <v>0</v>
      </c>
      <c r="SE943" s="11">
        <v>0</v>
      </c>
      <c r="SF943" s="11">
        <v>0</v>
      </c>
      <c r="SG943" s="11">
        <v>0</v>
      </c>
      <c r="SH943" s="11">
        <v>0</v>
      </c>
      <c r="SI943" s="11">
        <v>0</v>
      </c>
      <c r="SJ943" s="11">
        <v>0</v>
      </c>
      <c r="SK943" s="11">
        <v>0</v>
      </c>
      <c r="SL943" s="11">
        <v>0</v>
      </c>
      <c r="SM943" s="11">
        <v>0</v>
      </c>
      <c r="SN943" s="11">
        <v>0</v>
      </c>
      <c r="SO943" s="11">
        <v>0</v>
      </c>
      <c r="SP943" s="11">
        <v>0</v>
      </c>
      <c r="SQ943" s="11">
        <v>0</v>
      </c>
      <c r="SR943" s="11">
        <v>0</v>
      </c>
      <c r="SS943" s="11">
        <v>0</v>
      </c>
      <c r="ST943" s="11">
        <v>0</v>
      </c>
      <c r="SU943" s="11">
        <v>0</v>
      </c>
      <c r="SV943" s="11">
        <v>0</v>
      </c>
      <c r="SW943" s="11">
        <v>0</v>
      </c>
      <c r="SX943" s="11">
        <v>0</v>
      </c>
      <c r="SY943" s="11">
        <v>0</v>
      </c>
      <c r="SZ943" s="11">
        <v>0</v>
      </c>
      <c r="TA943" s="11">
        <v>0.95245701558631357</v>
      </c>
      <c r="TB943" s="11">
        <v>0</v>
      </c>
      <c r="TC943" s="11">
        <v>-3.9956969194056125E-9</v>
      </c>
      <c r="TD943" s="11">
        <v>0</v>
      </c>
      <c r="TE943" s="11">
        <v>0</v>
      </c>
      <c r="TF943" s="11">
        <v>0</v>
      </c>
      <c r="TG943" s="11">
        <v>0</v>
      </c>
      <c r="TH943" s="11">
        <v>0</v>
      </c>
      <c r="TI943" s="11">
        <v>0</v>
      </c>
      <c r="TJ943" s="11">
        <v>0</v>
      </c>
      <c r="TK943" s="11">
        <v>0</v>
      </c>
      <c r="TL943" s="11">
        <v>0</v>
      </c>
      <c r="TM943" s="11">
        <v>0</v>
      </c>
      <c r="TN943" s="11">
        <v>0</v>
      </c>
      <c r="TO943" s="11">
        <v>0</v>
      </c>
      <c r="TP943" s="11">
        <v>0</v>
      </c>
      <c r="TQ943" s="11">
        <v>0</v>
      </c>
      <c r="TR943" s="11">
        <v>0</v>
      </c>
      <c r="TS943" s="11">
        <v>0</v>
      </c>
      <c r="TT943" s="11">
        <v>0</v>
      </c>
      <c r="TU943" s="11">
        <v>0</v>
      </c>
      <c r="TV943" s="11">
        <v>0</v>
      </c>
      <c r="TW943" s="11">
        <v>0</v>
      </c>
      <c r="TX943" s="11">
        <v>0</v>
      </c>
      <c r="TY943" s="11">
        <v>0</v>
      </c>
      <c r="TZ943" s="11">
        <v>0</v>
      </c>
      <c r="UA943" s="11">
        <v>0</v>
      </c>
      <c r="UB943" s="11">
        <v>0</v>
      </c>
      <c r="UC943" s="11">
        <v>0</v>
      </c>
      <c r="UD943" s="11">
        <v>0</v>
      </c>
      <c r="UE943" s="11">
        <v>0</v>
      </c>
      <c r="UF943" s="11">
        <v>0</v>
      </c>
      <c r="UG943" s="11">
        <v>0</v>
      </c>
      <c r="UH943" s="11">
        <v>0</v>
      </c>
      <c r="UI943" s="11">
        <v>0</v>
      </c>
      <c r="UJ943" s="11">
        <v>0</v>
      </c>
      <c r="UK943" s="11">
        <v>0</v>
      </c>
      <c r="UL943" s="11">
        <v>0</v>
      </c>
      <c r="UM943" s="11">
        <v>6.947222021787899E-9</v>
      </c>
      <c r="UN943" s="11">
        <v>0</v>
      </c>
      <c r="UO943" s="11">
        <v>-8.180334703085046E-6</v>
      </c>
      <c r="UP943" s="11">
        <v>0</v>
      </c>
      <c r="UQ943" s="11">
        <v>0</v>
      </c>
      <c r="UR943" s="11">
        <v>0</v>
      </c>
      <c r="US943" s="11">
        <v>0</v>
      </c>
      <c r="UT943" s="11">
        <v>0</v>
      </c>
      <c r="UU943" s="11">
        <v>0</v>
      </c>
      <c r="UV943" s="11">
        <v>0</v>
      </c>
      <c r="UW943" s="11">
        <v>0</v>
      </c>
      <c r="UX943" s="11">
        <v>0</v>
      </c>
      <c r="UY943" s="11">
        <v>0</v>
      </c>
      <c r="UZ943" s="11">
        <v>0</v>
      </c>
      <c r="VA943" s="11">
        <v>0</v>
      </c>
      <c r="VB943" s="11">
        <v>0</v>
      </c>
      <c r="VC943" s="11">
        <v>0</v>
      </c>
      <c r="VD943" s="11">
        <v>0</v>
      </c>
      <c r="VE943" s="11">
        <v>0</v>
      </c>
      <c r="VF943" s="11">
        <v>0</v>
      </c>
      <c r="VG943" s="11">
        <v>0</v>
      </c>
      <c r="VH943" s="11">
        <v>0</v>
      </c>
      <c r="VI943" s="11">
        <v>0</v>
      </c>
      <c r="VJ943" s="11">
        <v>0</v>
      </c>
      <c r="VK943" s="11">
        <v>0</v>
      </c>
      <c r="VL943" s="11">
        <v>0</v>
      </c>
      <c r="VM943" s="11">
        <v>0</v>
      </c>
      <c r="VN943" s="11">
        <v>0</v>
      </c>
      <c r="VO943" s="11">
        <v>0</v>
      </c>
      <c r="VP943" s="11">
        <v>0</v>
      </c>
      <c r="VQ943" s="11">
        <v>0</v>
      </c>
      <c r="VR943" s="11">
        <v>0</v>
      </c>
      <c r="VS943" s="11">
        <v>0</v>
      </c>
      <c r="VT943" s="11">
        <v>0</v>
      </c>
      <c r="VU943" s="11">
        <v>0</v>
      </c>
      <c r="VV943" s="11">
        <v>0</v>
      </c>
      <c r="VW943" s="11">
        <v>2.6973235120656908E-3</v>
      </c>
      <c r="VX943" s="11">
        <v>0</v>
      </c>
      <c r="VY943" s="11">
        <v>0</v>
      </c>
      <c r="VZ943" s="11">
        <v>0</v>
      </c>
      <c r="WA943" s="11">
        <v>-1.1660071927380945E-3</v>
      </c>
      <c r="WB943" s="11">
        <v>2.5145151626416877E-25</v>
      </c>
      <c r="WC943" s="11">
        <v>9.0170458675935154E-24</v>
      </c>
      <c r="WD943" s="11">
        <v>2.5142223609453029E-24</v>
      </c>
      <c r="WE943" s="11">
        <v>0</v>
      </c>
      <c r="WF943" s="11">
        <v>0</v>
      </c>
      <c r="WG943" s="11">
        <v>7.0174452835111054E-24</v>
      </c>
      <c r="WH943" s="11">
        <v>1.0299224671326213E-24</v>
      </c>
      <c r="WI943" s="11">
        <v>3.1199990937204055E-24</v>
      </c>
      <c r="WJ943" s="11">
        <v>2.4118411682228761E-8</v>
      </c>
      <c r="WK943" s="11">
        <v>0</v>
      </c>
      <c r="WL943" s="11">
        <v>0</v>
      </c>
      <c r="WM943" s="11">
        <v>0</v>
      </c>
      <c r="WN943" s="11">
        <v>0</v>
      </c>
      <c r="WO943" s="11">
        <v>0</v>
      </c>
      <c r="WP943" s="11">
        <v>0</v>
      </c>
      <c r="WQ943" s="11">
        <v>0</v>
      </c>
      <c r="WR943" s="11">
        <v>0</v>
      </c>
      <c r="WS943" s="11">
        <v>0</v>
      </c>
      <c r="WT943" s="11">
        <v>0</v>
      </c>
      <c r="WU943" s="11">
        <v>0</v>
      </c>
      <c r="WV943" s="11">
        <v>0</v>
      </c>
      <c r="WW943" s="11">
        <v>0</v>
      </c>
      <c r="WX943" s="11">
        <v>0</v>
      </c>
      <c r="WY943" s="11">
        <v>0</v>
      </c>
      <c r="WZ943" s="11">
        <v>0</v>
      </c>
      <c r="XA943" s="11">
        <v>0</v>
      </c>
      <c r="XB943" s="11">
        <v>0</v>
      </c>
      <c r="XC943" s="11">
        <v>0</v>
      </c>
      <c r="XD943" s="11">
        <v>0</v>
      </c>
      <c r="XE943" s="11">
        <v>0</v>
      </c>
      <c r="XF943" s="11">
        <v>0</v>
      </c>
      <c r="XG943" s="11">
        <v>0</v>
      </c>
      <c r="XH943" s="11">
        <v>0</v>
      </c>
      <c r="XI943" s="11">
        <v>0</v>
      </c>
      <c r="XJ943" s="11">
        <v>0</v>
      </c>
      <c r="XK943" s="11">
        <v>0</v>
      </c>
      <c r="XL943" s="11">
        <v>5.9744365859992038E-25</v>
      </c>
      <c r="XM943" s="11">
        <v>-1.3226974785903353E-20</v>
      </c>
      <c r="XN943" s="11">
        <v>0</v>
      </c>
      <c r="XO943" s="11">
        <v>0</v>
      </c>
      <c r="XP943" s="11">
        <v>0</v>
      </c>
      <c r="XQ943" s="11">
        <v>0</v>
      </c>
      <c r="XR943" s="11">
        <v>0</v>
      </c>
      <c r="XS943" s="11">
        <v>0</v>
      </c>
      <c r="XT943" s="11">
        <v>0</v>
      </c>
      <c r="XU943" s="11">
        <v>0</v>
      </c>
      <c r="XV943" s="11">
        <v>0</v>
      </c>
      <c r="XW943" s="11">
        <v>0</v>
      </c>
      <c r="XX943" s="11">
        <v>0</v>
      </c>
      <c r="XY943" s="11">
        <v>0</v>
      </c>
      <c r="XZ943" s="11">
        <v>0</v>
      </c>
      <c r="YA943" s="11">
        <v>0</v>
      </c>
      <c r="YB943" s="11">
        <v>0</v>
      </c>
      <c r="YC943" s="11">
        <v>0</v>
      </c>
      <c r="YD943" s="11">
        <v>0</v>
      </c>
      <c r="YE943" s="11">
        <v>0</v>
      </c>
      <c r="YF943" s="11">
        <v>0</v>
      </c>
      <c r="YG943" s="11">
        <v>0</v>
      </c>
      <c r="YH943" s="11">
        <v>0</v>
      </c>
      <c r="YI943" s="11">
        <v>0</v>
      </c>
      <c r="YJ943" s="11">
        <v>0</v>
      </c>
      <c r="YK943" s="11">
        <v>0</v>
      </c>
      <c r="YL943" s="11">
        <v>0</v>
      </c>
      <c r="YM943" s="11">
        <v>0</v>
      </c>
      <c r="YN943" s="11">
        <v>0</v>
      </c>
      <c r="YO943" s="11">
        <v>0</v>
      </c>
      <c r="YP943" s="11">
        <v>0</v>
      </c>
      <c r="YQ943" s="11">
        <v>0</v>
      </c>
      <c r="YR943" s="11">
        <v>0</v>
      </c>
      <c r="YS943" s="11">
        <v>0</v>
      </c>
      <c r="YT943" s="11">
        <v>1.8080745034926162E-8</v>
      </c>
      <c r="YU943" s="11">
        <v>0</v>
      </c>
      <c r="YV943" s="11">
        <v>0</v>
      </c>
      <c r="YW943" s="11">
        <v>1.4338647806398089E-5</v>
      </c>
      <c r="YX943" s="11">
        <v>9.9999999999999995E-21</v>
      </c>
      <c r="YY943" s="11">
        <v>-3.6185037381521902E-8</v>
      </c>
      <c r="YZ943" s="11">
        <v>0</v>
      </c>
      <c r="ZA943" s="11">
        <v>1.7278702219656826E-7</v>
      </c>
      <c r="ZB943" s="11">
        <v>0</v>
      </c>
      <c r="ZC943" s="11">
        <v>2.7458450328378906E-8</v>
      </c>
      <c r="ZD943" s="11">
        <v>4.0374988454054851E-9</v>
      </c>
      <c r="ZE943" s="11">
        <v>5.4971702126701877E-9</v>
      </c>
      <c r="ZF943" s="11">
        <v>0</v>
      </c>
      <c r="ZG943" s="11">
        <v>0</v>
      </c>
      <c r="ZH943" s="11">
        <v>0</v>
      </c>
      <c r="ZI943" s="11">
        <v>0</v>
      </c>
      <c r="ZJ943" s="11">
        <v>0</v>
      </c>
      <c r="ZK943" s="11">
        <v>0</v>
      </c>
      <c r="ZL943" s="11">
        <v>0</v>
      </c>
      <c r="ZM943" s="11">
        <v>0</v>
      </c>
      <c r="ZN943" s="11">
        <v>0</v>
      </c>
      <c r="ZO943" s="11">
        <v>0</v>
      </c>
      <c r="ZP943" s="11">
        <v>0</v>
      </c>
      <c r="ZQ943" s="11">
        <v>0</v>
      </c>
      <c r="ZR943" s="11">
        <v>0</v>
      </c>
      <c r="ZS943" s="11">
        <v>0</v>
      </c>
      <c r="ZT943" s="11">
        <v>0</v>
      </c>
      <c r="ZU943" s="11">
        <v>0</v>
      </c>
      <c r="ZV943" s="11">
        <v>0</v>
      </c>
      <c r="ZW943" s="11">
        <v>0</v>
      </c>
      <c r="ZX943" s="11">
        <v>0</v>
      </c>
      <c r="ZY943" s="11">
        <v>0</v>
      </c>
      <c r="ZZ943" s="11">
        <v>0</v>
      </c>
      <c r="AAA943" s="11">
        <v>0</v>
      </c>
      <c r="AAB943" s="11">
        <v>0</v>
      </c>
      <c r="AAC943" s="11">
        <v>0</v>
      </c>
      <c r="AAD943" s="11">
        <v>0</v>
      </c>
      <c r="AAE943" s="11">
        <v>0</v>
      </c>
      <c r="AAF943" s="11">
        <v>0</v>
      </c>
      <c r="AAG943" s="11">
        <v>0</v>
      </c>
      <c r="AAH943" s="11">
        <v>2.7156529936360016E-27</v>
      </c>
      <c r="AAI943" s="11">
        <v>0</v>
      </c>
      <c r="AAJ943" s="11">
        <v>1.1212020977209824E-8</v>
      </c>
      <c r="AAK943" s="11">
        <v>-6.3286162780403028E-9</v>
      </c>
      <c r="AAL943" s="11">
        <v>0</v>
      </c>
      <c r="AAM943" s="11">
        <v>4.0379711579061459E-7</v>
      </c>
      <c r="AAN943" s="11">
        <v>0</v>
      </c>
      <c r="AAO943" s="11">
        <v>0</v>
      </c>
      <c r="AAP943" s="11">
        <v>0</v>
      </c>
      <c r="AAQ943" s="11">
        <v>0</v>
      </c>
      <c r="AAR943" s="11">
        <v>0</v>
      </c>
      <c r="AAS943" s="11">
        <v>0</v>
      </c>
      <c r="AAT943" s="11">
        <v>1.9994528579990695E-14</v>
      </c>
      <c r="AAU943" s="11">
        <v>0</v>
      </c>
      <c r="AAV943" s="11">
        <v>0</v>
      </c>
      <c r="AAW943" s="11">
        <v>0</v>
      </c>
      <c r="AAX943" s="11">
        <v>0</v>
      </c>
      <c r="AAY943" s="11">
        <v>0</v>
      </c>
      <c r="AAZ943" s="11">
        <v>0</v>
      </c>
      <c r="ABA943" s="11">
        <v>0</v>
      </c>
      <c r="ABB943" s="11">
        <v>0</v>
      </c>
      <c r="ABC943" s="11">
        <v>0</v>
      </c>
      <c r="ABD943" s="11">
        <v>0</v>
      </c>
      <c r="ABE943" s="11">
        <v>0</v>
      </c>
      <c r="ABF943" s="11">
        <v>0</v>
      </c>
      <c r="ABG943" s="11">
        <v>0</v>
      </c>
      <c r="ABH943" s="11">
        <v>0</v>
      </c>
      <c r="ABI943" s="11">
        <v>0</v>
      </c>
      <c r="ABJ943" s="11">
        <v>0</v>
      </c>
      <c r="ABK943" s="11">
        <v>0</v>
      </c>
      <c r="ABL943" s="11">
        <v>0</v>
      </c>
      <c r="ABM943" s="11">
        <v>0</v>
      </c>
      <c r="ABN943" s="11">
        <v>0</v>
      </c>
      <c r="ABO943" s="11">
        <v>0</v>
      </c>
      <c r="ABP943" s="11">
        <v>0</v>
      </c>
      <c r="ABQ943" s="11">
        <v>0</v>
      </c>
      <c r="ABR943" s="11">
        <v>0</v>
      </c>
      <c r="ABS943" s="11">
        <v>0</v>
      </c>
      <c r="ABT943" s="11">
        <v>0</v>
      </c>
      <c r="ABU943" s="11">
        <v>2.497301640430885E-8</v>
      </c>
      <c r="ABV943" s="11">
        <v>0</v>
      </c>
      <c r="ABW943" s="11">
        <v>-1.7383052952103114E-7</v>
      </c>
      <c r="ABX943" s="11">
        <v>0</v>
      </c>
      <c r="ABY943" s="11">
        <v>0</v>
      </c>
      <c r="ABZ943" s="11">
        <v>0</v>
      </c>
      <c r="ACA943" s="11">
        <v>0</v>
      </c>
      <c r="ACB943" s="11">
        <v>0</v>
      </c>
      <c r="ACC943" s="11">
        <v>0</v>
      </c>
      <c r="ACD943" s="11">
        <v>0</v>
      </c>
      <c r="ACE943" s="11">
        <v>0</v>
      </c>
      <c r="ACF943" s="11">
        <v>0</v>
      </c>
      <c r="ACG943" s="11">
        <v>0</v>
      </c>
      <c r="ACH943" s="11">
        <v>0</v>
      </c>
      <c r="ACI943" s="11">
        <v>0</v>
      </c>
      <c r="ACJ943" s="11">
        <v>0</v>
      </c>
      <c r="ACK943" s="11">
        <v>0</v>
      </c>
      <c r="ACL943" s="11">
        <v>0</v>
      </c>
      <c r="ACM943" s="11">
        <v>0</v>
      </c>
      <c r="ACN943" s="11">
        <v>0</v>
      </c>
      <c r="ACO943" s="11">
        <v>0</v>
      </c>
      <c r="ACP943" s="11">
        <v>0</v>
      </c>
      <c r="ACQ943" s="11">
        <v>0</v>
      </c>
      <c r="ACR943" s="11">
        <v>0</v>
      </c>
      <c r="ACS943" s="11">
        <v>0</v>
      </c>
      <c r="ACT943" s="11">
        <v>0</v>
      </c>
      <c r="ACU943" s="11">
        <v>0</v>
      </c>
      <c r="ACV943" s="11">
        <v>0</v>
      </c>
      <c r="ACW943" s="11">
        <v>0</v>
      </c>
      <c r="ACX943" s="11">
        <v>0</v>
      </c>
      <c r="ACY943" s="11">
        <v>0</v>
      </c>
      <c r="ACZ943" s="11">
        <v>0</v>
      </c>
      <c r="ADA943" s="11">
        <v>0</v>
      </c>
      <c r="ADB943" s="11">
        <v>0</v>
      </c>
      <c r="ADC943" s="11">
        <v>0</v>
      </c>
      <c r="ADD943" s="11">
        <v>0</v>
      </c>
      <c r="ADE943" s="11">
        <v>0</v>
      </c>
      <c r="ADF943" s="11">
        <v>0</v>
      </c>
      <c r="ADG943" s="11">
        <v>6.3286162780270745E-9</v>
      </c>
      <c r="ADH943" s="11">
        <v>0</v>
      </c>
      <c r="ADI943" s="11">
        <v>-4.047114090322043E-7</v>
      </c>
      <c r="ADJ943" s="11">
        <v>0</v>
      </c>
      <c r="ADK943" s="11">
        <v>0</v>
      </c>
      <c r="ADL943" s="11">
        <v>0</v>
      </c>
      <c r="ADM943" s="11">
        <v>0</v>
      </c>
      <c r="ADN943" s="11">
        <v>0</v>
      </c>
      <c r="ADO943" s="11">
        <v>0</v>
      </c>
      <c r="ADP943" s="11">
        <v>0</v>
      </c>
      <c r="ADQ943" s="11">
        <v>0</v>
      </c>
      <c r="ADR943" s="11">
        <v>0</v>
      </c>
      <c r="ADS943" s="11">
        <v>0</v>
      </c>
      <c r="ADT943" s="11">
        <v>0</v>
      </c>
      <c r="ADU943" s="11">
        <v>0</v>
      </c>
      <c r="ADV943" s="11">
        <v>0</v>
      </c>
      <c r="ADW943" s="11">
        <v>0</v>
      </c>
      <c r="ADX943" s="11">
        <v>0</v>
      </c>
      <c r="ADY943" s="11">
        <v>0</v>
      </c>
      <c r="ADZ943" s="11">
        <v>0</v>
      </c>
      <c r="AEA943" s="11">
        <v>0</v>
      </c>
      <c r="AEB943" s="11">
        <v>0</v>
      </c>
      <c r="AEC943" s="11">
        <v>0</v>
      </c>
      <c r="AED943" s="11">
        <v>0</v>
      </c>
      <c r="AEE943" s="11">
        <v>0</v>
      </c>
      <c r="AEF943" s="11">
        <v>0</v>
      </c>
      <c r="AEG943" s="11">
        <v>0</v>
      </c>
      <c r="AEH943" s="11">
        <v>0</v>
      </c>
      <c r="AEI943" s="11">
        <v>0</v>
      </c>
      <c r="AEJ943" s="11">
        <v>0</v>
      </c>
      <c r="AEK943" s="11">
        <v>0</v>
      </c>
      <c r="AEL943" s="11">
        <v>0</v>
      </c>
      <c r="AEM943" s="11">
        <v>0</v>
      </c>
      <c r="AEN943" s="11">
        <v>0</v>
      </c>
      <c r="AEO943" s="11">
        <v>5.9744365858870268E-25</v>
      </c>
      <c r="AEP943" s="11">
        <v>0</v>
      </c>
      <c r="AEQ943" s="11">
        <v>0</v>
      </c>
      <c r="AER943" s="11">
        <v>0</v>
      </c>
      <c r="AES943" s="11">
        <v>0</v>
      </c>
      <c r="AET943" s="11">
        <v>0</v>
      </c>
      <c r="AEU943" s="11">
        <v>-2.7677787646074066E-8</v>
      </c>
      <c r="AEV943" s="11">
        <v>0</v>
      </c>
      <c r="AEW943" s="11">
        <v>0</v>
      </c>
      <c r="AEX943" s="11">
        <v>0</v>
      </c>
      <c r="AEY943" s="11">
        <v>0</v>
      </c>
      <c r="AEZ943" s="11">
        <v>0</v>
      </c>
      <c r="AFA943" s="11">
        <v>0</v>
      </c>
      <c r="AFB943" s="11">
        <v>0</v>
      </c>
      <c r="AFC943" s="11">
        <v>0</v>
      </c>
      <c r="AFD943" s="11">
        <v>0</v>
      </c>
      <c r="AFE943" s="11">
        <v>0</v>
      </c>
      <c r="AFF943" s="11">
        <v>0</v>
      </c>
      <c r="AFG943" s="11">
        <v>0</v>
      </c>
      <c r="AFH943" s="11">
        <v>0</v>
      </c>
      <c r="AFI943" s="11">
        <v>0</v>
      </c>
      <c r="AFJ943" s="11">
        <v>0</v>
      </c>
      <c r="AFK943" s="11">
        <v>0</v>
      </c>
      <c r="AFL943" s="11">
        <v>0</v>
      </c>
      <c r="AFM943" s="11">
        <v>0</v>
      </c>
      <c r="AFN943" s="11">
        <v>0</v>
      </c>
      <c r="AFO943" s="11">
        <v>0</v>
      </c>
      <c r="AFP943" s="11">
        <v>0</v>
      </c>
      <c r="AFQ943" s="11">
        <v>0</v>
      </c>
      <c r="AFR943" s="11">
        <v>0</v>
      </c>
      <c r="AFS943" s="11">
        <v>0</v>
      </c>
      <c r="AFT943" s="11">
        <v>0</v>
      </c>
      <c r="AFU943" s="11">
        <v>0</v>
      </c>
      <c r="AFV943" s="11">
        <v>0</v>
      </c>
      <c r="AFW943" s="11">
        <v>0</v>
      </c>
      <c r="AFX943" s="11">
        <v>0</v>
      </c>
      <c r="AFY943" s="11">
        <v>0</v>
      </c>
      <c r="AFZ943" s="11">
        <v>1.0753985854596648E-5</v>
      </c>
      <c r="AGA943" s="11">
        <v>0</v>
      </c>
      <c r="AGB943" s="11">
        <v>0</v>
      </c>
      <c r="AGC943" s="11">
        <v>0</v>
      </c>
      <c r="AGD943" s="11">
        <v>0</v>
      </c>
      <c r="AGE943" s="11">
        <v>0</v>
      </c>
      <c r="AGF943" s="11">
        <v>0</v>
      </c>
      <c r="AGG943" s="11">
        <v>-4.0552437278024731E-9</v>
      </c>
      <c r="AGH943" s="11">
        <v>0</v>
      </c>
      <c r="AGI943" s="11">
        <v>0</v>
      </c>
      <c r="AGJ943" s="11">
        <v>0</v>
      </c>
      <c r="AGK943" s="11">
        <v>0</v>
      </c>
      <c r="AGL943" s="11">
        <v>0</v>
      </c>
      <c r="AGM943" s="11">
        <v>0</v>
      </c>
      <c r="AGN943" s="11">
        <v>0</v>
      </c>
      <c r="AGO943" s="11">
        <v>0</v>
      </c>
      <c r="AGP943" s="11">
        <v>0</v>
      </c>
      <c r="AGQ943" s="11">
        <v>0</v>
      </c>
      <c r="AGR943" s="11">
        <v>0</v>
      </c>
      <c r="AGS943" s="11">
        <v>0</v>
      </c>
      <c r="AGT943" s="11">
        <v>0</v>
      </c>
      <c r="AGU943" s="11">
        <v>0</v>
      </c>
      <c r="AGV943" s="11">
        <v>0</v>
      </c>
      <c r="AGW943" s="11">
        <v>0</v>
      </c>
      <c r="AGX943" s="11">
        <v>0</v>
      </c>
      <c r="AGY943" s="11">
        <v>0</v>
      </c>
      <c r="AGZ943" s="11">
        <v>0</v>
      </c>
      <c r="AHA943" s="11">
        <v>0</v>
      </c>
      <c r="AHB943" s="11">
        <v>0</v>
      </c>
      <c r="AHC943" s="11">
        <v>0</v>
      </c>
      <c r="AHD943" s="11">
        <v>0</v>
      </c>
      <c r="AHE943" s="11">
        <v>0</v>
      </c>
      <c r="AHF943" s="11">
        <v>0</v>
      </c>
      <c r="AHG943" s="11">
        <v>0</v>
      </c>
      <c r="AHH943" s="11">
        <v>0</v>
      </c>
      <c r="AHI943" s="11">
        <v>0</v>
      </c>
      <c r="AHJ943" s="11">
        <v>0</v>
      </c>
      <c r="AHK943" s="11">
        <v>0</v>
      </c>
      <c r="AHL943" s="11">
        <v>0</v>
      </c>
      <c r="AHM943" s="11">
        <v>0</v>
      </c>
      <c r="AHN943" s="11">
        <v>0</v>
      </c>
      <c r="AHO943" s="11">
        <v>0</v>
      </c>
      <c r="AHP943" s="11">
        <v>0</v>
      </c>
      <c r="AHQ943" s="11">
        <v>0</v>
      </c>
      <c r="AHR943" s="11">
        <v>0</v>
      </c>
      <c r="AHS943" s="11">
        <v>0</v>
      </c>
      <c r="AHT943" s="11">
        <v>0</v>
      </c>
      <c r="AHU943" s="11">
        <v>0</v>
      </c>
      <c r="AHV943" s="11">
        <v>0</v>
      </c>
      <c r="AHW943" s="11">
        <v>0</v>
      </c>
      <c r="AHX943" s="11">
        <v>0</v>
      </c>
      <c r="AHY943" s="11">
        <v>0</v>
      </c>
      <c r="AHZ943" s="11">
        <v>0</v>
      </c>
      <c r="AIA943" s="11">
        <v>0</v>
      </c>
      <c r="AIB943" s="11">
        <v>0</v>
      </c>
      <c r="AIC943" s="11">
        <v>0</v>
      </c>
      <c r="AID943" s="11">
        <v>2.4911186751511984E-7</v>
      </c>
      <c r="AIE943" s="11">
        <v>-9.60328251449199E-9</v>
      </c>
      <c r="AIF943" s="11">
        <v>1.3510197280588847E-7</v>
      </c>
      <c r="AIG943" s="11">
        <v>0</v>
      </c>
      <c r="AIH943" s="11">
        <v>0</v>
      </c>
      <c r="AII943" s="11">
        <v>0</v>
      </c>
      <c r="AIJ943" s="11">
        <v>1.9607843137254903E-9</v>
      </c>
      <c r="AIK943" s="11">
        <v>0</v>
      </c>
      <c r="AIL943" s="11">
        <v>0</v>
      </c>
      <c r="AIM943" s="11">
        <v>0</v>
      </c>
      <c r="AIN943" s="11">
        <v>0</v>
      </c>
      <c r="AIO943" s="11">
        <v>0</v>
      </c>
      <c r="AIP943" s="11">
        <v>0</v>
      </c>
      <c r="AIQ943" s="11">
        <v>0</v>
      </c>
      <c r="AIR943" s="11">
        <v>0</v>
      </c>
      <c r="AIS943" s="11">
        <v>0</v>
      </c>
      <c r="AIT943" s="11">
        <v>0</v>
      </c>
      <c r="AIU943" s="11">
        <v>0</v>
      </c>
      <c r="AIV943" s="11">
        <v>0</v>
      </c>
      <c r="AIW943" s="11">
        <v>0</v>
      </c>
      <c r="AIX943" s="11">
        <v>0</v>
      </c>
      <c r="AIY943" s="11">
        <v>0</v>
      </c>
      <c r="AIZ943" s="11">
        <v>0</v>
      </c>
      <c r="AJA943" s="11">
        <v>0</v>
      </c>
      <c r="AJB943" s="11">
        <v>0</v>
      </c>
      <c r="AJC943" s="11">
        <v>0</v>
      </c>
      <c r="AJD943" s="11">
        <v>0</v>
      </c>
      <c r="AJE943" s="11">
        <v>0</v>
      </c>
      <c r="AJF943" s="11">
        <v>0</v>
      </c>
      <c r="AJG943" s="11">
        <v>0</v>
      </c>
      <c r="AJH943" s="11">
        <v>0</v>
      </c>
      <c r="AJI943" s="11">
        <v>0</v>
      </c>
      <c r="AJJ943" s="11">
        <v>0</v>
      </c>
      <c r="AJK943" s="11">
        <v>0</v>
      </c>
      <c r="AJL943" s="11">
        <v>0</v>
      </c>
      <c r="AJM943" s="11">
        <v>0</v>
      </c>
      <c r="AJN943" s="11">
        <v>0</v>
      </c>
      <c r="AJO943" s="11">
        <v>0</v>
      </c>
      <c r="AJP943" s="11">
        <v>1.0415028070286172E-11</v>
      </c>
      <c r="AJQ943" s="11">
        <v>-1.3510495674020718E-7</v>
      </c>
      <c r="AJR943" s="11">
        <v>0</v>
      </c>
      <c r="AJS943" s="11">
        <v>0</v>
      </c>
      <c r="AJT943" s="11">
        <v>0</v>
      </c>
      <c r="AJU943" s="11">
        <v>0</v>
      </c>
      <c r="AJV943" s="11">
        <v>0</v>
      </c>
      <c r="AJW943" s="11">
        <v>0</v>
      </c>
      <c r="AJX943" s="11">
        <v>0</v>
      </c>
      <c r="AJY943" s="11">
        <v>0</v>
      </c>
      <c r="AJZ943" s="11">
        <v>0</v>
      </c>
      <c r="AKA943" s="11">
        <v>0</v>
      </c>
      <c r="AKB943" s="11">
        <v>0</v>
      </c>
      <c r="AKC943" s="11">
        <v>0</v>
      </c>
      <c r="AKD943" s="11">
        <v>0</v>
      </c>
      <c r="AKE943" s="11">
        <v>0</v>
      </c>
      <c r="AKF943" s="11">
        <v>0</v>
      </c>
      <c r="AKG943" s="11">
        <v>0</v>
      </c>
      <c r="AKH943" s="11">
        <v>0</v>
      </c>
      <c r="AKI943" s="11">
        <v>0</v>
      </c>
      <c r="AKJ943" s="11">
        <v>0</v>
      </c>
      <c r="AKK943" s="11">
        <v>0</v>
      </c>
      <c r="AKL943" s="11">
        <v>0</v>
      </c>
      <c r="AKM943" s="11">
        <v>0</v>
      </c>
      <c r="AKN943" s="11">
        <v>0</v>
      </c>
      <c r="AKO943" s="11">
        <v>0</v>
      </c>
      <c r="AKP943" s="11">
        <v>0</v>
      </c>
      <c r="AKQ943" s="11">
        <v>0</v>
      </c>
      <c r="AKR943" s="11">
        <v>0</v>
      </c>
      <c r="AKS943" s="11">
        <v>0</v>
      </c>
      <c r="AKT943" s="11">
        <v>0</v>
      </c>
      <c r="AKU943" s="11">
        <v>0</v>
      </c>
      <c r="AKV943" s="11">
        <v>0</v>
      </c>
      <c r="AKW943" s="11">
        <v>0</v>
      </c>
      <c r="AKX943" s="11">
        <v>0</v>
      </c>
      <c r="AKY943" s="11">
        <v>3.9621520213388456E-6</v>
      </c>
      <c r="AKZ943" s="11">
        <v>0</v>
      </c>
      <c r="ALA943" s="11">
        <v>0</v>
      </c>
      <c r="ALB943" s="11">
        <v>0</v>
      </c>
      <c r="ALC943" s="11">
        <v>-1.7759402859332497E-8</v>
      </c>
      <c r="ALD943" s="11">
        <v>0</v>
      </c>
      <c r="ALE943" s="11">
        <v>0</v>
      </c>
      <c r="ALF943" s="11">
        <v>0</v>
      </c>
      <c r="ALG943" s="11">
        <v>0</v>
      </c>
      <c r="ALH943" s="11">
        <v>0</v>
      </c>
      <c r="ALI943" s="11">
        <v>0</v>
      </c>
      <c r="ALJ943" s="11">
        <v>0</v>
      </c>
      <c r="ALK943" s="11">
        <v>0</v>
      </c>
      <c r="ALL943" s="11">
        <v>0</v>
      </c>
      <c r="ALM943" s="11">
        <v>0</v>
      </c>
      <c r="ALN943" s="11">
        <v>0</v>
      </c>
      <c r="ALO943" s="11">
        <v>0</v>
      </c>
      <c r="ALP943" s="11">
        <v>0</v>
      </c>
      <c r="ALQ943" s="11">
        <v>0</v>
      </c>
      <c r="ALR943" s="11">
        <v>0</v>
      </c>
      <c r="ALS943" s="11">
        <v>0</v>
      </c>
      <c r="ALT943" s="11">
        <v>0</v>
      </c>
      <c r="ALU943" s="11">
        <v>0</v>
      </c>
      <c r="ALV943" s="11">
        <v>0</v>
      </c>
      <c r="ALW943" s="11">
        <v>0</v>
      </c>
      <c r="ALX943" s="11">
        <v>0</v>
      </c>
      <c r="ALY943" s="11">
        <v>0</v>
      </c>
      <c r="ALZ943" s="11">
        <v>0</v>
      </c>
      <c r="AMA943" s="11">
        <v>0</v>
      </c>
      <c r="AMB943" s="11">
        <v>0</v>
      </c>
      <c r="AMC943" s="11">
        <v>0</v>
      </c>
      <c r="AMD943" s="11">
        <v>0</v>
      </c>
      <c r="AME943" s="11">
        <v>0</v>
      </c>
      <c r="AMF943" s="11">
        <v>0</v>
      </c>
      <c r="AMG943" s="11">
        <v>0</v>
      </c>
      <c r="AMH943" s="11">
        <v>0</v>
      </c>
      <c r="AMI943" s="11">
        <v>0</v>
      </c>
      <c r="AMJ943" s="11">
        <v>2.844922114157459E-7</v>
      </c>
      <c r="AMK943" s="11">
        <v>0</v>
      </c>
      <c r="AML943" s="11">
        <v>0</v>
      </c>
      <c r="AMM943" s="11">
        <v>0</v>
      </c>
      <c r="AMN943" s="11">
        <v>0</v>
      </c>
      <c r="AMO943" s="11">
        <v>-8.577916938149098E-6</v>
      </c>
      <c r="AMP943" s="11">
        <v>7.8202043688293284E-27</v>
      </c>
      <c r="AMQ943" s="11">
        <v>0</v>
      </c>
      <c r="AMR943" s="11">
        <v>0</v>
      </c>
      <c r="AMS943" s="11">
        <v>4.6598195963630653E-25</v>
      </c>
      <c r="AMT943" s="11">
        <v>0</v>
      </c>
      <c r="AMU943" s="11">
        <v>0</v>
      </c>
      <c r="AMV943" s="11">
        <v>0</v>
      </c>
      <c r="AMW943" s="11">
        <v>0</v>
      </c>
      <c r="AMX943" s="11">
        <v>0</v>
      </c>
      <c r="AMY943" s="11">
        <v>0</v>
      </c>
      <c r="AMZ943" s="11">
        <v>0</v>
      </c>
      <c r="ANA943" s="11">
        <v>0</v>
      </c>
      <c r="ANB943" s="11">
        <v>0</v>
      </c>
      <c r="ANC943" s="11">
        <v>0</v>
      </c>
      <c r="AND943" s="11">
        <v>0</v>
      </c>
      <c r="ANE943" s="11">
        <v>0</v>
      </c>
      <c r="ANF943" s="11">
        <v>0</v>
      </c>
      <c r="ANG943" s="11">
        <v>0</v>
      </c>
      <c r="ANH943" s="11">
        <v>0</v>
      </c>
      <c r="ANI943" s="11">
        <v>0</v>
      </c>
      <c r="ANJ943" s="11">
        <v>0</v>
      </c>
      <c r="ANK943" s="11">
        <v>0</v>
      </c>
      <c r="ANL943" s="11">
        <v>0</v>
      </c>
      <c r="ANM943" s="11">
        <v>0</v>
      </c>
      <c r="ANN943" s="11">
        <v>0</v>
      </c>
      <c r="ANO943" s="11">
        <v>0</v>
      </c>
      <c r="ANP943" s="11">
        <v>0</v>
      </c>
      <c r="ANQ943" s="11">
        <v>0</v>
      </c>
      <c r="ANR943" s="11">
        <v>0</v>
      </c>
      <c r="ANS943" s="11">
        <v>0</v>
      </c>
      <c r="ANT943" s="11">
        <v>0</v>
      </c>
      <c r="ANU943" s="11">
        <v>0</v>
      </c>
      <c r="ANV943" s="11">
        <v>3.8674157077409421E-8</v>
      </c>
      <c r="ANW943" s="11">
        <v>0</v>
      </c>
      <c r="ANX943" s="11">
        <v>0</v>
      </c>
      <c r="ANY943" s="11">
        <v>0</v>
      </c>
      <c r="ANZ943" s="11">
        <v>4.8349765339478644E-6</v>
      </c>
      <c r="AOA943" s="11">
        <v>-2.6926123984947601E-7</v>
      </c>
      <c r="AOB943" s="11">
        <v>8.9753746616491718E-9</v>
      </c>
      <c r="AOC943" s="11">
        <v>0</v>
      </c>
      <c r="AOD943" s="11">
        <v>6.3157937040474126E-9</v>
      </c>
      <c r="AOE943" s="11">
        <v>0</v>
      </c>
      <c r="AOF943" s="11">
        <v>0</v>
      </c>
      <c r="AOG943" s="11">
        <v>0</v>
      </c>
      <c r="AOH943" s="11">
        <v>0</v>
      </c>
      <c r="AOI943" s="11">
        <v>0</v>
      </c>
      <c r="AOJ943" s="11">
        <v>0</v>
      </c>
      <c r="AOK943" s="11">
        <v>0</v>
      </c>
      <c r="AOL943" s="11">
        <v>0</v>
      </c>
      <c r="AOM943" s="11">
        <v>0</v>
      </c>
      <c r="AON943" s="11">
        <v>0</v>
      </c>
      <c r="AOO943" s="11">
        <v>0</v>
      </c>
      <c r="AOP943" s="11">
        <v>0</v>
      </c>
      <c r="AOQ943" s="11">
        <v>0</v>
      </c>
      <c r="AOR943" s="11">
        <v>0</v>
      </c>
      <c r="AOS943" s="11">
        <v>0</v>
      </c>
      <c r="AOT943" s="11">
        <v>0</v>
      </c>
      <c r="AOU943" s="11">
        <v>0</v>
      </c>
      <c r="AOV943" s="11">
        <v>0</v>
      </c>
      <c r="AOW943" s="11">
        <v>0</v>
      </c>
      <c r="AOX943" s="11">
        <v>0</v>
      </c>
      <c r="AOY943" s="11">
        <v>0</v>
      </c>
      <c r="AOZ943" s="11">
        <v>0</v>
      </c>
      <c r="APA943" s="11">
        <v>0</v>
      </c>
      <c r="APB943" s="11">
        <v>0</v>
      </c>
      <c r="APC943" s="11">
        <v>0</v>
      </c>
      <c r="APD943" s="11">
        <v>0</v>
      </c>
      <c r="APE943" s="11">
        <v>0</v>
      </c>
      <c r="APF943" s="11">
        <v>0</v>
      </c>
      <c r="APG943" s="11">
        <v>0</v>
      </c>
      <c r="APH943" s="11">
        <v>0</v>
      </c>
      <c r="API943" s="11">
        <v>0</v>
      </c>
      <c r="APJ943" s="11">
        <v>0</v>
      </c>
      <c r="APK943" s="11">
        <v>0</v>
      </c>
      <c r="APL943" s="11">
        <v>2.6926123984947511E-7</v>
      </c>
      <c r="APM943" s="11">
        <v>-1.0946574003445831E-8</v>
      </c>
      <c r="APN943" s="11">
        <v>1.3510284275407089E-7</v>
      </c>
      <c r="APO943" s="11">
        <v>0</v>
      </c>
      <c r="APP943" s="11">
        <v>0</v>
      </c>
      <c r="APQ943" s="11">
        <v>0</v>
      </c>
      <c r="APR943" s="11">
        <v>0</v>
      </c>
      <c r="APS943" s="11">
        <v>0</v>
      </c>
      <c r="APT943" s="11">
        <v>0</v>
      </c>
      <c r="APU943" s="11">
        <v>0</v>
      </c>
      <c r="APV943" s="11">
        <v>0</v>
      </c>
      <c r="APW943" s="11">
        <v>0</v>
      </c>
      <c r="APX943" s="11">
        <v>0</v>
      </c>
      <c r="APY943" s="11">
        <v>0</v>
      </c>
      <c r="APZ943" s="11">
        <v>0</v>
      </c>
      <c r="AQA943" s="11">
        <v>0</v>
      </c>
      <c r="AQB943" s="11">
        <v>0</v>
      </c>
      <c r="AQC943" s="11">
        <v>0</v>
      </c>
      <c r="AQD943" s="11">
        <v>0</v>
      </c>
      <c r="AQE943" s="11">
        <v>0</v>
      </c>
      <c r="AQF943" s="11">
        <v>0</v>
      </c>
      <c r="AQG943" s="11">
        <v>0</v>
      </c>
      <c r="AQH943" s="11">
        <v>0</v>
      </c>
      <c r="AQI943" s="11">
        <v>0</v>
      </c>
      <c r="AQJ943" s="11">
        <v>0</v>
      </c>
      <c r="AQK943" s="11">
        <v>0</v>
      </c>
      <c r="AQL943" s="11">
        <v>0</v>
      </c>
      <c r="AQM943" s="11">
        <v>0</v>
      </c>
      <c r="AQN943" s="11">
        <v>0</v>
      </c>
      <c r="AQO943" s="11">
        <v>0</v>
      </c>
      <c r="AQP943" s="11">
        <v>0</v>
      </c>
      <c r="AQQ943" s="11">
        <v>0</v>
      </c>
      <c r="AQR943" s="11">
        <v>0</v>
      </c>
      <c r="AQS943" s="11">
        <v>0</v>
      </c>
      <c r="AQT943" s="11">
        <v>0</v>
      </c>
      <c r="AQU943" s="11">
        <v>0</v>
      </c>
      <c r="AQV943" s="11">
        <v>0</v>
      </c>
      <c r="AQW943" s="11">
        <v>0</v>
      </c>
      <c r="AQX943" s="11">
        <v>1.0415028070286172E-11</v>
      </c>
      <c r="AQY943" s="11">
        <v>-1.3510495674020403E-7</v>
      </c>
      <c r="AQZ943" s="11">
        <v>0</v>
      </c>
      <c r="ARA943" s="11">
        <v>0</v>
      </c>
      <c r="ARB943" s="11">
        <v>0</v>
      </c>
      <c r="ARC943" s="11">
        <v>0</v>
      </c>
      <c r="ARD943" s="11">
        <v>0</v>
      </c>
      <c r="ARE943" s="11">
        <v>0</v>
      </c>
      <c r="ARF943" s="11">
        <v>0</v>
      </c>
      <c r="ARG943" s="11">
        <v>0</v>
      </c>
      <c r="ARH943" s="11">
        <v>0</v>
      </c>
      <c r="ARI943" s="11">
        <v>0</v>
      </c>
      <c r="ARJ943" s="11">
        <v>0</v>
      </c>
      <c r="ARK943" s="11">
        <v>0</v>
      </c>
      <c r="ARL943" s="11">
        <v>0</v>
      </c>
      <c r="ARM943" s="11">
        <v>0</v>
      </c>
      <c r="ARN943" s="11">
        <v>0</v>
      </c>
      <c r="ARO943" s="11">
        <v>0</v>
      </c>
      <c r="ARP943" s="11">
        <v>0</v>
      </c>
      <c r="ARQ943" s="11">
        <v>0</v>
      </c>
      <c r="ARR943" s="11">
        <v>0</v>
      </c>
      <c r="ARS943" s="11">
        <v>0</v>
      </c>
      <c r="ART943" s="11">
        <v>0</v>
      </c>
      <c r="ARU943" s="11">
        <v>0</v>
      </c>
      <c r="ARV943" s="11">
        <v>0</v>
      </c>
      <c r="ARW943" s="11">
        <v>0</v>
      </c>
      <c r="ARX943" s="11">
        <v>0</v>
      </c>
      <c r="ARY943" s="11">
        <v>0</v>
      </c>
      <c r="ARZ943" s="11">
        <v>0</v>
      </c>
      <c r="ASA943" s="11">
        <v>0</v>
      </c>
      <c r="ASB943" s="11">
        <v>0</v>
      </c>
      <c r="ASC943" s="11">
        <v>0</v>
      </c>
      <c r="ASD943" s="11">
        <v>0</v>
      </c>
      <c r="ASE943" s="11">
        <v>0</v>
      </c>
      <c r="ASF943" s="11">
        <v>0</v>
      </c>
      <c r="ASG943" s="11">
        <v>3.2233176891351973E-6</v>
      </c>
      <c r="ASH943" s="11">
        <v>0</v>
      </c>
      <c r="ASI943" s="11">
        <v>0</v>
      </c>
      <c r="ASJ943" s="11">
        <v>0</v>
      </c>
      <c r="ASK943" s="11">
        <v>-6.3581862834360412E-9</v>
      </c>
      <c r="ASL943" s="11">
        <v>0</v>
      </c>
      <c r="ASM943" s="11">
        <v>0</v>
      </c>
      <c r="ASN943" s="11">
        <v>0</v>
      </c>
      <c r="ASO943" s="11">
        <v>0</v>
      </c>
      <c r="ASP943" s="11">
        <v>0</v>
      </c>
      <c r="ASQ943" s="11">
        <v>0</v>
      </c>
      <c r="ASR943" s="11">
        <v>0</v>
      </c>
      <c r="ASS943" s="11">
        <v>0</v>
      </c>
      <c r="AST943" s="11">
        <v>0</v>
      </c>
      <c r="ASU943" s="11">
        <v>0</v>
      </c>
      <c r="ASV943" s="11">
        <v>0</v>
      </c>
      <c r="ASW943" s="11">
        <v>0</v>
      </c>
      <c r="ASX943" s="11">
        <v>0</v>
      </c>
      <c r="ASY943" s="11">
        <v>0</v>
      </c>
      <c r="ASZ943" s="11">
        <v>0</v>
      </c>
      <c r="ATA943" s="11">
        <v>0</v>
      </c>
      <c r="ATB943" s="11">
        <v>0</v>
      </c>
      <c r="ATC943" s="11">
        <v>0</v>
      </c>
      <c r="ATD943" s="11">
        <v>0</v>
      </c>
      <c r="ATE943" s="11">
        <v>0</v>
      </c>
      <c r="ATF943" s="11">
        <v>0</v>
      </c>
      <c r="ATG943" s="11">
        <v>0</v>
      </c>
      <c r="ATH943" s="11">
        <v>0</v>
      </c>
      <c r="ATI943" s="11">
        <v>0</v>
      </c>
      <c r="ATJ943" s="11">
        <v>0</v>
      </c>
      <c r="ATK943" s="11">
        <v>0</v>
      </c>
      <c r="ATL943" s="11">
        <v>0</v>
      </c>
      <c r="ATM943" s="11">
        <v>4.9275496452969838E-7</v>
      </c>
      <c r="ATN943" s="11">
        <v>0</v>
      </c>
      <c r="ATO943" s="11">
        <v>0</v>
      </c>
      <c r="ATP943" s="11">
        <v>0</v>
      </c>
      <c r="ATQ943" s="11">
        <v>0</v>
      </c>
      <c r="ATR943" s="11">
        <v>0</v>
      </c>
      <c r="ATS943" s="11">
        <v>0</v>
      </c>
      <c r="ATT943" s="11">
        <v>0</v>
      </c>
      <c r="ATU943" s="11">
        <v>0</v>
      </c>
      <c r="ATV943" s="11">
        <v>0</v>
      </c>
      <c r="ATW943" s="11">
        <v>-8.4122738683761567E-6</v>
      </c>
      <c r="ATX943" s="11">
        <v>5.5809591831746672E-25</v>
      </c>
      <c r="ATY943" s="11">
        <v>0</v>
      </c>
      <c r="ATZ943" s="11">
        <v>0</v>
      </c>
      <c r="AUA943" s="11">
        <v>3.3218646113018213E-23</v>
      </c>
      <c r="AUB943" s="11">
        <v>0</v>
      </c>
      <c r="AUC943" s="11">
        <v>0</v>
      </c>
      <c r="AUD943" s="11">
        <v>0</v>
      </c>
      <c r="AUE943" s="11">
        <v>0</v>
      </c>
      <c r="AUF943" s="11">
        <v>0</v>
      </c>
      <c r="AUG943" s="11">
        <v>0</v>
      </c>
      <c r="AUH943" s="11">
        <v>0</v>
      </c>
      <c r="AUI943" s="11">
        <v>0</v>
      </c>
      <c r="AUJ943" s="11">
        <v>0</v>
      </c>
      <c r="AUK943" s="11">
        <v>0</v>
      </c>
      <c r="AUL943" s="11">
        <v>0</v>
      </c>
      <c r="AUM943" s="11">
        <v>0</v>
      </c>
      <c r="AUN943" s="11">
        <v>0</v>
      </c>
      <c r="AUO943" s="11">
        <v>0</v>
      </c>
      <c r="AUP943" s="11">
        <v>0</v>
      </c>
      <c r="AUQ943" s="11">
        <v>0</v>
      </c>
      <c r="AUR943" s="11">
        <v>0</v>
      </c>
      <c r="AUS943" s="11">
        <v>0</v>
      </c>
      <c r="AUT943" s="11">
        <v>0</v>
      </c>
      <c r="AUU943" s="11">
        <v>0</v>
      </c>
      <c r="AUV943" s="11">
        <v>0</v>
      </c>
      <c r="AUW943" s="11">
        <v>0</v>
      </c>
      <c r="AUX943" s="11">
        <v>0</v>
      </c>
      <c r="AUY943" s="11">
        <v>0</v>
      </c>
      <c r="AUZ943" s="11">
        <v>0</v>
      </c>
      <c r="AVA943" s="11">
        <v>0</v>
      </c>
      <c r="AVB943" s="11">
        <v>0</v>
      </c>
      <c r="AVC943" s="11">
        <v>0</v>
      </c>
      <c r="AVD943" s="11">
        <v>0</v>
      </c>
      <c r="AVE943" s="11">
        <v>0</v>
      </c>
      <c r="AVF943" s="11">
        <v>0</v>
      </c>
      <c r="AVG943" s="11">
        <v>0</v>
      </c>
      <c r="AVH943" s="11">
        <v>5.6784803087068669E-6</v>
      </c>
      <c r="AVI943" s="11">
        <v>-2.4405115581587169E-7</v>
      </c>
      <c r="AVJ943" s="11">
        <v>7.5748144375595357E-9</v>
      </c>
      <c r="AVK943" s="11">
        <v>0</v>
      </c>
      <c r="AVL943" s="11">
        <v>3.2740583547703188E-8</v>
      </c>
      <c r="AVM943" s="11">
        <v>0</v>
      </c>
      <c r="AVN943" s="11">
        <v>0</v>
      </c>
      <c r="AVO943" s="11">
        <v>0</v>
      </c>
      <c r="AVP943" s="11">
        <v>0</v>
      </c>
      <c r="AVQ943" s="11">
        <v>0</v>
      </c>
      <c r="AVR943" s="11">
        <v>0</v>
      </c>
      <c r="AVS943" s="11">
        <v>0</v>
      </c>
      <c r="AVT943" s="11">
        <v>0</v>
      </c>
      <c r="AVU943" s="11">
        <v>0</v>
      </c>
      <c r="AVV943" s="11">
        <v>0</v>
      </c>
      <c r="AVW943" s="11">
        <v>0</v>
      </c>
      <c r="AVX943" s="11">
        <v>0</v>
      </c>
      <c r="AVY943" s="11">
        <v>0</v>
      </c>
      <c r="AVZ943" s="11">
        <v>0</v>
      </c>
      <c r="AWA943" s="11">
        <v>0</v>
      </c>
      <c r="AWB943" s="11">
        <v>0</v>
      </c>
      <c r="AWC943" s="11">
        <v>0</v>
      </c>
      <c r="AWD943" s="11">
        <v>0</v>
      </c>
      <c r="AWE943" s="11">
        <v>0</v>
      </c>
      <c r="AWF943" s="11">
        <v>0</v>
      </c>
      <c r="AWG943" s="11">
        <v>0</v>
      </c>
      <c r="AWH943" s="11">
        <v>0</v>
      </c>
      <c r="AWI943" s="11">
        <v>0</v>
      </c>
      <c r="AWJ943" s="11">
        <v>0</v>
      </c>
      <c r="AWK943" s="11">
        <v>1.2891385692469807E-9</v>
      </c>
      <c r="AWL943" s="11">
        <v>0</v>
      </c>
      <c r="AWM943" s="11">
        <v>0</v>
      </c>
      <c r="AWN943" s="11">
        <v>0</v>
      </c>
      <c r="AWO943" s="11">
        <v>0</v>
      </c>
      <c r="AWP943" s="11">
        <v>0</v>
      </c>
      <c r="AWQ943" s="11">
        <v>0</v>
      </c>
      <c r="AWR943" s="11">
        <v>0</v>
      </c>
      <c r="AWS943" s="11">
        <v>0</v>
      </c>
      <c r="AWT943" s="11">
        <v>2.2724443312678606E-7</v>
      </c>
      <c r="AWU943" s="11">
        <v>-7.5852294656398208E-9</v>
      </c>
      <c r="AWV943" s="11">
        <v>1.3510284275407089E-7</v>
      </c>
      <c r="AWW943" s="11">
        <v>0</v>
      </c>
      <c r="AWX943" s="11">
        <v>0</v>
      </c>
      <c r="AWY943" s="11">
        <v>0</v>
      </c>
      <c r="AWZ943" s="11">
        <v>0</v>
      </c>
      <c r="AXA943" s="11">
        <v>0</v>
      </c>
      <c r="AXB943" s="11">
        <v>0</v>
      </c>
      <c r="AXC943" s="11">
        <v>0</v>
      </c>
      <c r="AXD943" s="11">
        <v>0</v>
      </c>
      <c r="AXE943" s="11">
        <v>0</v>
      </c>
      <c r="AXF943" s="11">
        <v>0</v>
      </c>
      <c r="AXG943" s="11">
        <v>0</v>
      </c>
      <c r="AXH943" s="11">
        <v>0</v>
      </c>
      <c r="AXI943" s="11">
        <v>0</v>
      </c>
      <c r="AXJ943" s="11">
        <v>0</v>
      </c>
      <c r="AXK943" s="11">
        <v>0</v>
      </c>
      <c r="AXL943" s="11">
        <v>0</v>
      </c>
      <c r="AXM943" s="11">
        <v>0</v>
      </c>
      <c r="AXN943" s="11">
        <v>0</v>
      </c>
      <c r="AXO943" s="11">
        <v>0</v>
      </c>
      <c r="AXP943" s="11">
        <v>0</v>
      </c>
      <c r="AXQ943" s="11">
        <v>0</v>
      </c>
      <c r="AXR943" s="11">
        <v>0</v>
      </c>
      <c r="AXS943" s="11">
        <v>0</v>
      </c>
      <c r="AXT943" s="11">
        <v>0</v>
      </c>
      <c r="AXU943" s="11">
        <v>0</v>
      </c>
      <c r="AXV943" s="11">
        <v>0</v>
      </c>
      <c r="AXW943" s="11">
        <v>0</v>
      </c>
      <c r="AXX943" s="11">
        <v>0</v>
      </c>
      <c r="AXY943" s="11">
        <v>0</v>
      </c>
      <c r="AXZ943" s="11">
        <v>0</v>
      </c>
      <c r="AYA943" s="11">
        <v>0</v>
      </c>
      <c r="AYB943" s="11">
        <v>0</v>
      </c>
      <c r="AYC943" s="11">
        <v>0</v>
      </c>
      <c r="AYD943" s="11">
        <v>0</v>
      </c>
      <c r="AYE943" s="11">
        <v>0</v>
      </c>
      <c r="AYF943" s="11">
        <v>1.0415028070286172E-11</v>
      </c>
      <c r="AYG943" s="11">
        <v>-1.3510495674021314E-7</v>
      </c>
      <c r="AYH943" s="11">
        <v>0</v>
      </c>
      <c r="AYI943" s="11">
        <v>0</v>
      </c>
      <c r="AYJ943" s="11">
        <v>0</v>
      </c>
      <c r="AYK943" s="11">
        <v>0</v>
      </c>
      <c r="AYL943" s="11">
        <v>0</v>
      </c>
      <c r="AYM943" s="11">
        <v>0</v>
      </c>
      <c r="AYN943" s="11">
        <v>0</v>
      </c>
      <c r="AYO943" s="11">
        <v>0</v>
      </c>
      <c r="AYP943" s="11">
        <v>0</v>
      </c>
      <c r="AYQ943" s="11">
        <v>0</v>
      </c>
      <c r="AYR943" s="11">
        <v>0</v>
      </c>
      <c r="AYS943" s="11">
        <v>0</v>
      </c>
      <c r="AYT943" s="11">
        <v>0</v>
      </c>
      <c r="AYU943" s="11">
        <v>0</v>
      </c>
      <c r="AYV943" s="11">
        <v>0</v>
      </c>
      <c r="AYW943" s="11">
        <v>0</v>
      </c>
      <c r="AYX943" s="11">
        <v>0</v>
      </c>
      <c r="AYY943" s="11">
        <v>0</v>
      </c>
      <c r="AYZ943" s="11">
        <v>0</v>
      </c>
      <c r="AZA943" s="11">
        <v>0</v>
      </c>
      <c r="AZB943" s="11">
        <v>0</v>
      </c>
      <c r="AZC943" s="11">
        <v>0</v>
      </c>
      <c r="AZD943" s="11">
        <v>0</v>
      </c>
      <c r="AZE943" s="11">
        <v>0</v>
      </c>
      <c r="AZF943" s="11">
        <v>0</v>
      </c>
      <c r="AZG943" s="11">
        <v>0</v>
      </c>
      <c r="AZH943" s="11">
        <v>0</v>
      </c>
      <c r="AZI943" s="11">
        <v>0</v>
      </c>
      <c r="AZJ943" s="11">
        <v>0</v>
      </c>
      <c r="AZK943" s="11">
        <v>0</v>
      </c>
      <c r="AZL943" s="11">
        <v>0</v>
      </c>
      <c r="AZM943" s="11">
        <v>0</v>
      </c>
      <c r="AZN943" s="11">
        <v>0</v>
      </c>
      <c r="AZO943" s="11">
        <v>2.4336344177135267E-6</v>
      </c>
      <c r="AZP943" s="11">
        <v>0</v>
      </c>
      <c r="AZQ943" s="11">
        <v>0</v>
      </c>
      <c r="AZR943" s="11">
        <v>0</v>
      </c>
      <c r="AZS943" s="11">
        <v>-3.2961024960529487E-8</v>
      </c>
      <c r="AZT943" s="12">
        <v>16731050635.089657</v>
      </c>
      <c r="AZU943" s="12">
        <v>5963549.8704695422</v>
      </c>
      <c r="AZV943" s="12">
        <v>1472000</v>
      </c>
      <c r="AZW943" s="12">
        <v>52219.007535594836</v>
      </c>
      <c r="AZX943" s="12">
        <v>193100854952.23676</v>
      </c>
      <c r="AZY943" s="12">
        <v>2.1999999999999999E-10</v>
      </c>
      <c r="AZZ943" s="12">
        <v>147190191.38767359</v>
      </c>
      <c r="BAA943" s="12">
        <v>1E-13</v>
      </c>
      <c r="BAB943" s="12">
        <v>4395046.5996848755</v>
      </c>
      <c r="BAC943" s="12">
        <v>2.9999999999999999E-16</v>
      </c>
      <c r="BAD943" s="12">
        <v>1.1E-13</v>
      </c>
      <c r="BAE943" s="12">
        <v>7920000</v>
      </c>
      <c r="BAF943" s="12">
        <v>6380000</v>
      </c>
      <c r="BAG943" s="12">
        <v>6985997788524543</v>
      </c>
      <c r="BAH943" s="12">
        <v>928602500000</v>
      </c>
      <c r="BAI943" s="12">
        <v>594255795777.5708</v>
      </c>
      <c r="BAJ943" s="12">
        <v>742837999999999.88</v>
      </c>
      <c r="BAK943" s="12">
        <v>5037354397.6729984</v>
      </c>
      <c r="BAL943" s="12">
        <v>148764122981.27237</v>
      </c>
      <c r="BAM943" s="12">
        <v>50144535000</v>
      </c>
      <c r="BAN943" s="12">
        <v>445729200000</v>
      </c>
      <c r="BAO943" s="12">
        <v>18572050000</v>
      </c>
      <c r="BAP943" s="12">
        <v>7.757118E+16</v>
      </c>
      <c r="BAQ943" s="12">
        <v>3878559000000000</v>
      </c>
      <c r="BAR943" s="12">
        <v>1.1635677E+17</v>
      </c>
      <c r="BAS943" s="12">
        <v>1163567700000</v>
      </c>
      <c r="BAT943" s="12">
        <v>1939279500000</v>
      </c>
      <c r="BAU943" s="12">
        <v>4.25E+16</v>
      </c>
      <c r="BAV943" s="12">
        <v>2550000000000000</v>
      </c>
      <c r="BAW943" s="12">
        <v>7.65E+16</v>
      </c>
      <c r="BAX943" s="12">
        <v>765000000000</v>
      </c>
      <c r="BAY943" s="12">
        <v>850000000000</v>
      </c>
      <c r="BAZ943" s="12">
        <v>1.275E+17</v>
      </c>
      <c r="BBA943" s="12">
        <v>8924999999999999</v>
      </c>
      <c r="BBB943" s="12">
        <v>2.6774999999999997E+17</v>
      </c>
      <c r="BBC943" s="12">
        <v>2677500000000</v>
      </c>
      <c r="BBD943" s="12">
        <v>1912500000000.0005</v>
      </c>
      <c r="BBE943" s="13">
        <v>4.6590233363043296</v>
      </c>
      <c r="BBF943" s="13">
        <v>2.787693018705939</v>
      </c>
      <c r="BBG943" s="13">
        <v>5.8176942407108898</v>
      </c>
      <c r="BBH943" s="13">
        <v>2513.437991523906</v>
      </c>
      <c r="BBI943" s="12">
        <v>88.920896104710494</v>
      </c>
      <c r="BBJ943" s="12">
        <v>258.79948561118186</v>
      </c>
      <c r="BBK943" s="12">
        <v>109.539509571526</v>
      </c>
      <c r="BBL943" s="12">
        <v>156.72878826809227</v>
      </c>
      <c r="BBM943" s="12">
        <v>73727.487496339498</v>
      </c>
      <c r="BBN943" s="12">
        <v>26181.223311395301</v>
      </c>
      <c r="BBO943" s="14">
        <v>1045.6906646931036</v>
      </c>
      <c r="BBP943" s="14">
        <v>877.73115887380345</v>
      </c>
      <c r="BBQ943" s="14">
        <v>940.41916222767998</v>
      </c>
      <c r="BBR943" s="13">
        <v>9.561762892197649</v>
      </c>
      <c r="BBS943" s="13">
        <v>11.469625353800602</v>
      </c>
      <c r="BBT943" s="13">
        <v>8.5474178810871777</v>
      </c>
      <c r="BBU943" s="14">
        <v>6.8455523404967273</v>
      </c>
      <c r="BBV943" s="14">
        <v>8.681617821730935</v>
      </c>
      <c r="BBW943" s="14">
        <v>2.4019558479339498</v>
      </c>
      <c r="BBX943" s="14">
        <v>652.48960562106811</v>
      </c>
      <c r="BBY943" s="14">
        <v>682.45642676532952</v>
      </c>
      <c r="BBZ943" s="14">
        <v>890.89942050420802</v>
      </c>
      <c r="BCA943" s="13">
        <v>4.0796099637183465</v>
      </c>
      <c r="BCB943" s="13">
        <v>0.65282888468351596</v>
      </c>
      <c r="BCC943" s="13">
        <v>0.20568012285054421</v>
      </c>
      <c r="BCD943" s="13">
        <v>9.0010823436234177E-2</v>
      </c>
      <c r="BCE943" s="13">
        <v>18.885566124510092</v>
      </c>
      <c r="BCF943" s="13">
        <v>5.7191205368262811E-2</v>
      </c>
      <c r="BCG943" s="13">
        <v>5.6796355239845719E-2</v>
      </c>
      <c r="BCH943" s="13">
        <v>2.1361291051589831E-3</v>
      </c>
      <c r="BCI943" s="13">
        <v>10791.608024612804</v>
      </c>
      <c r="BCJ943" s="13">
        <v>1.7760744646933022E-5</v>
      </c>
      <c r="BCK943" s="13">
        <v>10.521018965924537</v>
      </c>
      <c r="BCL943" s="13">
        <v>2.3826197365430255E-6</v>
      </c>
      <c r="BCM943" s="13">
        <v>2.4823939840690072E-8</v>
      </c>
      <c r="BCN943" s="13">
        <v>2.9375824304457288E-2</v>
      </c>
      <c r="BCO943" s="13">
        <v>0.26707862349300687</v>
      </c>
      <c r="BCP943" s="13">
        <v>0.36706828515164325</v>
      </c>
      <c r="BCQ943" s="13">
        <v>8.3239518933425671</v>
      </c>
      <c r="BCR943" s="13">
        <v>0.28574000005247585</v>
      </c>
      <c r="BCS943" s="13">
        <v>0.42313135163293186</v>
      </c>
      <c r="BCT943" s="13">
        <v>0.37011401588322534</v>
      </c>
      <c r="BCU943" s="13">
        <v>0.87026545179110038</v>
      </c>
      <c r="BCV943" s="13">
        <v>0.10925383237803266</v>
      </c>
      <c r="BCW943" s="13">
        <v>12.270628186230963</v>
      </c>
      <c r="BCX943" s="13">
        <v>4.2432710022647091E-2</v>
      </c>
      <c r="BCY943" s="13">
        <v>1.686177729691617E-2</v>
      </c>
      <c r="BCZ943" s="13">
        <v>7.3271535196417756E-2</v>
      </c>
      <c r="BDA943" s="13">
        <v>4.636622184985445E-2</v>
      </c>
      <c r="BDB943" s="13">
        <v>2.5291716126334276E-4</v>
      </c>
      <c r="BDC943" s="13">
        <v>22942.817084091203</v>
      </c>
      <c r="BDD943" s="13">
        <v>2.9174459233318211E-5</v>
      </c>
      <c r="BDE943" s="13">
        <v>11.580165692596534</v>
      </c>
      <c r="BDF943" s="13">
        <v>4.2810569385049433E-6</v>
      </c>
      <c r="BDG943" s="13">
        <v>6.0358401338684075E-8</v>
      </c>
      <c r="BDH943" s="13">
        <v>1.4550924901703883E-2</v>
      </c>
      <c r="BDI943" s="13">
        <v>3.1599651350843347E-2</v>
      </c>
      <c r="BDJ943" s="13">
        <v>8.857349909444005E-3</v>
      </c>
      <c r="BDK943" s="13">
        <v>0.29574158321296562</v>
      </c>
      <c r="BDL943" s="13">
        <v>0.16348685991785736</v>
      </c>
      <c r="BDM943" s="13">
        <v>0.13311526371260493</v>
      </c>
      <c r="BDN943" s="13">
        <v>0.35075738263385725</v>
      </c>
      <c r="BDO943" s="13">
        <v>0.19346117949181224</v>
      </c>
      <c r="BDP943" s="13">
        <v>0.3743401488688049</v>
      </c>
      <c r="BDQ943" s="13">
        <v>4.9315106181532302</v>
      </c>
      <c r="BDR943" s="13">
        <v>4.0052911396905486</v>
      </c>
      <c r="BDS943" s="13">
        <v>0.25764602287657185</v>
      </c>
      <c r="BDT943" s="13">
        <v>0.47593925744635857</v>
      </c>
      <c r="BDU943" s="13">
        <v>0.17650885175549511</v>
      </c>
      <c r="BDV943" s="13">
        <v>0.59464832044058624</v>
      </c>
      <c r="BDW943" s="13">
        <v>0.10864453202249882</v>
      </c>
      <c r="BDX943" s="13">
        <v>52.82077605774662</v>
      </c>
      <c r="BDY943" s="13">
        <v>8.7553588639579669E-2</v>
      </c>
      <c r="BDZ943" s="13">
        <v>3.4202708089783642</v>
      </c>
      <c r="BEA943" s="13">
        <v>0.10342064123768846</v>
      </c>
      <c r="BEB943" s="13">
        <v>6.1173201841117813E-3</v>
      </c>
      <c r="BEC943" s="13">
        <v>1.143060553126774E-2</v>
      </c>
      <c r="BED943" s="13">
        <v>1.032528200693663E-2</v>
      </c>
      <c r="BEE943" s="13">
        <v>7.5664916469115037E-2</v>
      </c>
      <c r="BEF943" s="13">
        <v>1.0571917064565084E-3</v>
      </c>
      <c r="BEG943" s="13">
        <v>28611.844523581771</v>
      </c>
      <c r="BEH943" s="13">
        <v>1.9919352117126598E-5</v>
      </c>
      <c r="BEI943" s="13">
        <v>16.658294765242935</v>
      </c>
      <c r="BEJ943" s="13">
        <v>0.83887563733740134</v>
      </c>
      <c r="BEK943" s="13">
        <v>5.6356856543192788E-6</v>
      </c>
      <c r="BEL943" s="13">
        <v>6.0181353106575192E-8</v>
      </c>
      <c r="BEM943" s="13">
        <v>1.0170919840512963E-3</v>
      </c>
      <c r="BEN943" s="13">
        <v>3.0248832036941023E-2</v>
      </c>
      <c r="BEO943" s="13">
        <v>1.0679635021032995E-2</v>
      </c>
      <c r="BEP943" s="13">
        <v>3.1431796407914027E-2</v>
      </c>
      <c r="BEQ943" s="13">
        <v>0.36157313131823798</v>
      </c>
      <c r="BER943" s="13">
        <v>7.6057169445470668E-2</v>
      </c>
      <c r="BES943" s="13">
        <v>0.44822278365400242</v>
      </c>
      <c r="BET943" s="13">
        <v>3.4774992739577369E-2</v>
      </c>
      <c r="BEU943" s="22">
        <v>0.19534797124656875</v>
      </c>
    </row>
    <row r="944" spans="2:1503" x14ac:dyDescent="0.25">
      <c r="B944" s="16">
        <v>939</v>
      </c>
      <c r="C944" s="10">
        <v>0</v>
      </c>
      <c r="D944" s="11">
        <v>0</v>
      </c>
      <c r="E944" s="11">
        <v>0</v>
      </c>
      <c r="F944" s="11">
        <v>0</v>
      </c>
      <c r="G944" s="11">
        <v>1.3712434458973257E-5</v>
      </c>
      <c r="H944" s="11">
        <v>0</v>
      </c>
      <c r="I944" s="11">
        <v>0</v>
      </c>
      <c r="J944" s="11">
        <v>0</v>
      </c>
      <c r="K944" s="11">
        <v>0</v>
      </c>
      <c r="L944" s="11">
        <v>0</v>
      </c>
      <c r="M944" s="11">
        <v>0</v>
      </c>
      <c r="N944" s="11">
        <v>0</v>
      </c>
      <c r="O944" s="11">
        <v>-1.3842526900473497E-10</v>
      </c>
      <c r="P944" s="11">
        <v>0</v>
      </c>
      <c r="Q944" s="11">
        <v>0</v>
      </c>
      <c r="R944" s="11">
        <v>0</v>
      </c>
      <c r="S944" s="11">
        <v>0</v>
      </c>
      <c r="T944" s="11">
        <v>0</v>
      </c>
      <c r="U944" s="11">
        <v>0</v>
      </c>
      <c r="V944" s="11">
        <v>0</v>
      </c>
      <c r="W944" s="11">
        <v>0</v>
      </c>
      <c r="X944" s="11">
        <v>0</v>
      </c>
      <c r="Y944" s="11">
        <v>0</v>
      </c>
      <c r="Z944" s="11">
        <v>0</v>
      </c>
      <c r="AA944" s="11">
        <v>0</v>
      </c>
      <c r="AB944" s="11">
        <v>0</v>
      </c>
      <c r="AC944" s="11">
        <v>0</v>
      </c>
      <c r="AD944" s="11">
        <v>0</v>
      </c>
      <c r="AE944" s="11">
        <v>0</v>
      </c>
      <c r="AF944" s="11">
        <v>0</v>
      </c>
      <c r="AG944" s="11">
        <v>0</v>
      </c>
      <c r="AH944" s="11">
        <v>0</v>
      </c>
      <c r="AI944" s="11">
        <v>0</v>
      </c>
      <c r="AJ944" s="11">
        <v>0</v>
      </c>
      <c r="AK944" s="11">
        <v>0</v>
      </c>
      <c r="AL944" s="11">
        <v>0</v>
      </c>
      <c r="AM944" s="11">
        <v>0</v>
      </c>
      <c r="AN944" s="11">
        <v>0</v>
      </c>
      <c r="AO944" s="11">
        <v>0</v>
      </c>
      <c r="AP944" s="11">
        <v>0</v>
      </c>
      <c r="AQ944" s="11">
        <v>0</v>
      </c>
      <c r="AR944" s="11">
        <v>2.9688609905323556E-4</v>
      </c>
      <c r="AS944" s="11">
        <v>0</v>
      </c>
      <c r="AT944" s="11">
        <v>0</v>
      </c>
      <c r="AU944" s="11">
        <v>0</v>
      </c>
      <c r="AV944" s="11">
        <v>0</v>
      </c>
      <c r="AW944" s="11">
        <v>0</v>
      </c>
      <c r="AX944" s="11">
        <v>0</v>
      </c>
      <c r="AY944" s="11">
        <v>0</v>
      </c>
      <c r="AZ944" s="11">
        <v>0</v>
      </c>
      <c r="BA944" s="11">
        <v>-1.0077010465868564E-5</v>
      </c>
      <c r="BB944" s="11">
        <v>2.7824909559776665E-25</v>
      </c>
      <c r="BC944" s="11">
        <v>8.5024183581876923E-24</v>
      </c>
      <c r="BD944" s="11">
        <v>1.3900277740059088E-25</v>
      </c>
      <c r="BE944" s="11">
        <v>0</v>
      </c>
      <c r="BF944" s="11">
        <v>0</v>
      </c>
      <c r="BG944" s="11">
        <v>4.5771122302100254E-25</v>
      </c>
      <c r="BH944" s="11">
        <v>2.0828342994996993E-25</v>
      </c>
      <c r="BI944" s="11">
        <v>4.5771122302100254E-25</v>
      </c>
      <c r="BJ944" s="11">
        <v>8.5459115118286713E-8</v>
      </c>
      <c r="BK944" s="11">
        <v>0</v>
      </c>
      <c r="BL944" s="11">
        <v>0</v>
      </c>
      <c r="BM944" s="11">
        <v>0</v>
      </c>
      <c r="BN944" s="11">
        <v>0</v>
      </c>
      <c r="BO944" s="11">
        <v>0</v>
      </c>
      <c r="BP944" s="11">
        <v>0</v>
      </c>
      <c r="BQ944" s="11">
        <v>0</v>
      </c>
      <c r="BR944" s="11">
        <v>0</v>
      </c>
      <c r="BS944" s="11">
        <v>0</v>
      </c>
      <c r="BT944" s="11">
        <v>0</v>
      </c>
      <c r="BU944" s="11">
        <v>0</v>
      </c>
      <c r="BV944" s="11">
        <v>0</v>
      </c>
      <c r="BW944" s="11">
        <v>0</v>
      </c>
      <c r="BX944" s="11">
        <v>0</v>
      </c>
      <c r="BY944" s="11">
        <v>0</v>
      </c>
      <c r="BZ944" s="11">
        <v>0</v>
      </c>
      <c r="CA944" s="11">
        <v>0</v>
      </c>
      <c r="CB944" s="11">
        <v>0</v>
      </c>
      <c r="CC944" s="11">
        <v>0</v>
      </c>
      <c r="CD944" s="11">
        <v>0</v>
      </c>
      <c r="CE944" s="11">
        <v>0</v>
      </c>
      <c r="CF944" s="11">
        <v>0</v>
      </c>
      <c r="CG944" s="11">
        <v>0</v>
      </c>
      <c r="CH944" s="11">
        <v>0</v>
      </c>
      <c r="CI944" s="11">
        <v>0</v>
      </c>
      <c r="CJ944" s="11">
        <v>0</v>
      </c>
      <c r="CK944" s="11">
        <v>0</v>
      </c>
      <c r="CL944" s="11">
        <v>1.0754839114871213E-8</v>
      </c>
      <c r="CM944" s="11">
        <v>-2.8424189615688677E-9</v>
      </c>
      <c r="CN944" s="11">
        <v>0</v>
      </c>
      <c r="CO944" s="11">
        <v>0</v>
      </c>
      <c r="CP944" s="11">
        <v>0</v>
      </c>
      <c r="CQ944" s="11">
        <v>0</v>
      </c>
      <c r="CR944" s="11">
        <v>0</v>
      </c>
      <c r="CS944" s="11">
        <v>0</v>
      </c>
      <c r="CT944" s="11">
        <v>0</v>
      </c>
      <c r="CU944" s="11">
        <v>0</v>
      </c>
      <c r="CV944" s="11">
        <v>0</v>
      </c>
      <c r="CW944" s="11">
        <v>0</v>
      </c>
      <c r="CX944" s="11">
        <v>0</v>
      </c>
      <c r="CY944" s="11">
        <v>0</v>
      </c>
      <c r="CZ944" s="11">
        <v>0</v>
      </c>
      <c r="DA944" s="11">
        <v>0</v>
      </c>
      <c r="DB944" s="11">
        <v>0</v>
      </c>
      <c r="DC944" s="11">
        <v>0</v>
      </c>
      <c r="DD944" s="11">
        <v>0</v>
      </c>
      <c r="DE944" s="11">
        <v>0</v>
      </c>
      <c r="DF944" s="11">
        <v>0</v>
      </c>
      <c r="DG944" s="11">
        <v>0</v>
      </c>
      <c r="DH944" s="11">
        <v>0</v>
      </c>
      <c r="DI944" s="11">
        <v>0</v>
      </c>
      <c r="DJ944" s="11">
        <v>0</v>
      </c>
      <c r="DK944" s="11">
        <v>0</v>
      </c>
      <c r="DL944" s="11">
        <v>0</v>
      </c>
      <c r="DM944" s="11">
        <v>0</v>
      </c>
      <c r="DN944" s="11">
        <v>0</v>
      </c>
      <c r="DO944" s="11">
        <v>0</v>
      </c>
      <c r="DP944" s="11">
        <v>0</v>
      </c>
      <c r="DQ944" s="11">
        <v>0</v>
      </c>
      <c r="DR944" s="11">
        <v>0</v>
      </c>
      <c r="DS944" s="11">
        <v>0</v>
      </c>
      <c r="DT944" s="11">
        <v>0</v>
      </c>
      <c r="DU944" s="11">
        <v>0</v>
      </c>
      <c r="DV944" s="11">
        <v>0</v>
      </c>
      <c r="DW944" s="11">
        <v>1.1830323026358335E-7</v>
      </c>
      <c r="DX944" s="11">
        <v>2.8424189615628714E-9</v>
      </c>
      <c r="DY944" s="11">
        <v>-1.2584597347135645E-7</v>
      </c>
      <c r="DZ944" s="11">
        <v>0</v>
      </c>
      <c r="EA944" s="11">
        <v>4.8774310129365268E-8</v>
      </c>
      <c r="EB944" s="11">
        <v>0</v>
      </c>
      <c r="EC944" s="11">
        <v>5.544745071754982E-10</v>
      </c>
      <c r="ED944" s="11">
        <v>1.1751884682726523E-10</v>
      </c>
      <c r="EE944" s="11">
        <v>1.5798257249980774E-9</v>
      </c>
      <c r="EF944" s="11">
        <v>0</v>
      </c>
      <c r="EG944" s="11">
        <v>0</v>
      </c>
      <c r="EH944" s="11">
        <v>0</v>
      </c>
      <c r="EI944" s="11">
        <v>0</v>
      </c>
      <c r="EJ944" s="11">
        <v>0</v>
      </c>
      <c r="EK944" s="11">
        <v>0</v>
      </c>
      <c r="EL944" s="11">
        <v>0</v>
      </c>
      <c r="EM944" s="11">
        <v>0</v>
      </c>
      <c r="EN944" s="11">
        <v>0</v>
      </c>
      <c r="EO944" s="11">
        <v>0</v>
      </c>
      <c r="EP944" s="11">
        <v>0</v>
      </c>
      <c r="EQ944" s="11">
        <v>0</v>
      </c>
      <c r="ER944" s="11">
        <v>0</v>
      </c>
      <c r="ES944" s="11">
        <v>0</v>
      </c>
      <c r="ET944" s="11">
        <v>0</v>
      </c>
      <c r="EU944" s="11">
        <v>0</v>
      </c>
      <c r="EV944" s="11">
        <v>0</v>
      </c>
      <c r="EW944" s="11">
        <v>0</v>
      </c>
      <c r="EX944" s="11">
        <v>0</v>
      </c>
      <c r="EY944" s="11">
        <v>0</v>
      </c>
      <c r="EZ944" s="11">
        <v>0</v>
      </c>
      <c r="FA944" s="11">
        <v>0</v>
      </c>
      <c r="FB944" s="11">
        <v>9.9999999999999995E-21</v>
      </c>
      <c r="FC944" s="11">
        <v>0</v>
      </c>
      <c r="FD944" s="11">
        <v>0</v>
      </c>
      <c r="FE944" s="11">
        <v>0</v>
      </c>
      <c r="FF944" s="11">
        <v>0</v>
      </c>
      <c r="FG944" s="11">
        <v>0</v>
      </c>
      <c r="FH944" s="11">
        <v>4.3016808475169412E-6</v>
      </c>
      <c r="FI944" s="11">
        <v>0</v>
      </c>
      <c r="FJ944" s="11">
        <v>7.9352756932313413E-8</v>
      </c>
      <c r="FK944" s="11">
        <v>-3.1967520970972666E-8</v>
      </c>
      <c r="FL944" s="11">
        <v>0</v>
      </c>
      <c r="FM944" s="11">
        <v>4.7876964905204701E-9</v>
      </c>
      <c r="FN944" s="11">
        <v>0</v>
      </c>
      <c r="FO944" s="11">
        <v>0</v>
      </c>
      <c r="FP944" s="11">
        <v>0</v>
      </c>
      <c r="FQ944" s="11">
        <v>0</v>
      </c>
      <c r="FR944" s="11">
        <v>6.0731885798678985E-9</v>
      </c>
      <c r="FS944" s="11">
        <v>0</v>
      </c>
      <c r="FT944" s="11">
        <v>0</v>
      </c>
      <c r="FU944" s="11">
        <v>0</v>
      </c>
      <c r="FV944" s="11">
        <v>0</v>
      </c>
      <c r="FW944" s="11">
        <v>0</v>
      </c>
      <c r="FX944" s="11">
        <v>0</v>
      </c>
      <c r="FY944" s="11">
        <v>0</v>
      </c>
      <c r="FZ944" s="11">
        <v>0</v>
      </c>
      <c r="GA944" s="11">
        <v>0</v>
      </c>
      <c r="GB944" s="11">
        <v>0</v>
      </c>
      <c r="GC944" s="11">
        <v>0</v>
      </c>
      <c r="GD944" s="11">
        <v>0</v>
      </c>
      <c r="GE944" s="11">
        <v>0</v>
      </c>
      <c r="GF944" s="11">
        <v>0</v>
      </c>
      <c r="GG944" s="11">
        <v>0</v>
      </c>
      <c r="GH944" s="11">
        <v>0</v>
      </c>
      <c r="GI944" s="11">
        <v>0</v>
      </c>
      <c r="GJ944" s="11">
        <v>0</v>
      </c>
      <c r="GK944" s="11">
        <v>0</v>
      </c>
      <c r="GL944" s="11">
        <v>0</v>
      </c>
      <c r="GM944" s="11">
        <v>0</v>
      </c>
      <c r="GN944" s="11">
        <v>0</v>
      </c>
      <c r="GO944" s="11">
        <v>0</v>
      </c>
      <c r="GP944" s="11">
        <v>0</v>
      </c>
      <c r="GQ944" s="11">
        <v>0</v>
      </c>
      <c r="GR944" s="11">
        <v>0</v>
      </c>
      <c r="GS944" s="11">
        <v>0</v>
      </c>
      <c r="GT944" s="11">
        <v>0</v>
      </c>
      <c r="GU944" s="11">
        <v>4.6493216539037065E-8</v>
      </c>
      <c r="GV944" s="11">
        <v>0</v>
      </c>
      <c r="GW944" s="11">
        <v>-5.2047508602149812E-8</v>
      </c>
      <c r="GX944" s="11">
        <v>0</v>
      </c>
      <c r="GY944" s="11">
        <v>0</v>
      </c>
      <c r="GZ944" s="11">
        <v>0</v>
      </c>
      <c r="HA944" s="11">
        <v>0</v>
      </c>
      <c r="HB944" s="11">
        <v>0</v>
      </c>
      <c r="HC944" s="11">
        <v>0</v>
      </c>
      <c r="HD944" s="11">
        <v>0</v>
      </c>
      <c r="HE944" s="11">
        <v>0</v>
      </c>
      <c r="HF944" s="11">
        <v>0</v>
      </c>
      <c r="HG944" s="11">
        <v>0</v>
      </c>
      <c r="HH944" s="11">
        <v>0</v>
      </c>
      <c r="HI944" s="11">
        <v>0</v>
      </c>
      <c r="HJ944" s="11">
        <v>0</v>
      </c>
      <c r="HK944" s="11">
        <v>0</v>
      </c>
      <c r="HL944" s="11">
        <v>0</v>
      </c>
      <c r="HM944" s="11">
        <v>0</v>
      </c>
      <c r="HN944" s="11">
        <v>0</v>
      </c>
      <c r="HO944" s="11">
        <v>0</v>
      </c>
      <c r="HP944" s="11">
        <v>0</v>
      </c>
      <c r="HQ944" s="11">
        <v>0</v>
      </c>
      <c r="HR944" s="11">
        <v>0</v>
      </c>
      <c r="HS944" s="11">
        <v>0</v>
      </c>
      <c r="HT944" s="11">
        <v>0</v>
      </c>
      <c r="HU944" s="11">
        <v>0</v>
      </c>
      <c r="HV944" s="11">
        <v>0</v>
      </c>
      <c r="HW944" s="11">
        <v>0</v>
      </c>
      <c r="HX944" s="11">
        <v>0</v>
      </c>
      <c r="HY944" s="11">
        <v>0</v>
      </c>
      <c r="HZ944" s="11">
        <v>0</v>
      </c>
      <c r="IA944" s="11">
        <v>0</v>
      </c>
      <c r="IB944" s="11">
        <v>0</v>
      </c>
      <c r="IC944" s="11">
        <v>0</v>
      </c>
      <c r="ID944" s="11">
        <v>0</v>
      </c>
      <c r="IE944" s="11">
        <v>0</v>
      </c>
      <c r="IF944" s="11">
        <v>0</v>
      </c>
      <c r="IG944" s="11">
        <v>2.5773144163924461E-10</v>
      </c>
      <c r="IH944" s="11">
        <v>0</v>
      </c>
      <c r="II944" s="11">
        <v>-4.7876964905264663E-9</v>
      </c>
      <c r="IJ944" s="11">
        <v>0</v>
      </c>
      <c r="IK944" s="11">
        <v>0</v>
      </c>
      <c r="IL944" s="11">
        <v>0</v>
      </c>
      <c r="IM944" s="11">
        <v>0</v>
      </c>
      <c r="IN944" s="11">
        <v>0</v>
      </c>
      <c r="IO944" s="11">
        <v>0</v>
      </c>
      <c r="IP944" s="11">
        <v>0</v>
      </c>
      <c r="IQ944" s="11">
        <v>0</v>
      </c>
      <c r="IR944" s="11">
        <v>0</v>
      </c>
      <c r="IS944" s="11">
        <v>0</v>
      </c>
      <c r="IT944" s="11">
        <v>0</v>
      </c>
      <c r="IU944" s="11">
        <v>0</v>
      </c>
      <c r="IV944" s="11">
        <v>0</v>
      </c>
      <c r="IW944" s="11">
        <v>0</v>
      </c>
      <c r="IX944" s="11">
        <v>0</v>
      </c>
      <c r="IY944" s="11">
        <v>0</v>
      </c>
      <c r="IZ944" s="11">
        <v>0</v>
      </c>
      <c r="JA944" s="11">
        <v>0</v>
      </c>
      <c r="JB944" s="11">
        <v>0</v>
      </c>
      <c r="JC944" s="11">
        <v>0</v>
      </c>
      <c r="JD944" s="11">
        <v>0</v>
      </c>
      <c r="JE944" s="11">
        <v>0</v>
      </c>
      <c r="JF944" s="11">
        <v>0</v>
      </c>
      <c r="JG944" s="11">
        <v>0</v>
      </c>
      <c r="JH944" s="11">
        <v>0</v>
      </c>
      <c r="JI944" s="11">
        <v>0</v>
      </c>
      <c r="JJ944" s="11">
        <v>0</v>
      </c>
      <c r="JK944" s="11">
        <v>0</v>
      </c>
      <c r="JL944" s="11">
        <v>0</v>
      </c>
      <c r="JM944" s="11">
        <v>0</v>
      </c>
      <c r="JN944" s="11">
        <v>0</v>
      </c>
      <c r="JO944" s="11">
        <v>1.161522624240232E-6</v>
      </c>
      <c r="JP944" s="11">
        <v>0</v>
      </c>
      <c r="JQ944" s="11">
        <v>0</v>
      </c>
      <c r="JR944" s="11">
        <v>0</v>
      </c>
      <c r="JS944" s="11">
        <v>0</v>
      </c>
      <c r="JT944" s="11">
        <v>0</v>
      </c>
      <c r="JU944" s="11">
        <v>-5.588659190133772E-10</v>
      </c>
      <c r="JV944" s="11">
        <v>0</v>
      </c>
      <c r="JW944" s="11">
        <v>0</v>
      </c>
      <c r="JX944" s="11">
        <v>0</v>
      </c>
      <c r="JY944" s="11">
        <v>0</v>
      </c>
      <c r="JZ944" s="11">
        <v>0</v>
      </c>
      <c r="KA944" s="11">
        <v>0</v>
      </c>
      <c r="KB944" s="11">
        <v>0</v>
      </c>
      <c r="KC944" s="11">
        <v>0</v>
      </c>
      <c r="KD944" s="11">
        <v>0</v>
      </c>
      <c r="KE944" s="11">
        <v>0</v>
      </c>
      <c r="KF944" s="11">
        <v>0</v>
      </c>
      <c r="KG944" s="11">
        <v>0</v>
      </c>
      <c r="KH944" s="11">
        <v>0</v>
      </c>
      <c r="KI944" s="11">
        <v>0</v>
      </c>
      <c r="KJ944" s="11">
        <v>0</v>
      </c>
      <c r="KK944" s="11">
        <v>0</v>
      </c>
      <c r="KL944" s="11">
        <v>0</v>
      </c>
      <c r="KM944" s="11">
        <v>0</v>
      </c>
      <c r="KN944" s="11">
        <v>0</v>
      </c>
      <c r="KO944" s="11">
        <v>0</v>
      </c>
      <c r="KP944" s="11">
        <v>0</v>
      </c>
      <c r="KQ944" s="11">
        <v>0</v>
      </c>
      <c r="KR944" s="11">
        <v>0</v>
      </c>
      <c r="KS944" s="11">
        <v>0</v>
      </c>
      <c r="KT944" s="11">
        <v>0</v>
      </c>
      <c r="KU944" s="11">
        <v>0</v>
      </c>
      <c r="KV944" s="11">
        <v>0</v>
      </c>
      <c r="KW944" s="11">
        <v>0</v>
      </c>
      <c r="KX944" s="11">
        <v>0</v>
      </c>
      <c r="KY944" s="11">
        <v>0</v>
      </c>
      <c r="KZ944" s="11">
        <v>2.5811613872005157E-6</v>
      </c>
      <c r="LA944" s="11">
        <v>0</v>
      </c>
      <c r="LB944" s="11">
        <v>0</v>
      </c>
      <c r="LC944" s="11">
        <v>0</v>
      </c>
      <c r="LD944" s="11">
        <v>0</v>
      </c>
      <c r="LE944" s="11">
        <v>0</v>
      </c>
      <c r="LF944" s="11">
        <v>0</v>
      </c>
      <c r="LG944" s="11">
        <v>-1.1804252346351573E-10</v>
      </c>
      <c r="LH944" s="11">
        <v>0</v>
      </c>
      <c r="LI944" s="11">
        <v>0</v>
      </c>
      <c r="LJ944" s="11">
        <v>0</v>
      </c>
      <c r="LK944" s="11">
        <v>0</v>
      </c>
      <c r="LL944" s="11">
        <v>0</v>
      </c>
      <c r="LM944" s="11">
        <v>0</v>
      </c>
      <c r="LN944" s="11">
        <v>0</v>
      </c>
      <c r="LO944" s="11">
        <v>0</v>
      </c>
      <c r="LP944" s="11">
        <v>0</v>
      </c>
      <c r="LQ944" s="11">
        <v>0</v>
      </c>
      <c r="LR944" s="11">
        <v>0</v>
      </c>
      <c r="LS944" s="11">
        <v>0</v>
      </c>
      <c r="LT944" s="11">
        <v>0</v>
      </c>
      <c r="LU944" s="11">
        <v>0</v>
      </c>
      <c r="LV944" s="11">
        <v>0</v>
      </c>
      <c r="LW944" s="11">
        <v>0</v>
      </c>
      <c r="LX944" s="11">
        <v>0</v>
      </c>
      <c r="LY944" s="11">
        <v>0</v>
      </c>
      <c r="LZ944" s="11">
        <v>0</v>
      </c>
      <c r="MA944" s="11">
        <v>0</v>
      </c>
      <c r="MB944" s="11">
        <v>0</v>
      </c>
      <c r="MC944" s="11">
        <v>0</v>
      </c>
      <c r="MD944" s="11">
        <v>0</v>
      </c>
      <c r="ME944" s="11">
        <v>0</v>
      </c>
      <c r="MF944" s="11">
        <v>0</v>
      </c>
      <c r="MG944" s="11">
        <v>0</v>
      </c>
      <c r="MH944" s="11">
        <v>0</v>
      </c>
      <c r="MI944" s="11">
        <v>0</v>
      </c>
      <c r="MJ944" s="11">
        <v>0</v>
      </c>
      <c r="MK944" s="11">
        <v>4.3019356453341929E-7</v>
      </c>
      <c r="ML944" s="11">
        <v>0</v>
      </c>
      <c r="MM944" s="11">
        <v>0</v>
      </c>
      <c r="MN944" s="11">
        <v>0</v>
      </c>
      <c r="MO944" s="11">
        <v>0</v>
      </c>
      <c r="MP944" s="11">
        <v>0</v>
      </c>
      <c r="MQ944" s="11">
        <v>0</v>
      </c>
      <c r="MR944" s="11">
        <v>0</v>
      </c>
      <c r="MS944" s="11">
        <v>-1.5891012368010067E-9</v>
      </c>
      <c r="MT944" s="11">
        <v>0</v>
      </c>
      <c r="MU944" s="11">
        <v>0</v>
      </c>
      <c r="MV944" s="11">
        <v>0</v>
      </c>
      <c r="MW944" s="11">
        <v>0</v>
      </c>
      <c r="MX944" s="11">
        <v>0</v>
      </c>
      <c r="MY944" s="11">
        <v>0</v>
      </c>
      <c r="MZ944" s="11">
        <v>0</v>
      </c>
      <c r="NA944" s="11">
        <v>0</v>
      </c>
      <c r="NB944" s="11">
        <v>0</v>
      </c>
      <c r="NC944" s="11">
        <v>0</v>
      </c>
      <c r="ND944" s="11">
        <v>0</v>
      </c>
      <c r="NE944" s="11">
        <v>0</v>
      </c>
      <c r="NF944" s="11">
        <v>0</v>
      </c>
      <c r="NG944" s="11">
        <v>0</v>
      </c>
      <c r="NH944" s="11">
        <v>0</v>
      </c>
      <c r="NI944" s="11">
        <v>0</v>
      </c>
      <c r="NJ944" s="11">
        <v>0</v>
      </c>
      <c r="NK944" s="11">
        <v>0</v>
      </c>
      <c r="NL944" s="11">
        <v>0</v>
      </c>
      <c r="NM944" s="11">
        <v>0</v>
      </c>
      <c r="NN944" s="11">
        <v>0</v>
      </c>
      <c r="NO944" s="11">
        <v>0</v>
      </c>
      <c r="NP944" s="11">
        <v>0</v>
      </c>
      <c r="NQ944" s="11">
        <v>0</v>
      </c>
      <c r="NR944" s="11">
        <v>0</v>
      </c>
      <c r="NS944" s="11">
        <v>0</v>
      </c>
      <c r="NT944" s="11">
        <v>0</v>
      </c>
      <c r="NU944" s="11">
        <v>0</v>
      </c>
      <c r="NV944" s="11">
        <v>1.4661189564331932E-6</v>
      </c>
      <c r="NW944" s="11">
        <v>0</v>
      </c>
      <c r="NX944" s="11">
        <v>0</v>
      </c>
      <c r="NY944" s="11">
        <v>0</v>
      </c>
      <c r="NZ944" s="11">
        <v>0</v>
      </c>
      <c r="OA944" s="11">
        <v>0</v>
      </c>
      <c r="OB944" s="11">
        <v>0</v>
      </c>
      <c r="OC944" s="11">
        <v>0</v>
      </c>
      <c r="OD944" s="11">
        <v>0</v>
      </c>
      <c r="OE944" s="11">
        <v>-8.8400739745797527E-6</v>
      </c>
      <c r="OF944" s="11">
        <v>1.2929107182914872E-25</v>
      </c>
      <c r="OG944" s="11">
        <v>0</v>
      </c>
      <c r="OH944" s="11">
        <v>0</v>
      </c>
      <c r="OI944" s="11">
        <v>7.7274352451697768E-25</v>
      </c>
      <c r="OJ944" s="11">
        <v>5.1925638918420895E-7</v>
      </c>
      <c r="OK944" s="11">
        <v>0</v>
      </c>
      <c r="OL944" s="11">
        <v>0</v>
      </c>
      <c r="OM944" s="11">
        <v>0</v>
      </c>
      <c r="ON944" s="11">
        <v>0</v>
      </c>
      <c r="OO944" s="11">
        <v>2.9979281607393609E-7</v>
      </c>
      <c r="OP944" s="11">
        <v>0</v>
      </c>
      <c r="OQ944" s="11">
        <v>0</v>
      </c>
      <c r="OR944" s="11">
        <v>0</v>
      </c>
      <c r="OS944" s="11">
        <v>0</v>
      </c>
      <c r="OT944" s="11">
        <v>0</v>
      </c>
      <c r="OU944" s="11">
        <v>0</v>
      </c>
      <c r="OV944" s="11">
        <v>0</v>
      </c>
      <c r="OW944" s="11">
        <v>0</v>
      </c>
      <c r="OX944" s="11">
        <v>0</v>
      </c>
      <c r="OY944" s="11">
        <v>0</v>
      </c>
      <c r="OZ944" s="11">
        <v>0</v>
      </c>
      <c r="PA944" s="11">
        <v>0</v>
      </c>
      <c r="PB944" s="11">
        <v>0</v>
      </c>
      <c r="PC944" s="11">
        <v>0</v>
      </c>
      <c r="PD944" s="11">
        <v>0</v>
      </c>
      <c r="PE944" s="11">
        <v>0</v>
      </c>
      <c r="PF944" s="11">
        <v>0</v>
      </c>
      <c r="PG944" s="11">
        <v>0</v>
      </c>
      <c r="PH944" s="11">
        <v>0</v>
      </c>
      <c r="PI944" s="11">
        <v>0</v>
      </c>
      <c r="PJ944" s="11">
        <v>3.170976743939306E-8</v>
      </c>
      <c r="PK944" s="11">
        <v>0</v>
      </c>
      <c r="PL944" s="11">
        <v>0</v>
      </c>
      <c r="PM944" s="11">
        <v>0</v>
      </c>
      <c r="PN944" s="11">
        <v>0</v>
      </c>
      <c r="PO944" s="11">
        <v>0</v>
      </c>
      <c r="PP944" s="11">
        <v>3.9885006789192045E-6</v>
      </c>
      <c r="PQ944" s="11">
        <v>-2.9385921317240124E-7</v>
      </c>
      <c r="PR944" s="11">
        <v>8.3037289171706622E-9</v>
      </c>
      <c r="PS944" s="11">
        <v>0</v>
      </c>
      <c r="PT944" s="11">
        <v>1.788433535276641E-9</v>
      </c>
      <c r="PU944" s="11">
        <v>0</v>
      </c>
      <c r="PV944" s="11">
        <v>0</v>
      </c>
      <c r="PW944" s="11">
        <v>0</v>
      </c>
      <c r="PX944" s="11">
        <v>0</v>
      </c>
      <c r="PY944" s="11">
        <v>0</v>
      </c>
      <c r="PZ944" s="11">
        <v>0</v>
      </c>
      <c r="QA944" s="11">
        <v>1.6806722689075633E-8</v>
      </c>
      <c r="QB944" s="11">
        <v>0</v>
      </c>
      <c r="QC944" s="11">
        <v>0</v>
      </c>
      <c r="QD944" s="11">
        <v>0</v>
      </c>
      <c r="QE944" s="11">
        <v>-3.9846520796832876</v>
      </c>
      <c r="QF944" s="11">
        <v>4.6817363888136239E-24</v>
      </c>
      <c r="QG944" s="11">
        <v>1.4070250685107956E-20</v>
      </c>
      <c r="QH944" s="11">
        <v>0</v>
      </c>
      <c r="QI944" s="11">
        <v>7.883371234827246E-5</v>
      </c>
      <c r="QJ944" s="11">
        <v>0</v>
      </c>
      <c r="QK944" s="11">
        <v>0</v>
      </c>
      <c r="QL944" s="11">
        <v>0</v>
      </c>
      <c r="QM944" s="11">
        <v>0</v>
      </c>
      <c r="QN944" s="11">
        <v>0</v>
      </c>
      <c r="QO944" s="11">
        <v>0</v>
      </c>
      <c r="QP944" s="11">
        <v>0</v>
      </c>
      <c r="QQ944" s="11">
        <v>0</v>
      </c>
      <c r="QR944" s="11">
        <v>0</v>
      </c>
      <c r="QS944" s="11">
        <v>0</v>
      </c>
      <c r="QT944" s="11">
        <v>0</v>
      </c>
      <c r="QU944" s="11">
        <v>0</v>
      </c>
      <c r="QV944" s="11">
        <v>0</v>
      </c>
      <c r="QW944" s="11">
        <v>0</v>
      </c>
      <c r="QX944" s="11">
        <v>0</v>
      </c>
      <c r="QY944" s="11">
        <v>0</v>
      </c>
      <c r="QZ944" s="11">
        <v>0</v>
      </c>
      <c r="RA944" s="11">
        <v>0</v>
      </c>
      <c r="RB944" s="11">
        <v>0</v>
      </c>
      <c r="RC944" s="11">
        <v>0</v>
      </c>
      <c r="RD944" s="11">
        <v>0</v>
      </c>
      <c r="RE944" s="11">
        <v>0</v>
      </c>
      <c r="RF944" s="11">
        <v>0</v>
      </c>
      <c r="RG944" s="11">
        <v>0</v>
      </c>
      <c r="RH944" s="11">
        <v>0</v>
      </c>
      <c r="RI944" s="11">
        <v>0</v>
      </c>
      <c r="RJ944" s="11">
        <v>0</v>
      </c>
      <c r="RK944" s="11">
        <v>0</v>
      </c>
      <c r="RL944" s="11">
        <v>0</v>
      </c>
      <c r="RM944" s="11">
        <v>0</v>
      </c>
      <c r="RN944" s="11">
        <v>0</v>
      </c>
      <c r="RO944" s="11">
        <v>0</v>
      </c>
      <c r="RP944" s="11">
        <v>0.31866233203550709</v>
      </c>
      <c r="RQ944" s="11">
        <v>-5.4672534434174027E-8</v>
      </c>
      <c r="RR944" s="11">
        <v>4.1395434020532479E-10</v>
      </c>
      <c r="RS944" s="11">
        <v>3.4913177763412052E-5</v>
      </c>
      <c r="RT944" s="11">
        <v>0</v>
      </c>
      <c r="RU944" s="11">
        <v>0</v>
      </c>
      <c r="RV944" s="11">
        <v>0</v>
      </c>
      <c r="RW944" s="11">
        <v>0</v>
      </c>
      <c r="RX944" s="11">
        <v>0</v>
      </c>
      <c r="RY944" s="11">
        <v>0</v>
      </c>
      <c r="RZ944" s="11">
        <v>0</v>
      </c>
      <c r="SA944" s="11">
        <v>0</v>
      </c>
      <c r="SB944" s="11">
        <v>0</v>
      </c>
      <c r="SC944" s="11">
        <v>0</v>
      </c>
      <c r="SD944" s="11">
        <v>0</v>
      </c>
      <c r="SE944" s="11">
        <v>0</v>
      </c>
      <c r="SF944" s="11">
        <v>0</v>
      </c>
      <c r="SG944" s="11">
        <v>0</v>
      </c>
      <c r="SH944" s="11">
        <v>0</v>
      </c>
      <c r="SI944" s="11">
        <v>0</v>
      </c>
      <c r="SJ944" s="11">
        <v>0</v>
      </c>
      <c r="SK944" s="11">
        <v>0</v>
      </c>
      <c r="SL944" s="11">
        <v>0</v>
      </c>
      <c r="SM944" s="11">
        <v>0</v>
      </c>
      <c r="SN944" s="11">
        <v>0</v>
      </c>
      <c r="SO944" s="11">
        <v>0</v>
      </c>
      <c r="SP944" s="11">
        <v>0</v>
      </c>
      <c r="SQ944" s="11">
        <v>0</v>
      </c>
      <c r="SR944" s="11">
        <v>0</v>
      </c>
      <c r="SS944" s="11">
        <v>0</v>
      </c>
      <c r="ST944" s="11">
        <v>0</v>
      </c>
      <c r="SU944" s="11">
        <v>0</v>
      </c>
      <c r="SV944" s="11">
        <v>0</v>
      </c>
      <c r="SW944" s="11">
        <v>0</v>
      </c>
      <c r="SX944" s="11">
        <v>0</v>
      </c>
      <c r="SY944" s="11">
        <v>0</v>
      </c>
      <c r="SZ944" s="11">
        <v>0</v>
      </c>
      <c r="TA944" s="11">
        <v>3.6646168184083301</v>
      </c>
      <c r="TB944" s="11">
        <v>0</v>
      </c>
      <c r="TC944" s="11">
        <v>-4.1733633194903286E-10</v>
      </c>
      <c r="TD944" s="11">
        <v>0</v>
      </c>
      <c r="TE944" s="11">
        <v>0</v>
      </c>
      <c r="TF944" s="11">
        <v>0</v>
      </c>
      <c r="TG944" s="11">
        <v>0</v>
      </c>
      <c r="TH944" s="11">
        <v>0</v>
      </c>
      <c r="TI944" s="11">
        <v>0</v>
      </c>
      <c r="TJ944" s="11">
        <v>0</v>
      </c>
      <c r="TK944" s="11">
        <v>0</v>
      </c>
      <c r="TL944" s="11">
        <v>0</v>
      </c>
      <c r="TM944" s="11">
        <v>0</v>
      </c>
      <c r="TN944" s="11">
        <v>0</v>
      </c>
      <c r="TO944" s="11">
        <v>0</v>
      </c>
      <c r="TP944" s="11">
        <v>0</v>
      </c>
      <c r="TQ944" s="11">
        <v>0</v>
      </c>
      <c r="TR944" s="11">
        <v>0</v>
      </c>
      <c r="TS944" s="11">
        <v>0</v>
      </c>
      <c r="TT944" s="11">
        <v>0</v>
      </c>
      <c r="TU944" s="11">
        <v>0</v>
      </c>
      <c r="TV944" s="11">
        <v>0</v>
      </c>
      <c r="TW944" s="11">
        <v>0</v>
      </c>
      <c r="TX944" s="11">
        <v>0</v>
      </c>
      <c r="TY944" s="11">
        <v>0</v>
      </c>
      <c r="TZ944" s="11">
        <v>0</v>
      </c>
      <c r="UA944" s="11">
        <v>0</v>
      </c>
      <c r="UB944" s="11">
        <v>0</v>
      </c>
      <c r="UC944" s="11">
        <v>0</v>
      </c>
      <c r="UD944" s="11">
        <v>0</v>
      </c>
      <c r="UE944" s="11">
        <v>0</v>
      </c>
      <c r="UF944" s="11">
        <v>0</v>
      </c>
      <c r="UG944" s="11">
        <v>0</v>
      </c>
      <c r="UH944" s="11">
        <v>0</v>
      </c>
      <c r="UI944" s="11">
        <v>0</v>
      </c>
      <c r="UJ944" s="11">
        <v>0</v>
      </c>
      <c r="UK944" s="11">
        <v>0</v>
      </c>
      <c r="UL944" s="11">
        <v>0</v>
      </c>
      <c r="UM944" s="11">
        <v>2.4093655721752225E-8</v>
      </c>
      <c r="UN944" s="11">
        <v>0</v>
      </c>
      <c r="UO944" s="11">
        <v>-3.4916155923167352E-5</v>
      </c>
      <c r="UP944" s="11">
        <v>0</v>
      </c>
      <c r="UQ944" s="11">
        <v>0</v>
      </c>
      <c r="UR944" s="11">
        <v>0</v>
      </c>
      <c r="US944" s="11">
        <v>0</v>
      </c>
      <c r="UT944" s="11">
        <v>0</v>
      </c>
      <c r="UU944" s="11">
        <v>0</v>
      </c>
      <c r="UV944" s="11">
        <v>0</v>
      </c>
      <c r="UW944" s="11">
        <v>0</v>
      </c>
      <c r="UX944" s="11">
        <v>0</v>
      </c>
      <c r="UY944" s="11">
        <v>0</v>
      </c>
      <c r="UZ944" s="11">
        <v>0</v>
      </c>
      <c r="VA944" s="11">
        <v>0</v>
      </c>
      <c r="VB944" s="11">
        <v>0</v>
      </c>
      <c r="VC944" s="11">
        <v>0</v>
      </c>
      <c r="VD944" s="11">
        <v>0</v>
      </c>
      <c r="VE944" s="11">
        <v>0</v>
      </c>
      <c r="VF944" s="11">
        <v>0</v>
      </c>
      <c r="VG944" s="11">
        <v>0</v>
      </c>
      <c r="VH944" s="11">
        <v>0</v>
      </c>
      <c r="VI944" s="11">
        <v>0</v>
      </c>
      <c r="VJ944" s="11">
        <v>0</v>
      </c>
      <c r="VK944" s="11">
        <v>0</v>
      </c>
      <c r="VL944" s="11">
        <v>0</v>
      </c>
      <c r="VM944" s="11">
        <v>0</v>
      </c>
      <c r="VN944" s="11">
        <v>0</v>
      </c>
      <c r="VO944" s="11">
        <v>0</v>
      </c>
      <c r="VP944" s="11">
        <v>0</v>
      </c>
      <c r="VQ944" s="11">
        <v>0</v>
      </c>
      <c r="VR944" s="11">
        <v>0</v>
      </c>
      <c r="VS944" s="11">
        <v>0</v>
      </c>
      <c r="VT944" s="11">
        <v>0</v>
      </c>
      <c r="VU944" s="11">
        <v>0</v>
      </c>
      <c r="VV944" s="11">
        <v>0</v>
      </c>
      <c r="VW944" s="11">
        <v>1.3729288731242973E-3</v>
      </c>
      <c r="VX944" s="11">
        <v>0</v>
      </c>
      <c r="VY944" s="11">
        <v>0</v>
      </c>
      <c r="VZ944" s="11">
        <v>0</v>
      </c>
      <c r="WA944" s="11">
        <v>-3.9936230610522342E-4</v>
      </c>
      <c r="WB944" s="11">
        <v>1.8644593149258382E-25</v>
      </c>
      <c r="WC944" s="11">
        <v>4.9337409249228116E-24</v>
      </c>
      <c r="WD944" s="11">
        <v>1.8618609515896664E-24</v>
      </c>
      <c r="WE944" s="11">
        <v>0</v>
      </c>
      <c r="WF944" s="11">
        <v>0</v>
      </c>
      <c r="WG944" s="11">
        <v>1.4518689203845239E-25</v>
      </c>
      <c r="WH944" s="11">
        <v>1.6019560361489566E-25</v>
      </c>
      <c r="WI944" s="11">
        <v>2.0748660596606461E-25</v>
      </c>
      <c r="WJ944" s="11">
        <v>6.9086906839789623E-9</v>
      </c>
      <c r="WK944" s="11">
        <v>0</v>
      </c>
      <c r="WL944" s="11">
        <v>0</v>
      </c>
      <c r="WM944" s="11">
        <v>0</v>
      </c>
      <c r="WN944" s="11">
        <v>0</v>
      </c>
      <c r="WO944" s="11">
        <v>0</v>
      </c>
      <c r="WP944" s="11">
        <v>0</v>
      </c>
      <c r="WQ944" s="11">
        <v>0</v>
      </c>
      <c r="WR944" s="11">
        <v>0</v>
      </c>
      <c r="WS944" s="11">
        <v>0</v>
      </c>
      <c r="WT944" s="11">
        <v>0</v>
      </c>
      <c r="WU944" s="11">
        <v>0</v>
      </c>
      <c r="WV944" s="11">
        <v>0</v>
      </c>
      <c r="WW944" s="11">
        <v>0</v>
      </c>
      <c r="WX944" s="11">
        <v>0</v>
      </c>
      <c r="WY944" s="11">
        <v>0</v>
      </c>
      <c r="WZ944" s="11">
        <v>0</v>
      </c>
      <c r="XA944" s="11">
        <v>0</v>
      </c>
      <c r="XB944" s="11">
        <v>0</v>
      </c>
      <c r="XC944" s="11">
        <v>0</v>
      </c>
      <c r="XD944" s="11">
        <v>0</v>
      </c>
      <c r="XE944" s="11">
        <v>0</v>
      </c>
      <c r="XF944" s="11">
        <v>0</v>
      </c>
      <c r="XG944" s="11">
        <v>0</v>
      </c>
      <c r="XH944" s="11">
        <v>0</v>
      </c>
      <c r="XI944" s="11">
        <v>0</v>
      </c>
      <c r="XJ944" s="11">
        <v>0</v>
      </c>
      <c r="XK944" s="11">
        <v>0</v>
      </c>
      <c r="XL944" s="11">
        <v>2.3642128378762846E-25</v>
      </c>
      <c r="XM944" s="11">
        <v>-1.4523053266775993E-20</v>
      </c>
      <c r="XN944" s="11">
        <v>0</v>
      </c>
      <c r="XO944" s="11">
        <v>0</v>
      </c>
      <c r="XP944" s="11">
        <v>0</v>
      </c>
      <c r="XQ944" s="11">
        <v>0</v>
      </c>
      <c r="XR944" s="11">
        <v>0</v>
      </c>
      <c r="XS944" s="11">
        <v>0</v>
      </c>
      <c r="XT944" s="11">
        <v>0</v>
      </c>
      <c r="XU944" s="11">
        <v>0</v>
      </c>
      <c r="XV944" s="11">
        <v>0</v>
      </c>
      <c r="XW944" s="11">
        <v>0</v>
      </c>
      <c r="XX944" s="11">
        <v>0</v>
      </c>
      <c r="XY944" s="11">
        <v>0</v>
      </c>
      <c r="XZ944" s="11">
        <v>0</v>
      </c>
      <c r="YA944" s="11">
        <v>0</v>
      </c>
      <c r="YB944" s="11">
        <v>0</v>
      </c>
      <c r="YC944" s="11">
        <v>0</v>
      </c>
      <c r="YD944" s="11">
        <v>0</v>
      </c>
      <c r="YE944" s="11">
        <v>0</v>
      </c>
      <c r="YF944" s="11">
        <v>0</v>
      </c>
      <c r="YG944" s="11">
        <v>0</v>
      </c>
      <c r="YH944" s="11">
        <v>0</v>
      </c>
      <c r="YI944" s="11">
        <v>0</v>
      </c>
      <c r="YJ944" s="11">
        <v>0</v>
      </c>
      <c r="YK944" s="11">
        <v>0</v>
      </c>
      <c r="YL944" s="11">
        <v>0</v>
      </c>
      <c r="YM944" s="11">
        <v>0</v>
      </c>
      <c r="YN944" s="11">
        <v>0</v>
      </c>
      <c r="YO944" s="11">
        <v>0</v>
      </c>
      <c r="YP944" s="11">
        <v>0</v>
      </c>
      <c r="YQ944" s="11">
        <v>0</v>
      </c>
      <c r="YR944" s="11">
        <v>0</v>
      </c>
      <c r="YS944" s="11">
        <v>0</v>
      </c>
      <c r="YT944" s="11">
        <v>3.0578878712418077E-8</v>
      </c>
      <c r="YU944" s="11">
        <v>0</v>
      </c>
      <c r="YV944" s="11">
        <v>0</v>
      </c>
      <c r="YW944" s="11">
        <v>5.6741108109030833E-6</v>
      </c>
      <c r="YX944" s="11">
        <v>9.9999999999999995E-21</v>
      </c>
      <c r="YY944" s="11">
        <v>-2.5013042172503663E-8</v>
      </c>
      <c r="YZ944" s="11">
        <v>0</v>
      </c>
      <c r="ZA944" s="11">
        <v>6.3371810428698296E-8</v>
      </c>
      <c r="ZB944" s="11">
        <v>0</v>
      </c>
      <c r="ZC944" s="11">
        <v>4.7520863102826817E-10</v>
      </c>
      <c r="ZD944" s="11">
        <v>5.1353563285877636E-10</v>
      </c>
      <c r="ZE944" s="11">
        <v>1.3583362451225257E-10</v>
      </c>
      <c r="ZF944" s="11">
        <v>0</v>
      </c>
      <c r="ZG944" s="11">
        <v>0</v>
      </c>
      <c r="ZH944" s="11">
        <v>0</v>
      </c>
      <c r="ZI944" s="11">
        <v>0</v>
      </c>
      <c r="ZJ944" s="11">
        <v>0</v>
      </c>
      <c r="ZK944" s="11">
        <v>0</v>
      </c>
      <c r="ZL944" s="11">
        <v>0</v>
      </c>
      <c r="ZM944" s="11">
        <v>0</v>
      </c>
      <c r="ZN944" s="11">
        <v>0</v>
      </c>
      <c r="ZO944" s="11">
        <v>0</v>
      </c>
      <c r="ZP944" s="11">
        <v>0</v>
      </c>
      <c r="ZQ944" s="11">
        <v>0</v>
      </c>
      <c r="ZR944" s="11">
        <v>0</v>
      </c>
      <c r="ZS944" s="11">
        <v>0</v>
      </c>
      <c r="ZT944" s="11">
        <v>0</v>
      </c>
      <c r="ZU944" s="11">
        <v>0</v>
      </c>
      <c r="ZV944" s="11">
        <v>0</v>
      </c>
      <c r="ZW944" s="11">
        <v>0</v>
      </c>
      <c r="ZX944" s="11">
        <v>0</v>
      </c>
      <c r="ZY944" s="11">
        <v>0</v>
      </c>
      <c r="ZZ944" s="11">
        <v>0</v>
      </c>
      <c r="AAA944" s="11">
        <v>0</v>
      </c>
      <c r="AAB944" s="11">
        <v>0</v>
      </c>
      <c r="AAC944" s="11">
        <v>0</v>
      </c>
      <c r="AAD944" s="11">
        <v>0</v>
      </c>
      <c r="AAE944" s="11">
        <v>0</v>
      </c>
      <c r="AAF944" s="11">
        <v>0</v>
      </c>
      <c r="AAG944" s="11">
        <v>0</v>
      </c>
      <c r="AAH944" s="11">
        <v>1.0746421990346751E-27</v>
      </c>
      <c r="AAI944" s="11">
        <v>0</v>
      </c>
      <c r="AAJ944" s="11">
        <v>9.1456755516437018E-9</v>
      </c>
      <c r="AAK944" s="11">
        <v>-7.2867281069222274E-9</v>
      </c>
      <c r="AAL944" s="11">
        <v>0</v>
      </c>
      <c r="AAM944" s="11">
        <v>4.481879314755299E-8</v>
      </c>
      <c r="AAN944" s="11">
        <v>0</v>
      </c>
      <c r="AAO944" s="11">
        <v>0</v>
      </c>
      <c r="AAP944" s="11">
        <v>0</v>
      </c>
      <c r="AAQ944" s="11">
        <v>0</v>
      </c>
      <c r="AAR944" s="11">
        <v>0</v>
      </c>
      <c r="AAS944" s="11">
        <v>0</v>
      </c>
      <c r="AAT944" s="11">
        <v>2.2089934375002279E-14</v>
      </c>
      <c r="AAU944" s="11">
        <v>0</v>
      </c>
      <c r="AAV944" s="11">
        <v>0</v>
      </c>
      <c r="AAW944" s="11">
        <v>0</v>
      </c>
      <c r="AAX944" s="11">
        <v>0</v>
      </c>
      <c r="AAY944" s="11">
        <v>0</v>
      </c>
      <c r="AAZ944" s="11">
        <v>0</v>
      </c>
      <c r="ABA944" s="11">
        <v>0</v>
      </c>
      <c r="ABB944" s="11">
        <v>0</v>
      </c>
      <c r="ABC944" s="11">
        <v>0</v>
      </c>
      <c r="ABD944" s="11">
        <v>0</v>
      </c>
      <c r="ABE944" s="11">
        <v>0</v>
      </c>
      <c r="ABF944" s="11">
        <v>0</v>
      </c>
      <c r="ABG944" s="11">
        <v>0</v>
      </c>
      <c r="ABH944" s="11">
        <v>0</v>
      </c>
      <c r="ABI944" s="11">
        <v>0</v>
      </c>
      <c r="ABJ944" s="11">
        <v>0</v>
      </c>
      <c r="ABK944" s="11">
        <v>0</v>
      </c>
      <c r="ABL944" s="11">
        <v>0</v>
      </c>
      <c r="ABM944" s="11">
        <v>0</v>
      </c>
      <c r="ABN944" s="11">
        <v>0</v>
      </c>
      <c r="ABO944" s="11">
        <v>0</v>
      </c>
      <c r="ABP944" s="11">
        <v>0</v>
      </c>
      <c r="ABQ944" s="11">
        <v>0</v>
      </c>
      <c r="ABR944" s="11">
        <v>0</v>
      </c>
      <c r="ABS944" s="11">
        <v>0</v>
      </c>
      <c r="ABT944" s="11">
        <v>0</v>
      </c>
      <c r="ABU944" s="11">
        <v>1.5867366620855437E-8</v>
      </c>
      <c r="ABV944" s="11">
        <v>0</v>
      </c>
      <c r="ABW944" s="11">
        <v>-6.7375644111554067E-8</v>
      </c>
      <c r="ABX944" s="11">
        <v>0</v>
      </c>
      <c r="ABY944" s="11">
        <v>0</v>
      </c>
      <c r="ABZ944" s="11">
        <v>0</v>
      </c>
      <c r="ACA944" s="11">
        <v>0</v>
      </c>
      <c r="ACB944" s="11">
        <v>0</v>
      </c>
      <c r="ACC944" s="11">
        <v>0</v>
      </c>
      <c r="ACD944" s="11">
        <v>0</v>
      </c>
      <c r="ACE944" s="11">
        <v>0</v>
      </c>
      <c r="ACF944" s="11">
        <v>0</v>
      </c>
      <c r="ACG944" s="11">
        <v>0</v>
      </c>
      <c r="ACH944" s="11">
        <v>0</v>
      </c>
      <c r="ACI944" s="11">
        <v>0</v>
      </c>
      <c r="ACJ944" s="11">
        <v>0</v>
      </c>
      <c r="ACK944" s="11">
        <v>0</v>
      </c>
      <c r="ACL944" s="11">
        <v>0</v>
      </c>
      <c r="ACM944" s="11">
        <v>0</v>
      </c>
      <c r="ACN944" s="11">
        <v>0</v>
      </c>
      <c r="ACO944" s="11">
        <v>0</v>
      </c>
      <c r="ACP944" s="11">
        <v>0</v>
      </c>
      <c r="ACQ944" s="11">
        <v>0</v>
      </c>
      <c r="ACR944" s="11">
        <v>0</v>
      </c>
      <c r="ACS944" s="11">
        <v>0</v>
      </c>
      <c r="ACT944" s="11">
        <v>0</v>
      </c>
      <c r="ACU944" s="11">
        <v>0</v>
      </c>
      <c r="ACV944" s="11">
        <v>0</v>
      </c>
      <c r="ACW944" s="11">
        <v>0</v>
      </c>
      <c r="ACX944" s="11">
        <v>0</v>
      </c>
      <c r="ACY944" s="11">
        <v>0</v>
      </c>
      <c r="ACZ944" s="11">
        <v>0</v>
      </c>
      <c r="ADA944" s="11">
        <v>0</v>
      </c>
      <c r="ADB944" s="11">
        <v>0</v>
      </c>
      <c r="ADC944" s="11">
        <v>0</v>
      </c>
      <c r="ADD944" s="11">
        <v>0</v>
      </c>
      <c r="ADE944" s="11">
        <v>0</v>
      </c>
      <c r="ADF944" s="11">
        <v>0</v>
      </c>
      <c r="ADG944" s="11">
        <v>7.2867281069077095E-9</v>
      </c>
      <c r="ADH944" s="11">
        <v>0</v>
      </c>
      <c r="ADI944" s="11">
        <v>-4.573308638914402E-8</v>
      </c>
      <c r="ADJ944" s="11">
        <v>0</v>
      </c>
      <c r="ADK944" s="11">
        <v>0</v>
      </c>
      <c r="ADL944" s="11">
        <v>0</v>
      </c>
      <c r="ADM944" s="11">
        <v>0</v>
      </c>
      <c r="ADN944" s="11">
        <v>0</v>
      </c>
      <c r="ADO944" s="11">
        <v>0</v>
      </c>
      <c r="ADP944" s="11">
        <v>0</v>
      </c>
      <c r="ADQ944" s="11">
        <v>0</v>
      </c>
      <c r="ADR944" s="11">
        <v>0</v>
      </c>
      <c r="ADS944" s="11">
        <v>0</v>
      </c>
      <c r="ADT944" s="11">
        <v>0</v>
      </c>
      <c r="ADU944" s="11">
        <v>0</v>
      </c>
      <c r="ADV944" s="11">
        <v>0</v>
      </c>
      <c r="ADW944" s="11">
        <v>0</v>
      </c>
      <c r="ADX944" s="11">
        <v>0</v>
      </c>
      <c r="ADY944" s="11">
        <v>0</v>
      </c>
      <c r="ADZ944" s="11">
        <v>0</v>
      </c>
      <c r="AEA944" s="11">
        <v>0</v>
      </c>
      <c r="AEB944" s="11">
        <v>0</v>
      </c>
      <c r="AEC944" s="11">
        <v>0</v>
      </c>
      <c r="AED944" s="11">
        <v>0</v>
      </c>
      <c r="AEE944" s="11">
        <v>0</v>
      </c>
      <c r="AEF944" s="11">
        <v>0</v>
      </c>
      <c r="AEG944" s="11">
        <v>0</v>
      </c>
      <c r="AEH944" s="11">
        <v>0</v>
      </c>
      <c r="AEI944" s="11">
        <v>0</v>
      </c>
      <c r="AEJ944" s="11">
        <v>0</v>
      </c>
      <c r="AEK944" s="11">
        <v>0</v>
      </c>
      <c r="AEL944" s="11">
        <v>0</v>
      </c>
      <c r="AEM944" s="11">
        <v>0</v>
      </c>
      <c r="AEN944" s="11">
        <v>0</v>
      </c>
      <c r="AEO944" s="11">
        <v>2.3642128377540098E-25</v>
      </c>
      <c r="AEP944" s="11">
        <v>0</v>
      </c>
      <c r="AEQ944" s="11">
        <v>0</v>
      </c>
      <c r="AER944" s="11">
        <v>0</v>
      </c>
      <c r="AES944" s="11">
        <v>0</v>
      </c>
      <c r="AET944" s="11">
        <v>0</v>
      </c>
      <c r="AEU944" s="11">
        <v>-4.7861120958719425E-10</v>
      </c>
      <c r="AEV944" s="11">
        <v>0</v>
      </c>
      <c r="AEW944" s="11">
        <v>0</v>
      </c>
      <c r="AEX944" s="11">
        <v>0</v>
      </c>
      <c r="AEY944" s="11">
        <v>0</v>
      </c>
      <c r="AEZ944" s="11">
        <v>0</v>
      </c>
      <c r="AFA944" s="11">
        <v>0</v>
      </c>
      <c r="AFB944" s="11">
        <v>0</v>
      </c>
      <c r="AFC944" s="11">
        <v>0</v>
      </c>
      <c r="AFD944" s="11">
        <v>0</v>
      </c>
      <c r="AFE944" s="11">
        <v>0</v>
      </c>
      <c r="AFF944" s="11">
        <v>0</v>
      </c>
      <c r="AFG944" s="11">
        <v>0</v>
      </c>
      <c r="AFH944" s="11">
        <v>0</v>
      </c>
      <c r="AFI944" s="11">
        <v>0</v>
      </c>
      <c r="AFJ944" s="11">
        <v>0</v>
      </c>
      <c r="AFK944" s="11">
        <v>0</v>
      </c>
      <c r="AFL944" s="11">
        <v>0</v>
      </c>
      <c r="AFM944" s="11">
        <v>0</v>
      </c>
      <c r="AFN944" s="11">
        <v>0</v>
      </c>
      <c r="AFO944" s="11">
        <v>0</v>
      </c>
      <c r="AFP944" s="11">
        <v>0</v>
      </c>
      <c r="AFQ944" s="11">
        <v>0</v>
      </c>
      <c r="AFR944" s="11">
        <v>0</v>
      </c>
      <c r="AFS944" s="11">
        <v>0</v>
      </c>
      <c r="AFT944" s="11">
        <v>0</v>
      </c>
      <c r="AFU944" s="11">
        <v>0</v>
      </c>
      <c r="AFV944" s="11">
        <v>0</v>
      </c>
      <c r="AFW944" s="11">
        <v>0</v>
      </c>
      <c r="AFX944" s="11">
        <v>0</v>
      </c>
      <c r="AFY944" s="11">
        <v>0</v>
      </c>
      <c r="AFZ944" s="11">
        <v>4.2555831079572177E-6</v>
      </c>
      <c r="AGA944" s="11">
        <v>0</v>
      </c>
      <c r="AGB944" s="11">
        <v>0</v>
      </c>
      <c r="AGC944" s="11">
        <v>0</v>
      </c>
      <c r="AGD944" s="11">
        <v>0</v>
      </c>
      <c r="AGE944" s="11">
        <v>0</v>
      </c>
      <c r="AGF944" s="11">
        <v>0</v>
      </c>
      <c r="AGG944" s="11">
        <v>-5.1449918342387716E-10</v>
      </c>
      <c r="AGH944" s="11">
        <v>0</v>
      </c>
      <c r="AGI944" s="11">
        <v>0</v>
      </c>
      <c r="AGJ944" s="11">
        <v>0</v>
      </c>
      <c r="AGK944" s="11">
        <v>0</v>
      </c>
      <c r="AGL944" s="11">
        <v>0</v>
      </c>
      <c r="AGM944" s="11">
        <v>0</v>
      </c>
      <c r="AGN944" s="11">
        <v>0</v>
      </c>
      <c r="AGO944" s="11">
        <v>0</v>
      </c>
      <c r="AGP944" s="11">
        <v>0</v>
      </c>
      <c r="AGQ944" s="11">
        <v>0</v>
      </c>
      <c r="AGR944" s="11">
        <v>0</v>
      </c>
      <c r="AGS944" s="11">
        <v>0</v>
      </c>
      <c r="AGT944" s="11">
        <v>0</v>
      </c>
      <c r="AGU944" s="11">
        <v>0</v>
      </c>
      <c r="AGV944" s="11">
        <v>0</v>
      </c>
      <c r="AGW944" s="11">
        <v>0</v>
      </c>
      <c r="AGX944" s="11">
        <v>0</v>
      </c>
      <c r="AGY944" s="11">
        <v>0</v>
      </c>
      <c r="AGZ944" s="11">
        <v>0</v>
      </c>
      <c r="AHA944" s="11">
        <v>0</v>
      </c>
      <c r="AHB944" s="11">
        <v>0</v>
      </c>
      <c r="AHC944" s="11">
        <v>0</v>
      </c>
      <c r="AHD944" s="11">
        <v>0</v>
      </c>
      <c r="AHE944" s="11">
        <v>0</v>
      </c>
      <c r="AHF944" s="11">
        <v>0</v>
      </c>
      <c r="AHG944" s="11">
        <v>0</v>
      </c>
      <c r="AHH944" s="11">
        <v>0</v>
      </c>
      <c r="AHI944" s="11">
        <v>0</v>
      </c>
      <c r="AHJ944" s="11">
        <v>0</v>
      </c>
      <c r="AHK944" s="11">
        <v>0</v>
      </c>
      <c r="AHL944" s="11">
        <v>0</v>
      </c>
      <c r="AHM944" s="11">
        <v>0</v>
      </c>
      <c r="AHN944" s="11">
        <v>0</v>
      </c>
      <c r="AHO944" s="11">
        <v>0</v>
      </c>
      <c r="AHP944" s="11">
        <v>0</v>
      </c>
      <c r="AHQ944" s="11">
        <v>0</v>
      </c>
      <c r="AHR944" s="11">
        <v>0</v>
      </c>
      <c r="AHS944" s="11">
        <v>0</v>
      </c>
      <c r="AHT944" s="11">
        <v>0</v>
      </c>
      <c r="AHU944" s="11">
        <v>0</v>
      </c>
      <c r="AHV944" s="11">
        <v>0</v>
      </c>
      <c r="AHW944" s="11">
        <v>0</v>
      </c>
      <c r="AHX944" s="11">
        <v>0</v>
      </c>
      <c r="AHY944" s="11">
        <v>0</v>
      </c>
      <c r="AHZ944" s="11">
        <v>0</v>
      </c>
      <c r="AIA944" s="11">
        <v>0</v>
      </c>
      <c r="AIB944" s="11">
        <v>0</v>
      </c>
      <c r="AIC944" s="11">
        <v>0</v>
      </c>
      <c r="AID944" s="11">
        <v>2.4911186751511984E-7</v>
      </c>
      <c r="AIE944" s="11">
        <v>-9.6169567438667747E-9</v>
      </c>
      <c r="AIF944" s="11">
        <v>2.4885825848752916E-8</v>
      </c>
      <c r="AIG944" s="11">
        <v>0</v>
      </c>
      <c r="AIH944" s="11">
        <v>0</v>
      </c>
      <c r="AII944" s="11">
        <v>0</v>
      </c>
      <c r="AIJ944" s="11">
        <v>1.9607843137254903E-9</v>
      </c>
      <c r="AIK944" s="11">
        <v>0</v>
      </c>
      <c r="AIL944" s="11">
        <v>0</v>
      </c>
      <c r="AIM944" s="11">
        <v>0</v>
      </c>
      <c r="AIN944" s="11">
        <v>0</v>
      </c>
      <c r="AIO944" s="11">
        <v>0</v>
      </c>
      <c r="AIP944" s="11">
        <v>0</v>
      </c>
      <c r="AIQ944" s="11">
        <v>0</v>
      </c>
      <c r="AIR944" s="11">
        <v>0</v>
      </c>
      <c r="AIS944" s="11">
        <v>0</v>
      </c>
      <c r="AIT944" s="11">
        <v>0</v>
      </c>
      <c r="AIU944" s="11">
        <v>0</v>
      </c>
      <c r="AIV944" s="11">
        <v>0</v>
      </c>
      <c r="AIW944" s="11">
        <v>0</v>
      </c>
      <c r="AIX944" s="11">
        <v>0</v>
      </c>
      <c r="AIY944" s="11">
        <v>0</v>
      </c>
      <c r="AIZ944" s="11">
        <v>0</v>
      </c>
      <c r="AJA944" s="11">
        <v>0</v>
      </c>
      <c r="AJB944" s="11">
        <v>0</v>
      </c>
      <c r="AJC944" s="11">
        <v>0</v>
      </c>
      <c r="AJD944" s="11">
        <v>0</v>
      </c>
      <c r="AJE944" s="11">
        <v>0</v>
      </c>
      <c r="AJF944" s="11">
        <v>0</v>
      </c>
      <c r="AJG944" s="11">
        <v>0</v>
      </c>
      <c r="AJH944" s="11">
        <v>0</v>
      </c>
      <c r="AJI944" s="11">
        <v>0</v>
      </c>
      <c r="AJJ944" s="11">
        <v>0</v>
      </c>
      <c r="AJK944" s="11">
        <v>0</v>
      </c>
      <c r="AJL944" s="11">
        <v>0</v>
      </c>
      <c r="AJM944" s="11">
        <v>0</v>
      </c>
      <c r="AJN944" s="11">
        <v>0</v>
      </c>
      <c r="AJO944" s="11">
        <v>0</v>
      </c>
      <c r="AJP944" s="11">
        <v>2.4089257445076838E-11</v>
      </c>
      <c r="AJQ944" s="11">
        <v>-2.4888809783071634E-8</v>
      </c>
      <c r="AJR944" s="11">
        <v>0</v>
      </c>
      <c r="AJS944" s="11">
        <v>0</v>
      </c>
      <c r="AJT944" s="11">
        <v>0</v>
      </c>
      <c r="AJU944" s="11">
        <v>0</v>
      </c>
      <c r="AJV944" s="11">
        <v>0</v>
      </c>
      <c r="AJW944" s="11">
        <v>0</v>
      </c>
      <c r="AJX944" s="11">
        <v>0</v>
      </c>
      <c r="AJY944" s="11">
        <v>0</v>
      </c>
      <c r="AJZ944" s="11">
        <v>0</v>
      </c>
      <c r="AKA944" s="11">
        <v>0</v>
      </c>
      <c r="AKB944" s="11">
        <v>0</v>
      </c>
      <c r="AKC944" s="11">
        <v>0</v>
      </c>
      <c r="AKD944" s="11">
        <v>0</v>
      </c>
      <c r="AKE944" s="11">
        <v>0</v>
      </c>
      <c r="AKF944" s="11">
        <v>0</v>
      </c>
      <c r="AKG944" s="11">
        <v>0</v>
      </c>
      <c r="AKH944" s="11">
        <v>0</v>
      </c>
      <c r="AKI944" s="11">
        <v>0</v>
      </c>
      <c r="AKJ944" s="11">
        <v>0</v>
      </c>
      <c r="AKK944" s="11">
        <v>0</v>
      </c>
      <c r="AKL944" s="11">
        <v>0</v>
      </c>
      <c r="AKM944" s="11">
        <v>0</v>
      </c>
      <c r="AKN944" s="11">
        <v>0</v>
      </c>
      <c r="AKO944" s="11">
        <v>0</v>
      </c>
      <c r="AKP944" s="11">
        <v>0</v>
      </c>
      <c r="AKQ944" s="11">
        <v>0</v>
      </c>
      <c r="AKR944" s="11">
        <v>0</v>
      </c>
      <c r="AKS944" s="11">
        <v>0</v>
      </c>
      <c r="AKT944" s="11">
        <v>0</v>
      </c>
      <c r="AKU944" s="11">
        <v>0</v>
      </c>
      <c r="AKV944" s="11">
        <v>0</v>
      </c>
      <c r="AKW944" s="11">
        <v>0</v>
      </c>
      <c r="AKX944" s="11">
        <v>0</v>
      </c>
      <c r="AKY944" s="11">
        <v>3.9885006787149874E-6</v>
      </c>
      <c r="AKZ944" s="11">
        <v>0</v>
      </c>
      <c r="ALA944" s="11">
        <v>0</v>
      </c>
      <c r="ALB944" s="11">
        <v>0</v>
      </c>
      <c r="ALC944" s="11">
        <v>-1.8003210018054989E-9</v>
      </c>
      <c r="ALD944" s="11">
        <v>0</v>
      </c>
      <c r="ALE944" s="11">
        <v>0</v>
      </c>
      <c r="ALF944" s="11">
        <v>0</v>
      </c>
      <c r="ALG944" s="11">
        <v>0</v>
      </c>
      <c r="ALH944" s="11">
        <v>0</v>
      </c>
      <c r="ALI944" s="11">
        <v>0</v>
      </c>
      <c r="ALJ944" s="11">
        <v>0</v>
      </c>
      <c r="ALK944" s="11">
        <v>0</v>
      </c>
      <c r="ALL944" s="11">
        <v>0</v>
      </c>
      <c r="ALM944" s="11">
        <v>0</v>
      </c>
      <c r="ALN944" s="11">
        <v>0</v>
      </c>
      <c r="ALO944" s="11">
        <v>0</v>
      </c>
      <c r="ALP944" s="11">
        <v>0</v>
      </c>
      <c r="ALQ944" s="11">
        <v>0</v>
      </c>
      <c r="ALR944" s="11">
        <v>0</v>
      </c>
      <c r="ALS944" s="11">
        <v>0</v>
      </c>
      <c r="ALT944" s="11">
        <v>0</v>
      </c>
      <c r="ALU944" s="11">
        <v>0</v>
      </c>
      <c r="ALV944" s="11">
        <v>0</v>
      </c>
      <c r="ALW944" s="11">
        <v>0</v>
      </c>
      <c r="ALX944" s="11">
        <v>0</v>
      </c>
      <c r="ALY944" s="11">
        <v>0</v>
      </c>
      <c r="ALZ944" s="11">
        <v>0</v>
      </c>
      <c r="AMA944" s="11">
        <v>0</v>
      </c>
      <c r="AMB944" s="11">
        <v>0</v>
      </c>
      <c r="AMC944" s="11">
        <v>0</v>
      </c>
      <c r="AMD944" s="11">
        <v>0</v>
      </c>
      <c r="AME944" s="11">
        <v>0</v>
      </c>
      <c r="AMF944" s="11">
        <v>0</v>
      </c>
      <c r="AMG944" s="11">
        <v>0</v>
      </c>
      <c r="AMH944" s="11">
        <v>0</v>
      </c>
      <c r="AMI944" s="11">
        <v>0</v>
      </c>
      <c r="AMJ944" s="11">
        <v>2.844922114157459E-7</v>
      </c>
      <c r="AMK944" s="11">
        <v>0</v>
      </c>
      <c r="AML944" s="11">
        <v>0</v>
      </c>
      <c r="AMM944" s="11">
        <v>0</v>
      </c>
      <c r="AMN944" s="11">
        <v>0</v>
      </c>
      <c r="AMO944" s="11">
        <v>-8.5779169381490929E-6</v>
      </c>
      <c r="AMP944" s="11">
        <v>7.8091053351415126E-27</v>
      </c>
      <c r="AMQ944" s="11">
        <v>0</v>
      </c>
      <c r="AMR944" s="11">
        <v>0</v>
      </c>
      <c r="AMS944" s="11">
        <v>4.6675782861046746E-26</v>
      </c>
      <c r="AMT944" s="11">
        <v>0</v>
      </c>
      <c r="AMU944" s="11">
        <v>0</v>
      </c>
      <c r="AMV944" s="11">
        <v>0</v>
      </c>
      <c r="AMW944" s="11">
        <v>0</v>
      </c>
      <c r="AMX944" s="11">
        <v>0</v>
      </c>
      <c r="AMY944" s="11">
        <v>0</v>
      </c>
      <c r="AMZ944" s="11">
        <v>0</v>
      </c>
      <c r="ANA944" s="11">
        <v>0</v>
      </c>
      <c r="ANB944" s="11">
        <v>0</v>
      </c>
      <c r="ANC944" s="11">
        <v>0</v>
      </c>
      <c r="AND944" s="11">
        <v>0</v>
      </c>
      <c r="ANE944" s="11">
        <v>0</v>
      </c>
      <c r="ANF944" s="11">
        <v>0</v>
      </c>
      <c r="ANG944" s="11">
        <v>0</v>
      </c>
      <c r="ANH944" s="11">
        <v>0</v>
      </c>
      <c r="ANI944" s="11">
        <v>0</v>
      </c>
      <c r="ANJ944" s="11">
        <v>0</v>
      </c>
      <c r="ANK944" s="11">
        <v>0</v>
      </c>
      <c r="ANL944" s="11">
        <v>0</v>
      </c>
      <c r="ANM944" s="11">
        <v>0</v>
      </c>
      <c r="ANN944" s="11">
        <v>0</v>
      </c>
      <c r="ANO944" s="11">
        <v>0</v>
      </c>
      <c r="ANP944" s="11">
        <v>0</v>
      </c>
      <c r="ANQ944" s="11">
        <v>0</v>
      </c>
      <c r="ANR944" s="11">
        <v>0</v>
      </c>
      <c r="ANS944" s="11">
        <v>0</v>
      </c>
      <c r="ANT944" s="11">
        <v>0</v>
      </c>
      <c r="ANU944" s="11">
        <v>0</v>
      </c>
      <c r="ANV944" s="11">
        <v>3.8674157077409421E-8</v>
      </c>
      <c r="ANW944" s="11">
        <v>0</v>
      </c>
      <c r="ANX944" s="11">
        <v>0</v>
      </c>
      <c r="ANY944" s="11">
        <v>0</v>
      </c>
      <c r="ANZ944" s="11">
        <v>4.8349765339478567E-6</v>
      </c>
      <c r="AOA944" s="11">
        <v>-2.6926123984947601E-7</v>
      </c>
      <c r="AOB944" s="11">
        <v>8.9753746616491718E-9</v>
      </c>
      <c r="AOC944" s="11">
        <v>0</v>
      </c>
      <c r="AOD944" s="11">
        <v>6.5426866770237663E-10</v>
      </c>
      <c r="AOE944" s="11">
        <v>0</v>
      </c>
      <c r="AOF944" s="11">
        <v>0</v>
      </c>
      <c r="AOG944" s="11">
        <v>0</v>
      </c>
      <c r="AOH944" s="11">
        <v>0</v>
      </c>
      <c r="AOI944" s="11">
        <v>0</v>
      </c>
      <c r="AOJ944" s="11">
        <v>0</v>
      </c>
      <c r="AOK944" s="11">
        <v>0</v>
      </c>
      <c r="AOL944" s="11">
        <v>0</v>
      </c>
      <c r="AOM944" s="11">
        <v>0</v>
      </c>
      <c r="AON944" s="11">
        <v>0</v>
      </c>
      <c r="AOO944" s="11">
        <v>0</v>
      </c>
      <c r="AOP944" s="11">
        <v>0</v>
      </c>
      <c r="AOQ944" s="11">
        <v>0</v>
      </c>
      <c r="AOR944" s="11">
        <v>0</v>
      </c>
      <c r="AOS944" s="11">
        <v>0</v>
      </c>
      <c r="AOT944" s="11">
        <v>0</v>
      </c>
      <c r="AOU944" s="11">
        <v>0</v>
      </c>
      <c r="AOV944" s="11">
        <v>0</v>
      </c>
      <c r="AOW944" s="11">
        <v>0</v>
      </c>
      <c r="AOX944" s="11">
        <v>0</v>
      </c>
      <c r="AOY944" s="11">
        <v>0</v>
      </c>
      <c r="AOZ944" s="11">
        <v>0</v>
      </c>
      <c r="APA944" s="11">
        <v>0</v>
      </c>
      <c r="APB944" s="11">
        <v>0</v>
      </c>
      <c r="APC944" s="11">
        <v>0</v>
      </c>
      <c r="APD944" s="11">
        <v>0</v>
      </c>
      <c r="APE944" s="11">
        <v>0</v>
      </c>
      <c r="APF944" s="11">
        <v>0</v>
      </c>
      <c r="APG944" s="11">
        <v>0</v>
      </c>
      <c r="APH944" s="11">
        <v>0</v>
      </c>
      <c r="API944" s="11">
        <v>0</v>
      </c>
      <c r="APJ944" s="11">
        <v>0</v>
      </c>
      <c r="APK944" s="11">
        <v>0</v>
      </c>
      <c r="APL944" s="11">
        <v>2.6926123984947511E-7</v>
      </c>
      <c r="APM944" s="11">
        <v>-1.0960248232820621E-8</v>
      </c>
      <c r="APN944" s="11">
        <v>2.4886695796935321E-8</v>
      </c>
      <c r="APO944" s="11">
        <v>0</v>
      </c>
      <c r="APP944" s="11">
        <v>0</v>
      </c>
      <c r="APQ944" s="11">
        <v>0</v>
      </c>
      <c r="APR944" s="11">
        <v>0</v>
      </c>
      <c r="APS944" s="11">
        <v>0</v>
      </c>
      <c r="APT944" s="11">
        <v>0</v>
      </c>
      <c r="APU944" s="11">
        <v>0</v>
      </c>
      <c r="APV944" s="11">
        <v>0</v>
      </c>
      <c r="APW944" s="11">
        <v>0</v>
      </c>
      <c r="APX944" s="11">
        <v>0</v>
      </c>
      <c r="APY944" s="11">
        <v>0</v>
      </c>
      <c r="APZ944" s="11">
        <v>0</v>
      </c>
      <c r="AQA944" s="11">
        <v>0</v>
      </c>
      <c r="AQB944" s="11">
        <v>0</v>
      </c>
      <c r="AQC944" s="11">
        <v>0</v>
      </c>
      <c r="AQD944" s="11">
        <v>0</v>
      </c>
      <c r="AQE944" s="11">
        <v>0</v>
      </c>
      <c r="AQF944" s="11">
        <v>0</v>
      </c>
      <c r="AQG944" s="11">
        <v>0</v>
      </c>
      <c r="AQH944" s="11">
        <v>0</v>
      </c>
      <c r="AQI944" s="11">
        <v>0</v>
      </c>
      <c r="AQJ944" s="11">
        <v>0</v>
      </c>
      <c r="AQK944" s="11">
        <v>0</v>
      </c>
      <c r="AQL944" s="11">
        <v>0</v>
      </c>
      <c r="AQM944" s="11">
        <v>0</v>
      </c>
      <c r="AQN944" s="11">
        <v>0</v>
      </c>
      <c r="AQO944" s="11">
        <v>0</v>
      </c>
      <c r="AQP944" s="11">
        <v>0</v>
      </c>
      <c r="AQQ944" s="11">
        <v>0</v>
      </c>
      <c r="AQR944" s="11">
        <v>0</v>
      </c>
      <c r="AQS944" s="11">
        <v>0</v>
      </c>
      <c r="AQT944" s="11">
        <v>0</v>
      </c>
      <c r="AQU944" s="11">
        <v>0</v>
      </c>
      <c r="AQV944" s="11">
        <v>0</v>
      </c>
      <c r="AQW944" s="11">
        <v>0</v>
      </c>
      <c r="AQX944" s="11">
        <v>2.4089257445076838E-11</v>
      </c>
      <c r="AQY944" s="11">
        <v>-2.4888809783068454E-8</v>
      </c>
      <c r="AQZ944" s="11">
        <v>0</v>
      </c>
      <c r="ARA944" s="11">
        <v>0</v>
      </c>
      <c r="ARB944" s="11">
        <v>0</v>
      </c>
      <c r="ARC944" s="11">
        <v>0</v>
      </c>
      <c r="ARD944" s="11">
        <v>0</v>
      </c>
      <c r="ARE944" s="11">
        <v>0</v>
      </c>
      <c r="ARF944" s="11">
        <v>0</v>
      </c>
      <c r="ARG944" s="11">
        <v>0</v>
      </c>
      <c r="ARH944" s="11">
        <v>0</v>
      </c>
      <c r="ARI944" s="11">
        <v>0</v>
      </c>
      <c r="ARJ944" s="11">
        <v>0</v>
      </c>
      <c r="ARK944" s="11">
        <v>0</v>
      </c>
      <c r="ARL944" s="11">
        <v>0</v>
      </c>
      <c r="ARM944" s="11">
        <v>0</v>
      </c>
      <c r="ARN944" s="11">
        <v>0</v>
      </c>
      <c r="ARO944" s="11">
        <v>0</v>
      </c>
      <c r="ARP944" s="11">
        <v>0</v>
      </c>
      <c r="ARQ944" s="11">
        <v>0</v>
      </c>
      <c r="ARR944" s="11">
        <v>0</v>
      </c>
      <c r="ARS944" s="11">
        <v>0</v>
      </c>
      <c r="ART944" s="11">
        <v>0</v>
      </c>
      <c r="ARU944" s="11">
        <v>0</v>
      </c>
      <c r="ARV944" s="11">
        <v>0</v>
      </c>
      <c r="ARW944" s="11">
        <v>0</v>
      </c>
      <c r="ARX944" s="11">
        <v>0</v>
      </c>
      <c r="ARY944" s="11">
        <v>0</v>
      </c>
      <c r="ARZ944" s="11">
        <v>0</v>
      </c>
      <c r="ASA944" s="11">
        <v>0</v>
      </c>
      <c r="ASB944" s="11">
        <v>0</v>
      </c>
      <c r="ASC944" s="11">
        <v>0</v>
      </c>
      <c r="ASD944" s="11">
        <v>0</v>
      </c>
      <c r="ASE944" s="11">
        <v>0</v>
      </c>
      <c r="ASF944" s="11">
        <v>0</v>
      </c>
      <c r="ASG944" s="11">
        <v>3.2233176891351998E-6</v>
      </c>
      <c r="ASH944" s="11">
        <v>0</v>
      </c>
      <c r="ASI944" s="11">
        <v>0</v>
      </c>
      <c r="ASJ944" s="11">
        <v>0</v>
      </c>
      <c r="ASK944" s="11">
        <v>-6.5851419146211616E-10</v>
      </c>
      <c r="ASL944" s="11">
        <v>0</v>
      </c>
      <c r="ASM944" s="11">
        <v>0</v>
      </c>
      <c r="ASN944" s="11">
        <v>0</v>
      </c>
      <c r="ASO944" s="11">
        <v>0</v>
      </c>
      <c r="ASP944" s="11">
        <v>0</v>
      </c>
      <c r="ASQ944" s="11">
        <v>0</v>
      </c>
      <c r="ASR944" s="11">
        <v>0</v>
      </c>
      <c r="ASS944" s="11">
        <v>0</v>
      </c>
      <c r="AST944" s="11">
        <v>0</v>
      </c>
      <c r="ASU944" s="11">
        <v>0</v>
      </c>
      <c r="ASV944" s="11">
        <v>0</v>
      </c>
      <c r="ASW944" s="11">
        <v>0</v>
      </c>
      <c r="ASX944" s="11">
        <v>0</v>
      </c>
      <c r="ASY944" s="11">
        <v>0</v>
      </c>
      <c r="ASZ944" s="11">
        <v>0</v>
      </c>
      <c r="ATA944" s="11">
        <v>0</v>
      </c>
      <c r="ATB944" s="11">
        <v>0</v>
      </c>
      <c r="ATC944" s="11">
        <v>0</v>
      </c>
      <c r="ATD944" s="11">
        <v>0</v>
      </c>
      <c r="ATE944" s="11">
        <v>0</v>
      </c>
      <c r="ATF944" s="11">
        <v>0</v>
      </c>
      <c r="ATG944" s="11">
        <v>0</v>
      </c>
      <c r="ATH944" s="11">
        <v>0</v>
      </c>
      <c r="ATI944" s="11">
        <v>0</v>
      </c>
      <c r="ATJ944" s="11">
        <v>0</v>
      </c>
      <c r="ATK944" s="11">
        <v>0</v>
      </c>
      <c r="ATL944" s="11">
        <v>0</v>
      </c>
      <c r="ATM944" s="11">
        <v>4.9275496452969838E-7</v>
      </c>
      <c r="ATN944" s="11">
        <v>0</v>
      </c>
      <c r="ATO944" s="11">
        <v>0</v>
      </c>
      <c r="ATP944" s="11">
        <v>0</v>
      </c>
      <c r="ATQ944" s="11">
        <v>0</v>
      </c>
      <c r="ATR944" s="11">
        <v>0</v>
      </c>
      <c r="ATS944" s="11">
        <v>0</v>
      </c>
      <c r="ATT944" s="11">
        <v>0</v>
      </c>
      <c r="ATU944" s="11">
        <v>0</v>
      </c>
      <c r="ATV944" s="11">
        <v>0</v>
      </c>
      <c r="ATW944" s="11">
        <v>-8.4122738683762143E-6</v>
      </c>
      <c r="ATX944" s="11">
        <v>5.5730382579580212E-25</v>
      </c>
      <c r="ATY944" s="11">
        <v>0</v>
      </c>
      <c r="ATZ944" s="11">
        <v>0</v>
      </c>
      <c r="AUA944" s="11">
        <v>3.3306918863695753E-24</v>
      </c>
      <c r="AUB944" s="11">
        <v>0</v>
      </c>
      <c r="AUC944" s="11">
        <v>0</v>
      </c>
      <c r="AUD944" s="11">
        <v>0</v>
      </c>
      <c r="AUE944" s="11">
        <v>0</v>
      </c>
      <c r="AUF944" s="11">
        <v>0</v>
      </c>
      <c r="AUG944" s="11">
        <v>0</v>
      </c>
      <c r="AUH944" s="11">
        <v>0</v>
      </c>
      <c r="AUI944" s="11">
        <v>0</v>
      </c>
      <c r="AUJ944" s="11">
        <v>0</v>
      </c>
      <c r="AUK944" s="11">
        <v>0</v>
      </c>
      <c r="AUL944" s="11">
        <v>0</v>
      </c>
      <c r="AUM944" s="11">
        <v>0</v>
      </c>
      <c r="AUN944" s="11">
        <v>0</v>
      </c>
      <c r="AUO944" s="11">
        <v>0</v>
      </c>
      <c r="AUP944" s="11">
        <v>0</v>
      </c>
      <c r="AUQ944" s="11">
        <v>0</v>
      </c>
      <c r="AUR944" s="11">
        <v>0</v>
      </c>
      <c r="AUS944" s="11">
        <v>0</v>
      </c>
      <c r="AUT944" s="11">
        <v>0</v>
      </c>
      <c r="AUU944" s="11">
        <v>0</v>
      </c>
      <c r="AUV944" s="11">
        <v>0</v>
      </c>
      <c r="AUW944" s="11">
        <v>0</v>
      </c>
      <c r="AUX944" s="11">
        <v>0</v>
      </c>
      <c r="AUY944" s="11">
        <v>0</v>
      </c>
      <c r="AUZ944" s="11">
        <v>0</v>
      </c>
      <c r="AVA944" s="11">
        <v>0</v>
      </c>
      <c r="AVB944" s="11">
        <v>0</v>
      </c>
      <c r="AVC944" s="11">
        <v>0</v>
      </c>
      <c r="AVD944" s="11">
        <v>0</v>
      </c>
      <c r="AVE944" s="11">
        <v>0</v>
      </c>
      <c r="AVF944" s="11">
        <v>0</v>
      </c>
      <c r="AVG944" s="11">
        <v>0</v>
      </c>
      <c r="AVH944" s="11">
        <v>5.6784803087068491E-6</v>
      </c>
      <c r="AVI944" s="11">
        <v>-2.4405115581587169E-7</v>
      </c>
      <c r="AVJ944" s="11">
        <v>7.5748144375595357E-9</v>
      </c>
      <c r="AVK944" s="11">
        <v>0</v>
      </c>
      <c r="AVL944" s="11">
        <v>3.3006533587089938E-9</v>
      </c>
      <c r="AVM944" s="11">
        <v>0</v>
      </c>
      <c r="AVN944" s="11">
        <v>0</v>
      </c>
      <c r="AVO944" s="11">
        <v>0</v>
      </c>
      <c r="AVP944" s="11">
        <v>0</v>
      </c>
      <c r="AVQ944" s="11">
        <v>0</v>
      </c>
      <c r="AVR944" s="11">
        <v>0</v>
      </c>
      <c r="AVS944" s="11">
        <v>0</v>
      </c>
      <c r="AVT944" s="11">
        <v>0</v>
      </c>
      <c r="AVU944" s="11">
        <v>0</v>
      </c>
      <c r="AVV944" s="11">
        <v>0</v>
      </c>
      <c r="AVW944" s="11">
        <v>0</v>
      </c>
      <c r="AVX944" s="11">
        <v>0</v>
      </c>
      <c r="AVY944" s="11">
        <v>0</v>
      </c>
      <c r="AVZ944" s="11">
        <v>0</v>
      </c>
      <c r="AWA944" s="11">
        <v>0</v>
      </c>
      <c r="AWB944" s="11">
        <v>0</v>
      </c>
      <c r="AWC944" s="11">
        <v>0</v>
      </c>
      <c r="AWD944" s="11">
        <v>0</v>
      </c>
      <c r="AWE944" s="11">
        <v>0</v>
      </c>
      <c r="AWF944" s="11">
        <v>0</v>
      </c>
      <c r="AWG944" s="11">
        <v>0</v>
      </c>
      <c r="AWH944" s="11">
        <v>0</v>
      </c>
      <c r="AWI944" s="11">
        <v>0</v>
      </c>
      <c r="AWJ944" s="11">
        <v>0</v>
      </c>
      <c r="AWK944" s="11">
        <v>1.2891385692469807E-9</v>
      </c>
      <c r="AWL944" s="11">
        <v>0</v>
      </c>
      <c r="AWM944" s="11">
        <v>0</v>
      </c>
      <c r="AWN944" s="11">
        <v>0</v>
      </c>
      <c r="AWO944" s="11">
        <v>0</v>
      </c>
      <c r="AWP944" s="11">
        <v>0</v>
      </c>
      <c r="AWQ944" s="11">
        <v>0</v>
      </c>
      <c r="AWR944" s="11">
        <v>0</v>
      </c>
      <c r="AWS944" s="11">
        <v>0</v>
      </c>
      <c r="AWT944" s="11">
        <v>2.2724443312678606E-7</v>
      </c>
      <c r="AWU944" s="11">
        <v>-7.5989036950145972E-9</v>
      </c>
      <c r="AWV944" s="11">
        <v>2.4886695796935321E-8</v>
      </c>
      <c r="AWW944" s="11">
        <v>0</v>
      </c>
      <c r="AWX944" s="11">
        <v>0</v>
      </c>
      <c r="AWY944" s="11">
        <v>0</v>
      </c>
      <c r="AWZ944" s="11">
        <v>0</v>
      </c>
      <c r="AXA944" s="11">
        <v>0</v>
      </c>
      <c r="AXB944" s="11">
        <v>0</v>
      </c>
      <c r="AXC944" s="11">
        <v>0</v>
      </c>
      <c r="AXD944" s="11">
        <v>0</v>
      </c>
      <c r="AXE944" s="11">
        <v>0</v>
      </c>
      <c r="AXF944" s="11">
        <v>0</v>
      </c>
      <c r="AXG944" s="11">
        <v>0</v>
      </c>
      <c r="AXH944" s="11">
        <v>0</v>
      </c>
      <c r="AXI944" s="11">
        <v>0</v>
      </c>
      <c r="AXJ944" s="11">
        <v>0</v>
      </c>
      <c r="AXK944" s="11">
        <v>0</v>
      </c>
      <c r="AXL944" s="11">
        <v>0</v>
      </c>
      <c r="AXM944" s="11">
        <v>0</v>
      </c>
      <c r="AXN944" s="11">
        <v>0</v>
      </c>
      <c r="AXO944" s="11">
        <v>0</v>
      </c>
      <c r="AXP944" s="11">
        <v>0</v>
      </c>
      <c r="AXQ944" s="11">
        <v>0</v>
      </c>
      <c r="AXR944" s="11">
        <v>0</v>
      </c>
      <c r="AXS944" s="11">
        <v>0</v>
      </c>
      <c r="AXT944" s="11">
        <v>0</v>
      </c>
      <c r="AXU944" s="11">
        <v>0</v>
      </c>
      <c r="AXV944" s="11">
        <v>0</v>
      </c>
      <c r="AXW944" s="11">
        <v>0</v>
      </c>
      <c r="AXX944" s="11">
        <v>0</v>
      </c>
      <c r="AXY944" s="11">
        <v>0</v>
      </c>
      <c r="AXZ944" s="11">
        <v>0</v>
      </c>
      <c r="AYA944" s="11">
        <v>0</v>
      </c>
      <c r="AYB944" s="11">
        <v>0</v>
      </c>
      <c r="AYC944" s="11">
        <v>0</v>
      </c>
      <c r="AYD944" s="11">
        <v>0</v>
      </c>
      <c r="AYE944" s="11">
        <v>0</v>
      </c>
      <c r="AYF944" s="11">
        <v>2.4089257445076838E-11</v>
      </c>
      <c r="AYG944" s="11">
        <v>-2.4888809783077573E-8</v>
      </c>
      <c r="AYH944" s="11">
        <v>0</v>
      </c>
      <c r="AYI944" s="11">
        <v>0</v>
      </c>
      <c r="AYJ944" s="11">
        <v>0</v>
      </c>
      <c r="AYK944" s="11">
        <v>0</v>
      </c>
      <c r="AYL944" s="11">
        <v>0</v>
      </c>
      <c r="AYM944" s="11">
        <v>0</v>
      </c>
      <c r="AYN944" s="11">
        <v>0</v>
      </c>
      <c r="AYO944" s="11">
        <v>0</v>
      </c>
      <c r="AYP944" s="11">
        <v>0</v>
      </c>
      <c r="AYQ944" s="11">
        <v>0</v>
      </c>
      <c r="AYR944" s="11">
        <v>0</v>
      </c>
      <c r="AYS944" s="11">
        <v>0</v>
      </c>
      <c r="AYT944" s="11">
        <v>0</v>
      </c>
      <c r="AYU944" s="11">
        <v>0</v>
      </c>
      <c r="AYV944" s="11">
        <v>0</v>
      </c>
      <c r="AYW944" s="11">
        <v>0</v>
      </c>
      <c r="AYX944" s="11">
        <v>0</v>
      </c>
      <c r="AYY944" s="11">
        <v>0</v>
      </c>
      <c r="AYZ944" s="11">
        <v>0</v>
      </c>
      <c r="AZA944" s="11">
        <v>0</v>
      </c>
      <c r="AZB944" s="11">
        <v>0</v>
      </c>
      <c r="AZC944" s="11">
        <v>0</v>
      </c>
      <c r="AZD944" s="11">
        <v>0</v>
      </c>
      <c r="AZE944" s="11">
        <v>0</v>
      </c>
      <c r="AZF944" s="11">
        <v>0</v>
      </c>
      <c r="AZG944" s="11">
        <v>0</v>
      </c>
      <c r="AZH944" s="11">
        <v>0</v>
      </c>
      <c r="AZI944" s="11">
        <v>0</v>
      </c>
      <c r="AZJ944" s="11">
        <v>0</v>
      </c>
      <c r="AZK944" s="11">
        <v>0</v>
      </c>
      <c r="AZL944" s="11">
        <v>0</v>
      </c>
      <c r="AZM944" s="11">
        <v>0</v>
      </c>
      <c r="AZN944" s="11">
        <v>0</v>
      </c>
      <c r="AZO944" s="11">
        <v>2.4336344177136016E-6</v>
      </c>
      <c r="AZP944" s="11">
        <v>0</v>
      </c>
      <c r="AZQ944" s="11">
        <v>0</v>
      </c>
      <c r="AZR944" s="11">
        <v>0</v>
      </c>
      <c r="AZS944" s="11">
        <v>-3.3227300822650464E-9</v>
      </c>
      <c r="AZT944" s="12">
        <v>6041703467.9113312</v>
      </c>
      <c r="AZU944" s="12">
        <v>4334856.5519432994</v>
      </c>
      <c r="AZV944" s="12">
        <v>1472000</v>
      </c>
      <c r="AZW944" s="12">
        <v>37332.497307220161</v>
      </c>
      <c r="AZX944" s="12">
        <v>105219314007.51082</v>
      </c>
      <c r="AZY944" s="12">
        <v>2.1999999999999999E-10</v>
      </c>
      <c r="AZZ944" s="12">
        <v>199356425.38375899</v>
      </c>
      <c r="BAA944" s="12">
        <v>1E-13</v>
      </c>
      <c r="BAB944" s="12">
        <v>1145467.9892813677</v>
      </c>
      <c r="BAC944" s="12">
        <v>2.9999999999999999E-16</v>
      </c>
      <c r="BAD944" s="12">
        <v>1.1E-13</v>
      </c>
      <c r="BAE944" s="12">
        <v>7920000</v>
      </c>
      <c r="BAF944" s="12">
        <v>6380000</v>
      </c>
      <c r="BAG944" s="12">
        <v>4521573350097675</v>
      </c>
      <c r="BAH944" s="12">
        <v>928602500000</v>
      </c>
      <c r="BAI944" s="12">
        <v>332625790935.79779</v>
      </c>
      <c r="BAJ944" s="12">
        <v>742837999999999.88</v>
      </c>
      <c r="BAK944" s="12">
        <v>2690870045.0566387</v>
      </c>
      <c r="BAL944" s="12">
        <v>112408557211.90131</v>
      </c>
      <c r="BAM944" s="12">
        <v>50144535000</v>
      </c>
      <c r="BAN944" s="12">
        <v>445729200000</v>
      </c>
      <c r="BAO944" s="12">
        <v>18572050000</v>
      </c>
      <c r="BAP944" s="12">
        <v>7.757118E+16</v>
      </c>
      <c r="BAQ944" s="12">
        <v>3878559000000000</v>
      </c>
      <c r="BAR944" s="12">
        <v>1.1635677E+17</v>
      </c>
      <c r="BAS944" s="12">
        <v>1163567700000</v>
      </c>
      <c r="BAT944" s="12">
        <v>1939279500000</v>
      </c>
      <c r="BAU944" s="12">
        <v>4.25E+16</v>
      </c>
      <c r="BAV944" s="12">
        <v>2550000000000000</v>
      </c>
      <c r="BAW944" s="12">
        <v>7.65E+16</v>
      </c>
      <c r="BAX944" s="12">
        <v>765000000000</v>
      </c>
      <c r="BAY944" s="12">
        <v>850000000000</v>
      </c>
      <c r="BAZ944" s="12">
        <v>1.275E+17</v>
      </c>
      <c r="BBA944" s="12">
        <v>8924999999999999</v>
      </c>
      <c r="BBB944" s="12">
        <v>2.6774999999999997E+17</v>
      </c>
      <c r="BBC944" s="12">
        <v>2677500000000</v>
      </c>
      <c r="BBD944" s="12">
        <v>1912500000000.0005</v>
      </c>
      <c r="BBE944" s="13">
        <v>3.386606681205703</v>
      </c>
      <c r="BBF944" s="13">
        <v>3.775689874692405</v>
      </c>
      <c r="BBG944" s="13">
        <v>3.2563673118358722</v>
      </c>
      <c r="BBH944" s="13">
        <v>2142.3073932964653</v>
      </c>
      <c r="BBI944" s="12">
        <v>1749.6618436522699</v>
      </c>
      <c r="BBJ944" s="12">
        <v>3101.7577038041154</v>
      </c>
      <c r="BBK944" s="12">
        <v>106.007413914445</v>
      </c>
      <c r="BBL944" s="12">
        <v>335.72534638037968</v>
      </c>
      <c r="BBM944" s="12">
        <v>10757.967550741099</v>
      </c>
      <c r="BBN944" s="12">
        <v>1942.8053283914801</v>
      </c>
      <c r="BBO944" s="14">
        <v>377.6064667444582</v>
      </c>
      <c r="BBP944" s="14">
        <v>478.26960912504916</v>
      </c>
      <c r="BBQ944" s="14">
        <v>608.67099454778486</v>
      </c>
      <c r="BBR944" s="13">
        <v>4.8669061363770627</v>
      </c>
      <c r="BBS944" s="13">
        <v>3.9025290484682769</v>
      </c>
      <c r="BBT944" s="13">
        <v>3.5580277081034786</v>
      </c>
      <c r="BBU944" s="14">
        <v>10.78867112778131</v>
      </c>
      <c r="BBV944" s="14">
        <v>13.555344726028679</v>
      </c>
      <c r="BBW944" s="14">
        <v>17.62222566722512</v>
      </c>
      <c r="BBX944" s="14">
        <v>922.00363333151085</v>
      </c>
      <c r="BBY944" s="14">
        <v>738.05821756312002</v>
      </c>
      <c r="BBZ944" s="14">
        <v>752.03879134051454</v>
      </c>
      <c r="BCA944" s="13">
        <v>2.916601352126575</v>
      </c>
      <c r="BCB944" s="13">
        <v>0.74266213602778763</v>
      </c>
      <c r="BCC944" s="13">
        <v>0.39327855636712789</v>
      </c>
      <c r="BCD944" s="13">
        <v>0.10288398491569498</v>
      </c>
      <c r="BCE944" s="13">
        <v>4.7299259520050434</v>
      </c>
      <c r="BCF944" s="13">
        <v>1.4080481175693851E-2</v>
      </c>
      <c r="BCG944" s="13">
        <v>9.7041553435542549E-2</v>
      </c>
      <c r="BCH944" s="13">
        <v>5.1713876418167963E-4</v>
      </c>
      <c r="BCI944" s="13">
        <v>19309.395786285604</v>
      </c>
      <c r="BCJ944" s="13">
        <v>2.6963007068955975E-5</v>
      </c>
      <c r="BCK944" s="13">
        <v>15.32870335161363</v>
      </c>
      <c r="BCL944" s="13">
        <v>3.0094310231506557E-6</v>
      </c>
      <c r="BCM944" s="13">
        <v>4.1587343174564584E-8</v>
      </c>
      <c r="BCN944" s="13">
        <v>4.9253560095262799E-2</v>
      </c>
      <c r="BCO944" s="13">
        <v>0.22105180064272326</v>
      </c>
      <c r="BCP944" s="13">
        <v>0.28504541353688861</v>
      </c>
      <c r="BCQ944" s="13">
        <v>2.16944694939653</v>
      </c>
      <c r="BCR944" s="13">
        <v>0.11275723478252279</v>
      </c>
      <c r="BCS944" s="13">
        <v>0.19016017423710305</v>
      </c>
      <c r="BCT944" s="13">
        <v>0.29183110123847988</v>
      </c>
      <c r="BCU944" s="13">
        <v>0.88416144831006227</v>
      </c>
      <c r="BCV944" s="13">
        <v>7.7183918900703141E-2</v>
      </c>
      <c r="BCW944" s="13">
        <v>4.3072369744338657</v>
      </c>
      <c r="BCX944" s="13">
        <v>4.2055119981190457E-2</v>
      </c>
      <c r="BCY944" s="13">
        <v>0.11173574862120864</v>
      </c>
      <c r="BCZ944" s="13">
        <v>5.1894594288035972E-2</v>
      </c>
      <c r="BDA944" s="13">
        <v>0.10567448788059972</v>
      </c>
      <c r="BDB944" s="13">
        <v>4.1207464029819463E-4</v>
      </c>
      <c r="BDC944" s="13">
        <v>19520.037666597837</v>
      </c>
      <c r="BDD944" s="13">
        <v>2.5030278664514813E-5</v>
      </c>
      <c r="BDE944" s="13">
        <v>9.8397501039069475</v>
      </c>
      <c r="BDF944" s="13">
        <v>7.0367686057380398E-6</v>
      </c>
      <c r="BDG944" s="13">
        <v>3.432807913886009E-8</v>
      </c>
      <c r="BDH944" s="13">
        <v>3.5325250955267902E-2</v>
      </c>
      <c r="BDI944" s="13">
        <v>5.6185986615795498E-2</v>
      </c>
      <c r="BDJ944" s="13">
        <v>2.2460039134696366E-2</v>
      </c>
      <c r="BDK944" s="13">
        <v>0.38332715420191132</v>
      </c>
      <c r="BDL944" s="13">
        <v>0.40617591383293528</v>
      </c>
      <c r="BDM944" s="13">
        <v>7.0688392215740525E-2</v>
      </c>
      <c r="BDN944" s="13">
        <v>0.43330668515926563</v>
      </c>
      <c r="BDO944" s="13">
        <v>0.11120664501874222</v>
      </c>
      <c r="BDP944" s="13">
        <v>0.23093919303678431</v>
      </c>
      <c r="BDQ944" s="13">
        <v>2.6343300771923781</v>
      </c>
      <c r="BDR944" s="13">
        <v>3.0264622222315314</v>
      </c>
      <c r="BDS944" s="13">
        <v>0.45485706866738357</v>
      </c>
      <c r="BDT944" s="13">
        <v>0.28493796568867186</v>
      </c>
      <c r="BDU944" s="13">
        <v>0.44139352300557066</v>
      </c>
      <c r="BDV944" s="13">
        <v>0.68222730567289336</v>
      </c>
      <c r="BDW944" s="13">
        <v>5.1412947578849635E-2</v>
      </c>
      <c r="BDX944" s="13">
        <v>32.212779546853533</v>
      </c>
      <c r="BDY944" s="13">
        <v>0.16460124918071431</v>
      </c>
      <c r="BDZ944" s="13">
        <v>2.019873918502197</v>
      </c>
      <c r="BEA944" s="13">
        <v>5.8523215173388148E-2</v>
      </c>
      <c r="BEB944" s="13">
        <v>0.17239493269631354</v>
      </c>
      <c r="BEC944" s="13">
        <v>0.11232027660580024</v>
      </c>
      <c r="BED944" s="13">
        <v>0.24088696897637388</v>
      </c>
      <c r="BEE944" s="13">
        <v>4.3253175783609432E-2</v>
      </c>
      <c r="BEF944" s="13">
        <v>1.1890425021586881E-3</v>
      </c>
      <c r="BEG944" s="13">
        <v>18099.372326400997</v>
      </c>
      <c r="BEH944" s="13">
        <v>2.449679948293081E-5</v>
      </c>
      <c r="BEI944" s="13">
        <v>12.108601026053883</v>
      </c>
      <c r="BEJ944" s="13">
        <v>1.3340240231090128</v>
      </c>
      <c r="BEK944" s="13">
        <v>2.8975207806237853E-6</v>
      </c>
      <c r="BEL944" s="13">
        <v>2.657868070941968E-8</v>
      </c>
      <c r="BEM944" s="13">
        <v>3.0186109888330932E-2</v>
      </c>
      <c r="BEN944" s="13">
        <v>4.2464503250599549E-2</v>
      </c>
      <c r="BEO944" s="13">
        <v>2.5981564133450388E-2</v>
      </c>
      <c r="BEP944" s="13">
        <v>0.22572877048966195</v>
      </c>
      <c r="BEQ944" s="13">
        <v>0.3048570910694598</v>
      </c>
      <c r="BER944" s="13">
        <v>0.26624019467576521</v>
      </c>
      <c r="BES944" s="13">
        <v>0.2775024486209472</v>
      </c>
      <c r="BET944" s="13">
        <v>0.23241399603107335</v>
      </c>
      <c r="BEU944" s="22">
        <v>0.23510899529896112</v>
      </c>
    </row>
    <row r="945" spans="2:1503" x14ac:dyDescent="0.25">
      <c r="B945" s="16">
        <v>940</v>
      </c>
      <c r="C945" s="10">
        <v>0</v>
      </c>
      <c r="D945" s="11">
        <v>0</v>
      </c>
      <c r="E945" s="11">
        <v>0</v>
      </c>
      <c r="F945" s="11">
        <v>0</v>
      </c>
      <c r="G945" s="11">
        <v>2.7285483487963164E-5</v>
      </c>
      <c r="H945" s="11">
        <v>0</v>
      </c>
      <c r="I945" s="11">
        <v>0</v>
      </c>
      <c r="J945" s="11">
        <v>0</v>
      </c>
      <c r="K945" s="11">
        <v>0</v>
      </c>
      <c r="L945" s="11">
        <v>0</v>
      </c>
      <c r="M945" s="11">
        <v>0</v>
      </c>
      <c r="N945" s="11">
        <v>0</v>
      </c>
      <c r="O945" s="11">
        <v>-5.3098035267694848E-9</v>
      </c>
      <c r="P945" s="11">
        <v>0</v>
      </c>
      <c r="Q945" s="11">
        <v>0</v>
      </c>
      <c r="R945" s="11">
        <v>0</v>
      </c>
      <c r="S945" s="11">
        <v>0</v>
      </c>
      <c r="T945" s="11">
        <v>0</v>
      </c>
      <c r="U945" s="11">
        <v>0</v>
      </c>
      <c r="V945" s="11">
        <v>0</v>
      </c>
      <c r="W945" s="11">
        <v>0</v>
      </c>
      <c r="X945" s="11">
        <v>0</v>
      </c>
      <c r="Y945" s="11">
        <v>0</v>
      </c>
      <c r="Z945" s="11">
        <v>0</v>
      </c>
      <c r="AA945" s="11">
        <v>0</v>
      </c>
      <c r="AB945" s="11">
        <v>0</v>
      </c>
      <c r="AC945" s="11">
        <v>0</v>
      </c>
      <c r="AD945" s="11">
        <v>0</v>
      </c>
      <c r="AE945" s="11">
        <v>0</v>
      </c>
      <c r="AF945" s="11">
        <v>0</v>
      </c>
      <c r="AG945" s="11">
        <v>0</v>
      </c>
      <c r="AH945" s="11">
        <v>0</v>
      </c>
      <c r="AI945" s="11">
        <v>0</v>
      </c>
      <c r="AJ945" s="11">
        <v>0</v>
      </c>
      <c r="AK945" s="11">
        <v>0</v>
      </c>
      <c r="AL945" s="11">
        <v>0</v>
      </c>
      <c r="AM945" s="11">
        <v>0</v>
      </c>
      <c r="AN945" s="11">
        <v>0</v>
      </c>
      <c r="AO945" s="11">
        <v>0</v>
      </c>
      <c r="AP945" s="11">
        <v>0</v>
      </c>
      <c r="AQ945" s="11">
        <v>0</v>
      </c>
      <c r="AR945" s="11">
        <v>6.5377062567445812E-4</v>
      </c>
      <c r="AS945" s="11">
        <v>0</v>
      </c>
      <c r="AT945" s="11">
        <v>0</v>
      </c>
      <c r="AU945" s="11">
        <v>0</v>
      </c>
      <c r="AV945" s="11">
        <v>0</v>
      </c>
      <c r="AW945" s="11">
        <v>0</v>
      </c>
      <c r="AX945" s="11">
        <v>0</v>
      </c>
      <c r="AY945" s="11">
        <v>0</v>
      </c>
      <c r="AZ945" s="11">
        <v>0</v>
      </c>
      <c r="BA945" s="11">
        <v>-1.0441327379572208E-5</v>
      </c>
      <c r="BB945" s="11">
        <v>2.5307539734600948E-25</v>
      </c>
      <c r="BC945" s="11">
        <v>4.1313935053070383E-24</v>
      </c>
      <c r="BD945" s="11">
        <v>1.2653235022079012E-25</v>
      </c>
      <c r="BE945" s="11">
        <v>0</v>
      </c>
      <c r="BF945" s="11">
        <v>0</v>
      </c>
      <c r="BG945" s="11">
        <v>1.7678679044611669E-24</v>
      </c>
      <c r="BH945" s="11">
        <v>8.0447577494236269E-25</v>
      </c>
      <c r="BI945" s="11">
        <v>1.7678679044611669E-24</v>
      </c>
      <c r="BJ945" s="11">
        <v>1.2389585668182499E-7</v>
      </c>
      <c r="BK945" s="11">
        <v>0</v>
      </c>
      <c r="BL945" s="11">
        <v>0</v>
      </c>
      <c r="BM945" s="11">
        <v>0</v>
      </c>
      <c r="BN945" s="11">
        <v>0</v>
      </c>
      <c r="BO945" s="11">
        <v>0</v>
      </c>
      <c r="BP945" s="11">
        <v>0</v>
      </c>
      <c r="BQ945" s="11">
        <v>0</v>
      </c>
      <c r="BR945" s="11">
        <v>0</v>
      </c>
      <c r="BS945" s="11">
        <v>0</v>
      </c>
      <c r="BT945" s="11">
        <v>0</v>
      </c>
      <c r="BU945" s="11">
        <v>0</v>
      </c>
      <c r="BV945" s="11">
        <v>0</v>
      </c>
      <c r="BW945" s="11">
        <v>0</v>
      </c>
      <c r="BX945" s="11">
        <v>0</v>
      </c>
      <c r="BY945" s="11">
        <v>0</v>
      </c>
      <c r="BZ945" s="11">
        <v>0</v>
      </c>
      <c r="CA945" s="11">
        <v>0</v>
      </c>
      <c r="CB945" s="11">
        <v>0</v>
      </c>
      <c r="CC945" s="11">
        <v>0</v>
      </c>
      <c r="CD945" s="11">
        <v>0</v>
      </c>
      <c r="CE945" s="11">
        <v>0</v>
      </c>
      <c r="CF945" s="11">
        <v>0</v>
      </c>
      <c r="CG945" s="11">
        <v>0</v>
      </c>
      <c r="CH945" s="11">
        <v>0</v>
      </c>
      <c r="CI945" s="11">
        <v>0</v>
      </c>
      <c r="CJ945" s="11">
        <v>0</v>
      </c>
      <c r="CK945" s="11">
        <v>0</v>
      </c>
      <c r="CL945" s="11">
        <v>1.0409325129188787E-8</v>
      </c>
      <c r="CM945" s="11">
        <v>-3.770454263399488E-9</v>
      </c>
      <c r="CN945" s="11">
        <v>0</v>
      </c>
      <c r="CO945" s="11">
        <v>0</v>
      </c>
      <c r="CP945" s="11">
        <v>0</v>
      </c>
      <c r="CQ945" s="11">
        <v>0</v>
      </c>
      <c r="CR945" s="11">
        <v>0</v>
      </c>
      <c r="CS945" s="11">
        <v>0</v>
      </c>
      <c r="CT945" s="11">
        <v>0</v>
      </c>
      <c r="CU945" s="11">
        <v>0</v>
      </c>
      <c r="CV945" s="11">
        <v>0</v>
      </c>
      <c r="CW945" s="11">
        <v>0</v>
      </c>
      <c r="CX945" s="11">
        <v>0</v>
      </c>
      <c r="CY945" s="11">
        <v>0</v>
      </c>
      <c r="CZ945" s="11">
        <v>0</v>
      </c>
      <c r="DA945" s="11">
        <v>0</v>
      </c>
      <c r="DB945" s="11">
        <v>0</v>
      </c>
      <c r="DC945" s="11">
        <v>0</v>
      </c>
      <c r="DD945" s="11">
        <v>0</v>
      </c>
      <c r="DE945" s="11">
        <v>0</v>
      </c>
      <c r="DF945" s="11">
        <v>0</v>
      </c>
      <c r="DG945" s="11">
        <v>0</v>
      </c>
      <c r="DH945" s="11">
        <v>0</v>
      </c>
      <c r="DI945" s="11">
        <v>0</v>
      </c>
      <c r="DJ945" s="11">
        <v>0</v>
      </c>
      <c r="DK945" s="11">
        <v>0</v>
      </c>
      <c r="DL945" s="11">
        <v>0</v>
      </c>
      <c r="DM945" s="11">
        <v>0</v>
      </c>
      <c r="DN945" s="11">
        <v>0</v>
      </c>
      <c r="DO945" s="11">
        <v>0</v>
      </c>
      <c r="DP945" s="11">
        <v>0</v>
      </c>
      <c r="DQ945" s="11">
        <v>0</v>
      </c>
      <c r="DR945" s="11">
        <v>0</v>
      </c>
      <c r="DS945" s="11">
        <v>0</v>
      </c>
      <c r="DT945" s="11">
        <v>0</v>
      </c>
      <c r="DU945" s="11">
        <v>0</v>
      </c>
      <c r="DV945" s="11">
        <v>0</v>
      </c>
      <c r="DW945" s="11">
        <v>1.1450257642107667E-7</v>
      </c>
      <c r="DX945" s="11">
        <v>3.770454263394673E-9</v>
      </c>
      <c r="DY945" s="11">
        <v>-6.5077149776386752E-8</v>
      </c>
      <c r="DZ945" s="11">
        <v>0</v>
      </c>
      <c r="EA945" s="11">
        <v>1.0285308884354246E-7</v>
      </c>
      <c r="EB945" s="11">
        <v>0</v>
      </c>
      <c r="EC945" s="11">
        <v>3.6661534382241469E-9</v>
      </c>
      <c r="ED945" s="11">
        <v>1.3775175818834801E-8</v>
      </c>
      <c r="EE945" s="11">
        <v>2.3251679765710219E-9</v>
      </c>
      <c r="EF945" s="11">
        <v>0</v>
      </c>
      <c r="EG945" s="11">
        <v>0</v>
      </c>
      <c r="EH945" s="11">
        <v>0</v>
      </c>
      <c r="EI945" s="11">
        <v>0</v>
      </c>
      <c r="EJ945" s="11">
        <v>0</v>
      </c>
      <c r="EK945" s="11">
        <v>0</v>
      </c>
      <c r="EL945" s="11">
        <v>0</v>
      </c>
      <c r="EM945" s="11">
        <v>0</v>
      </c>
      <c r="EN945" s="11">
        <v>0</v>
      </c>
      <c r="EO945" s="11">
        <v>0</v>
      </c>
      <c r="EP945" s="11">
        <v>0</v>
      </c>
      <c r="EQ945" s="11">
        <v>0</v>
      </c>
      <c r="ER945" s="11">
        <v>0</v>
      </c>
      <c r="ES945" s="11">
        <v>0</v>
      </c>
      <c r="ET945" s="11">
        <v>0</v>
      </c>
      <c r="EU945" s="11">
        <v>0</v>
      </c>
      <c r="EV945" s="11">
        <v>0</v>
      </c>
      <c r="EW945" s="11">
        <v>0</v>
      </c>
      <c r="EX945" s="11">
        <v>0</v>
      </c>
      <c r="EY945" s="11">
        <v>0</v>
      </c>
      <c r="EZ945" s="11">
        <v>0</v>
      </c>
      <c r="FA945" s="11">
        <v>0</v>
      </c>
      <c r="FB945" s="11">
        <v>9.9999999999999995E-21</v>
      </c>
      <c r="FC945" s="11">
        <v>0</v>
      </c>
      <c r="FD945" s="11">
        <v>0</v>
      </c>
      <c r="FE945" s="11">
        <v>0</v>
      </c>
      <c r="FF945" s="11">
        <v>0</v>
      </c>
      <c r="FG945" s="11">
        <v>0</v>
      </c>
      <c r="FH945" s="11">
        <v>4.1634834389937241E-6</v>
      </c>
      <c r="FI945" s="11">
        <v>0</v>
      </c>
      <c r="FJ945" s="11">
        <v>5.5970495798609258E-8</v>
      </c>
      <c r="FK945" s="11">
        <v>-3.1964239349356133E-8</v>
      </c>
      <c r="FL945" s="11">
        <v>0</v>
      </c>
      <c r="FM945" s="11">
        <v>2.8578482713681969E-7</v>
      </c>
      <c r="FN945" s="11">
        <v>0</v>
      </c>
      <c r="FO945" s="11">
        <v>0</v>
      </c>
      <c r="FP945" s="11">
        <v>0</v>
      </c>
      <c r="FQ945" s="11">
        <v>0</v>
      </c>
      <c r="FR945" s="11">
        <v>6.0731868807307028E-9</v>
      </c>
      <c r="FS945" s="11">
        <v>0</v>
      </c>
      <c r="FT945" s="11">
        <v>0</v>
      </c>
      <c r="FU945" s="11">
        <v>0</v>
      </c>
      <c r="FV945" s="11">
        <v>0</v>
      </c>
      <c r="FW945" s="11">
        <v>0</v>
      </c>
      <c r="FX945" s="11">
        <v>0</v>
      </c>
      <c r="FY945" s="11">
        <v>0</v>
      </c>
      <c r="FZ945" s="11">
        <v>0</v>
      </c>
      <c r="GA945" s="11">
        <v>0</v>
      </c>
      <c r="GB945" s="11">
        <v>0</v>
      </c>
      <c r="GC945" s="11">
        <v>0</v>
      </c>
      <c r="GD945" s="11">
        <v>0</v>
      </c>
      <c r="GE945" s="11">
        <v>0</v>
      </c>
      <c r="GF945" s="11">
        <v>0</v>
      </c>
      <c r="GG945" s="11">
        <v>0</v>
      </c>
      <c r="GH945" s="11">
        <v>0</v>
      </c>
      <c r="GI945" s="11">
        <v>0</v>
      </c>
      <c r="GJ945" s="11">
        <v>0</v>
      </c>
      <c r="GK945" s="11">
        <v>0</v>
      </c>
      <c r="GL945" s="11">
        <v>0</v>
      </c>
      <c r="GM945" s="11">
        <v>0</v>
      </c>
      <c r="GN945" s="11">
        <v>0</v>
      </c>
      <c r="GO945" s="11">
        <v>0</v>
      </c>
      <c r="GP945" s="11">
        <v>0</v>
      </c>
      <c r="GQ945" s="11">
        <v>0</v>
      </c>
      <c r="GR945" s="11">
        <v>0</v>
      </c>
      <c r="GS945" s="11">
        <v>0</v>
      </c>
      <c r="GT945" s="11">
        <v>0</v>
      </c>
      <c r="GU945" s="11">
        <v>9.1066539777726683E-9</v>
      </c>
      <c r="GV945" s="11">
        <v>0</v>
      </c>
      <c r="GW945" s="11">
        <v>-1.0407090650734671E-7</v>
      </c>
      <c r="GX945" s="11">
        <v>0</v>
      </c>
      <c r="GY945" s="11">
        <v>0</v>
      </c>
      <c r="GZ945" s="11">
        <v>0</v>
      </c>
      <c r="HA945" s="11">
        <v>0</v>
      </c>
      <c r="HB945" s="11">
        <v>0</v>
      </c>
      <c r="HC945" s="11">
        <v>0</v>
      </c>
      <c r="HD945" s="11">
        <v>0</v>
      </c>
      <c r="HE945" s="11">
        <v>0</v>
      </c>
      <c r="HF945" s="11">
        <v>0</v>
      </c>
      <c r="HG945" s="11">
        <v>0</v>
      </c>
      <c r="HH945" s="11">
        <v>0</v>
      </c>
      <c r="HI945" s="11">
        <v>0</v>
      </c>
      <c r="HJ945" s="11">
        <v>0</v>
      </c>
      <c r="HK945" s="11">
        <v>0</v>
      </c>
      <c r="HL945" s="11">
        <v>0</v>
      </c>
      <c r="HM945" s="11">
        <v>0</v>
      </c>
      <c r="HN945" s="11">
        <v>0</v>
      </c>
      <c r="HO945" s="11">
        <v>0</v>
      </c>
      <c r="HP945" s="11">
        <v>0</v>
      </c>
      <c r="HQ945" s="11">
        <v>0</v>
      </c>
      <c r="HR945" s="11">
        <v>0</v>
      </c>
      <c r="HS945" s="11">
        <v>0</v>
      </c>
      <c r="HT945" s="11">
        <v>0</v>
      </c>
      <c r="HU945" s="11">
        <v>0</v>
      </c>
      <c r="HV945" s="11">
        <v>0</v>
      </c>
      <c r="HW945" s="11">
        <v>0</v>
      </c>
      <c r="HX945" s="11">
        <v>0</v>
      </c>
      <c r="HY945" s="11">
        <v>0</v>
      </c>
      <c r="HZ945" s="11">
        <v>0</v>
      </c>
      <c r="IA945" s="11">
        <v>0</v>
      </c>
      <c r="IB945" s="11">
        <v>0</v>
      </c>
      <c r="IC945" s="11">
        <v>0</v>
      </c>
      <c r="ID945" s="11">
        <v>0</v>
      </c>
      <c r="IE945" s="11">
        <v>0</v>
      </c>
      <c r="IF945" s="11">
        <v>0</v>
      </c>
      <c r="IG945" s="11">
        <v>2.5445070718956753E-10</v>
      </c>
      <c r="IH945" s="11">
        <v>0</v>
      </c>
      <c r="II945" s="11">
        <v>-2.8578482713682451E-7</v>
      </c>
      <c r="IJ945" s="11">
        <v>0</v>
      </c>
      <c r="IK945" s="11">
        <v>0</v>
      </c>
      <c r="IL945" s="11">
        <v>0</v>
      </c>
      <c r="IM945" s="11">
        <v>0</v>
      </c>
      <c r="IN945" s="11">
        <v>0</v>
      </c>
      <c r="IO945" s="11">
        <v>0</v>
      </c>
      <c r="IP945" s="11">
        <v>0</v>
      </c>
      <c r="IQ945" s="11">
        <v>0</v>
      </c>
      <c r="IR945" s="11">
        <v>0</v>
      </c>
      <c r="IS945" s="11">
        <v>0</v>
      </c>
      <c r="IT945" s="11">
        <v>0</v>
      </c>
      <c r="IU945" s="11">
        <v>0</v>
      </c>
      <c r="IV945" s="11">
        <v>0</v>
      </c>
      <c r="IW945" s="11">
        <v>0</v>
      </c>
      <c r="IX945" s="11">
        <v>0</v>
      </c>
      <c r="IY945" s="11">
        <v>0</v>
      </c>
      <c r="IZ945" s="11">
        <v>0</v>
      </c>
      <c r="JA945" s="11">
        <v>0</v>
      </c>
      <c r="JB945" s="11">
        <v>0</v>
      </c>
      <c r="JC945" s="11">
        <v>0</v>
      </c>
      <c r="JD945" s="11">
        <v>0</v>
      </c>
      <c r="JE945" s="11">
        <v>0</v>
      </c>
      <c r="JF945" s="11">
        <v>0</v>
      </c>
      <c r="JG945" s="11">
        <v>0</v>
      </c>
      <c r="JH945" s="11">
        <v>0</v>
      </c>
      <c r="JI945" s="11">
        <v>0</v>
      </c>
      <c r="JJ945" s="11">
        <v>0</v>
      </c>
      <c r="JK945" s="11">
        <v>0</v>
      </c>
      <c r="JL945" s="11">
        <v>0</v>
      </c>
      <c r="JM945" s="11">
        <v>0</v>
      </c>
      <c r="JN945" s="11">
        <v>0</v>
      </c>
      <c r="JO945" s="11">
        <v>1.1242071137783939E-6</v>
      </c>
      <c r="JP945" s="11">
        <v>0</v>
      </c>
      <c r="JQ945" s="11">
        <v>0</v>
      </c>
      <c r="JR945" s="11">
        <v>0</v>
      </c>
      <c r="JS945" s="11">
        <v>0</v>
      </c>
      <c r="JT945" s="11">
        <v>0</v>
      </c>
      <c r="JU945" s="11">
        <v>-3.7116726820276896E-9</v>
      </c>
      <c r="JV945" s="11">
        <v>0</v>
      </c>
      <c r="JW945" s="11">
        <v>0</v>
      </c>
      <c r="JX945" s="11">
        <v>0</v>
      </c>
      <c r="JY945" s="11">
        <v>0</v>
      </c>
      <c r="JZ945" s="11">
        <v>0</v>
      </c>
      <c r="KA945" s="11">
        <v>0</v>
      </c>
      <c r="KB945" s="11">
        <v>0</v>
      </c>
      <c r="KC945" s="11">
        <v>0</v>
      </c>
      <c r="KD945" s="11">
        <v>0</v>
      </c>
      <c r="KE945" s="11">
        <v>0</v>
      </c>
      <c r="KF945" s="11">
        <v>0</v>
      </c>
      <c r="KG945" s="11">
        <v>0</v>
      </c>
      <c r="KH945" s="11">
        <v>0</v>
      </c>
      <c r="KI945" s="11">
        <v>0</v>
      </c>
      <c r="KJ945" s="11">
        <v>0</v>
      </c>
      <c r="KK945" s="11">
        <v>0</v>
      </c>
      <c r="KL945" s="11">
        <v>0</v>
      </c>
      <c r="KM945" s="11">
        <v>0</v>
      </c>
      <c r="KN945" s="11">
        <v>0</v>
      </c>
      <c r="KO945" s="11">
        <v>0</v>
      </c>
      <c r="KP945" s="11">
        <v>0</v>
      </c>
      <c r="KQ945" s="11">
        <v>0</v>
      </c>
      <c r="KR945" s="11">
        <v>0</v>
      </c>
      <c r="KS945" s="11">
        <v>0</v>
      </c>
      <c r="KT945" s="11">
        <v>0</v>
      </c>
      <c r="KU945" s="11">
        <v>0</v>
      </c>
      <c r="KV945" s="11">
        <v>0</v>
      </c>
      <c r="KW945" s="11">
        <v>0</v>
      </c>
      <c r="KX945" s="11">
        <v>0</v>
      </c>
      <c r="KY945" s="11">
        <v>0</v>
      </c>
      <c r="KZ945" s="11">
        <v>2.4982380306186531E-6</v>
      </c>
      <c r="LA945" s="11">
        <v>0</v>
      </c>
      <c r="LB945" s="11">
        <v>0</v>
      </c>
      <c r="LC945" s="11">
        <v>0</v>
      </c>
      <c r="LD945" s="11">
        <v>0</v>
      </c>
      <c r="LE945" s="11">
        <v>0</v>
      </c>
      <c r="LF945" s="11">
        <v>0</v>
      </c>
      <c r="LG945" s="11">
        <v>-1.3828367222735588E-8</v>
      </c>
      <c r="LH945" s="11">
        <v>0</v>
      </c>
      <c r="LI945" s="11">
        <v>0</v>
      </c>
      <c r="LJ945" s="11">
        <v>0</v>
      </c>
      <c r="LK945" s="11">
        <v>0</v>
      </c>
      <c r="LL945" s="11">
        <v>0</v>
      </c>
      <c r="LM945" s="11">
        <v>0</v>
      </c>
      <c r="LN945" s="11">
        <v>0</v>
      </c>
      <c r="LO945" s="11">
        <v>0</v>
      </c>
      <c r="LP945" s="11">
        <v>0</v>
      </c>
      <c r="LQ945" s="11">
        <v>0</v>
      </c>
      <c r="LR945" s="11">
        <v>0</v>
      </c>
      <c r="LS945" s="11">
        <v>0</v>
      </c>
      <c r="LT945" s="11">
        <v>0</v>
      </c>
      <c r="LU945" s="11">
        <v>0</v>
      </c>
      <c r="LV945" s="11">
        <v>0</v>
      </c>
      <c r="LW945" s="11">
        <v>0</v>
      </c>
      <c r="LX945" s="11">
        <v>0</v>
      </c>
      <c r="LY945" s="11">
        <v>0</v>
      </c>
      <c r="LZ945" s="11">
        <v>0</v>
      </c>
      <c r="MA945" s="11">
        <v>0</v>
      </c>
      <c r="MB945" s="11">
        <v>0</v>
      </c>
      <c r="MC945" s="11">
        <v>0</v>
      </c>
      <c r="MD945" s="11">
        <v>0</v>
      </c>
      <c r="ME945" s="11">
        <v>0</v>
      </c>
      <c r="MF945" s="11">
        <v>0</v>
      </c>
      <c r="MG945" s="11">
        <v>0</v>
      </c>
      <c r="MH945" s="11">
        <v>0</v>
      </c>
      <c r="MI945" s="11">
        <v>0</v>
      </c>
      <c r="MJ945" s="11">
        <v>0</v>
      </c>
      <c r="MK945" s="11">
        <v>4.1637300510310891E-7</v>
      </c>
      <c r="ML945" s="11">
        <v>0</v>
      </c>
      <c r="MM945" s="11">
        <v>0</v>
      </c>
      <c r="MN945" s="11">
        <v>0</v>
      </c>
      <c r="MO945" s="11">
        <v>0</v>
      </c>
      <c r="MP945" s="11">
        <v>0</v>
      </c>
      <c r="MQ945" s="11">
        <v>0</v>
      </c>
      <c r="MR945" s="11">
        <v>0</v>
      </c>
      <c r="MS945" s="11">
        <v>-2.382349110214438E-9</v>
      </c>
      <c r="MT945" s="11">
        <v>0</v>
      </c>
      <c r="MU945" s="11">
        <v>0</v>
      </c>
      <c r="MV945" s="11">
        <v>0</v>
      </c>
      <c r="MW945" s="11">
        <v>0</v>
      </c>
      <c r="MX945" s="11">
        <v>0</v>
      </c>
      <c r="MY945" s="11">
        <v>0</v>
      </c>
      <c r="MZ945" s="11">
        <v>0</v>
      </c>
      <c r="NA945" s="11">
        <v>0</v>
      </c>
      <c r="NB945" s="11">
        <v>0</v>
      </c>
      <c r="NC945" s="11">
        <v>0</v>
      </c>
      <c r="ND945" s="11">
        <v>0</v>
      </c>
      <c r="NE945" s="11">
        <v>0</v>
      </c>
      <c r="NF945" s="11">
        <v>0</v>
      </c>
      <c r="NG945" s="11">
        <v>0</v>
      </c>
      <c r="NH945" s="11">
        <v>0</v>
      </c>
      <c r="NI945" s="11">
        <v>0</v>
      </c>
      <c r="NJ945" s="11">
        <v>0</v>
      </c>
      <c r="NK945" s="11">
        <v>0</v>
      </c>
      <c r="NL945" s="11">
        <v>0</v>
      </c>
      <c r="NM945" s="11">
        <v>0</v>
      </c>
      <c r="NN945" s="11">
        <v>0</v>
      </c>
      <c r="NO945" s="11">
        <v>0</v>
      </c>
      <c r="NP945" s="11">
        <v>0</v>
      </c>
      <c r="NQ945" s="11">
        <v>0</v>
      </c>
      <c r="NR945" s="11">
        <v>0</v>
      </c>
      <c r="NS945" s="11">
        <v>0</v>
      </c>
      <c r="NT945" s="11">
        <v>0</v>
      </c>
      <c r="NU945" s="11">
        <v>0</v>
      </c>
      <c r="NV945" s="11">
        <v>2.0895383751117148E-6</v>
      </c>
      <c r="NW945" s="11">
        <v>0</v>
      </c>
      <c r="NX945" s="11">
        <v>0</v>
      </c>
      <c r="NY945" s="11">
        <v>0</v>
      </c>
      <c r="NZ945" s="11">
        <v>0</v>
      </c>
      <c r="OA945" s="11">
        <v>0</v>
      </c>
      <c r="OB945" s="11">
        <v>0</v>
      </c>
      <c r="OC945" s="11">
        <v>0</v>
      </c>
      <c r="OD945" s="11">
        <v>0</v>
      </c>
      <c r="OE945" s="11">
        <v>-8.8696345248749487E-6</v>
      </c>
      <c r="OF945" s="11">
        <v>1.2946408280131258E-25</v>
      </c>
      <c r="OG945" s="11">
        <v>0</v>
      </c>
      <c r="OH945" s="11">
        <v>0</v>
      </c>
      <c r="OI945" s="11">
        <v>4.4391613668075127E-24</v>
      </c>
      <c r="OJ945" s="11">
        <v>5.1925638918420895E-7</v>
      </c>
      <c r="OK945" s="11">
        <v>0</v>
      </c>
      <c r="OL945" s="11">
        <v>0</v>
      </c>
      <c r="OM945" s="11">
        <v>0</v>
      </c>
      <c r="ON945" s="11">
        <v>0</v>
      </c>
      <c r="OO945" s="11">
        <v>2.9979281607393609E-7</v>
      </c>
      <c r="OP945" s="11">
        <v>0</v>
      </c>
      <c r="OQ945" s="11">
        <v>0</v>
      </c>
      <c r="OR945" s="11">
        <v>0</v>
      </c>
      <c r="OS945" s="11">
        <v>0</v>
      </c>
      <c r="OT945" s="11">
        <v>0</v>
      </c>
      <c r="OU945" s="11">
        <v>0</v>
      </c>
      <c r="OV945" s="11">
        <v>0</v>
      </c>
      <c r="OW945" s="11">
        <v>0</v>
      </c>
      <c r="OX945" s="11">
        <v>0</v>
      </c>
      <c r="OY945" s="11">
        <v>0</v>
      </c>
      <c r="OZ945" s="11">
        <v>0</v>
      </c>
      <c r="PA945" s="11">
        <v>0</v>
      </c>
      <c r="PB945" s="11">
        <v>0</v>
      </c>
      <c r="PC945" s="11">
        <v>0</v>
      </c>
      <c r="PD945" s="11">
        <v>0</v>
      </c>
      <c r="PE945" s="11">
        <v>0</v>
      </c>
      <c r="PF945" s="11">
        <v>0</v>
      </c>
      <c r="PG945" s="11">
        <v>0</v>
      </c>
      <c r="PH945" s="11">
        <v>0</v>
      </c>
      <c r="PI945" s="11">
        <v>0</v>
      </c>
      <c r="PJ945" s="11">
        <v>3.1709758567736167E-8</v>
      </c>
      <c r="PK945" s="11">
        <v>0</v>
      </c>
      <c r="PL945" s="11">
        <v>0</v>
      </c>
      <c r="PM945" s="11">
        <v>0</v>
      </c>
      <c r="PN945" s="11">
        <v>0</v>
      </c>
      <c r="PO945" s="11">
        <v>0</v>
      </c>
      <c r="PP945" s="11">
        <v>3.9840625832850427E-6</v>
      </c>
      <c r="PQ945" s="11">
        <v>-2.9385921147326405E-7</v>
      </c>
      <c r="PR945" s="11">
        <v>8.3037289171706622E-9</v>
      </c>
      <c r="PS945" s="11">
        <v>0</v>
      </c>
      <c r="PT945" s="11">
        <v>1.0162860936642032E-8</v>
      </c>
      <c r="PU945" s="11">
        <v>0</v>
      </c>
      <c r="PV945" s="11">
        <v>0</v>
      </c>
      <c r="PW945" s="11">
        <v>0</v>
      </c>
      <c r="PX945" s="11">
        <v>0</v>
      </c>
      <c r="PY945" s="11">
        <v>0</v>
      </c>
      <c r="PZ945" s="11">
        <v>0</v>
      </c>
      <c r="QA945" s="11">
        <v>1.6806722689075633E-8</v>
      </c>
      <c r="QB945" s="11">
        <v>0</v>
      </c>
      <c r="QC945" s="11">
        <v>0</v>
      </c>
      <c r="QD945" s="11">
        <v>0</v>
      </c>
      <c r="QE945" s="11">
        <v>-0.75218612737257884</v>
      </c>
      <c r="QF945" s="11">
        <v>3.0765132887808508E-23</v>
      </c>
      <c r="QG945" s="11">
        <v>6.1582329211642298E-21</v>
      </c>
      <c r="QH945" s="11">
        <v>0</v>
      </c>
      <c r="QI945" s="11">
        <v>1.2638486402518869E-4</v>
      </c>
      <c r="QJ945" s="11">
        <v>0</v>
      </c>
      <c r="QK945" s="11">
        <v>0</v>
      </c>
      <c r="QL945" s="11">
        <v>0</v>
      </c>
      <c r="QM945" s="11">
        <v>0</v>
      </c>
      <c r="QN945" s="11">
        <v>0</v>
      </c>
      <c r="QO945" s="11">
        <v>0</v>
      </c>
      <c r="QP945" s="11">
        <v>0</v>
      </c>
      <c r="QQ945" s="11">
        <v>0</v>
      </c>
      <c r="QR945" s="11">
        <v>0</v>
      </c>
      <c r="QS945" s="11">
        <v>0</v>
      </c>
      <c r="QT945" s="11">
        <v>0</v>
      </c>
      <c r="QU945" s="11">
        <v>0</v>
      </c>
      <c r="QV945" s="11">
        <v>0</v>
      </c>
      <c r="QW945" s="11">
        <v>0</v>
      </c>
      <c r="QX945" s="11">
        <v>0</v>
      </c>
      <c r="QY945" s="11">
        <v>0</v>
      </c>
      <c r="QZ945" s="11">
        <v>0</v>
      </c>
      <c r="RA945" s="11">
        <v>0</v>
      </c>
      <c r="RB945" s="11">
        <v>0</v>
      </c>
      <c r="RC945" s="11">
        <v>0</v>
      </c>
      <c r="RD945" s="11">
        <v>0</v>
      </c>
      <c r="RE945" s="11">
        <v>0</v>
      </c>
      <c r="RF945" s="11">
        <v>0</v>
      </c>
      <c r="RG945" s="11">
        <v>0</v>
      </c>
      <c r="RH945" s="11">
        <v>0</v>
      </c>
      <c r="RI945" s="11">
        <v>0</v>
      </c>
      <c r="RJ945" s="11">
        <v>0</v>
      </c>
      <c r="RK945" s="11">
        <v>0</v>
      </c>
      <c r="RL945" s="11">
        <v>0</v>
      </c>
      <c r="RM945" s="11">
        <v>0</v>
      </c>
      <c r="RN945" s="11">
        <v>0</v>
      </c>
      <c r="RO945" s="11">
        <v>0</v>
      </c>
      <c r="RP945" s="11">
        <v>6.0033152648154994E-2</v>
      </c>
      <c r="RQ945" s="11">
        <v>-7.2070404403734501E-8</v>
      </c>
      <c r="RR945" s="11">
        <v>8.1056829393590102E-9</v>
      </c>
      <c r="RS945" s="11">
        <v>3.6754309390209349E-6</v>
      </c>
      <c r="RT945" s="11">
        <v>0</v>
      </c>
      <c r="RU945" s="11">
        <v>0</v>
      </c>
      <c r="RV945" s="11">
        <v>0</v>
      </c>
      <c r="RW945" s="11">
        <v>0</v>
      </c>
      <c r="RX945" s="11">
        <v>0</v>
      </c>
      <c r="RY945" s="11">
        <v>0</v>
      </c>
      <c r="RZ945" s="11">
        <v>0</v>
      </c>
      <c r="SA945" s="11">
        <v>0</v>
      </c>
      <c r="SB945" s="11">
        <v>0</v>
      </c>
      <c r="SC945" s="11">
        <v>0</v>
      </c>
      <c r="SD945" s="11">
        <v>0</v>
      </c>
      <c r="SE945" s="11">
        <v>0</v>
      </c>
      <c r="SF945" s="11">
        <v>0</v>
      </c>
      <c r="SG945" s="11">
        <v>0</v>
      </c>
      <c r="SH945" s="11">
        <v>0</v>
      </c>
      <c r="SI945" s="11">
        <v>0</v>
      </c>
      <c r="SJ945" s="11">
        <v>0</v>
      </c>
      <c r="SK945" s="11">
        <v>0</v>
      </c>
      <c r="SL945" s="11">
        <v>0</v>
      </c>
      <c r="SM945" s="11">
        <v>0</v>
      </c>
      <c r="SN945" s="11">
        <v>0</v>
      </c>
      <c r="SO945" s="11">
        <v>0</v>
      </c>
      <c r="SP945" s="11">
        <v>0</v>
      </c>
      <c r="SQ945" s="11">
        <v>0</v>
      </c>
      <c r="SR945" s="11">
        <v>0</v>
      </c>
      <c r="SS945" s="11">
        <v>0</v>
      </c>
      <c r="ST945" s="11">
        <v>0</v>
      </c>
      <c r="SU945" s="11">
        <v>0</v>
      </c>
      <c r="SV945" s="11">
        <v>0</v>
      </c>
      <c r="SW945" s="11">
        <v>0</v>
      </c>
      <c r="SX945" s="11">
        <v>0</v>
      </c>
      <c r="SY945" s="11">
        <v>0</v>
      </c>
      <c r="SZ945" s="11">
        <v>0</v>
      </c>
      <c r="TA945" s="11">
        <v>0.69038125545378093</v>
      </c>
      <c r="TB945" s="11">
        <v>0</v>
      </c>
      <c r="TC945" s="11">
        <v>-8.1834892205427675E-9</v>
      </c>
      <c r="TD945" s="11">
        <v>0</v>
      </c>
      <c r="TE945" s="11">
        <v>0</v>
      </c>
      <c r="TF945" s="11">
        <v>0</v>
      </c>
      <c r="TG945" s="11">
        <v>0</v>
      </c>
      <c r="TH945" s="11">
        <v>0</v>
      </c>
      <c r="TI945" s="11">
        <v>0</v>
      </c>
      <c r="TJ945" s="11">
        <v>0</v>
      </c>
      <c r="TK945" s="11">
        <v>0</v>
      </c>
      <c r="TL945" s="11">
        <v>0</v>
      </c>
      <c r="TM945" s="11">
        <v>0</v>
      </c>
      <c r="TN945" s="11">
        <v>0</v>
      </c>
      <c r="TO945" s="11">
        <v>0</v>
      </c>
      <c r="TP945" s="11">
        <v>0</v>
      </c>
      <c r="TQ945" s="11">
        <v>0</v>
      </c>
      <c r="TR945" s="11">
        <v>0</v>
      </c>
      <c r="TS945" s="11">
        <v>0</v>
      </c>
      <c r="TT945" s="11">
        <v>0</v>
      </c>
      <c r="TU945" s="11">
        <v>0</v>
      </c>
      <c r="TV945" s="11">
        <v>0</v>
      </c>
      <c r="TW945" s="11">
        <v>0</v>
      </c>
      <c r="TX945" s="11">
        <v>0</v>
      </c>
      <c r="TY945" s="11">
        <v>0</v>
      </c>
      <c r="TZ945" s="11">
        <v>0</v>
      </c>
      <c r="UA945" s="11">
        <v>0</v>
      </c>
      <c r="UB945" s="11">
        <v>0</v>
      </c>
      <c r="UC945" s="11">
        <v>0</v>
      </c>
      <c r="UD945" s="11">
        <v>0</v>
      </c>
      <c r="UE945" s="11">
        <v>0</v>
      </c>
      <c r="UF945" s="11">
        <v>0</v>
      </c>
      <c r="UG945" s="11">
        <v>0</v>
      </c>
      <c r="UH945" s="11">
        <v>0</v>
      </c>
      <c r="UI945" s="11">
        <v>0</v>
      </c>
      <c r="UJ945" s="11">
        <v>0</v>
      </c>
      <c r="UK945" s="11">
        <v>0</v>
      </c>
      <c r="UL945" s="11">
        <v>0</v>
      </c>
      <c r="UM945" s="11">
        <v>1.3083973463446958E-8</v>
      </c>
      <c r="UN945" s="11">
        <v>0</v>
      </c>
      <c r="UO945" s="11">
        <v>-3.6777414834714621E-6</v>
      </c>
      <c r="UP945" s="11">
        <v>0</v>
      </c>
      <c r="UQ945" s="11">
        <v>0</v>
      </c>
      <c r="UR945" s="11">
        <v>0</v>
      </c>
      <c r="US945" s="11">
        <v>0</v>
      </c>
      <c r="UT945" s="11">
        <v>0</v>
      </c>
      <c r="UU945" s="11">
        <v>0</v>
      </c>
      <c r="UV945" s="11">
        <v>0</v>
      </c>
      <c r="UW945" s="11">
        <v>0</v>
      </c>
      <c r="UX945" s="11">
        <v>0</v>
      </c>
      <c r="UY945" s="11">
        <v>0</v>
      </c>
      <c r="UZ945" s="11">
        <v>0</v>
      </c>
      <c r="VA945" s="11">
        <v>0</v>
      </c>
      <c r="VB945" s="11">
        <v>0</v>
      </c>
      <c r="VC945" s="11">
        <v>0</v>
      </c>
      <c r="VD945" s="11">
        <v>0</v>
      </c>
      <c r="VE945" s="11">
        <v>0</v>
      </c>
      <c r="VF945" s="11">
        <v>0</v>
      </c>
      <c r="VG945" s="11">
        <v>0</v>
      </c>
      <c r="VH945" s="11">
        <v>0</v>
      </c>
      <c r="VI945" s="11">
        <v>0</v>
      </c>
      <c r="VJ945" s="11">
        <v>0</v>
      </c>
      <c r="VK945" s="11">
        <v>0</v>
      </c>
      <c r="VL945" s="11">
        <v>0</v>
      </c>
      <c r="VM945" s="11">
        <v>0</v>
      </c>
      <c r="VN945" s="11">
        <v>0</v>
      </c>
      <c r="VO945" s="11">
        <v>0</v>
      </c>
      <c r="VP945" s="11">
        <v>0</v>
      </c>
      <c r="VQ945" s="11">
        <v>0</v>
      </c>
      <c r="VR945" s="11">
        <v>0</v>
      </c>
      <c r="VS945" s="11">
        <v>0</v>
      </c>
      <c r="VT945" s="11">
        <v>0</v>
      </c>
      <c r="VU945" s="11">
        <v>0</v>
      </c>
      <c r="VV945" s="11">
        <v>0</v>
      </c>
      <c r="VW945" s="11">
        <v>1.7717189043170438E-3</v>
      </c>
      <c r="VX945" s="11">
        <v>0</v>
      </c>
      <c r="VY945" s="11">
        <v>0</v>
      </c>
      <c r="VZ945" s="11">
        <v>0</v>
      </c>
      <c r="WA945" s="11">
        <v>-8.2719979307425702E-4</v>
      </c>
      <c r="WB945" s="11">
        <v>5.6741779156277049E-25</v>
      </c>
      <c r="WC945" s="11">
        <v>1.5876950979333079E-23</v>
      </c>
      <c r="WD945" s="11">
        <v>5.6730932547736729E-24</v>
      </c>
      <c r="WE945" s="11">
        <v>0</v>
      </c>
      <c r="WF945" s="11">
        <v>0</v>
      </c>
      <c r="WG945" s="11">
        <v>6.2480721813759503E-24</v>
      </c>
      <c r="WH945" s="11">
        <v>3.2060944369822802E-24</v>
      </c>
      <c r="WI945" s="11">
        <v>5.9209387674218299E-24</v>
      </c>
      <c r="WJ945" s="11">
        <v>2.4209188534520369E-8</v>
      </c>
      <c r="WK945" s="11">
        <v>0</v>
      </c>
      <c r="WL945" s="11">
        <v>0</v>
      </c>
      <c r="WM945" s="11">
        <v>0</v>
      </c>
      <c r="WN945" s="11">
        <v>0</v>
      </c>
      <c r="WO945" s="11">
        <v>0</v>
      </c>
      <c r="WP945" s="11">
        <v>0</v>
      </c>
      <c r="WQ945" s="11">
        <v>0</v>
      </c>
      <c r="WR945" s="11">
        <v>0</v>
      </c>
      <c r="WS945" s="11">
        <v>0</v>
      </c>
      <c r="WT945" s="11">
        <v>0</v>
      </c>
      <c r="WU945" s="11">
        <v>0</v>
      </c>
      <c r="WV945" s="11">
        <v>0</v>
      </c>
      <c r="WW945" s="11">
        <v>0</v>
      </c>
      <c r="WX945" s="11">
        <v>0</v>
      </c>
      <c r="WY945" s="11">
        <v>0</v>
      </c>
      <c r="WZ945" s="11">
        <v>0</v>
      </c>
      <c r="XA945" s="11">
        <v>0</v>
      </c>
      <c r="XB945" s="11">
        <v>0</v>
      </c>
      <c r="XC945" s="11">
        <v>0</v>
      </c>
      <c r="XD945" s="11">
        <v>0</v>
      </c>
      <c r="XE945" s="11">
        <v>0</v>
      </c>
      <c r="XF945" s="11">
        <v>0</v>
      </c>
      <c r="XG945" s="11">
        <v>0</v>
      </c>
      <c r="XH945" s="11">
        <v>0</v>
      </c>
      <c r="XI945" s="11">
        <v>0</v>
      </c>
      <c r="XJ945" s="11">
        <v>0</v>
      </c>
      <c r="XK945" s="11">
        <v>0</v>
      </c>
      <c r="XL945" s="11">
        <v>4.7043937050362281E-25</v>
      </c>
      <c r="XM945" s="11">
        <v>-1.6076732342973557E-20</v>
      </c>
      <c r="XN945" s="11">
        <v>0</v>
      </c>
      <c r="XO945" s="11">
        <v>0</v>
      </c>
      <c r="XP945" s="11">
        <v>0</v>
      </c>
      <c r="XQ945" s="11">
        <v>0</v>
      </c>
      <c r="XR945" s="11">
        <v>0</v>
      </c>
      <c r="XS945" s="11">
        <v>0</v>
      </c>
      <c r="XT945" s="11">
        <v>0</v>
      </c>
      <c r="XU945" s="11">
        <v>0</v>
      </c>
      <c r="XV945" s="11">
        <v>0</v>
      </c>
      <c r="XW945" s="11">
        <v>0</v>
      </c>
      <c r="XX945" s="11">
        <v>0</v>
      </c>
      <c r="XY945" s="11">
        <v>0</v>
      </c>
      <c r="XZ945" s="11">
        <v>0</v>
      </c>
      <c r="YA945" s="11">
        <v>0</v>
      </c>
      <c r="YB945" s="11">
        <v>0</v>
      </c>
      <c r="YC945" s="11">
        <v>0</v>
      </c>
      <c r="YD945" s="11">
        <v>0</v>
      </c>
      <c r="YE945" s="11">
        <v>0</v>
      </c>
      <c r="YF945" s="11">
        <v>0</v>
      </c>
      <c r="YG945" s="11">
        <v>0</v>
      </c>
      <c r="YH945" s="11">
        <v>0</v>
      </c>
      <c r="YI945" s="11">
        <v>0</v>
      </c>
      <c r="YJ945" s="11">
        <v>0</v>
      </c>
      <c r="YK945" s="11">
        <v>0</v>
      </c>
      <c r="YL945" s="11">
        <v>0</v>
      </c>
      <c r="YM945" s="11">
        <v>0</v>
      </c>
      <c r="YN945" s="11">
        <v>0</v>
      </c>
      <c r="YO945" s="11">
        <v>0</v>
      </c>
      <c r="YP945" s="11">
        <v>0</v>
      </c>
      <c r="YQ945" s="11">
        <v>0</v>
      </c>
      <c r="YR945" s="11">
        <v>0</v>
      </c>
      <c r="YS945" s="11">
        <v>0</v>
      </c>
      <c r="YT945" s="11">
        <v>5.8986430940280165E-8</v>
      </c>
      <c r="YU945" s="11">
        <v>0</v>
      </c>
      <c r="YV945" s="11">
        <v>0</v>
      </c>
      <c r="YW945" s="11">
        <v>1.1290544892086947E-5</v>
      </c>
      <c r="YX945" s="11">
        <v>9.9999999999999995E-21</v>
      </c>
      <c r="YY945" s="11">
        <v>-2.1429786265127766E-8</v>
      </c>
      <c r="YZ945" s="11">
        <v>0</v>
      </c>
      <c r="ZA945" s="11">
        <v>1.6034289810616065E-7</v>
      </c>
      <c r="ZB945" s="11">
        <v>0</v>
      </c>
      <c r="ZC945" s="11">
        <v>6.6456586552320083E-9</v>
      </c>
      <c r="ZD945" s="11">
        <v>3.3985108648332575E-9</v>
      </c>
      <c r="ZE945" s="11">
        <v>5.2500619486282572E-9</v>
      </c>
      <c r="ZF945" s="11">
        <v>0</v>
      </c>
      <c r="ZG945" s="11">
        <v>0</v>
      </c>
      <c r="ZH945" s="11">
        <v>0</v>
      </c>
      <c r="ZI945" s="11">
        <v>0</v>
      </c>
      <c r="ZJ945" s="11">
        <v>0</v>
      </c>
      <c r="ZK945" s="11">
        <v>0</v>
      </c>
      <c r="ZL945" s="11">
        <v>0</v>
      </c>
      <c r="ZM945" s="11">
        <v>0</v>
      </c>
      <c r="ZN945" s="11">
        <v>0</v>
      </c>
      <c r="ZO945" s="11">
        <v>0</v>
      </c>
      <c r="ZP945" s="11">
        <v>0</v>
      </c>
      <c r="ZQ945" s="11">
        <v>0</v>
      </c>
      <c r="ZR945" s="11">
        <v>0</v>
      </c>
      <c r="ZS945" s="11">
        <v>0</v>
      </c>
      <c r="ZT945" s="11">
        <v>0</v>
      </c>
      <c r="ZU945" s="11">
        <v>0</v>
      </c>
      <c r="ZV945" s="11">
        <v>0</v>
      </c>
      <c r="ZW945" s="11">
        <v>0</v>
      </c>
      <c r="ZX945" s="11">
        <v>0</v>
      </c>
      <c r="ZY945" s="11">
        <v>0</v>
      </c>
      <c r="ZZ945" s="11">
        <v>0</v>
      </c>
      <c r="AAA945" s="11">
        <v>0</v>
      </c>
      <c r="AAB945" s="11">
        <v>0</v>
      </c>
      <c r="AAC945" s="11">
        <v>0</v>
      </c>
      <c r="AAD945" s="11">
        <v>0</v>
      </c>
      <c r="AAE945" s="11">
        <v>0</v>
      </c>
      <c r="AAF945" s="11">
        <v>0</v>
      </c>
      <c r="AAG945" s="11">
        <v>0</v>
      </c>
      <c r="AAH945" s="11">
        <v>2.1383607750164672E-27</v>
      </c>
      <c r="AAI945" s="11">
        <v>0</v>
      </c>
      <c r="AAJ945" s="11">
        <v>1.3162073076492674E-8</v>
      </c>
      <c r="AAK945" s="11">
        <v>-2.0797878645502526E-9</v>
      </c>
      <c r="AAL945" s="11">
        <v>0</v>
      </c>
      <c r="AAM945" s="11">
        <v>7.5675548624424732E-8</v>
      </c>
      <c r="AAN945" s="11">
        <v>0</v>
      </c>
      <c r="AAO945" s="11">
        <v>0</v>
      </c>
      <c r="AAP945" s="11">
        <v>0</v>
      </c>
      <c r="AAQ945" s="11">
        <v>0</v>
      </c>
      <c r="AAR945" s="11">
        <v>0</v>
      </c>
      <c r="AAS945" s="11">
        <v>0</v>
      </c>
      <c r="AAT945" s="11">
        <v>3.007442558123487E-14</v>
      </c>
      <c r="AAU945" s="11">
        <v>0</v>
      </c>
      <c r="AAV945" s="11">
        <v>0</v>
      </c>
      <c r="AAW945" s="11">
        <v>0</v>
      </c>
      <c r="AAX945" s="11">
        <v>0</v>
      </c>
      <c r="AAY945" s="11">
        <v>0</v>
      </c>
      <c r="AAZ945" s="11">
        <v>0</v>
      </c>
      <c r="ABA945" s="11">
        <v>0</v>
      </c>
      <c r="ABB945" s="11">
        <v>0</v>
      </c>
      <c r="ABC945" s="11">
        <v>0</v>
      </c>
      <c r="ABD945" s="11">
        <v>0</v>
      </c>
      <c r="ABE945" s="11">
        <v>0</v>
      </c>
      <c r="ABF945" s="11">
        <v>0</v>
      </c>
      <c r="ABG945" s="11">
        <v>0</v>
      </c>
      <c r="ABH945" s="11">
        <v>0</v>
      </c>
      <c r="ABI945" s="11">
        <v>0</v>
      </c>
      <c r="ABJ945" s="11">
        <v>0</v>
      </c>
      <c r="ABK945" s="11">
        <v>0</v>
      </c>
      <c r="ABL945" s="11">
        <v>0</v>
      </c>
      <c r="ABM945" s="11">
        <v>0</v>
      </c>
      <c r="ABN945" s="11">
        <v>0</v>
      </c>
      <c r="ABO945" s="11">
        <v>0</v>
      </c>
      <c r="ABP945" s="11">
        <v>0</v>
      </c>
      <c r="ABQ945" s="11">
        <v>0</v>
      </c>
      <c r="ABR945" s="11">
        <v>0</v>
      </c>
      <c r="ABS945" s="11">
        <v>0</v>
      </c>
      <c r="ABT945" s="11">
        <v>0</v>
      </c>
      <c r="ABU945" s="11">
        <v>8.2677131886290041E-9</v>
      </c>
      <c r="ABV945" s="11">
        <v>0</v>
      </c>
      <c r="ABW945" s="11">
        <v>-1.6479906053884033E-7</v>
      </c>
      <c r="ABX945" s="11">
        <v>0</v>
      </c>
      <c r="ABY945" s="11">
        <v>0</v>
      </c>
      <c r="ABZ945" s="11">
        <v>0</v>
      </c>
      <c r="ACA945" s="11">
        <v>0</v>
      </c>
      <c r="ACB945" s="11">
        <v>0</v>
      </c>
      <c r="ACC945" s="11">
        <v>0</v>
      </c>
      <c r="ACD945" s="11">
        <v>0</v>
      </c>
      <c r="ACE945" s="11">
        <v>0</v>
      </c>
      <c r="ACF945" s="11">
        <v>0</v>
      </c>
      <c r="ACG945" s="11">
        <v>0</v>
      </c>
      <c r="ACH945" s="11">
        <v>0</v>
      </c>
      <c r="ACI945" s="11">
        <v>0</v>
      </c>
      <c r="ACJ945" s="11">
        <v>0</v>
      </c>
      <c r="ACK945" s="11">
        <v>0</v>
      </c>
      <c r="ACL945" s="11">
        <v>0</v>
      </c>
      <c r="ACM945" s="11">
        <v>0</v>
      </c>
      <c r="ACN945" s="11">
        <v>0</v>
      </c>
      <c r="ACO945" s="11">
        <v>0</v>
      </c>
      <c r="ACP945" s="11">
        <v>0</v>
      </c>
      <c r="ACQ945" s="11">
        <v>0</v>
      </c>
      <c r="ACR945" s="11">
        <v>0</v>
      </c>
      <c r="ACS945" s="11">
        <v>0</v>
      </c>
      <c r="ACT945" s="11">
        <v>0</v>
      </c>
      <c r="ACU945" s="11">
        <v>0</v>
      </c>
      <c r="ACV945" s="11">
        <v>0</v>
      </c>
      <c r="ACW945" s="11">
        <v>0</v>
      </c>
      <c r="ACX945" s="11">
        <v>0</v>
      </c>
      <c r="ACY945" s="11">
        <v>0</v>
      </c>
      <c r="ACZ945" s="11">
        <v>0</v>
      </c>
      <c r="ADA945" s="11">
        <v>0</v>
      </c>
      <c r="ADB945" s="11">
        <v>0</v>
      </c>
      <c r="ADC945" s="11">
        <v>0</v>
      </c>
      <c r="ADD945" s="11">
        <v>0</v>
      </c>
      <c r="ADE945" s="11">
        <v>0</v>
      </c>
      <c r="ADF945" s="11">
        <v>0</v>
      </c>
      <c r="ADG945" s="11">
        <v>2.0797878645341718E-9</v>
      </c>
      <c r="ADH945" s="11">
        <v>0</v>
      </c>
      <c r="ADI945" s="11">
        <v>-7.6589841866017317E-8</v>
      </c>
      <c r="ADJ945" s="11">
        <v>0</v>
      </c>
      <c r="ADK945" s="11">
        <v>0</v>
      </c>
      <c r="ADL945" s="11">
        <v>0</v>
      </c>
      <c r="ADM945" s="11">
        <v>0</v>
      </c>
      <c r="ADN945" s="11">
        <v>0</v>
      </c>
      <c r="ADO945" s="11">
        <v>0</v>
      </c>
      <c r="ADP945" s="11">
        <v>0</v>
      </c>
      <c r="ADQ945" s="11">
        <v>0</v>
      </c>
      <c r="ADR945" s="11">
        <v>0</v>
      </c>
      <c r="ADS945" s="11">
        <v>0</v>
      </c>
      <c r="ADT945" s="11">
        <v>0</v>
      </c>
      <c r="ADU945" s="11">
        <v>0</v>
      </c>
      <c r="ADV945" s="11">
        <v>0</v>
      </c>
      <c r="ADW945" s="11">
        <v>0</v>
      </c>
      <c r="ADX945" s="11">
        <v>0</v>
      </c>
      <c r="ADY945" s="11">
        <v>0</v>
      </c>
      <c r="ADZ945" s="11">
        <v>0</v>
      </c>
      <c r="AEA945" s="11">
        <v>0</v>
      </c>
      <c r="AEB945" s="11">
        <v>0</v>
      </c>
      <c r="AEC945" s="11">
        <v>0</v>
      </c>
      <c r="AED945" s="11">
        <v>0</v>
      </c>
      <c r="AEE945" s="11">
        <v>0</v>
      </c>
      <c r="AEF945" s="11">
        <v>0</v>
      </c>
      <c r="AEG945" s="11">
        <v>0</v>
      </c>
      <c r="AEH945" s="11">
        <v>0</v>
      </c>
      <c r="AEI945" s="11">
        <v>0</v>
      </c>
      <c r="AEJ945" s="11">
        <v>0</v>
      </c>
      <c r="AEK945" s="11">
        <v>0</v>
      </c>
      <c r="AEL945" s="11">
        <v>0</v>
      </c>
      <c r="AEM945" s="11">
        <v>0</v>
      </c>
      <c r="AEN945" s="11">
        <v>0</v>
      </c>
      <c r="AEO945" s="11">
        <v>4.7043937048212357E-25</v>
      </c>
      <c r="AEP945" s="11">
        <v>0</v>
      </c>
      <c r="AEQ945" s="11">
        <v>0</v>
      </c>
      <c r="AER945" s="11">
        <v>0</v>
      </c>
      <c r="AES945" s="11">
        <v>0</v>
      </c>
      <c r="AET945" s="11">
        <v>0</v>
      </c>
      <c r="AEU945" s="11">
        <v>-6.7521749957961716E-9</v>
      </c>
      <c r="AEV945" s="11">
        <v>0</v>
      </c>
      <c r="AEW945" s="11">
        <v>0</v>
      </c>
      <c r="AEX945" s="11">
        <v>0</v>
      </c>
      <c r="AEY945" s="11">
        <v>0</v>
      </c>
      <c r="AEZ945" s="11">
        <v>0</v>
      </c>
      <c r="AFA945" s="11">
        <v>0</v>
      </c>
      <c r="AFB945" s="11">
        <v>0</v>
      </c>
      <c r="AFC945" s="11">
        <v>0</v>
      </c>
      <c r="AFD945" s="11">
        <v>0</v>
      </c>
      <c r="AFE945" s="11">
        <v>0</v>
      </c>
      <c r="AFF945" s="11">
        <v>0</v>
      </c>
      <c r="AFG945" s="11">
        <v>0</v>
      </c>
      <c r="AFH945" s="11">
        <v>0</v>
      </c>
      <c r="AFI945" s="11">
        <v>0</v>
      </c>
      <c r="AFJ945" s="11">
        <v>0</v>
      </c>
      <c r="AFK945" s="11">
        <v>0</v>
      </c>
      <c r="AFL945" s="11">
        <v>0</v>
      </c>
      <c r="AFM945" s="11">
        <v>0</v>
      </c>
      <c r="AFN945" s="11">
        <v>0</v>
      </c>
      <c r="AFO945" s="11">
        <v>0</v>
      </c>
      <c r="AFP945" s="11">
        <v>0</v>
      </c>
      <c r="AFQ945" s="11">
        <v>0</v>
      </c>
      <c r="AFR945" s="11">
        <v>0</v>
      </c>
      <c r="AFS945" s="11">
        <v>0</v>
      </c>
      <c r="AFT945" s="11">
        <v>0</v>
      </c>
      <c r="AFU945" s="11">
        <v>0</v>
      </c>
      <c r="AFV945" s="11">
        <v>0</v>
      </c>
      <c r="AFW945" s="11">
        <v>0</v>
      </c>
      <c r="AFX945" s="11">
        <v>0</v>
      </c>
      <c r="AFY945" s="11">
        <v>0</v>
      </c>
      <c r="AFZ945" s="11">
        <v>8.467908668678223E-6</v>
      </c>
      <c r="AGA945" s="11">
        <v>0</v>
      </c>
      <c r="AGB945" s="11">
        <v>0</v>
      </c>
      <c r="AGC945" s="11">
        <v>0</v>
      </c>
      <c r="AGD945" s="11">
        <v>0</v>
      </c>
      <c r="AGE945" s="11">
        <v>0</v>
      </c>
      <c r="AGF945" s="11">
        <v>0</v>
      </c>
      <c r="AGG945" s="11">
        <v>-3.4287249944127995E-9</v>
      </c>
      <c r="AGH945" s="11">
        <v>0</v>
      </c>
      <c r="AGI945" s="11">
        <v>0</v>
      </c>
      <c r="AGJ945" s="11">
        <v>0</v>
      </c>
      <c r="AGK945" s="11">
        <v>0</v>
      </c>
      <c r="AGL945" s="11">
        <v>0</v>
      </c>
      <c r="AGM945" s="11">
        <v>0</v>
      </c>
      <c r="AGN945" s="11">
        <v>0</v>
      </c>
      <c r="AGO945" s="11">
        <v>0</v>
      </c>
      <c r="AGP945" s="11">
        <v>0</v>
      </c>
      <c r="AGQ945" s="11">
        <v>0</v>
      </c>
      <c r="AGR945" s="11">
        <v>0</v>
      </c>
      <c r="AGS945" s="11">
        <v>0</v>
      </c>
      <c r="AGT945" s="11">
        <v>0</v>
      </c>
      <c r="AGU945" s="11">
        <v>0</v>
      </c>
      <c r="AGV945" s="11">
        <v>0</v>
      </c>
      <c r="AGW945" s="11">
        <v>0</v>
      </c>
      <c r="AGX945" s="11">
        <v>0</v>
      </c>
      <c r="AGY945" s="11">
        <v>0</v>
      </c>
      <c r="AGZ945" s="11">
        <v>0</v>
      </c>
      <c r="AHA945" s="11">
        <v>0</v>
      </c>
      <c r="AHB945" s="11">
        <v>0</v>
      </c>
      <c r="AHC945" s="11">
        <v>0</v>
      </c>
      <c r="AHD945" s="11">
        <v>0</v>
      </c>
      <c r="AHE945" s="11">
        <v>0</v>
      </c>
      <c r="AHF945" s="11">
        <v>0</v>
      </c>
      <c r="AHG945" s="11">
        <v>0</v>
      </c>
      <c r="AHH945" s="11">
        <v>0</v>
      </c>
      <c r="AHI945" s="11">
        <v>0</v>
      </c>
      <c r="AHJ945" s="11">
        <v>0</v>
      </c>
      <c r="AHK945" s="11">
        <v>0</v>
      </c>
      <c r="AHL945" s="11">
        <v>0</v>
      </c>
      <c r="AHM945" s="11">
        <v>0</v>
      </c>
      <c r="AHN945" s="11">
        <v>0</v>
      </c>
      <c r="AHO945" s="11">
        <v>0</v>
      </c>
      <c r="AHP945" s="11">
        <v>0</v>
      </c>
      <c r="AHQ945" s="11">
        <v>0</v>
      </c>
      <c r="AHR945" s="11">
        <v>0</v>
      </c>
      <c r="AHS945" s="11">
        <v>0</v>
      </c>
      <c r="AHT945" s="11">
        <v>0</v>
      </c>
      <c r="AHU945" s="11">
        <v>0</v>
      </c>
      <c r="AHV945" s="11">
        <v>0</v>
      </c>
      <c r="AHW945" s="11">
        <v>0</v>
      </c>
      <c r="AHX945" s="11">
        <v>0</v>
      </c>
      <c r="AHY945" s="11">
        <v>0</v>
      </c>
      <c r="AHZ945" s="11">
        <v>0</v>
      </c>
      <c r="AIA945" s="11">
        <v>0</v>
      </c>
      <c r="AIB945" s="11">
        <v>0</v>
      </c>
      <c r="AIC945" s="11">
        <v>0</v>
      </c>
      <c r="AID945" s="11">
        <v>2.4911186751511984E-7</v>
      </c>
      <c r="AIE945" s="11">
        <v>-9.6040824302980866E-9</v>
      </c>
      <c r="AIF945" s="11">
        <v>8.3958551553448353E-8</v>
      </c>
      <c r="AIG945" s="11">
        <v>0</v>
      </c>
      <c r="AIH945" s="11">
        <v>0</v>
      </c>
      <c r="AII945" s="11">
        <v>0</v>
      </c>
      <c r="AIJ945" s="11">
        <v>1.9607843137254903E-9</v>
      </c>
      <c r="AIK945" s="11">
        <v>0</v>
      </c>
      <c r="AIL945" s="11">
        <v>0</v>
      </c>
      <c r="AIM945" s="11">
        <v>0</v>
      </c>
      <c r="AIN945" s="11">
        <v>0</v>
      </c>
      <c r="AIO945" s="11">
        <v>0</v>
      </c>
      <c r="AIP945" s="11">
        <v>0</v>
      </c>
      <c r="AIQ945" s="11">
        <v>0</v>
      </c>
      <c r="AIR945" s="11">
        <v>0</v>
      </c>
      <c r="AIS945" s="11">
        <v>0</v>
      </c>
      <c r="AIT945" s="11">
        <v>0</v>
      </c>
      <c r="AIU945" s="11">
        <v>0</v>
      </c>
      <c r="AIV945" s="11">
        <v>0</v>
      </c>
      <c r="AIW945" s="11">
        <v>0</v>
      </c>
      <c r="AIX945" s="11">
        <v>0</v>
      </c>
      <c r="AIY945" s="11">
        <v>0</v>
      </c>
      <c r="AIZ945" s="11">
        <v>0</v>
      </c>
      <c r="AJA945" s="11">
        <v>0</v>
      </c>
      <c r="AJB945" s="11">
        <v>0</v>
      </c>
      <c r="AJC945" s="11">
        <v>0</v>
      </c>
      <c r="AJD945" s="11">
        <v>0</v>
      </c>
      <c r="AJE945" s="11">
        <v>0</v>
      </c>
      <c r="AJF945" s="11">
        <v>0</v>
      </c>
      <c r="AJG945" s="11">
        <v>0</v>
      </c>
      <c r="AJH945" s="11">
        <v>0</v>
      </c>
      <c r="AJI945" s="11">
        <v>0</v>
      </c>
      <c r="AJJ945" s="11">
        <v>0</v>
      </c>
      <c r="AJK945" s="11">
        <v>0</v>
      </c>
      <c r="AJL945" s="11">
        <v>0</v>
      </c>
      <c r="AJM945" s="11">
        <v>0</v>
      </c>
      <c r="AJN945" s="11">
        <v>0</v>
      </c>
      <c r="AJO945" s="11">
        <v>0</v>
      </c>
      <c r="AJP945" s="11">
        <v>1.1214943876384622E-11</v>
      </c>
      <c r="AJQ945" s="11">
        <v>-8.3961535487767074E-8</v>
      </c>
      <c r="AJR945" s="11">
        <v>0</v>
      </c>
      <c r="AJS945" s="11">
        <v>0</v>
      </c>
      <c r="AJT945" s="11">
        <v>0</v>
      </c>
      <c r="AJU945" s="11">
        <v>0</v>
      </c>
      <c r="AJV945" s="11">
        <v>0</v>
      </c>
      <c r="AJW945" s="11">
        <v>0</v>
      </c>
      <c r="AJX945" s="11">
        <v>0</v>
      </c>
      <c r="AJY945" s="11">
        <v>0</v>
      </c>
      <c r="AJZ945" s="11">
        <v>0</v>
      </c>
      <c r="AKA945" s="11">
        <v>0</v>
      </c>
      <c r="AKB945" s="11">
        <v>0</v>
      </c>
      <c r="AKC945" s="11">
        <v>0</v>
      </c>
      <c r="AKD945" s="11">
        <v>0</v>
      </c>
      <c r="AKE945" s="11">
        <v>0</v>
      </c>
      <c r="AKF945" s="11">
        <v>0</v>
      </c>
      <c r="AKG945" s="11">
        <v>0</v>
      </c>
      <c r="AKH945" s="11">
        <v>0</v>
      </c>
      <c r="AKI945" s="11">
        <v>0</v>
      </c>
      <c r="AKJ945" s="11">
        <v>0</v>
      </c>
      <c r="AKK945" s="11">
        <v>0</v>
      </c>
      <c r="AKL945" s="11">
        <v>0</v>
      </c>
      <c r="AKM945" s="11">
        <v>0</v>
      </c>
      <c r="AKN945" s="11">
        <v>0</v>
      </c>
      <c r="AKO945" s="11">
        <v>0</v>
      </c>
      <c r="AKP945" s="11">
        <v>0</v>
      </c>
      <c r="AKQ945" s="11">
        <v>0</v>
      </c>
      <c r="AKR945" s="11">
        <v>0</v>
      </c>
      <c r="AKS945" s="11">
        <v>0</v>
      </c>
      <c r="AKT945" s="11">
        <v>0</v>
      </c>
      <c r="AKU945" s="11">
        <v>0</v>
      </c>
      <c r="AKV945" s="11">
        <v>0</v>
      </c>
      <c r="AKW945" s="11">
        <v>0</v>
      </c>
      <c r="AKX945" s="11">
        <v>0</v>
      </c>
      <c r="AKY945" s="11">
        <v>3.9840625830808086E-6</v>
      </c>
      <c r="AKZ945" s="11">
        <v>0</v>
      </c>
      <c r="ALA945" s="11">
        <v>0</v>
      </c>
      <c r="ALB945" s="11">
        <v>0</v>
      </c>
      <c r="ALC945" s="11">
        <v>-1.0231174851148983E-8</v>
      </c>
      <c r="ALD945" s="11">
        <v>0</v>
      </c>
      <c r="ALE945" s="11">
        <v>0</v>
      </c>
      <c r="ALF945" s="11">
        <v>0</v>
      </c>
      <c r="ALG945" s="11">
        <v>0</v>
      </c>
      <c r="ALH945" s="11">
        <v>0</v>
      </c>
      <c r="ALI945" s="11">
        <v>0</v>
      </c>
      <c r="ALJ945" s="11">
        <v>0</v>
      </c>
      <c r="ALK945" s="11">
        <v>0</v>
      </c>
      <c r="ALL945" s="11">
        <v>0</v>
      </c>
      <c r="ALM945" s="11">
        <v>0</v>
      </c>
      <c r="ALN945" s="11">
        <v>0</v>
      </c>
      <c r="ALO945" s="11">
        <v>0</v>
      </c>
      <c r="ALP945" s="11">
        <v>0</v>
      </c>
      <c r="ALQ945" s="11">
        <v>0</v>
      </c>
      <c r="ALR945" s="11">
        <v>0</v>
      </c>
      <c r="ALS945" s="11">
        <v>0</v>
      </c>
      <c r="ALT945" s="11">
        <v>0</v>
      </c>
      <c r="ALU945" s="11">
        <v>0</v>
      </c>
      <c r="ALV945" s="11">
        <v>0</v>
      </c>
      <c r="ALW945" s="11">
        <v>0</v>
      </c>
      <c r="ALX945" s="11">
        <v>0</v>
      </c>
      <c r="ALY945" s="11">
        <v>0</v>
      </c>
      <c r="ALZ945" s="11">
        <v>0</v>
      </c>
      <c r="AMA945" s="11">
        <v>0</v>
      </c>
      <c r="AMB945" s="11">
        <v>0</v>
      </c>
      <c r="AMC945" s="11">
        <v>0</v>
      </c>
      <c r="AMD945" s="11">
        <v>0</v>
      </c>
      <c r="AME945" s="11">
        <v>0</v>
      </c>
      <c r="AMF945" s="11">
        <v>0</v>
      </c>
      <c r="AMG945" s="11">
        <v>0</v>
      </c>
      <c r="AMH945" s="11">
        <v>0</v>
      </c>
      <c r="AMI945" s="11">
        <v>0</v>
      </c>
      <c r="AMJ945" s="11">
        <v>2.844922114157459E-7</v>
      </c>
      <c r="AMK945" s="11">
        <v>0</v>
      </c>
      <c r="AML945" s="11">
        <v>0</v>
      </c>
      <c r="AMM945" s="11">
        <v>0</v>
      </c>
      <c r="AMN945" s="11">
        <v>0</v>
      </c>
      <c r="AMO945" s="11">
        <v>-8.5779169381490946E-6</v>
      </c>
      <c r="AMP945" s="11">
        <v>7.8195550969591593E-27</v>
      </c>
      <c r="AMQ945" s="11">
        <v>0</v>
      </c>
      <c r="AMR945" s="11">
        <v>0</v>
      </c>
      <c r="AMS945" s="11">
        <v>2.682060957080086E-25</v>
      </c>
      <c r="AMT945" s="11">
        <v>0</v>
      </c>
      <c r="AMU945" s="11">
        <v>0</v>
      </c>
      <c r="AMV945" s="11">
        <v>0</v>
      </c>
      <c r="AMW945" s="11">
        <v>0</v>
      </c>
      <c r="AMX945" s="11">
        <v>0</v>
      </c>
      <c r="AMY945" s="11">
        <v>0</v>
      </c>
      <c r="AMZ945" s="11">
        <v>0</v>
      </c>
      <c r="ANA945" s="11">
        <v>0</v>
      </c>
      <c r="ANB945" s="11">
        <v>0</v>
      </c>
      <c r="ANC945" s="11">
        <v>0</v>
      </c>
      <c r="AND945" s="11">
        <v>0</v>
      </c>
      <c r="ANE945" s="11">
        <v>0</v>
      </c>
      <c r="ANF945" s="11">
        <v>0</v>
      </c>
      <c r="ANG945" s="11">
        <v>0</v>
      </c>
      <c r="ANH945" s="11">
        <v>0</v>
      </c>
      <c r="ANI945" s="11">
        <v>0</v>
      </c>
      <c r="ANJ945" s="11">
        <v>0</v>
      </c>
      <c r="ANK945" s="11">
        <v>0</v>
      </c>
      <c r="ANL945" s="11">
        <v>0</v>
      </c>
      <c r="ANM945" s="11">
        <v>0</v>
      </c>
      <c r="ANN945" s="11">
        <v>0</v>
      </c>
      <c r="ANO945" s="11">
        <v>0</v>
      </c>
      <c r="ANP945" s="11">
        <v>0</v>
      </c>
      <c r="ANQ945" s="11">
        <v>0</v>
      </c>
      <c r="ANR945" s="11">
        <v>0</v>
      </c>
      <c r="ANS945" s="11">
        <v>0</v>
      </c>
      <c r="ANT945" s="11">
        <v>0</v>
      </c>
      <c r="ANU945" s="11">
        <v>0</v>
      </c>
      <c r="ANV945" s="11">
        <v>3.8674157077409421E-8</v>
      </c>
      <c r="ANW945" s="11">
        <v>0</v>
      </c>
      <c r="ANX945" s="11">
        <v>0</v>
      </c>
      <c r="ANY945" s="11">
        <v>0</v>
      </c>
      <c r="ANZ945" s="11">
        <v>4.8349765339478601E-6</v>
      </c>
      <c r="AOA945" s="11">
        <v>-2.6926123984947601E-7</v>
      </c>
      <c r="AOB945" s="11">
        <v>8.9753746616491718E-9</v>
      </c>
      <c r="AOC945" s="11">
        <v>0</v>
      </c>
      <c r="AOD945" s="11">
        <v>3.6451355967614456E-9</v>
      </c>
      <c r="AOE945" s="11">
        <v>0</v>
      </c>
      <c r="AOF945" s="11">
        <v>0</v>
      </c>
      <c r="AOG945" s="11">
        <v>0</v>
      </c>
      <c r="AOH945" s="11">
        <v>0</v>
      </c>
      <c r="AOI945" s="11">
        <v>0</v>
      </c>
      <c r="AOJ945" s="11">
        <v>0</v>
      </c>
      <c r="AOK945" s="11">
        <v>0</v>
      </c>
      <c r="AOL945" s="11">
        <v>0</v>
      </c>
      <c r="AOM945" s="11">
        <v>0</v>
      </c>
      <c r="AON945" s="11">
        <v>0</v>
      </c>
      <c r="AOO945" s="11">
        <v>0</v>
      </c>
      <c r="AOP945" s="11">
        <v>0</v>
      </c>
      <c r="AOQ945" s="11">
        <v>0</v>
      </c>
      <c r="AOR945" s="11">
        <v>0</v>
      </c>
      <c r="AOS945" s="11">
        <v>0</v>
      </c>
      <c r="AOT945" s="11">
        <v>0</v>
      </c>
      <c r="AOU945" s="11">
        <v>0</v>
      </c>
      <c r="AOV945" s="11">
        <v>0</v>
      </c>
      <c r="AOW945" s="11">
        <v>0</v>
      </c>
      <c r="AOX945" s="11">
        <v>0</v>
      </c>
      <c r="AOY945" s="11">
        <v>0</v>
      </c>
      <c r="AOZ945" s="11">
        <v>0</v>
      </c>
      <c r="APA945" s="11">
        <v>0</v>
      </c>
      <c r="APB945" s="11">
        <v>0</v>
      </c>
      <c r="APC945" s="11">
        <v>0</v>
      </c>
      <c r="APD945" s="11">
        <v>0</v>
      </c>
      <c r="APE945" s="11">
        <v>0</v>
      </c>
      <c r="APF945" s="11">
        <v>0</v>
      </c>
      <c r="APG945" s="11">
        <v>0</v>
      </c>
      <c r="APH945" s="11">
        <v>0</v>
      </c>
      <c r="API945" s="11">
        <v>0</v>
      </c>
      <c r="APJ945" s="11">
        <v>0</v>
      </c>
      <c r="APK945" s="11">
        <v>0</v>
      </c>
      <c r="APL945" s="11">
        <v>2.6926123984947511E-7</v>
      </c>
      <c r="APM945" s="11">
        <v>-1.0947373919251929E-8</v>
      </c>
      <c r="APN945" s="11">
        <v>8.3959421501630761E-8</v>
      </c>
      <c r="APO945" s="11">
        <v>0</v>
      </c>
      <c r="APP945" s="11">
        <v>0</v>
      </c>
      <c r="APQ945" s="11">
        <v>0</v>
      </c>
      <c r="APR945" s="11">
        <v>0</v>
      </c>
      <c r="APS945" s="11">
        <v>0</v>
      </c>
      <c r="APT945" s="11">
        <v>0</v>
      </c>
      <c r="APU945" s="11">
        <v>0</v>
      </c>
      <c r="APV945" s="11">
        <v>0</v>
      </c>
      <c r="APW945" s="11">
        <v>0</v>
      </c>
      <c r="APX945" s="11">
        <v>0</v>
      </c>
      <c r="APY945" s="11">
        <v>0</v>
      </c>
      <c r="APZ945" s="11">
        <v>0</v>
      </c>
      <c r="AQA945" s="11">
        <v>0</v>
      </c>
      <c r="AQB945" s="11">
        <v>0</v>
      </c>
      <c r="AQC945" s="11">
        <v>0</v>
      </c>
      <c r="AQD945" s="11">
        <v>0</v>
      </c>
      <c r="AQE945" s="11">
        <v>0</v>
      </c>
      <c r="AQF945" s="11">
        <v>0</v>
      </c>
      <c r="AQG945" s="11">
        <v>0</v>
      </c>
      <c r="AQH945" s="11">
        <v>0</v>
      </c>
      <c r="AQI945" s="11">
        <v>0</v>
      </c>
      <c r="AQJ945" s="11">
        <v>0</v>
      </c>
      <c r="AQK945" s="11">
        <v>0</v>
      </c>
      <c r="AQL945" s="11">
        <v>0</v>
      </c>
      <c r="AQM945" s="11">
        <v>0</v>
      </c>
      <c r="AQN945" s="11">
        <v>0</v>
      </c>
      <c r="AQO945" s="11">
        <v>0</v>
      </c>
      <c r="AQP945" s="11">
        <v>0</v>
      </c>
      <c r="AQQ945" s="11">
        <v>0</v>
      </c>
      <c r="AQR945" s="11">
        <v>0</v>
      </c>
      <c r="AQS945" s="11">
        <v>0</v>
      </c>
      <c r="AQT945" s="11">
        <v>0</v>
      </c>
      <c r="AQU945" s="11">
        <v>0</v>
      </c>
      <c r="AQV945" s="11">
        <v>0</v>
      </c>
      <c r="AQW945" s="11">
        <v>0</v>
      </c>
      <c r="AQX945" s="11">
        <v>1.1214943876384622E-11</v>
      </c>
      <c r="AQY945" s="11">
        <v>-8.3961535487763898E-8</v>
      </c>
      <c r="AQZ945" s="11">
        <v>0</v>
      </c>
      <c r="ARA945" s="11">
        <v>0</v>
      </c>
      <c r="ARB945" s="11">
        <v>0</v>
      </c>
      <c r="ARC945" s="11">
        <v>0</v>
      </c>
      <c r="ARD945" s="11">
        <v>0</v>
      </c>
      <c r="ARE945" s="11">
        <v>0</v>
      </c>
      <c r="ARF945" s="11">
        <v>0</v>
      </c>
      <c r="ARG945" s="11">
        <v>0</v>
      </c>
      <c r="ARH945" s="11">
        <v>0</v>
      </c>
      <c r="ARI945" s="11">
        <v>0</v>
      </c>
      <c r="ARJ945" s="11">
        <v>0</v>
      </c>
      <c r="ARK945" s="11">
        <v>0</v>
      </c>
      <c r="ARL945" s="11">
        <v>0</v>
      </c>
      <c r="ARM945" s="11">
        <v>0</v>
      </c>
      <c r="ARN945" s="11">
        <v>0</v>
      </c>
      <c r="ARO945" s="11">
        <v>0</v>
      </c>
      <c r="ARP945" s="11">
        <v>0</v>
      </c>
      <c r="ARQ945" s="11">
        <v>0</v>
      </c>
      <c r="ARR945" s="11">
        <v>0</v>
      </c>
      <c r="ARS945" s="11">
        <v>0</v>
      </c>
      <c r="ART945" s="11">
        <v>0</v>
      </c>
      <c r="ARU945" s="11">
        <v>0</v>
      </c>
      <c r="ARV945" s="11">
        <v>0</v>
      </c>
      <c r="ARW945" s="11">
        <v>0</v>
      </c>
      <c r="ARX945" s="11">
        <v>0</v>
      </c>
      <c r="ARY945" s="11">
        <v>0</v>
      </c>
      <c r="ARZ945" s="11">
        <v>0</v>
      </c>
      <c r="ASA945" s="11">
        <v>0</v>
      </c>
      <c r="ASB945" s="11">
        <v>0</v>
      </c>
      <c r="ASC945" s="11">
        <v>0</v>
      </c>
      <c r="ASD945" s="11">
        <v>0</v>
      </c>
      <c r="ASE945" s="11">
        <v>0</v>
      </c>
      <c r="ASF945" s="11">
        <v>0</v>
      </c>
      <c r="ASG945" s="11">
        <v>3.2233176891351977E-6</v>
      </c>
      <c r="ASH945" s="11">
        <v>0</v>
      </c>
      <c r="ASI945" s="11">
        <v>0</v>
      </c>
      <c r="ASJ945" s="11">
        <v>0</v>
      </c>
      <c r="ASK945" s="11">
        <v>-3.6695334233705031E-9</v>
      </c>
      <c r="ASL945" s="11">
        <v>0</v>
      </c>
      <c r="ASM945" s="11">
        <v>0</v>
      </c>
      <c r="ASN945" s="11">
        <v>0</v>
      </c>
      <c r="ASO945" s="11">
        <v>0</v>
      </c>
      <c r="ASP945" s="11">
        <v>0</v>
      </c>
      <c r="ASQ945" s="11">
        <v>0</v>
      </c>
      <c r="ASR945" s="11">
        <v>0</v>
      </c>
      <c r="ASS945" s="11">
        <v>0</v>
      </c>
      <c r="AST945" s="11">
        <v>0</v>
      </c>
      <c r="ASU945" s="11">
        <v>0</v>
      </c>
      <c r="ASV945" s="11">
        <v>0</v>
      </c>
      <c r="ASW945" s="11">
        <v>0</v>
      </c>
      <c r="ASX945" s="11">
        <v>0</v>
      </c>
      <c r="ASY945" s="11">
        <v>0</v>
      </c>
      <c r="ASZ945" s="11">
        <v>0</v>
      </c>
      <c r="ATA945" s="11">
        <v>0</v>
      </c>
      <c r="ATB945" s="11">
        <v>0</v>
      </c>
      <c r="ATC945" s="11">
        <v>0</v>
      </c>
      <c r="ATD945" s="11">
        <v>0</v>
      </c>
      <c r="ATE945" s="11">
        <v>0</v>
      </c>
      <c r="ATF945" s="11">
        <v>0</v>
      </c>
      <c r="ATG945" s="11">
        <v>0</v>
      </c>
      <c r="ATH945" s="11">
        <v>0</v>
      </c>
      <c r="ATI945" s="11">
        <v>0</v>
      </c>
      <c r="ATJ945" s="11">
        <v>0</v>
      </c>
      <c r="ATK945" s="11">
        <v>0</v>
      </c>
      <c r="ATL945" s="11">
        <v>0</v>
      </c>
      <c r="ATM945" s="11">
        <v>4.9275496452969838E-7</v>
      </c>
      <c r="ATN945" s="11">
        <v>0</v>
      </c>
      <c r="ATO945" s="11">
        <v>0</v>
      </c>
      <c r="ATP945" s="11">
        <v>0</v>
      </c>
      <c r="ATQ945" s="11">
        <v>0</v>
      </c>
      <c r="ATR945" s="11">
        <v>0</v>
      </c>
      <c r="ATS945" s="11">
        <v>0</v>
      </c>
      <c r="ATT945" s="11">
        <v>0</v>
      </c>
      <c r="ATU945" s="11">
        <v>0</v>
      </c>
      <c r="ATV945" s="11">
        <v>0</v>
      </c>
      <c r="ATW945" s="11">
        <v>-8.4122738683761889E-6</v>
      </c>
      <c r="ATX945" s="11">
        <v>5.5804958244649327E-25</v>
      </c>
      <c r="ATY945" s="11">
        <v>0</v>
      </c>
      <c r="ATZ945" s="11">
        <v>0</v>
      </c>
      <c r="AUA945" s="11">
        <v>1.9128646733668298E-23</v>
      </c>
      <c r="AUB945" s="11">
        <v>0</v>
      </c>
      <c r="AUC945" s="11">
        <v>0</v>
      </c>
      <c r="AUD945" s="11">
        <v>0</v>
      </c>
      <c r="AUE945" s="11">
        <v>0</v>
      </c>
      <c r="AUF945" s="11">
        <v>0</v>
      </c>
      <c r="AUG945" s="11">
        <v>0</v>
      </c>
      <c r="AUH945" s="11">
        <v>0</v>
      </c>
      <c r="AUI945" s="11">
        <v>0</v>
      </c>
      <c r="AUJ945" s="11">
        <v>0</v>
      </c>
      <c r="AUK945" s="11">
        <v>0</v>
      </c>
      <c r="AUL945" s="11">
        <v>0</v>
      </c>
      <c r="AUM945" s="11">
        <v>0</v>
      </c>
      <c r="AUN945" s="11">
        <v>0</v>
      </c>
      <c r="AUO945" s="11">
        <v>0</v>
      </c>
      <c r="AUP945" s="11">
        <v>0</v>
      </c>
      <c r="AUQ945" s="11">
        <v>0</v>
      </c>
      <c r="AUR945" s="11">
        <v>0</v>
      </c>
      <c r="AUS945" s="11">
        <v>0</v>
      </c>
      <c r="AUT945" s="11">
        <v>0</v>
      </c>
      <c r="AUU945" s="11">
        <v>0</v>
      </c>
      <c r="AUV945" s="11">
        <v>0</v>
      </c>
      <c r="AUW945" s="11">
        <v>0</v>
      </c>
      <c r="AUX945" s="11">
        <v>0</v>
      </c>
      <c r="AUY945" s="11">
        <v>0</v>
      </c>
      <c r="AUZ945" s="11">
        <v>0</v>
      </c>
      <c r="AVA945" s="11">
        <v>0</v>
      </c>
      <c r="AVB945" s="11">
        <v>0</v>
      </c>
      <c r="AVC945" s="11">
        <v>0</v>
      </c>
      <c r="AVD945" s="11">
        <v>0</v>
      </c>
      <c r="AVE945" s="11">
        <v>0</v>
      </c>
      <c r="AVF945" s="11">
        <v>0</v>
      </c>
      <c r="AVG945" s="11">
        <v>0</v>
      </c>
      <c r="AVH945" s="11">
        <v>5.6784803087068618E-6</v>
      </c>
      <c r="AVI945" s="11">
        <v>-2.4405115581587169E-7</v>
      </c>
      <c r="AVJ945" s="11">
        <v>7.5748144375595357E-9</v>
      </c>
      <c r="AVK945" s="11">
        <v>0</v>
      </c>
      <c r="AVL945" s="11">
        <v>1.8853161389816151E-8</v>
      </c>
      <c r="AVM945" s="11">
        <v>0</v>
      </c>
      <c r="AVN945" s="11">
        <v>0</v>
      </c>
      <c r="AVO945" s="11">
        <v>0</v>
      </c>
      <c r="AVP945" s="11">
        <v>0</v>
      </c>
      <c r="AVQ945" s="11">
        <v>0</v>
      </c>
      <c r="AVR945" s="11">
        <v>0</v>
      </c>
      <c r="AVS945" s="11">
        <v>0</v>
      </c>
      <c r="AVT945" s="11">
        <v>0</v>
      </c>
      <c r="AVU945" s="11">
        <v>0</v>
      </c>
      <c r="AVV945" s="11">
        <v>0</v>
      </c>
      <c r="AVW945" s="11">
        <v>0</v>
      </c>
      <c r="AVX945" s="11">
        <v>0</v>
      </c>
      <c r="AVY945" s="11">
        <v>0</v>
      </c>
      <c r="AVZ945" s="11">
        <v>0</v>
      </c>
      <c r="AWA945" s="11">
        <v>0</v>
      </c>
      <c r="AWB945" s="11">
        <v>0</v>
      </c>
      <c r="AWC945" s="11">
        <v>0</v>
      </c>
      <c r="AWD945" s="11">
        <v>0</v>
      </c>
      <c r="AWE945" s="11">
        <v>0</v>
      </c>
      <c r="AWF945" s="11">
        <v>0</v>
      </c>
      <c r="AWG945" s="11">
        <v>0</v>
      </c>
      <c r="AWH945" s="11">
        <v>0</v>
      </c>
      <c r="AWI945" s="11">
        <v>0</v>
      </c>
      <c r="AWJ945" s="11">
        <v>0</v>
      </c>
      <c r="AWK945" s="11">
        <v>1.2891385692469807E-9</v>
      </c>
      <c r="AWL945" s="11">
        <v>0</v>
      </c>
      <c r="AWM945" s="11">
        <v>0</v>
      </c>
      <c r="AWN945" s="11">
        <v>0</v>
      </c>
      <c r="AWO945" s="11">
        <v>0</v>
      </c>
      <c r="AWP945" s="11">
        <v>0</v>
      </c>
      <c r="AWQ945" s="11">
        <v>0</v>
      </c>
      <c r="AWR945" s="11">
        <v>0</v>
      </c>
      <c r="AWS945" s="11">
        <v>0</v>
      </c>
      <c r="AWT945" s="11">
        <v>2.2724443312678606E-7</v>
      </c>
      <c r="AWU945" s="11">
        <v>-7.5860293814459173E-9</v>
      </c>
      <c r="AWV945" s="11">
        <v>8.3959421501630761E-8</v>
      </c>
      <c r="AWW945" s="11">
        <v>0</v>
      </c>
      <c r="AWX945" s="11">
        <v>0</v>
      </c>
      <c r="AWY945" s="11">
        <v>0</v>
      </c>
      <c r="AWZ945" s="11">
        <v>0</v>
      </c>
      <c r="AXA945" s="11">
        <v>0</v>
      </c>
      <c r="AXB945" s="11">
        <v>0</v>
      </c>
      <c r="AXC945" s="11">
        <v>0</v>
      </c>
      <c r="AXD945" s="11">
        <v>0</v>
      </c>
      <c r="AXE945" s="11">
        <v>0</v>
      </c>
      <c r="AXF945" s="11">
        <v>0</v>
      </c>
      <c r="AXG945" s="11">
        <v>0</v>
      </c>
      <c r="AXH945" s="11">
        <v>0</v>
      </c>
      <c r="AXI945" s="11">
        <v>0</v>
      </c>
      <c r="AXJ945" s="11">
        <v>0</v>
      </c>
      <c r="AXK945" s="11">
        <v>0</v>
      </c>
      <c r="AXL945" s="11">
        <v>0</v>
      </c>
      <c r="AXM945" s="11">
        <v>0</v>
      </c>
      <c r="AXN945" s="11">
        <v>0</v>
      </c>
      <c r="AXO945" s="11">
        <v>0</v>
      </c>
      <c r="AXP945" s="11">
        <v>0</v>
      </c>
      <c r="AXQ945" s="11">
        <v>0</v>
      </c>
      <c r="AXR945" s="11">
        <v>0</v>
      </c>
      <c r="AXS945" s="11">
        <v>0</v>
      </c>
      <c r="AXT945" s="11">
        <v>0</v>
      </c>
      <c r="AXU945" s="11">
        <v>0</v>
      </c>
      <c r="AXV945" s="11">
        <v>0</v>
      </c>
      <c r="AXW945" s="11">
        <v>0</v>
      </c>
      <c r="AXX945" s="11">
        <v>0</v>
      </c>
      <c r="AXY945" s="11">
        <v>0</v>
      </c>
      <c r="AXZ945" s="11">
        <v>0</v>
      </c>
      <c r="AYA945" s="11">
        <v>0</v>
      </c>
      <c r="AYB945" s="11">
        <v>0</v>
      </c>
      <c r="AYC945" s="11">
        <v>0</v>
      </c>
      <c r="AYD945" s="11">
        <v>0</v>
      </c>
      <c r="AYE945" s="11">
        <v>0</v>
      </c>
      <c r="AYF945" s="11">
        <v>1.1214943876384622E-11</v>
      </c>
      <c r="AYG945" s="11">
        <v>-8.3961535487773017E-8</v>
      </c>
      <c r="AYH945" s="11">
        <v>0</v>
      </c>
      <c r="AYI945" s="11">
        <v>0</v>
      </c>
      <c r="AYJ945" s="11">
        <v>0</v>
      </c>
      <c r="AYK945" s="11">
        <v>0</v>
      </c>
      <c r="AYL945" s="11">
        <v>0</v>
      </c>
      <c r="AYM945" s="11">
        <v>0</v>
      </c>
      <c r="AYN945" s="11">
        <v>0</v>
      </c>
      <c r="AYO945" s="11">
        <v>0</v>
      </c>
      <c r="AYP945" s="11">
        <v>0</v>
      </c>
      <c r="AYQ945" s="11">
        <v>0</v>
      </c>
      <c r="AYR945" s="11">
        <v>0</v>
      </c>
      <c r="AYS945" s="11">
        <v>0</v>
      </c>
      <c r="AYT945" s="11">
        <v>0</v>
      </c>
      <c r="AYU945" s="11">
        <v>0</v>
      </c>
      <c r="AYV945" s="11">
        <v>0</v>
      </c>
      <c r="AYW945" s="11">
        <v>0</v>
      </c>
      <c r="AYX945" s="11">
        <v>0</v>
      </c>
      <c r="AYY945" s="11">
        <v>0</v>
      </c>
      <c r="AYZ945" s="11">
        <v>0</v>
      </c>
      <c r="AZA945" s="11">
        <v>0</v>
      </c>
      <c r="AZB945" s="11">
        <v>0</v>
      </c>
      <c r="AZC945" s="11">
        <v>0</v>
      </c>
      <c r="AZD945" s="11">
        <v>0</v>
      </c>
      <c r="AZE945" s="11">
        <v>0</v>
      </c>
      <c r="AZF945" s="11">
        <v>0</v>
      </c>
      <c r="AZG945" s="11">
        <v>0</v>
      </c>
      <c r="AZH945" s="11">
        <v>0</v>
      </c>
      <c r="AZI945" s="11">
        <v>0</v>
      </c>
      <c r="AZJ945" s="11">
        <v>0</v>
      </c>
      <c r="AZK945" s="11">
        <v>0</v>
      </c>
      <c r="AZL945" s="11">
        <v>0</v>
      </c>
      <c r="AZM945" s="11">
        <v>0</v>
      </c>
      <c r="AZN945" s="11">
        <v>0</v>
      </c>
      <c r="AZO945" s="11">
        <v>2.4336344177135635E-6</v>
      </c>
      <c r="AZP945" s="11">
        <v>0</v>
      </c>
      <c r="AZQ945" s="11">
        <v>0</v>
      </c>
      <c r="AZR945" s="11">
        <v>0</v>
      </c>
      <c r="AZS945" s="11">
        <v>-1.8980030088188671E-8</v>
      </c>
      <c r="AZT945" s="12">
        <v>12149597897.869783</v>
      </c>
      <c r="AZU945" s="12">
        <v>2469478.1951677185</v>
      </c>
      <c r="AZV945" s="12">
        <v>1472000</v>
      </c>
      <c r="AZW945" s="12">
        <v>48119.455576858934</v>
      </c>
      <c r="AZX945" s="12">
        <v>170318435214.01749</v>
      </c>
      <c r="AZY945" s="12">
        <v>2.1999999999999999E-10</v>
      </c>
      <c r="AZZ945" s="12">
        <v>188592599.18909746</v>
      </c>
      <c r="BAA945" s="12">
        <v>1E-13</v>
      </c>
      <c r="BAB945" s="12">
        <v>1029195.7233167944</v>
      </c>
      <c r="BAC945" s="12">
        <v>2.9999999999999999E-16</v>
      </c>
      <c r="BAD945" s="12">
        <v>1.1E-13</v>
      </c>
      <c r="BAE945" s="12">
        <v>7920000</v>
      </c>
      <c r="BAF945" s="12">
        <v>6380000</v>
      </c>
      <c r="BAG945" s="12">
        <v>4599459820596127</v>
      </c>
      <c r="BAH945" s="12">
        <v>928602500000</v>
      </c>
      <c r="BAI945" s="12">
        <v>625553375071.39783</v>
      </c>
      <c r="BAJ945" s="12">
        <v>742837999999999.88</v>
      </c>
      <c r="BAK945" s="12">
        <v>7232405953.487174</v>
      </c>
      <c r="BAL945" s="12">
        <v>131081193584.58778</v>
      </c>
      <c r="BAM945" s="12">
        <v>50144535000</v>
      </c>
      <c r="BAN945" s="12">
        <v>445729200000</v>
      </c>
      <c r="BAO945" s="12">
        <v>18572050000</v>
      </c>
      <c r="BAP945" s="12">
        <v>7.757118E+16</v>
      </c>
      <c r="BAQ945" s="12">
        <v>3878559000000000</v>
      </c>
      <c r="BAR945" s="12">
        <v>1.1635677E+17</v>
      </c>
      <c r="BAS945" s="12">
        <v>1163567700000</v>
      </c>
      <c r="BAT945" s="12">
        <v>1939279500000</v>
      </c>
      <c r="BAU945" s="12">
        <v>4.25E+16</v>
      </c>
      <c r="BAV945" s="12">
        <v>2550000000000000</v>
      </c>
      <c r="BAW945" s="12">
        <v>7.65E+16</v>
      </c>
      <c r="BAX945" s="12">
        <v>765000000000</v>
      </c>
      <c r="BAY945" s="12">
        <v>850000000000</v>
      </c>
      <c r="BAZ945" s="12">
        <v>1.275E+17</v>
      </c>
      <c r="BBA945" s="12">
        <v>8924999999999999</v>
      </c>
      <c r="BBB945" s="12">
        <v>2.6774999999999997E+17</v>
      </c>
      <c r="BBC945" s="12">
        <v>2677500000000</v>
      </c>
      <c r="BBD945" s="12">
        <v>1912500000000.0005</v>
      </c>
      <c r="BBE945" s="13">
        <v>1.9292798399747801</v>
      </c>
      <c r="BBF945" s="13">
        <v>3.5718295300965428</v>
      </c>
      <c r="BBG945" s="13">
        <v>6.1240938553206945</v>
      </c>
      <c r="BBH945" s="13">
        <v>2689.0387424296414</v>
      </c>
      <c r="BBI945" s="12">
        <v>5431.3132918274496</v>
      </c>
      <c r="BBJ945" s="12">
        <v>424.8847613339849</v>
      </c>
      <c r="BBK945" s="12">
        <v>162.319997862072</v>
      </c>
      <c r="BBL945" s="12">
        <v>167.82741691178381</v>
      </c>
      <c r="BBM945" s="12">
        <v>33603.652754629089</v>
      </c>
      <c r="BBN945" s="12">
        <v>2200.1429130719398</v>
      </c>
      <c r="BBO945" s="14">
        <v>759.3498686168615</v>
      </c>
      <c r="BBP945" s="14">
        <v>774.17470551826125</v>
      </c>
      <c r="BBQ945" s="14">
        <v>619.15567140458859</v>
      </c>
      <c r="BBR945" s="13">
        <v>6.2805799893576912</v>
      </c>
      <c r="BBS945" s="13">
        <v>8.5937296015747808</v>
      </c>
      <c r="BBT945" s="13">
        <v>5.1056559692604919</v>
      </c>
      <c r="BBU945" s="14">
        <v>20.546550059911826</v>
      </c>
      <c r="BBV945" s="14">
        <v>17.812649082680061</v>
      </c>
      <c r="BBW945" s="14">
        <v>14.455472067031227</v>
      </c>
      <c r="BBX945" s="14">
        <v>762.08641076332788</v>
      </c>
      <c r="BBY945" s="14">
        <v>885.96268052908283</v>
      </c>
      <c r="BBZ945" s="14">
        <v>816.37377686005789</v>
      </c>
      <c r="BCA945" s="13">
        <v>3.7593324669421042</v>
      </c>
      <c r="BCB945" s="13">
        <v>0.77704242052764794</v>
      </c>
      <c r="BCC945" s="13">
        <v>0.15948942842105979</v>
      </c>
      <c r="BCD945" s="13">
        <v>0.11545288006637953</v>
      </c>
      <c r="BCE945" s="13">
        <v>7.7414142055187005</v>
      </c>
      <c r="BCF945" s="13">
        <v>2.6241664274467235E-2</v>
      </c>
      <c r="BCG945" s="13">
        <v>2.0601928082207378E-2</v>
      </c>
      <c r="BCH945" s="13">
        <v>1.2701359038510681E-3</v>
      </c>
      <c r="BCI945" s="13">
        <v>9315.9578845184951</v>
      </c>
      <c r="BCJ945" s="13">
        <v>1.7785558615796439E-5</v>
      </c>
      <c r="BCK945" s="13">
        <v>13.528190072770373</v>
      </c>
      <c r="BCL945" s="13">
        <v>1.9714578546808962E-6</v>
      </c>
      <c r="BCM945" s="13">
        <v>1.8673426505921376E-8</v>
      </c>
      <c r="BCN945" s="13">
        <v>2.5231935414441745E-2</v>
      </c>
      <c r="BCO945" s="13">
        <v>0.32254158157860746</v>
      </c>
      <c r="BCP945" s="13">
        <v>0.46021616311533964</v>
      </c>
      <c r="BCQ945" s="13">
        <v>1.9492343244636259</v>
      </c>
      <c r="BCR945" s="13">
        <v>0.56824769924377982</v>
      </c>
      <c r="BCS945" s="13">
        <v>8.3198162133249418E-2</v>
      </c>
      <c r="BCT945" s="13">
        <v>0.57834203365155368</v>
      </c>
      <c r="BCU945" s="13">
        <v>0.87347213125815615</v>
      </c>
      <c r="BCV945" s="13">
        <v>0.11356891746726647</v>
      </c>
      <c r="BCW945" s="13">
        <v>12.140617545995434</v>
      </c>
      <c r="BCX945" s="13">
        <v>4.0023982410513914E-2</v>
      </c>
      <c r="BCY945" s="13">
        <v>7.077349828846595E-2</v>
      </c>
      <c r="BCZ945" s="13">
        <v>2.0804824240152869E-2</v>
      </c>
      <c r="BDA945" s="13">
        <v>7.8170678050805076E-2</v>
      </c>
      <c r="BDB945" s="13">
        <v>1.1384737318710599E-3</v>
      </c>
      <c r="BDC945" s="13">
        <v>9844.4784432971337</v>
      </c>
      <c r="BDD945" s="13">
        <v>2.3423056080119378E-5</v>
      </c>
      <c r="BDE945" s="13">
        <v>13.709027478575697</v>
      </c>
      <c r="BDF945" s="13">
        <v>5.0916186931146904E-6</v>
      </c>
      <c r="BDG945" s="13">
        <v>1.587561243181981E-8</v>
      </c>
      <c r="BDH945" s="13">
        <v>4.6896598445086042E-2</v>
      </c>
      <c r="BDI945" s="13">
        <v>2.0777637345254386E-2</v>
      </c>
      <c r="BDJ945" s="13">
        <v>3.331580875425165E-2</v>
      </c>
      <c r="BDK945" s="13">
        <v>0.17868973795060808</v>
      </c>
      <c r="BDL945" s="13">
        <v>0.41761768687495937</v>
      </c>
      <c r="BDM945" s="13">
        <v>0.14905304691574126</v>
      </c>
      <c r="BDN945" s="13">
        <v>0.42749114730880622</v>
      </c>
      <c r="BDO945" s="13">
        <v>0.2363024731121692</v>
      </c>
      <c r="BDP945" s="13">
        <v>0.25301848479981243</v>
      </c>
      <c r="BDQ945" s="13">
        <v>7.080440234836928</v>
      </c>
      <c r="BDR945" s="13">
        <v>3.5292000028158981</v>
      </c>
      <c r="BDS945" s="13">
        <v>0.21656187242440925</v>
      </c>
      <c r="BDT945" s="13">
        <v>0.33213014877040153</v>
      </c>
      <c r="BDU945" s="13">
        <v>0.32153103872957195</v>
      </c>
      <c r="BDV945" s="13">
        <v>0.70711268501025137</v>
      </c>
      <c r="BDW945" s="13">
        <v>0.12393320126461278</v>
      </c>
      <c r="BDX945" s="13">
        <v>5.2810013063676076</v>
      </c>
      <c r="BDY945" s="13">
        <v>8.3037055744554694E-2</v>
      </c>
      <c r="BDZ945" s="13">
        <v>1.8002408236690506</v>
      </c>
      <c r="BEA945" s="13">
        <v>1.8364159654892038E-2</v>
      </c>
      <c r="BEB945" s="13">
        <v>1.2613098827067334E-2</v>
      </c>
      <c r="BEC945" s="13">
        <v>6.9460640214929981E-2</v>
      </c>
      <c r="BED945" s="13">
        <v>1.6802567379406094E-2</v>
      </c>
      <c r="BEE945" s="13">
        <v>5.1682025495033618E-2</v>
      </c>
      <c r="BEF945" s="13">
        <v>1.0884554296948211E-3</v>
      </c>
      <c r="BEG945" s="13">
        <v>26086.715982307644</v>
      </c>
      <c r="BEH945" s="13">
        <v>2.2799881079998846E-5</v>
      </c>
      <c r="BEI945" s="13">
        <v>16.920358550354884</v>
      </c>
      <c r="BEJ945" s="13">
        <v>1.0197504789226071</v>
      </c>
      <c r="BEK945" s="13">
        <v>1.2350948581751796E-6</v>
      </c>
      <c r="BEL945" s="13">
        <v>5.1507318087985006E-8</v>
      </c>
      <c r="BEM945" s="13">
        <v>1.679952803022719E-2</v>
      </c>
      <c r="BEN945" s="13">
        <v>3.8961438928851774E-2</v>
      </c>
      <c r="BEO945" s="13">
        <v>1.9010378429471984E-2</v>
      </c>
      <c r="BEP945" s="13">
        <v>0.25826207647548194</v>
      </c>
      <c r="BEQ945" s="13">
        <v>0.42810476637109407</v>
      </c>
      <c r="BER945" s="13">
        <v>0.10032007460533453</v>
      </c>
      <c r="BES945" s="13">
        <v>0.47766588959783107</v>
      </c>
      <c r="BET945" s="13">
        <v>0.24559384628936992</v>
      </c>
      <c r="BEU945" s="22">
        <v>0.36857826017173673</v>
      </c>
    </row>
    <row r="946" spans="2:1503" x14ac:dyDescent="0.25">
      <c r="B946" s="16">
        <v>941</v>
      </c>
      <c r="C946" s="10">
        <v>0</v>
      </c>
      <c r="D946" s="11">
        <v>0</v>
      </c>
      <c r="E946" s="11">
        <v>0</v>
      </c>
      <c r="F946" s="11">
        <v>0</v>
      </c>
      <c r="G946" s="11">
        <v>1.8864551336749659E-5</v>
      </c>
      <c r="H946" s="11">
        <v>0</v>
      </c>
      <c r="I946" s="11">
        <v>0</v>
      </c>
      <c r="J946" s="11">
        <v>0</v>
      </c>
      <c r="K946" s="11">
        <v>0</v>
      </c>
      <c r="L946" s="11">
        <v>0</v>
      </c>
      <c r="M946" s="11">
        <v>0</v>
      </c>
      <c r="N946" s="11">
        <v>0</v>
      </c>
      <c r="O946" s="11">
        <v>-3.1887823332511145E-10</v>
      </c>
      <c r="P946" s="11">
        <v>0</v>
      </c>
      <c r="Q946" s="11">
        <v>0</v>
      </c>
      <c r="R946" s="11">
        <v>0</v>
      </c>
      <c r="S946" s="11">
        <v>0</v>
      </c>
      <c r="T946" s="11">
        <v>0</v>
      </c>
      <c r="U946" s="11">
        <v>0</v>
      </c>
      <c r="V946" s="11">
        <v>0</v>
      </c>
      <c r="W946" s="11">
        <v>0</v>
      </c>
      <c r="X946" s="11">
        <v>0</v>
      </c>
      <c r="Y946" s="11">
        <v>0</v>
      </c>
      <c r="Z946" s="11">
        <v>0</v>
      </c>
      <c r="AA946" s="11">
        <v>0</v>
      </c>
      <c r="AB946" s="11">
        <v>0</v>
      </c>
      <c r="AC946" s="11">
        <v>0</v>
      </c>
      <c r="AD946" s="11">
        <v>0</v>
      </c>
      <c r="AE946" s="11">
        <v>0</v>
      </c>
      <c r="AF946" s="11">
        <v>0</v>
      </c>
      <c r="AG946" s="11">
        <v>0</v>
      </c>
      <c r="AH946" s="11">
        <v>0</v>
      </c>
      <c r="AI946" s="11">
        <v>0</v>
      </c>
      <c r="AJ946" s="11">
        <v>0</v>
      </c>
      <c r="AK946" s="11">
        <v>0</v>
      </c>
      <c r="AL946" s="11">
        <v>0</v>
      </c>
      <c r="AM946" s="11">
        <v>0</v>
      </c>
      <c r="AN946" s="11">
        <v>0</v>
      </c>
      <c r="AO946" s="11">
        <v>0</v>
      </c>
      <c r="AP946" s="11">
        <v>0</v>
      </c>
      <c r="AQ946" s="11">
        <v>0</v>
      </c>
      <c r="AR946" s="11">
        <v>4.1865884400799097E-4</v>
      </c>
      <c r="AS946" s="11">
        <v>0</v>
      </c>
      <c r="AT946" s="11">
        <v>0</v>
      </c>
      <c r="AU946" s="11">
        <v>0</v>
      </c>
      <c r="AV946" s="11">
        <v>0</v>
      </c>
      <c r="AW946" s="11">
        <v>0</v>
      </c>
      <c r="AX946" s="11">
        <v>0</v>
      </c>
      <c r="AY946" s="11">
        <v>0</v>
      </c>
      <c r="AZ946" s="11">
        <v>0</v>
      </c>
      <c r="BA946" s="11">
        <v>-9.4727940281185839E-6</v>
      </c>
      <c r="BB946" s="11">
        <v>2.7822357476533223E-25</v>
      </c>
      <c r="BC946" s="11">
        <v>1.3078642610613504E-23</v>
      </c>
      <c r="BD946" s="11">
        <v>1.3783308051586185E-25</v>
      </c>
      <c r="BE946" s="11">
        <v>0</v>
      </c>
      <c r="BF946" s="11">
        <v>0</v>
      </c>
      <c r="BG946" s="11">
        <v>4.3782845240056862E-26</v>
      </c>
      <c r="BH946" s="11">
        <v>1.9923569099701349E-26</v>
      </c>
      <c r="BI946" s="11">
        <v>4.3782845240056862E-26</v>
      </c>
      <c r="BJ946" s="11">
        <v>7.0806752249492463E-8</v>
      </c>
      <c r="BK946" s="11">
        <v>0</v>
      </c>
      <c r="BL946" s="11">
        <v>0</v>
      </c>
      <c r="BM946" s="11">
        <v>0</v>
      </c>
      <c r="BN946" s="11">
        <v>0</v>
      </c>
      <c r="BO946" s="11">
        <v>0</v>
      </c>
      <c r="BP946" s="11">
        <v>0</v>
      </c>
      <c r="BQ946" s="11">
        <v>0</v>
      </c>
      <c r="BR946" s="11">
        <v>0</v>
      </c>
      <c r="BS946" s="11">
        <v>0</v>
      </c>
      <c r="BT946" s="11">
        <v>0</v>
      </c>
      <c r="BU946" s="11">
        <v>0</v>
      </c>
      <c r="BV946" s="11">
        <v>0</v>
      </c>
      <c r="BW946" s="11">
        <v>0</v>
      </c>
      <c r="BX946" s="11">
        <v>0</v>
      </c>
      <c r="BY946" s="11">
        <v>0</v>
      </c>
      <c r="BZ946" s="11">
        <v>0</v>
      </c>
      <c r="CA946" s="11">
        <v>0</v>
      </c>
      <c r="CB946" s="11">
        <v>0</v>
      </c>
      <c r="CC946" s="11">
        <v>0</v>
      </c>
      <c r="CD946" s="11">
        <v>0</v>
      </c>
      <c r="CE946" s="11">
        <v>0</v>
      </c>
      <c r="CF946" s="11">
        <v>0</v>
      </c>
      <c r="CG946" s="11">
        <v>0</v>
      </c>
      <c r="CH946" s="11">
        <v>0</v>
      </c>
      <c r="CI946" s="11">
        <v>0</v>
      </c>
      <c r="CJ946" s="11">
        <v>0</v>
      </c>
      <c r="CK946" s="11">
        <v>0</v>
      </c>
      <c r="CL946" s="11">
        <v>9.8069125563011219E-9</v>
      </c>
      <c r="CM946" s="11">
        <v>-4.3931893774206866E-9</v>
      </c>
      <c r="CN946" s="11">
        <v>0</v>
      </c>
      <c r="CO946" s="11">
        <v>0</v>
      </c>
      <c r="CP946" s="11">
        <v>0</v>
      </c>
      <c r="CQ946" s="11">
        <v>0</v>
      </c>
      <c r="CR946" s="11">
        <v>0</v>
      </c>
      <c r="CS946" s="11">
        <v>0</v>
      </c>
      <c r="CT946" s="11">
        <v>0</v>
      </c>
      <c r="CU946" s="11">
        <v>0</v>
      </c>
      <c r="CV946" s="11">
        <v>0</v>
      </c>
      <c r="CW946" s="11">
        <v>0</v>
      </c>
      <c r="CX946" s="11">
        <v>0</v>
      </c>
      <c r="CY946" s="11">
        <v>0</v>
      </c>
      <c r="CZ946" s="11">
        <v>0</v>
      </c>
      <c r="DA946" s="11">
        <v>0</v>
      </c>
      <c r="DB946" s="11">
        <v>0</v>
      </c>
      <c r="DC946" s="11">
        <v>0</v>
      </c>
      <c r="DD946" s="11">
        <v>0</v>
      </c>
      <c r="DE946" s="11">
        <v>0</v>
      </c>
      <c r="DF946" s="11">
        <v>0</v>
      </c>
      <c r="DG946" s="11">
        <v>0</v>
      </c>
      <c r="DH946" s="11">
        <v>0</v>
      </c>
      <c r="DI946" s="11">
        <v>0</v>
      </c>
      <c r="DJ946" s="11">
        <v>0</v>
      </c>
      <c r="DK946" s="11">
        <v>0</v>
      </c>
      <c r="DL946" s="11">
        <v>0</v>
      </c>
      <c r="DM946" s="11">
        <v>0</v>
      </c>
      <c r="DN946" s="11">
        <v>0</v>
      </c>
      <c r="DO946" s="11">
        <v>0</v>
      </c>
      <c r="DP946" s="11">
        <v>0</v>
      </c>
      <c r="DQ946" s="11">
        <v>0</v>
      </c>
      <c r="DR946" s="11">
        <v>0</v>
      </c>
      <c r="DS946" s="11">
        <v>0</v>
      </c>
      <c r="DT946" s="11">
        <v>0</v>
      </c>
      <c r="DU946" s="11">
        <v>0</v>
      </c>
      <c r="DV946" s="11">
        <v>0</v>
      </c>
      <c r="DW946" s="11">
        <v>1.0787603811931234E-7</v>
      </c>
      <c r="DX946" s="11">
        <v>4.3931893774149476E-9</v>
      </c>
      <c r="DY946" s="11">
        <v>-1.810428724581986E-6</v>
      </c>
      <c r="DZ946" s="11">
        <v>0</v>
      </c>
      <c r="EA946" s="11">
        <v>3.4388595250454187E-7</v>
      </c>
      <c r="EB946" s="11">
        <v>0</v>
      </c>
      <c r="EC946" s="11">
        <v>1.1180208436805234E-10</v>
      </c>
      <c r="ED946" s="11">
        <v>7.5889721878296855E-11</v>
      </c>
      <c r="EE946" s="11">
        <v>2.3993576998385046E-10</v>
      </c>
      <c r="EF946" s="11">
        <v>0</v>
      </c>
      <c r="EG946" s="11">
        <v>0</v>
      </c>
      <c r="EH946" s="11">
        <v>0</v>
      </c>
      <c r="EI946" s="11">
        <v>0</v>
      </c>
      <c r="EJ946" s="11">
        <v>0</v>
      </c>
      <c r="EK946" s="11">
        <v>0</v>
      </c>
      <c r="EL946" s="11">
        <v>0</v>
      </c>
      <c r="EM946" s="11">
        <v>0</v>
      </c>
      <c r="EN946" s="11">
        <v>0</v>
      </c>
      <c r="EO946" s="11">
        <v>0</v>
      </c>
      <c r="EP946" s="11">
        <v>0</v>
      </c>
      <c r="EQ946" s="11">
        <v>0</v>
      </c>
      <c r="ER946" s="11">
        <v>0</v>
      </c>
      <c r="ES946" s="11">
        <v>0</v>
      </c>
      <c r="ET946" s="11">
        <v>0</v>
      </c>
      <c r="EU946" s="11">
        <v>0</v>
      </c>
      <c r="EV946" s="11">
        <v>0</v>
      </c>
      <c r="EW946" s="11">
        <v>0</v>
      </c>
      <c r="EX946" s="11">
        <v>0</v>
      </c>
      <c r="EY946" s="11">
        <v>0</v>
      </c>
      <c r="EZ946" s="11">
        <v>0</v>
      </c>
      <c r="FA946" s="11">
        <v>0</v>
      </c>
      <c r="FB946" s="11">
        <v>9.9999999999999995E-21</v>
      </c>
      <c r="FC946" s="11">
        <v>0</v>
      </c>
      <c r="FD946" s="11">
        <v>0</v>
      </c>
      <c r="FE946" s="11">
        <v>0</v>
      </c>
      <c r="FF946" s="11">
        <v>0</v>
      </c>
      <c r="FG946" s="11">
        <v>0</v>
      </c>
      <c r="FH946" s="11">
        <v>3.9225326819051271E-6</v>
      </c>
      <c r="FI946" s="11">
        <v>0</v>
      </c>
      <c r="FJ946" s="11">
        <v>2.2765413482515236E-7</v>
      </c>
      <c r="FK946" s="11">
        <v>-3.269483732482717E-8</v>
      </c>
      <c r="FL946" s="11">
        <v>0</v>
      </c>
      <c r="FM946" s="11">
        <v>1.1591232235972644E-8</v>
      </c>
      <c r="FN946" s="11">
        <v>0</v>
      </c>
      <c r="FO946" s="11">
        <v>0</v>
      </c>
      <c r="FP946" s="11">
        <v>0</v>
      </c>
      <c r="FQ946" s="11">
        <v>0</v>
      </c>
      <c r="FR946" s="11">
        <v>6.0731825109444865E-9</v>
      </c>
      <c r="FS946" s="11">
        <v>0</v>
      </c>
      <c r="FT946" s="11">
        <v>0</v>
      </c>
      <c r="FU946" s="11">
        <v>0</v>
      </c>
      <c r="FV946" s="11">
        <v>0</v>
      </c>
      <c r="FW946" s="11">
        <v>0</v>
      </c>
      <c r="FX946" s="11">
        <v>0</v>
      </c>
      <c r="FY946" s="11">
        <v>0</v>
      </c>
      <c r="FZ946" s="11">
        <v>0</v>
      </c>
      <c r="GA946" s="11">
        <v>0</v>
      </c>
      <c r="GB946" s="11">
        <v>0</v>
      </c>
      <c r="GC946" s="11">
        <v>0</v>
      </c>
      <c r="GD946" s="11">
        <v>0</v>
      </c>
      <c r="GE946" s="11">
        <v>0</v>
      </c>
      <c r="GF946" s="11">
        <v>0</v>
      </c>
      <c r="GG946" s="11">
        <v>0</v>
      </c>
      <c r="GH946" s="11">
        <v>0</v>
      </c>
      <c r="GI946" s="11">
        <v>0</v>
      </c>
      <c r="GJ946" s="11">
        <v>0</v>
      </c>
      <c r="GK946" s="11">
        <v>0</v>
      </c>
      <c r="GL946" s="11">
        <v>0</v>
      </c>
      <c r="GM946" s="11">
        <v>0</v>
      </c>
      <c r="GN946" s="11">
        <v>0</v>
      </c>
      <c r="GO946" s="11">
        <v>0</v>
      </c>
      <c r="GP946" s="11">
        <v>0</v>
      </c>
      <c r="GQ946" s="11">
        <v>0</v>
      </c>
      <c r="GR946" s="11">
        <v>0</v>
      </c>
      <c r="GS946" s="11">
        <v>0</v>
      </c>
      <c r="GT946" s="11">
        <v>0</v>
      </c>
      <c r="GU946" s="11">
        <v>1.582774589756829E-6</v>
      </c>
      <c r="GV946" s="11">
        <v>0</v>
      </c>
      <c r="GW946" s="11">
        <v>-3.4818744518368872E-7</v>
      </c>
      <c r="GX946" s="11">
        <v>0</v>
      </c>
      <c r="GY946" s="11">
        <v>0</v>
      </c>
      <c r="GZ946" s="11">
        <v>0</v>
      </c>
      <c r="HA946" s="11">
        <v>0</v>
      </c>
      <c r="HB946" s="11">
        <v>0</v>
      </c>
      <c r="HC946" s="11">
        <v>0</v>
      </c>
      <c r="HD946" s="11">
        <v>0</v>
      </c>
      <c r="HE946" s="11">
        <v>0</v>
      </c>
      <c r="HF946" s="11">
        <v>0</v>
      </c>
      <c r="HG946" s="11">
        <v>0</v>
      </c>
      <c r="HH946" s="11">
        <v>0</v>
      </c>
      <c r="HI946" s="11">
        <v>0</v>
      </c>
      <c r="HJ946" s="11">
        <v>0</v>
      </c>
      <c r="HK946" s="11">
        <v>0</v>
      </c>
      <c r="HL946" s="11">
        <v>0</v>
      </c>
      <c r="HM946" s="11">
        <v>0</v>
      </c>
      <c r="HN946" s="11">
        <v>0</v>
      </c>
      <c r="HO946" s="11">
        <v>0</v>
      </c>
      <c r="HP946" s="11">
        <v>0</v>
      </c>
      <c r="HQ946" s="11">
        <v>0</v>
      </c>
      <c r="HR946" s="11">
        <v>0</v>
      </c>
      <c r="HS946" s="11">
        <v>0</v>
      </c>
      <c r="HT946" s="11">
        <v>0</v>
      </c>
      <c r="HU946" s="11">
        <v>0</v>
      </c>
      <c r="HV946" s="11">
        <v>0</v>
      </c>
      <c r="HW946" s="11">
        <v>0</v>
      </c>
      <c r="HX946" s="11">
        <v>0</v>
      </c>
      <c r="HY946" s="11">
        <v>0</v>
      </c>
      <c r="HZ946" s="11">
        <v>0</v>
      </c>
      <c r="IA946" s="11">
        <v>0</v>
      </c>
      <c r="IB946" s="11">
        <v>0</v>
      </c>
      <c r="IC946" s="11">
        <v>0</v>
      </c>
      <c r="ID946" s="11">
        <v>0</v>
      </c>
      <c r="IE946" s="11">
        <v>0</v>
      </c>
      <c r="IF946" s="11">
        <v>0</v>
      </c>
      <c r="IG946" s="11">
        <v>9.8505096424383065E-10</v>
      </c>
      <c r="IH946" s="11">
        <v>0</v>
      </c>
      <c r="II946" s="11">
        <v>-1.1591232235978388E-8</v>
      </c>
      <c r="IJ946" s="11">
        <v>0</v>
      </c>
      <c r="IK946" s="11">
        <v>0</v>
      </c>
      <c r="IL946" s="11">
        <v>0</v>
      </c>
      <c r="IM946" s="11">
        <v>0</v>
      </c>
      <c r="IN946" s="11">
        <v>0</v>
      </c>
      <c r="IO946" s="11">
        <v>0</v>
      </c>
      <c r="IP946" s="11">
        <v>0</v>
      </c>
      <c r="IQ946" s="11">
        <v>0</v>
      </c>
      <c r="IR946" s="11">
        <v>0</v>
      </c>
      <c r="IS946" s="11">
        <v>0</v>
      </c>
      <c r="IT946" s="11">
        <v>0</v>
      </c>
      <c r="IU946" s="11">
        <v>0</v>
      </c>
      <c r="IV946" s="11">
        <v>0</v>
      </c>
      <c r="IW946" s="11">
        <v>0</v>
      </c>
      <c r="IX946" s="11">
        <v>0</v>
      </c>
      <c r="IY946" s="11">
        <v>0</v>
      </c>
      <c r="IZ946" s="11">
        <v>0</v>
      </c>
      <c r="JA946" s="11">
        <v>0</v>
      </c>
      <c r="JB946" s="11">
        <v>0</v>
      </c>
      <c r="JC946" s="11">
        <v>0</v>
      </c>
      <c r="JD946" s="11">
        <v>0</v>
      </c>
      <c r="JE946" s="11">
        <v>0</v>
      </c>
      <c r="JF946" s="11">
        <v>0</v>
      </c>
      <c r="JG946" s="11">
        <v>0</v>
      </c>
      <c r="JH946" s="11">
        <v>0</v>
      </c>
      <c r="JI946" s="11">
        <v>0</v>
      </c>
      <c r="JJ946" s="11">
        <v>0</v>
      </c>
      <c r="JK946" s="11">
        <v>0</v>
      </c>
      <c r="JL946" s="11">
        <v>0</v>
      </c>
      <c r="JM946" s="11">
        <v>0</v>
      </c>
      <c r="JN946" s="11">
        <v>0</v>
      </c>
      <c r="JO946" s="11">
        <v>1.0591465558507236E-6</v>
      </c>
      <c r="JP946" s="11">
        <v>0</v>
      </c>
      <c r="JQ946" s="11">
        <v>0</v>
      </c>
      <c r="JR946" s="11">
        <v>0</v>
      </c>
      <c r="JS946" s="11">
        <v>0</v>
      </c>
      <c r="JT946" s="11">
        <v>0</v>
      </c>
      <c r="JU946" s="11">
        <v>-1.1258493677331944E-10</v>
      </c>
      <c r="JV946" s="11">
        <v>0</v>
      </c>
      <c r="JW946" s="11">
        <v>0</v>
      </c>
      <c r="JX946" s="11">
        <v>0</v>
      </c>
      <c r="JY946" s="11">
        <v>0</v>
      </c>
      <c r="JZ946" s="11">
        <v>0</v>
      </c>
      <c r="KA946" s="11">
        <v>0</v>
      </c>
      <c r="KB946" s="11">
        <v>0</v>
      </c>
      <c r="KC946" s="11">
        <v>0</v>
      </c>
      <c r="KD946" s="11">
        <v>0</v>
      </c>
      <c r="KE946" s="11">
        <v>0</v>
      </c>
      <c r="KF946" s="11">
        <v>0</v>
      </c>
      <c r="KG946" s="11">
        <v>0</v>
      </c>
      <c r="KH946" s="11">
        <v>0</v>
      </c>
      <c r="KI946" s="11">
        <v>0</v>
      </c>
      <c r="KJ946" s="11">
        <v>0</v>
      </c>
      <c r="KK946" s="11">
        <v>0</v>
      </c>
      <c r="KL946" s="11">
        <v>0</v>
      </c>
      <c r="KM946" s="11">
        <v>0</v>
      </c>
      <c r="KN946" s="11">
        <v>0</v>
      </c>
      <c r="KO946" s="11">
        <v>0</v>
      </c>
      <c r="KP946" s="11">
        <v>0</v>
      </c>
      <c r="KQ946" s="11">
        <v>0</v>
      </c>
      <c r="KR946" s="11">
        <v>0</v>
      </c>
      <c r="KS946" s="11">
        <v>0</v>
      </c>
      <c r="KT946" s="11">
        <v>0</v>
      </c>
      <c r="KU946" s="11">
        <v>0</v>
      </c>
      <c r="KV946" s="11">
        <v>0</v>
      </c>
      <c r="KW946" s="11">
        <v>0</v>
      </c>
      <c r="KX946" s="11">
        <v>0</v>
      </c>
      <c r="KY946" s="11">
        <v>0</v>
      </c>
      <c r="KZ946" s="11">
        <v>2.3536590130016084E-6</v>
      </c>
      <c r="LA946" s="11">
        <v>0</v>
      </c>
      <c r="LB946" s="11">
        <v>0</v>
      </c>
      <c r="LC946" s="11">
        <v>0</v>
      </c>
      <c r="LD946" s="11">
        <v>0</v>
      </c>
      <c r="LE946" s="11">
        <v>0</v>
      </c>
      <c r="LF946" s="11">
        <v>0</v>
      </c>
      <c r="LG946" s="11">
        <v>-7.6552396769391962E-11</v>
      </c>
      <c r="LH946" s="11">
        <v>0</v>
      </c>
      <c r="LI946" s="11">
        <v>0</v>
      </c>
      <c r="LJ946" s="11">
        <v>0</v>
      </c>
      <c r="LK946" s="11">
        <v>0</v>
      </c>
      <c r="LL946" s="11">
        <v>0</v>
      </c>
      <c r="LM946" s="11">
        <v>0</v>
      </c>
      <c r="LN946" s="11">
        <v>0</v>
      </c>
      <c r="LO946" s="11">
        <v>0</v>
      </c>
      <c r="LP946" s="11">
        <v>0</v>
      </c>
      <c r="LQ946" s="11">
        <v>0</v>
      </c>
      <c r="LR946" s="11">
        <v>0</v>
      </c>
      <c r="LS946" s="11">
        <v>0</v>
      </c>
      <c r="LT946" s="11">
        <v>0</v>
      </c>
      <c r="LU946" s="11">
        <v>0</v>
      </c>
      <c r="LV946" s="11">
        <v>0</v>
      </c>
      <c r="LW946" s="11">
        <v>0</v>
      </c>
      <c r="LX946" s="11">
        <v>0</v>
      </c>
      <c r="LY946" s="11">
        <v>0</v>
      </c>
      <c r="LZ946" s="11">
        <v>0</v>
      </c>
      <c r="MA946" s="11">
        <v>0</v>
      </c>
      <c r="MB946" s="11">
        <v>0</v>
      </c>
      <c r="MC946" s="11">
        <v>0</v>
      </c>
      <c r="MD946" s="11">
        <v>0</v>
      </c>
      <c r="ME946" s="11">
        <v>0</v>
      </c>
      <c r="MF946" s="11">
        <v>0</v>
      </c>
      <c r="MG946" s="11">
        <v>0</v>
      </c>
      <c r="MH946" s="11">
        <v>0</v>
      </c>
      <c r="MI946" s="11">
        <v>0</v>
      </c>
      <c r="MJ946" s="11">
        <v>0</v>
      </c>
      <c r="MK946" s="11">
        <v>3.9227650216693472E-7</v>
      </c>
      <c r="ML946" s="11">
        <v>0</v>
      </c>
      <c r="MM946" s="11">
        <v>0</v>
      </c>
      <c r="MN946" s="11">
        <v>0</v>
      </c>
      <c r="MO946" s="11">
        <v>0</v>
      </c>
      <c r="MP946" s="11">
        <v>0</v>
      </c>
      <c r="MQ946" s="11">
        <v>0</v>
      </c>
      <c r="MR946" s="11">
        <v>0</v>
      </c>
      <c r="MS946" s="11">
        <v>-2.4122776946258546E-10</v>
      </c>
      <c r="MT946" s="11">
        <v>0</v>
      </c>
      <c r="MU946" s="11">
        <v>0</v>
      </c>
      <c r="MV946" s="11">
        <v>0</v>
      </c>
      <c r="MW946" s="11">
        <v>0</v>
      </c>
      <c r="MX946" s="11">
        <v>0</v>
      </c>
      <c r="MY946" s="11">
        <v>0</v>
      </c>
      <c r="MZ946" s="11">
        <v>0</v>
      </c>
      <c r="NA946" s="11">
        <v>0</v>
      </c>
      <c r="NB946" s="11">
        <v>0</v>
      </c>
      <c r="NC946" s="11">
        <v>0</v>
      </c>
      <c r="ND946" s="11">
        <v>0</v>
      </c>
      <c r="NE946" s="11">
        <v>0</v>
      </c>
      <c r="NF946" s="11">
        <v>0</v>
      </c>
      <c r="NG946" s="11">
        <v>0</v>
      </c>
      <c r="NH946" s="11">
        <v>0</v>
      </c>
      <c r="NI946" s="11">
        <v>0</v>
      </c>
      <c r="NJ946" s="11">
        <v>0</v>
      </c>
      <c r="NK946" s="11">
        <v>0</v>
      </c>
      <c r="NL946" s="11">
        <v>0</v>
      </c>
      <c r="NM946" s="11">
        <v>0</v>
      </c>
      <c r="NN946" s="11">
        <v>0</v>
      </c>
      <c r="NO946" s="11">
        <v>0</v>
      </c>
      <c r="NP946" s="11">
        <v>0</v>
      </c>
      <c r="NQ946" s="11">
        <v>0</v>
      </c>
      <c r="NR946" s="11">
        <v>0</v>
      </c>
      <c r="NS946" s="11">
        <v>0</v>
      </c>
      <c r="NT946" s="11">
        <v>0</v>
      </c>
      <c r="NU946" s="11">
        <v>0</v>
      </c>
      <c r="NV946" s="11">
        <v>1.6191656973559885E-6</v>
      </c>
      <c r="NW946" s="11">
        <v>0</v>
      </c>
      <c r="NX946" s="11">
        <v>0</v>
      </c>
      <c r="NY946" s="11">
        <v>0</v>
      </c>
      <c r="NZ946" s="11">
        <v>0</v>
      </c>
      <c r="OA946" s="11">
        <v>0</v>
      </c>
      <c r="OB946" s="11">
        <v>0</v>
      </c>
      <c r="OC946" s="11">
        <v>0</v>
      </c>
      <c r="OD946" s="11">
        <v>0</v>
      </c>
      <c r="OE946" s="11">
        <v>-8.8288168912856937E-6</v>
      </c>
      <c r="OF946" s="11">
        <v>1.2836752089735636E-25</v>
      </c>
      <c r="OG946" s="11">
        <v>0</v>
      </c>
      <c r="OH946" s="11">
        <v>0</v>
      </c>
      <c r="OI946" s="11">
        <v>1.1484433820149756E-25</v>
      </c>
      <c r="OJ946" s="11">
        <v>5.1925638918420895E-7</v>
      </c>
      <c r="OK946" s="11">
        <v>0</v>
      </c>
      <c r="OL946" s="11">
        <v>0</v>
      </c>
      <c r="OM946" s="11">
        <v>0</v>
      </c>
      <c r="ON946" s="11">
        <v>0</v>
      </c>
      <c r="OO946" s="11">
        <v>2.9979281607393609E-7</v>
      </c>
      <c r="OP946" s="11">
        <v>0</v>
      </c>
      <c r="OQ946" s="11">
        <v>0</v>
      </c>
      <c r="OR946" s="11">
        <v>0</v>
      </c>
      <c r="OS946" s="11">
        <v>0</v>
      </c>
      <c r="OT946" s="11">
        <v>0</v>
      </c>
      <c r="OU946" s="11">
        <v>0</v>
      </c>
      <c r="OV946" s="11">
        <v>0</v>
      </c>
      <c r="OW946" s="11">
        <v>0</v>
      </c>
      <c r="OX946" s="11">
        <v>0</v>
      </c>
      <c r="OY946" s="11">
        <v>0</v>
      </c>
      <c r="OZ946" s="11">
        <v>0</v>
      </c>
      <c r="PA946" s="11">
        <v>0</v>
      </c>
      <c r="PB946" s="11">
        <v>0</v>
      </c>
      <c r="PC946" s="11">
        <v>0</v>
      </c>
      <c r="PD946" s="11">
        <v>0</v>
      </c>
      <c r="PE946" s="11">
        <v>0</v>
      </c>
      <c r="PF946" s="11">
        <v>0</v>
      </c>
      <c r="PG946" s="11">
        <v>0</v>
      </c>
      <c r="PH946" s="11">
        <v>0</v>
      </c>
      <c r="PI946" s="11">
        <v>0</v>
      </c>
      <c r="PJ946" s="11">
        <v>3.1709735751895221E-8</v>
      </c>
      <c r="PK946" s="11">
        <v>0</v>
      </c>
      <c r="PL946" s="11">
        <v>0</v>
      </c>
      <c r="PM946" s="11">
        <v>0</v>
      </c>
      <c r="PN946" s="11">
        <v>0</v>
      </c>
      <c r="PO946" s="11">
        <v>0</v>
      </c>
      <c r="PP946" s="11">
        <v>3.9901983187065707E-6</v>
      </c>
      <c r="PQ946" s="11">
        <v>-2.9385920710347777E-7</v>
      </c>
      <c r="PR946" s="11">
        <v>8.3037289171706622E-9</v>
      </c>
      <c r="PS946" s="11">
        <v>0</v>
      </c>
      <c r="PT946" s="11">
        <v>2.8636232040067386E-10</v>
      </c>
      <c r="PU946" s="11">
        <v>0</v>
      </c>
      <c r="PV946" s="11">
        <v>0</v>
      </c>
      <c r="PW946" s="11">
        <v>0</v>
      </c>
      <c r="PX946" s="11">
        <v>0</v>
      </c>
      <c r="PY946" s="11">
        <v>0</v>
      </c>
      <c r="PZ946" s="11">
        <v>0</v>
      </c>
      <c r="QA946" s="11">
        <v>1.6806722689075633E-8</v>
      </c>
      <c r="QB946" s="11">
        <v>0</v>
      </c>
      <c r="QC946" s="11">
        <v>0</v>
      </c>
      <c r="QD946" s="11">
        <v>0</v>
      </c>
      <c r="QE946" s="11">
        <v>-3.2836735832882091</v>
      </c>
      <c r="QF946" s="11">
        <v>8.5136886240961666E-24</v>
      </c>
      <c r="QG946" s="11">
        <v>3.8604316489272486E-19</v>
      </c>
      <c r="QH946" s="11">
        <v>0</v>
      </c>
      <c r="QI946" s="11">
        <v>6.0512840221809981E-5</v>
      </c>
      <c r="QJ946" s="11">
        <v>0</v>
      </c>
      <c r="QK946" s="11">
        <v>0</v>
      </c>
      <c r="QL946" s="11">
        <v>0</v>
      </c>
      <c r="QM946" s="11">
        <v>0</v>
      </c>
      <c r="QN946" s="11">
        <v>0</v>
      </c>
      <c r="QO946" s="11">
        <v>0</v>
      </c>
      <c r="QP946" s="11">
        <v>0</v>
      </c>
      <c r="QQ946" s="11">
        <v>0</v>
      </c>
      <c r="QR946" s="11">
        <v>0</v>
      </c>
      <c r="QS946" s="11">
        <v>0</v>
      </c>
      <c r="QT946" s="11">
        <v>0</v>
      </c>
      <c r="QU946" s="11">
        <v>0</v>
      </c>
      <c r="QV946" s="11">
        <v>0</v>
      </c>
      <c r="QW946" s="11">
        <v>0</v>
      </c>
      <c r="QX946" s="11">
        <v>0</v>
      </c>
      <c r="QY946" s="11">
        <v>0</v>
      </c>
      <c r="QZ946" s="11">
        <v>0</v>
      </c>
      <c r="RA946" s="11">
        <v>0</v>
      </c>
      <c r="RB946" s="11">
        <v>0</v>
      </c>
      <c r="RC946" s="11">
        <v>0</v>
      </c>
      <c r="RD946" s="11">
        <v>0</v>
      </c>
      <c r="RE946" s="11">
        <v>0</v>
      </c>
      <c r="RF946" s="11">
        <v>0</v>
      </c>
      <c r="RG946" s="11">
        <v>0</v>
      </c>
      <c r="RH946" s="11">
        <v>0</v>
      </c>
      <c r="RI946" s="11">
        <v>0</v>
      </c>
      <c r="RJ946" s="11">
        <v>0</v>
      </c>
      <c r="RK946" s="11">
        <v>0</v>
      </c>
      <c r="RL946" s="11">
        <v>0</v>
      </c>
      <c r="RM946" s="11">
        <v>0</v>
      </c>
      <c r="RN946" s="11">
        <v>0</v>
      </c>
      <c r="RO946" s="11">
        <v>0</v>
      </c>
      <c r="RP946" s="11">
        <v>0.26262884317885088</v>
      </c>
      <c r="RQ946" s="11">
        <v>-3.4504458634095303E-7</v>
      </c>
      <c r="RR946" s="11">
        <v>1.6941109433287969E-10</v>
      </c>
      <c r="RS946" s="11">
        <v>4.5244299019253517E-4</v>
      </c>
      <c r="RT946" s="11">
        <v>0</v>
      </c>
      <c r="RU946" s="11">
        <v>0</v>
      </c>
      <c r="RV946" s="11">
        <v>0</v>
      </c>
      <c r="RW946" s="11">
        <v>0</v>
      </c>
      <c r="RX946" s="11">
        <v>0</v>
      </c>
      <c r="RY946" s="11">
        <v>0</v>
      </c>
      <c r="RZ946" s="11">
        <v>0</v>
      </c>
      <c r="SA946" s="11">
        <v>0</v>
      </c>
      <c r="SB946" s="11">
        <v>0</v>
      </c>
      <c r="SC946" s="11">
        <v>0</v>
      </c>
      <c r="SD946" s="11">
        <v>0</v>
      </c>
      <c r="SE946" s="11">
        <v>0</v>
      </c>
      <c r="SF946" s="11">
        <v>0</v>
      </c>
      <c r="SG946" s="11">
        <v>0</v>
      </c>
      <c r="SH946" s="11">
        <v>0</v>
      </c>
      <c r="SI946" s="11">
        <v>0</v>
      </c>
      <c r="SJ946" s="11">
        <v>0</v>
      </c>
      <c r="SK946" s="11">
        <v>0</v>
      </c>
      <c r="SL946" s="11">
        <v>0</v>
      </c>
      <c r="SM946" s="11">
        <v>0</v>
      </c>
      <c r="SN946" s="11">
        <v>0</v>
      </c>
      <c r="SO946" s="11">
        <v>0</v>
      </c>
      <c r="SP946" s="11">
        <v>0</v>
      </c>
      <c r="SQ946" s="11">
        <v>0</v>
      </c>
      <c r="SR946" s="11">
        <v>0</v>
      </c>
      <c r="SS946" s="11">
        <v>0</v>
      </c>
      <c r="ST946" s="11">
        <v>0</v>
      </c>
      <c r="SU946" s="11">
        <v>0</v>
      </c>
      <c r="SV946" s="11">
        <v>0</v>
      </c>
      <c r="SW946" s="11">
        <v>0</v>
      </c>
      <c r="SX946" s="11">
        <v>0</v>
      </c>
      <c r="SY946" s="11">
        <v>0</v>
      </c>
      <c r="SZ946" s="11">
        <v>0</v>
      </c>
      <c r="TA946" s="11">
        <v>3.0202316965567828</v>
      </c>
      <c r="TB946" s="11">
        <v>0</v>
      </c>
      <c r="TC946" s="11">
        <v>-1.7030608253194711E-10</v>
      </c>
      <c r="TD946" s="11">
        <v>0</v>
      </c>
      <c r="TE946" s="11">
        <v>0</v>
      </c>
      <c r="TF946" s="11">
        <v>0</v>
      </c>
      <c r="TG946" s="11">
        <v>0</v>
      </c>
      <c r="TH946" s="11">
        <v>0</v>
      </c>
      <c r="TI946" s="11">
        <v>0</v>
      </c>
      <c r="TJ946" s="11">
        <v>0</v>
      </c>
      <c r="TK946" s="11">
        <v>0</v>
      </c>
      <c r="TL946" s="11">
        <v>0</v>
      </c>
      <c r="TM946" s="11">
        <v>0</v>
      </c>
      <c r="TN946" s="11">
        <v>0</v>
      </c>
      <c r="TO946" s="11">
        <v>0</v>
      </c>
      <c r="TP946" s="11">
        <v>0</v>
      </c>
      <c r="TQ946" s="11">
        <v>0</v>
      </c>
      <c r="TR946" s="11">
        <v>0</v>
      </c>
      <c r="TS946" s="11">
        <v>0</v>
      </c>
      <c r="TT946" s="11">
        <v>0</v>
      </c>
      <c r="TU946" s="11">
        <v>0</v>
      </c>
      <c r="TV946" s="11">
        <v>0</v>
      </c>
      <c r="TW946" s="11">
        <v>0</v>
      </c>
      <c r="TX946" s="11">
        <v>0</v>
      </c>
      <c r="TY946" s="11">
        <v>0</v>
      </c>
      <c r="TZ946" s="11">
        <v>0</v>
      </c>
      <c r="UA946" s="11">
        <v>0</v>
      </c>
      <c r="UB946" s="11">
        <v>0</v>
      </c>
      <c r="UC946" s="11">
        <v>0</v>
      </c>
      <c r="UD946" s="11">
        <v>0</v>
      </c>
      <c r="UE946" s="11">
        <v>0</v>
      </c>
      <c r="UF946" s="11">
        <v>0</v>
      </c>
      <c r="UG946" s="11">
        <v>0</v>
      </c>
      <c r="UH946" s="11">
        <v>0</v>
      </c>
      <c r="UI946" s="11">
        <v>0</v>
      </c>
      <c r="UJ946" s="11">
        <v>0</v>
      </c>
      <c r="UK946" s="11">
        <v>0</v>
      </c>
      <c r="UL946" s="11">
        <v>0</v>
      </c>
      <c r="UM946" s="11">
        <v>3.15249837455035E-7</v>
      </c>
      <c r="UN946" s="11">
        <v>0</v>
      </c>
      <c r="UO946" s="11">
        <v>-4.5244671458331809E-4</v>
      </c>
      <c r="UP946" s="11">
        <v>0</v>
      </c>
      <c r="UQ946" s="11">
        <v>0</v>
      </c>
      <c r="UR946" s="11">
        <v>0</v>
      </c>
      <c r="US946" s="11">
        <v>0</v>
      </c>
      <c r="UT946" s="11">
        <v>0</v>
      </c>
      <c r="UU946" s="11">
        <v>0</v>
      </c>
      <c r="UV946" s="11">
        <v>0</v>
      </c>
      <c r="UW946" s="11">
        <v>0</v>
      </c>
      <c r="UX946" s="11">
        <v>0</v>
      </c>
      <c r="UY946" s="11">
        <v>0</v>
      </c>
      <c r="UZ946" s="11">
        <v>0</v>
      </c>
      <c r="VA946" s="11">
        <v>0</v>
      </c>
      <c r="VB946" s="11">
        <v>0</v>
      </c>
      <c r="VC946" s="11">
        <v>0</v>
      </c>
      <c r="VD946" s="11">
        <v>0</v>
      </c>
      <c r="VE946" s="11">
        <v>0</v>
      </c>
      <c r="VF946" s="11">
        <v>0</v>
      </c>
      <c r="VG946" s="11">
        <v>0</v>
      </c>
      <c r="VH946" s="11">
        <v>0</v>
      </c>
      <c r="VI946" s="11">
        <v>0</v>
      </c>
      <c r="VJ946" s="11">
        <v>0</v>
      </c>
      <c r="VK946" s="11">
        <v>0</v>
      </c>
      <c r="VL946" s="11">
        <v>0</v>
      </c>
      <c r="VM946" s="11">
        <v>0</v>
      </c>
      <c r="VN946" s="11">
        <v>0</v>
      </c>
      <c r="VO946" s="11">
        <v>0</v>
      </c>
      <c r="VP946" s="11">
        <v>0</v>
      </c>
      <c r="VQ946" s="11">
        <v>0</v>
      </c>
      <c r="VR946" s="11">
        <v>0</v>
      </c>
      <c r="VS946" s="11">
        <v>0</v>
      </c>
      <c r="VT946" s="11">
        <v>0</v>
      </c>
      <c r="VU946" s="11">
        <v>0</v>
      </c>
      <c r="VV946" s="11">
        <v>0</v>
      </c>
      <c r="VW946" s="11">
        <v>8.1304318624907243E-4</v>
      </c>
      <c r="VX946" s="11">
        <v>0</v>
      </c>
      <c r="VY946" s="11">
        <v>0</v>
      </c>
      <c r="VZ946" s="11">
        <v>0</v>
      </c>
      <c r="WA946" s="11">
        <v>-5.1169713906833311E-4</v>
      </c>
      <c r="WB946" s="11">
        <v>4.7036985188142342E-25</v>
      </c>
      <c r="WC946" s="11">
        <v>1.6969705825485086E-23</v>
      </c>
      <c r="WD946" s="11">
        <v>4.6669506574984997E-24</v>
      </c>
      <c r="WE946" s="11">
        <v>0</v>
      </c>
      <c r="WF946" s="11">
        <v>0</v>
      </c>
      <c r="WG946" s="11">
        <v>2.7708651643587296E-26</v>
      </c>
      <c r="WH946" s="11">
        <v>4.133302285695793E-26</v>
      </c>
      <c r="WI946" s="11">
        <v>1.9664948934882936E-25</v>
      </c>
      <c r="WJ946" s="11">
        <v>7.9643012807606834E-9</v>
      </c>
      <c r="WK946" s="11">
        <v>0</v>
      </c>
      <c r="WL946" s="11">
        <v>0</v>
      </c>
      <c r="WM946" s="11">
        <v>0</v>
      </c>
      <c r="WN946" s="11">
        <v>0</v>
      </c>
      <c r="WO946" s="11">
        <v>0</v>
      </c>
      <c r="WP946" s="11">
        <v>0</v>
      </c>
      <c r="WQ946" s="11">
        <v>0</v>
      </c>
      <c r="WR946" s="11">
        <v>0</v>
      </c>
      <c r="WS946" s="11">
        <v>0</v>
      </c>
      <c r="WT946" s="11">
        <v>0</v>
      </c>
      <c r="WU946" s="11">
        <v>0</v>
      </c>
      <c r="WV946" s="11">
        <v>0</v>
      </c>
      <c r="WW946" s="11">
        <v>0</v>
      </c>
      <c r="WX946" s="11">
        <v>0</v>
      </c>
      <c r="WY946" s="11">
        <v>0</v>
      </c>
      <c r="WZ946" s="11">
        <v>0</v>
      </c>
      <c r="XA946" s="11">
        <v>0</v>
      </c>
      <c r="XB946" s="11">
        <v>0</v>
      </c>
      <c r="XC946" s="11">
        <v>0</v>
      </c>
      <c r="XD946" s="11">
        <v>0</v>
      </c>
      <c r="XE946" s="11">
        <v>0</v>
      </c>
      <c r="XF946" s="11">
        <v>0</v>
      </c>
      <c r="XG946" s="11">
        <v>0</v>
      </c>
      <c r="XH946" s="11">
        <v>0</v>
      </c>
      <c r="XI946" s="11">
        <v>0</v>
      </c>
      <c r="XJ946" s="11">
        <v>0</v>
      </c>
      <c r="XK946" s="11">
        <v>0</v>
      </c>
      <c r="XL946" s="11">
        <v>3.2525088515857936E-25</v>
      </c>
      <c r="XM946" s="11">
        <v>-1.6780263311374444E-20</v>
      </c>
      <c r="XN946" s="11">
        <v>0</v>
      </c>
      <c r="XO946" s="11">
        <v>0</v>
      </c>
      <c r="XP946" s="11">
        <v>0</v>
      </c>
      <c r="XQ946" s="11">
        <v>0</v>
      </c>
      <c r="XR946" s="11">
        <v>0</v>
      </c>
      <c r="XS946" s="11">
        <v>0</v>
      </c>
      <c r="XT946" s="11">
        <v>0</v>
      </c>
      <c r="XU946" s="11">
        <v>0</v>
      </c>
      <c r="XV946" s="11">
        <v>0</v>
      </c>
      <c r="XW946" s="11">
        <v>0</v>
      </c>
      <c r="XX946" s="11">
        <v>0</v>
      </c>
      <c r="XY946" s="11">
        <v>0</v>
      </c>
      <c r="XZ946" s="11">
        <v>0</v>
      </c>
      <c r="YA946" s="11">
        <v>0</v>
      </c>
      <c r="YB946" s="11">
        <v>0</v>
      </c>
      <c r="YC946" s="11">
        <v>0</v>
      </c>
      <c r="YD946" s="11">
        <v>0</v>
      </c>
      <c r="YE946" s="11">
        <v>0</v>
      </c>
      <c r="YF946" s="11">
        <v>0</v>
      </c>
      <c r="YG946" s="11">
        <v>0</v>
      </c>
      <c r="YH946" s="11">
        <v>0</v>
      </c>
      <c r="YI946" s="11">
        <v>0</v>
      </c>
      <c r="YJ946" s="11">
        <v>0</v>
      </c>
      <c r="YK946" s="11">
        <v>0</v>
      </c>
      <c r="YL946" s="11">
        <v>0</v>
      </c>
      <c r="YM946" s="11">
        <v>0</v>
      </c>
      <c r="YN946" s="11">
        <v>0</v>
      </c>
      <c r="YO946" s="11">
        <v>0</v>
      </c>
      <c r="YP946" s="11">
        <v>0</v>
      </c>
      <c r="YQ946" s="11">
        <v>0</v>
      </c>
      <c r="YR946" s="11">
        <v>0</v>
      </c>
      <c r="YS946" s="11">
        <v>0</v>
      </c>
      <c r="YT946" s="11">
        <v>2.9794748885910676E-8</v>
      </c>
      <c r="YU946" s="11">
        <v>0</v>
      </c>
      <c r="YV946" s="11">
        <v>0</v>
      </c>
      <c r="YW946" s="11">
        <v>7.8060212438059048E-6</v>
      </c>
      <c r="YX946" s="11">
        <v>9.9999999999999995E-21</v>
      </c>
      <c r="YY946" s="11">
        <v>-2.0058197676136081E-7</v>
      </c>
      <c r="YZ946" s="11">
        <v>0</v>
      </c>
      <c r="ZA946" s="11">
        <v>1.007653125087256E-8</v>
      </c>
      <c r="ZB946" s="11">
        <v>0</v>
      </c>
      <c r="ZC946" s="11">
        <v>5.5489622173281215E-11</v>
      </c>
      <c r="ZD946" s="11">
        <v>6.841951278305634E-11</v>
      </c>
      <c r="ZE946" s="11">
        <v>3.1634423044975308E-10</v>
      </c>
      <c r="ZF946" s="11">
        <v>0</v>
      </c>
      <c r="ZG946" s="11">
        <v>0</v>
      </c>
      <c r="ZH946" s="11">
        <v>0</v>
      </c>
      <c r="ZI946" s="11">
        <v>0</v>
      </c>
      <c r="ZJ946" s="11">
        <v>0</v>
      </c>
      <c r="ZK946" s="11">
        <v>0</v>
      </c>
      <c r="ZL946" s="11">
        <v>0</v>
      </c>
      <c r="ZM946" s="11">
        <v>0</v>
      </c>
      <c r="ZN946" s="11">
        <v>0</v>
      </c>
      <c r="ZO946" s="11">
        <v>0</v>
      </c>
      <c r="ZP946" s="11">
        <v>0</v>
      </c>
      <c r="ZQ946" s="11">
        <v>0</v>
      </c>
      <c r="ZR946" s="11">
        <v>0</v>
      </c>
      <c r="ZS946" s="11">
        <v>0</v>
      </c>
      <c r="ZT946" s="11">
        <v>0</v>
      </c>
      <c r="ZU946" s="11">
        <v>0</v>
      </c>
      <c r="ZV946" s="11">
        <v>0</v>
      </c>
      <c r="ZW946" s="11">
        <v>0</v>
      </c>
      <c r="ZX946" s="11">
        <v>0</v>
      </c>
      <c r="ZY946" s="11">
        <v>0</v>
      </c>
      <c r="ZZ946" s="11">
        <v>0</v>
      </c>
      <c r="AAA946" s="11">
        <v>0</v>
      </c>
      <c r="AAB946" s="11">
        <v>0</v>
      </c>
      <c r="AAC946" s="11">
        <v>0</v>
      </c>
      <c r="AAD946" s="11">
        <v>0</v>
      </c>
      <c r="AAE946" s="11">
        <v>0</v>
      </c>
      <c r="AAF946" s="11">
        <v>0</v>
      </c>
      <c r="AAG946" s="11">
        <v>0</v>
      </c>
      <c r="AAH946" s="11">
        <v>1.478413114357179E-27</v>
      </c>
      <c r="AAI946" s="11">
        <v>0</v>
      </c>
      <c r="AAJ946" s="11">
        <v>2.9076477470863599E-8</v>
      </c>
      <c r="AAK946" s="11">
        <v>-2.4444689821254213E-8</v>
      </c>
      <c r="AAL946" s="11">
        <v>0</v>
      </c>
      <c r="AAM946" s="11">
        <v>5.7410788240231665E-9</v>
      </c>
      <c r="AAN946" s="11">
        <v>0</v>
      </c>
      <c r="AAO946" s="11">
        <v>0</v>
      </c>
      <c r="AAP946" s="11">
        <v>0</v>
      </c>
      <c r="AAQ946" s="11">
        <v>0</v>
      </c>
      <c r="AAR946" s="11">
        <v>0</v>
      </c>
      <c r="AAS946" s="11">
        <v>0</v>
      </c>
      <c r="AAT946" s="11">
        <v>5.0608682432078999E-14</v>
      </c>
      <c r="AAU946" s="11">
        <v>0</v>
      </c>
      <c r="AAV946" s="11">
        <v>0</v>
      </c>
      <c r="AAW946" s="11">
        <v>0</v>
      </c>
      <c r="AAX946" s="11">
        <v>0</v>
      </c>
      <c r="AAY946" s="11">
        <v>0</v>
      </c>
      <c r="AAZ946" s="11">
        <v>0</v>
      </c>
      <c r="ABA946" s="11">
        <v>0</v>
      </c>
      <c r="ABB946" s="11">
        <v>0</v>
      </c>
      <c r="ABC946" s="11">
        <v>0</v>
      </c>
      <c r="ABD946" s="11">
        <v>0</v>
      </c>
      <c r="ABE946" s="11">
        <v>0</v>
      </c>
      <c r="ABF946" s="11">
        <v>0</v>
      </c>
      <c r="ABG946" s="11">
        <v>0</v>
      </c>
      <c r="ABH946" s="11">
        <v>0</v>
      </c>
      <c r="ABI946" s="11">
        <v>0</v>
      </c>
      <c r="ABJ946" s="11">
        <v>0</v>
      </c>
      <c r="ABK946" s="11">
        <v>0</v>
      </c>
      <c r="ABL946" s="11">
        <v>0</v>
      </c>
      <c r="ABM946" s="11">
        <v>0</v>
      </c>
      <c r="ABN946" s="11">
        <v>0</v>
      </c>
      <c r="ABO946" s="11">
        <v>0</v>
      </c>
      <c r="ABP946" s="11">
        <v>0</v>
      </c>
      <c r="ABQ946" s="11">
        <v>0</v>
      </c>
      <c r="ABR946" s="11">
        <v>0</v>
      </c>
      <c r="ABS946" s="11">
        <v>0</v>
      </c>
      <c r="ABT946" s="11">
        <v>0</v>
      </c>
      <c r="ABU946" s="11">
        <v>1.7150549929049057E-7</v>
      </c>
      <c r="ABV946" s="11">
        <v>0</v>
      </c>
      <c r="ABW946" s="11">
        <v>-1.2204812289928848E-8</v>
      </c>
      <c r="ABX946" s="11">
        <v>0</v>
      </c>
      <c r="ABY946" s="11">
        <v>0</v>
      </c>
      <c r="ABZ946" s="11">
        <v>0</v>
      </c>
      <c r="ACA946" s="11">
        <v>0</v>
      </c>
      <c r="ACB946" s="11">
        <v>0</v>
      </c>
      <c r="ACC946" s="11">
        <v>0</v>
      </c>
      <c r="ACD946" s="11">
        <v>0</v>
      </c>
      <c r="ACE946" s="11">
        <v>0</v>
      </c>
      <c r="ACF946" s="11">
        <v>0</v>
      </c>
      <c r="ACG946" s="11">
        <v>0</v>
      </c>
      <c r="ACH946" s="11">
        <v>0</v>
      </c>
      <c r="ACI946" s="11">
        <v>0</v>
      </c>
      <c r="ACJ946" s="11">
        <v>0</v>
      </c>
      <c r="ACK946" s="11">
        <v>0</v>
      </c>
      <c r="ACL946" s="11">
        <v>0</v>
      </c>
      <c r="ACM946" s="11">
        <v>0</v>
      </c>
      <c r="ACN946" s="11">
        <v>0</v>
      </c>
      <c r="ACO946" s="11">
        <v>0</v>
      </c>
      <c r="ACP946" s="11">
        <v>0</v>
      </c>
      <c r="ACQ946" s="11">
        <v>0</v>
      </c>
      <c r="ACR946" s="11">
        <v>0</v>
      </c>
      <c r="ACS946" s="11">
        <v>0</v>
      </c>
      <c r="ACT946" s="11">
        <v>0</v>
      </c>
      <c r="ACU946" s="11">
        <v>0</v>
      </c>
      <c r="ACV946" s="11">
        <v>0</v>
      </c>
      <c r="ACW946" s="11">
        <v>0</v>
      </c>
      <c r="ACX946" s="11">
        <v>0</v>
      </c>
      <c r="ACY946" s="11">
        <v>0</v>
      </c>
      <c r="ACZ946" s="11">
        <v>0</v>
      </c>
      <c r="ADA946" s="11">
        <v>0</v>
      </c>
      <c r="ADB946" s="11">
        <v>0</v>
      </c>
      <c r="ADC946" s="11">
        <v>0</v>
      </c>
      <c r="ADD946" s="11">
        <v>0</v>
      </c>
      <c r="ADE946" s="11">
        <v>0</v>
      </c>
      <c r="ADF946" s="11">
        <v>0</v>
      </c>
      <c r="ADG946" s="11">
        <v>2.4444689821237484E-8</v>
      </c>
      <c r="ADH946" s="11">
        <v>0</v>
      </c>
      <c r="ADI946" s="11">
        <v>-6.6553720656164555E-9</v>
      </c>
      <c r="ADJ946" s="11">
        <v>0</v>
      </c>
      <c r="ADK946" s="11">
        <v>0</v>
      </c>
      <c r="ADL946" s="11">
        <v>0</v>
      </c>
      <c r="ADM946" s="11">
        <v>0</v>
      </c>
      <c r="ADN946" s="11">
        <v>0</v>
      </c>
      <c r="ADO946" s="11">
        <v>0</v>
      </c>
      <c r="ADP946" s="11">
        <v>0</v>
      </c>
      <c r="ADQ946" s="11">
        <v>0</v>
      </c>
      <c r="ADR946" s="11">
        <v>0</v>
      </c>
      <c r="ADS946" s="11">
        <v>0</v>
      </c>
      <c r="ADT946" s="11">
        <v>0</v>
      </c>
      <c r="ADU946" s="11">
        <v>0</v>
      </c>
      <c r="ADV946" s="11">
        <v>0</v>
      </c>
      <c r="ADW946" s="11">
        <v>0</v>
      </c>
      <c r="ADX946" s="11">
        <v>0</v>
      </c>
      <c r="ADY946" s="11">
        <v>0</v>
      </c>
      <c r="ADZ946" s="11">
        <v>0</v>
      </c>
      <c r="AEA946" s="11">
        <v>0</v>
      </c>
      <c r="AEB946" s="11">
        <v>0</v>
      </c>
      <c r="AEC946" s="11">
        <v>0</v>
      </c>
      <c r="AED946" s="11">
        <v>0</v>
      </c>
      <c r="AEE946" s="11">
        <v>0</v>
      </c>
      <c r="AEF946" s="11">
        <v>0</v>
      </c>
      <c r="AEG946" s="11">
        <v>0</v>
      </c>
      <c r="AEH946" s="11">
        <v>0</v>
      </c>
      <c r="AEI946" s="11">
        <v>0</v>
      </c>
      <c r="AEJ946" s="11">
        <v>0</v>
      </c>
      <c r="AEK946" s="11">
        <v>0</v>
      </c>
      <c r="AEL946" s="11">
        <v>0</v>
      </c>
      <c r="AEM946" s="11">
        <v>0</v>
      </c>
      <c r="AEN946" s="11">
        <v>0</v>
      </c>
      <c r="AEO946" s="11">
        <v>3.2525088511637346E-25</v>
      </c>
      <c r="AEP946" s="11">
        <v>0</v>
      </c>
      <c r="AEQ946" s="11">
        <v>0</v>
      </c>
      <c r="AER946" s="11">
        <v>0</v>
      </c>
      <c r="AES946" s="11">
        <v>0</v>
      </c>
      <c r="AET946" s="11">
        <v>0</v>
      </c>
      <c r="AEU946" s="11">
        <v>-5.5866196825238811E-11</v>
      </c>
      <c r="AEV946" s="11">
        <v>0</v>
      </c>
      <c r="AEW946" s="11">
        <v>0</v>
      </c>
      <c r="AEX946" s="11">
        <v>0</v>
      </c>
      <c r="AEY946" s="11">
        <v>0</v>
      </c>
      <c r="AEZ946" s="11">
        <v>0</v>
      </c>
      <c r="AFA946" s="11">
        <v>0</v>
      </c>
      <c r="AFB946" s="11">
        <v>0</v>
      </c>
      <c r="AFC946" s="11">
        <v>0</v>
      </c>
      <c r="AFD946" s="11">
        <v>0</v>
      </c>
      <c r="AFE946" s="11">
        <v>0</v>
      </c>
      <c r="AFF946" s="11">
        <v>0</v>
      </c>
      <c r="AFG946" s="11">
        <v>0</v>
      </c>
      <c r="AFH946" s="11">
        <v>0</v>
      </c>
      <c r="AFI946" s="11">
        <v>0</v>
      </c>
      <c r="AFJ946" s="11">
        <v>0</v>
      </c>
      <c r="AFK946" s="11">
        <v>0</v>
      </c>
      <c r="AFL946" s="11">
        <v>0</v>
      </c>
      <c r="AFM946" s="11">
        <v>0</v>
      </c>
      <c r="AFN946" s="11">
        <v>0</v>
      </c>
      <c r="AFO946" s="11">
        <v>0</v>
      </c>
      <c r="AFP946" s="11">
        <v>0</v>
      </c>
      <c r="AFQ946" s="11">
        <v>0</v>
      </c>
      <c r="AFR946" s="11">
        <v>0</v>
      </c>
      <c r="AFS946" s="11">
        <v>0</v>
      </c>
      <c r="AFT946" s="11">
        <v>0</v>
      </c>
      <c r="AFU946" s="11">
        <v>0</v>
      </c>
      <c r="AFV946" s="11">
        <v>0</v>
      </c>
      <c r="AFW946" s="11">
        <v>0</v>
      </c>
      <c r="AFX946" s="11">
        <v>0</v>
      </c>
      <c r="AFY946" s="11">
        <v>0</v>
      </c>
      <c r="AFZ946" s="11">
        <v>5.8545159320947222E-6</v>
      </c>
      <c r="AGA946" s="11">
        <v>0</v>
      </c>
      <c r="AGB946" s="11">
        <v>0</v>
      </c>
      <c r="AGC946" s="11">
        <v>0</v>
      </c>
      <c r="AGD946" s="11">
        <v>0</v>
      </c>
      <c r="AGE946" s="11">
        <v>0</v>
      </c>
      <c r="AGF946" s="11">
        <v>0</v>
      </c>
      <c r="AGG946" s="11">
        <v>-6.9215434382529579E-11</v>
      </c>
      <c r="AGH946" s="11">
        <v>0</v>
      </c>
      <c r="AGI946" s="11">
        <v>0</v>
      </c>
      <c r="AGJ946" s="11">
        <v>0</v>
      </c>
      <c r="AGK946" s="11">
        <v>0</v>
      </c>
      <c r="AGL946" s="11">
        <v>0</v>
      </c>
      <c r="AGM946" s="11">
        <v>0</v>
      </c>
      <c r="AGN946" s="11">
        <v>0</v>
      </c>
      <c r="AGO946" s="11">
        <v>0</v>
      </c>
      <c r="AGP946" s="11">
        <v>0</v>
      </c>
      <c r="AGQ946" s="11">
        <v>0</v>
      </c>
      <c r="AGR946" s="11">
        <v>0</v>
      </c>
      <c r="AGS946" s="11">
        <v>0</v>
      </c>
      <c r="AGT946" s="11">
        <v>0</v>
      </c>
      <c r="AGU946" s="11">
        <v>0</v>
      </c>
      <c r="AGV946" s="11">
        <v>0</v>
      </c>
      <c r="AGW946" s="11">
        <v>0</v>
      </c>
      <c r="AGX946" s="11">
        <v>0</v>
      </c>
      <c r="AGY946" s="11">
        <v>0</v>
      </c>
      <c r="AGZ946" s="11">
        <v>0</v>
      </c>
      <c r="AHA946" s="11">
        <v>0</v>
      </c>
      <c r="AHB946" s="11">
        <v>0</v>
      </c>
      <c r="AHC946" s="11">
        <v>0</v>
      </c>
      <c r="AHD946" s="11">
        <v>0</v>
      </c>
      <c r="AHE946" s="11">
        <v>0</v>
      </c>
      <c r="AHF946" s="11">
        <v>0</v>
      </c>
      <c r="AHG946" s="11">
        <v>0</v>
      </c>
      <c r="AHH946" s="11">
        <v>0</v>
      </c>
      <c r="AHI946" s="11">
        <v>0</v>
      </c>
      <c r="AHJ946" s="11">
        <v>0</v>
      </c>
      <c r="AHK946" s="11">
        <v>0</v>
      </c>
      <c r="AHL946" s="11">
        <v>0</v>
      </c>
      <c r="AHM946" s="11">
        <v>0</v>
      </c>
      <c r="AHN946" s="11">
        <v>0</v>
      </c>
      <c r="AHO946" s="11">
        <v>0</v>
      </c>
      <c r="AHP946" s="11">
        <v>0</v>
      </c>
      <c r="AHQ946" s="11">
        <v>0</v>
      </c>
      <c r="AHR946" s="11">
        <v>0</v>
      </c>
      <c r="AHS946" s="11">
        <v>0</v>
      </c>
      <c r="AHT946" s="11">
        <v>0</v>
      </c>
      <c r="AHU946" s="11">
        <v>0</v>
      </c>
      <c r="AHV946" s="11">
        <v>0</v>
      </c>
      <c r="AHW946" s="11">
        <v>0</v>
      </c>
      <c r="AHX946" s="11">
        <v>0</v>
      </c>
      <c r="AHY946" s="11">
        <v>0</v>
      </c>
      <c r="AHZ946" s="11">
        <v>0</v>
      </c>
      <c r="AIA946" s="11">
        <v>0</v>
      </c>
      <c r="AIB946" s="11">
        <v>0</v>
      </c>
      <c r="AIC946" s="11">
        <v>0</v>
      </c>
      <c r="AID946" s="11">
        <v>2.4911186751511984E-7</v>
      </c>
      <c r="AIE946" s="11">
        <v>-9.685681196101439E-9</v>
      </c>
      <c r="AIF946" s="11">
        <v>1.1463591084065526E-8</v>
      </c>
      <c r="AIG946" s="11">
        <v>0</v>
      </c>
      <c r="AIH946" s="11">
        <v>0</v>
      </c>
      <c r="AII946" s="11">
        <v>0</v>
      </c>
      <c r="AIJ946" s="11">
        <v>1.9607843137254903E-9</v>
      </c>
      <c r="AIK946" s="11">
        <v>0</v>
      </c>
      <c r="AIL946" s="11">
        <v>0</v>
      </c>
      <c r="AIM946" s="11">
        <v>0</v>
      </c>
      <c r="AIN946" s="11">
        <v>0</v>
      </c>
      <c r="AIO946" s="11">
        <v>0</v>
      </c>
      <c r="AIP946" s="11">
        <v>0</v>
      </c>
      <c r="AIQ946" s="11">
        <v>0</v>
      </c>
      <c r="AIR946" s="11">
        <v>0</v>
      </c>
      <c r="AIS946" s="11">
        <v>0</v>
      </c>
      <c r="AIT946" s="11">
        <v>0</v>
      </c>
      <c r="AIU946" s="11">
        <v>0</v>
      </c>
      <c r="AIV946" s="11">
        <v>0</v>
      </c>
      <c r="AIW946" s="11">
        <v>0</v>
      </c>
      <c r="AIX946" s="11">
        <v>0</v>
      </c>
      <c r="AIY946" s="11">
        <v>0</v>
      </c>
      <c r="AIZ946" s="11">
        <v>0</v>
      </c>
      <c r="AJA946" s="11">
        <v>0</v>
      </c>
      <c r="AJB946" s="11">
        <v>0</v>
      </c>
      <c r="AJC946" s="11">
        <v>0</v>
      </c>
      <c r="AJD946" s="11">
        <v>0</v>
      </c>
      <c r="AJE946" s="11">
        <v>0</v>
      </c>
      <c r="AJF946" s="11">
        <v>0</v>
      </c>
      <c r="AJG946" s="11">
        <v>0</v>
      </c>
      <c r="AJH946" s="11">
        <v>0</v>
      </c>
      <c r="AJI946" s="11">
        <v>0</v>
      </c>
      <c r="AJJ946" s="11">
        <v>0</v>
      </c>
      <c r="AJK946" s="11">
        <v>0</v>
      </c>
      <c r="AJL946" s="11">
        <v>0</v>
      </c>
      <c r="AJM946" s="11">
        <v>0</v>
      </c>
      <c r="AJN946" s="11">
        <v>0</v>
      </c>
      <c r="AJO946" s="11">
        <v>0</v>
      </c>
      <c r="AJP946" s="11">
        <v>9.2813709679769508E-11</v>
      </c>
      <c r="AJQ946" s="11">
        <v>-1.1466575018384244E-8</v>
      </c>
      <c r="AJR946" s="11">
        <v>0</v>
      </c>
      <c r="AJS946" s="11">
        <v>0</v>
      </c>
      <c r="AJT946" s="11">
        <v>0</v>
      </c>
      <c r="AJU946" s="11">
        <v>0</v>
      </c>
      <c r="AJV946" s="11">
        <v>0</v>
      </c>
      <c r="AJW946" s="11">
        <v>0</v>
      </c>
      <c r="AJX946" s="11">
        <v>0</v>
      </c>
      <c r="AJY946" s="11">
        <v>0</v>
      </c>
      <c r="AJZ946" s="11">
        <v>0</v>
      </c>
      <c r="AKA946" s="11">
        <v>0</v>
      </c>
      <c r="AKB946" s="11">
        <v>0</v>
      </c>
      <c r="AKC946" s="11">
        <v>0</v>
      </c>
      <c r="AKD946" s="11">
        <v>0</v>
      </c>
      <c r="AKE946" s="11">
        <v>0</v>
      </c>
      <c r="AKF946" s="11">
        <v>0</v>
      </c>
      <c r="AKG946" s="11">
        <v>0</v>
      </c>
      <c r="AKH946" s="11">
        <v>0</v>
      </c>
      <c r="AKI946" s="11">
        <v>0</v>
      </c>
      <c r="AKJ946" s="11">
        <v>0</v>
      </c>
      <c r="AKK946" s="11">
        <v>0</v>
      </c>
      <c r="AKL946" s="11">
        <v>0</v>
      </c>
      <c r="AKM946" s="11">
        <v>0</v>
      </c>
      <c r="AKN946" s="11">
        <v>0</v>
      </c>
      <c r="AKO946" s="11">
        <v>0</v>
      </c>
      <c r="AKP946" s="11">
        <v>0</v>
      </c>
      <c r="AKQ946" s="11">
        <v>0</v>
      </c>
      <c r="AKR946" s="11">
        <v>0</v>
      </c>
      <c r="AKS946" s="11">
        <v>0</v>
      </c>
      <c r="AKT946" s="11">
        <v>0</v>
      </c>
      <c r="AKU946" s="11">
        <v>0</v>
      </c>
      <c r="AKV946" s="11">
        <v>0</v>
      </c>
      <c r="AKW946" s="11">
        <v>0</v>
      </c>
      <c r="AKX946" s="11">
        <v>0</v>
      </c>
      <c r="AKY946" s="11">
        <v>3.9901983185023562E-6</v>
      </c>
      <c r="AKZ946" s="11">
        <v>0</v>
      </c>
      <c r="ALA946" s="11">
        <v>0</v>
      </c>
      <c r="ALB946" s="11">
        <v>0</v>
      </c>
      <c r="ALC946" s="11">
        <v>-2.8812891069484487E-10</v>
      </c>
      <c r="ALD946" s="11">
        <v>0</v>
      </c>
      <c r="ALE946" s="11">
        <v>0</v>
      </c>
      <c r="ALF946" s="11">
        <v>0</v>
      </c>
      <c r="ALG946" s="11">
        <v>0</v>
      </c>
      <c r="ALH946" s="11">
        <v>0</v>
      </c>
      <c r="ALI946" s="11">
        <v>0</v>
      </c>
      <c r="ALJ946" s="11">
        <v>0</v>
      </c>
      <c r="ALK946" s="11">
        <v>0</v>
      </c>
      <c r="ALL946" s="11">
        <v>0</v>
      </c>
      <c r="ALM946" s="11">
        <v>0</v>
      </c>
      <c r="ALN946" s="11">
        <v>0</v>
      </c>
      <c r="ALO946" s="11">
        <v>0</v>
      </c>
      <c r="ALP946" s="11">
        <v>0</v>
      </c>
      <c r="ALQ946" s="11">
        <v>0</v>
      </c>
      <c r="ALR946" s="11">
        <v>0</v>
      </c>
      <c r="ALS946" s="11">
        <v>0</v>
      </c>
      <c r="ALT946" s="11">
        <v>0</v>
      </c>
      <c r="ALU946" s="11">
        <v>0</v>
      </c>
      <c r="ALV946" s="11">
        <v>0</v>
      </c>
      <c r="ALW946" s="11">
        <v>0</v>
      </c>
      <c r="ALX946" s="11">
        <v>0</v>
      </c>
      <c r="ALY946" s="11">
        <v>0</v>
      </c>
      <c r="ALZ946" s="11">
        <v>0</v>
      </c>
      <c r="AMA946" s="11">
        <v>0</v>
      </c>
      <c r="AMB946" s="11">
        <v>0</v>
      </c>
      <c r="AMC946" s="11">
        <v>0</v>
      </c>
      <c r="AMD946" s="11">
        <v>0</v>
      </c>
      <c r="AME946" s="11">
        <v>0</v>
      </c>
      <c r="AMF946" s="11">
        <v>0</v>
      </c>
      <c r="AMG946" s="11">
        <v>0</v>
      </c>
      <c r="AMH946" s="11">
        <v>0</v>
      </c>
      <c r="AMI946" s="11">
        <v>0</v>
      </c>
      <c r="AMJ946" s="11">
        <v>2.844922114157459E-7</v>
      </c>
      <c r="AMK946" s="11">
        <v>0</v>
      </c>
      <c r="AML946" s="11">
        <v>0</v>
      </c>
      <c r="AMM946" s="11">
        <v>0</v>
      </c>
      <c r="AMN946" s="11">
        <v>0</v>
      </c>
      <c r="AMO946" s="11">
        <v>-8.5779169381490946E-6</v>
      </c>
      <c r="AMP946" s="11">
        <v>7.75332339748177E-27</v>
      </c>
      <c r="AMQ946" s="11">
        <v>0</v>
      </c>
      <c r="AMR946" s="11">
        <v>0</v>
      </c>
      <c r="AMS946" s="11">
        <v>6.9365868103096141E-27</v>
      </c>
      <c r="AMT946" s="11">
        <v>0</v>
      </c>
      <c r="AMU946" s="11">
        <v>0</v>
      </c>
      <c r="AMV946" s="11">
        <v>0</v>
      </c>
      <c r="AMW946" s="11">
        <v>0</v>
      </c>
      <c r="AMX946" s="11">
        <v>0</v>
      </c>
      <c r="AMY946" s="11">
        <v>0</v>
      </c>
      <c r="AMZ946" s="11">
        <v>0</v>
      </c>
      <c r="ANA946" s="11">
        <v>0</v>
      </c>
      <c r="ANB946" s="11">
        <v>0</v>
      </c>
      <c r="ANC946" s="11">
        <v>0</v>
      </c>
      <c r="AND946" s="11">
        <v>0</v>
      </c>
      <c r="ANE946" s="11">
        <v>0</v>
      </c>
      <c r="ANF946" s="11">
        <v>0</v>
      </c>
      <c r="ANG946" s="11">
        <v>0</v>
      </c>
      <c r="ANH946" s="11">
        <v>0</v>
      </c>
      <c r="ANI946" s="11">
        <v>0</v>
      </c>
      <c r="ANJ946" s="11">
        <v>0</v>
      </c>
      <c r="ANK946" s="11">
        <v>0</v>
      </c>
      <c r="ANL946" s="11">
        <v>0</v>
      </c>
      <c r="ANM946" s="11">
        <v>0</v>
      </c>
      <c r="ANN946" s="11">
        <v>0</v>
      </c>
      <c r="ANO946" s="11">
        <v>0</v>
      </c>
      <c r="ANP946" s="11">
        <v>0</v>
      </c>
      <c r="ANQ946" s="11">
        <v>0</v>
      </c>
      <c r="ANR946" s="11">
        <v>0</v>
      </c>
      <c r="ANS946" s="11">
        <v>0</v>
      </c>
      <c r="ANT946" s="11">
        <v>0</v>
      </c>
      <c r="ANU946" s="11">
        <v>0</v>
      </c>
      <c r="ANV946" s="11">
        <v>3.8674157077409421E-8</v>
      </c>
      <c r="ANW946" s="11">
        <v>0</v>
      </c>
      <c r="ANX946" s="11">
        <v>0</v>
      </c>
      <c r="ANY946" s="11">
        <v>0</v>
      </c>
      <c r="ANZ946" s="11">
        <v>4.8349765339478567E-6</v>
      </c>
      <c r="AOA946" s="11">
        <v>-2.6926123984947601E-7</v>
      </c>
      <c r="AOB946" s="11">
        <v>8.9753746616491718E-9</v>
      </c>
      <c r="AOC946" s="11">
        <v>0</v>
      </c>
      <c r="AOD946" s="11">
        <v>1.1781466238953126E-10</v>
      </c>
      <c r="AOE946" s="11">
        <v>0</v>
      </c>
      <c r="AOF946" s="11">
        <v>0</v>
      </c>
      <c r="AOG946" s="11">
        <v>0</v>
      </c>
      <c r="AOH946" s="11">
        <v>0</v>
      </c>
      <c r="AOI946" s="11">
        <v>0</v>
      </c>
      <c r="AOJ946" s="11">
        <v>0</v>
      </c>
      <c r="AOK946" s="11">
        <v>0</v>
      </c>
      <c r="AOL946" s="11">
        <v>0</v>
      </c>
      <c r="AOM946" s="11">
        <v>0</v>
      </c>
      <c r="AON946" s="11">
        <v>0</v>
      </c>
      <c r="AOO946" s="11">
        <v>0</v>
      </c>
      <c r="AOP946" s="11">
        <v>0</v>
      </c>
      <c r="AOQ946" s="11">
        <v>0</v>
      </c>
      <c r="AOR946" s="11">
        <v>0</v>
      </c>
      <c r="AOS946" s="11">
        <v>0</v>
      </c>
      <c r="AOT946" s="11">
        <v>0</v>
      </c>
      <c r="AOU946" s="11">
        <v>0</v>
      </c>
      <c r="AOV946" s="11">
        <v>0</v>
      </c>
      <c r="AOW946" s="11">
        <v>0</v>
      </c>
      <c r="AOX946" s="11">
        <v>0</v>
      </c>
      <c r="AOY946" s="11">
        <v>0</v>
      </c>
      <c r="AOZ946" s="11">
        <v>0</v>
      </c>
      <c r="APA946" s="11">
        <v>0</v>
      </c>
      <c r="APB946" s="11">
        <v>0</v>
      </c>
      <c r="APC946" s="11">
        <v>0</v>
      </c>
      <c r="APD946" s="11">
        <v>0</v>
      </c>
      <c r="APE946" s="11">
        <v>0</v>
      </c>
      <c r="APF946" s="11">
        <v>0</v>
      </c>
      <c r="APG946" s="11">
        <v>0</v>
      </c>
      <c r="APH946" s="11">
        <v>0</v>
      </c>
      <c r="API946" s="11">
        <v>0</v>
      </c>
      <c r="APJ946" s="11">
        <v>0</v>
      </c>
      <c r="APK946" s="11">
        <v>0</v>
      </c>
      <c r="APL946" s="11">
        <v>2.6926123984947511E-7</v>
      </c>
      <c r="APM946" s="11">
        <v>-1.1028972685055308E-8</v>
      </c>
      <c r="APN946" s="11">
        <v>1.1464461032247931E-8</v>
      </c>
      <c r="APO946" s="11">
        <v>0</v>
      </c>
      <c r="APP946" s="11">
        <v>0</v>
      </c>
      <c r="APQ946" s="11">
        <v>0</v>
      </c>
      <c r="APR946" s="11">
        <v>0</v>
      </c>
      <c r="APS946" s="11">
        <v>0</v>
      </c>
      <c r="APT946" s="11">
        <v>0</v>
      </c>
      <c r="APU946" s="11">
        <v>0</v>
      </c>
      <c r="APV946" s="11">
        <v>0</v>
      </c>
      <c r="APW946" s="11">
        <v>0</v>
      </c>
      <c r="APX946" s="11">
        <v>0</v>
      </c>
      <c r="APY946" s="11">
        <v>0</v>
      </c>
      <c r="APZ946" s="11">
        <v>0</v>
      </c>
      <c r="AQA946" s="11">
        <v>0</v>
      </c>
      <c r="AQB946" s="11">
        <v>0</v>
      </c>
      <c r="AQC946" s="11">
        <v>0</v>
      </c>
      <c r="AQD946" s="11">
        <v>0</v>
      </c>
      <c r="AQE946" s="11">
        <v>0</v>
      </c>
      <c r="AQF946" s="11">
        <v>0</v>
      </c>
      <c r="AQG946" s="11">
        <v>0</v>
      </c>
      <c r="AQH946" s="11">
        <v>0</v>
      </c>
      <c r="AQI946" s="11">
        <v>0</v>
      </c>
      <c r="AQJ946" s="11">
        <v>0</v>
      </c>
      <c r="AQK946" s="11">
        <v>0</v>
      </c>
      <c r="AQL946" s="11">
        <v>0</v>
      </c>
      <c r="AQM946" s="11">
        <v>0</v>
      </c>
      <c r="AQN946" s="11">
        <v>0</v>
      </c>
      <c r="AQO946" s="11">
        <v>0</v>
      </c>
      <c r="AQP946" s="11">
        <v>0</v>
      </c>
      <c r="AQQ946" s="11">
        <v>0</v>
      </c>
      <c r="AQR946" s="11">
        <v>0</v>
      </c>
      <c r="AQS946" s="11">
        <v>0</v>
      </c>
      <c r="AQT946" s="11">
        <v>0</v>
      </c>
      <c r="AQU946" s="11">
        <v>0</v>
      </c>
      <c r="AQV946" s="11">
        <v>0</v>
      </c>
      <c r="AQW946" s="11">
        <v>0</v>
      </c>
      <c r="AQX946" s="11">
        <v>9.2813709679769508E-11</v>
      </c>
      <c r="AQY946" s="11">
        <v>-1.1466575018381066E-8</v>
      </c>
      <c r="AQZ946" s="11">
        <v>0</v>
      </c>
      <c r="ARA946" s="11">
        <v>0</v>
      </c>
      <c r="ARB946" s="11">
        <v>0</v>
      </c>
      <c r="ARC946" s="11">
        <v>0</v>
      </c>
      <c r="ARD946" s="11">
        <v>0</v>
      </c>
      <c r="ARE946" s="11">
        <v>0</v>
      </c>
      <c r="ARF946" s="11">
        <v>0</v>
      </c>
      <c r="ARG946" s="11">
        <v>0</v>
      </c>
      <c r="ARH946" s="11">
        <v>0</v>
      </c>
      <c r="ARI946" s="11">
        <v>0</v>
      </c>
      <c r="ARJ946" s="11">
        <v>0</v>
      </c>
      <c r="ARK946" s="11">
        <v>0</v>
      </c>
      <c r="ARL946" s="11">
        <v>0</v>
      </c>
      <c r="ARM946" s="11">
        <v>0</v>
      </c>
      <c r="ARN946" s="11">
        <v>0</v>
      </c>
      <c r="ARO946" s="11">
        <v>0</v>
      </c>
      <c r="ARP946" s="11">
        <v>0</v>
      </c>
      <c r="ARQ946" s="11">
        <v>0</v>
      </c>
      <c r="ARR946" s="11">
        <v>0</v>
      </c>
      <c r="ARS946" s="11">
        <v>0</v>
      </c>
      <c r="ART946" s="11">
        <v>0</v>
      </c>
      <c r="ARU946" s="11">
        <v>0</v>
      </c>
      <c r="ARV946" s="11">
        <v>0</v>
      </c>
      <c r="ARW946" s="11">
        <v>0</v>
      </c>
      <c r="ARX946" s="11">
        <v>0</v>
      </c>
      <c r="ARY946" s="11">
        <v>0</v>
      </c>
      <c r="ARZ946" s="11">
        <v>0</v>
      </c>
      <c r="ASA946" s="11">
        <v>0</v>
      </c>
      <c r="ASB946" s="11">
        <v>0</v>
      </c>
      <c r="ASC946" s="11">
        <v>0</v>
      </c>
      <c r="ASD946" s="11">
        <v>0</v>
      </c>
      <c r="ASE946" s="11">
        <v>0</v>
      </c>
      <c r="ASF946" s="11">
        <v>0</v>
      </c>
      <c r="ASG946" s="11">
        <v>3.2233176891352007E-6</v>
      </c>
      <c r="ASH946" s="11">
        <v>0</v>
      </c>
      <c r="ASI946" s="11">
        <v>0</v>
      </c>
      <c r="ASJ946" s="11">
        <v>0</v>
      </c>
      <c r="ASK946" s="11">
        <v>-1.1844558749402574E-10</v>
      </c>
      <c r="ASL946" s="11">
        <v>0</v>
      </c>
      <c r="ASM946" s="11">
        <v>0</v>
      </c>
      <c r="ASN946" s="11">
        <v>0</v>
      </c>
      <c r="ASO946" s="11">
        <v>0</v>
      </c>
      <c r="ASP946" s="11">
        <v>0</v>
      </c>
      <c r="ASQ946" s="11">
        <v>0</v>
      </c>
      <c r="ASR946" s="11">
        <v>0</v>
      </c>
      <c r="ASS946" s="11">
        <v>0</v>
      </c>
      <c r="AST946" s="11">
        <v>0</v>
      </c>
      <c r="ASU946" s="11">
        <v>0</v>
      </c>
      <c r="ASV946" s="11">
        <v>0</v>
      </c>
      <c r="ASW946" s="11">
        <v>0</v>
      </c>
      <c r="ASX946" s="11">
        <v>0</v>
      </c>
      <c r="ASY946" s="11">
        <v>0</v>
      </c>
      <c r="ASZ946" s="11">
        <v>0</v>
      </c>
      <c r="ATA946" s="11">
        <v>0</v>
      </c>
      <c r="ATB946" s="11">
        <v>0</v>
      </c>
      <c r="ATC946" s="11">
        <v>0</v>
      </c>
      <c r="ATD946" s="11">
        <v>0</v>
      </c>
      <c r="ATE946" s="11">
        <v>0</v>
      </c>
      <c r="ATF946" s="11">
        <v>0</v>
      </c>
      <c r="ATG946" s="11">
        <v>0</v>
      </c>
      <c r="ATH946" s="11">
        <v>0</v>
      </c>
      <c r="ATI946" s="11">
        <v>0</v>
      </c>
      <c r="ATJ946" s="11">
        <v>0</v>
      </c>
      <c r="ATK946" s="11">
        <v>0</v>
      </c>
      <c r="ATL946" s="11">
        <v>0</v>
      </c>
      <c r="ATM946" s="11">
        <v>4.9275496452969838E-7</v>
      </c>
      <c r="ATN946" s="11">
        <v>0</v>
      </c>
      <c r="ATO946" s="11">
        <v>0</v>
      </c>
      <c r="ATP946" s="11">
        <v>0</v>
      </c>
      <c r="ATQ946" s="11">
        <v>0</v>
      </c>
      <c r="ATR946" s="11">
        <v>0</v>
      </c>
      <c r="ATS946" s="11">
        <v>0</v>
      </c>
      <c r="ATT946" s="11">
        <v>0</v>
      </c>
      <c r="ATU946" s="11">
        <v>0</v>
      </c>
      <c r="ATV946" s="11">
        <v>0</v>
      </c>
      <c r="ATW946" s="11">
        <v>-8.4122738683762313E-6</v>
      </c>
      <c r="ATX946" s="11">
        <v>5.5332289764412503E-25</v>
      </c>
      <c r="ATY946" s="11">
        <v>0</v>
      </c>
      <c r="ATZ946" s="11">
        <v>0</v>
      </c>
      <c r="AUA946" s="11">
        <v>4.9502764289623308E-25</v>
      </c>
      <c r="AUB946" s="11">
        <v>0</v>
      </c>
      <c r="AUC946" s="11">
        <v>0</v>
      </c>
      <c r="AUD946" s="11">
        <v>0</v>
      </c>
      <c r="AUE946" s="11">
        <v>0</v>
      </c>
      <c r="AUF946" s="11">
        <v>0</v>
      </c>
      <c r="AUG946" s="11">
        <v>0</v>
      </c>
      <c r="AUH946" s="11">
        <v>0</v>
      </c>
      <c r="AUI946" s="11">
        <v>0</v>
      </c>
      <c r="AUJ946" s="11">
        <v>0</v>
      </c>
      <c r="AUK946" s="11">
        <v>0</v>
      </c>
      <c r="AUL946" s="11">
        <v>0</v>
      </c>
      <c r="AUM946" s="11">
        <v>0</v>
      </c>
      <c r="AUN946" s="11">
        <v>0</v>
      </c>
      <c r="AUO946" s="11">
        <v>0</v>
      </c>
      <c r="AUP946" s="11">
        <v>0</v>
      </c>
      <c r="AUQ946" s="11">
        <v>0</v>
      </c>
      <c r="AUR946" s="11">
        <v>0</v>
      </c>
      <c r="AUS946" s="11">
        <v>0</v>
      </c>
      <c r="AUT946" s="11">
        <v>0</v>
      </c>
      <c r="AUU946" s="11">
        <v>0</v>
      </c>
      <c r="AUV946" s="11">
        <v>0</v>
      </c>
      <c r="AUW946" s="11">
        <v>0</v>
      </c>
      <c r="AUX946" s="11">
        <v>0</v>
      </c>
      <c r="AUY946" s="11">
        <v>0</v>
      </c>
      <c r="AUZ946" s="11">
        <v>0</v>
      </c>
      <c r="AVA946" s="11">
        <v>0</v>
      </c>
      <c r="AVB946" s="11">
        <v>0</v>
      </c>
      <c r="AVC946" s="11">
        <v>0</v>
      </c>
      <c r="AVD946" s="11">
        <v>0</v>
      </c>
      <c r="AVE946" s="11">
        <v>0</v>
      </c>
      <c r="AVF946" s="11">
        <v>0</v>
      </c>
      <c r="AVG946" s="11">
        <v>0</v>
      </c>
      <c r="AVH946" s="11">
        <v>5.6784803087068558E-6</v>
      </c>
      <c r="AVI946" s="11">
        <v>-2.4405115581587158E-7</v>
      </c>
      <c r="AVJ946" s="11">
        <v>7.5748144375595357E-9</v>
      </c>
      <c r="AVK946" s="11">
        <v>0</v>
      </c>
      <c r="AVL946" s="11">
        <v>5.1109253108219744E-10</v>
      </c>
      <c r="AVM946" s="11">
        <v>0</v>
      </c>
      <c r="AVN946" s="11">
        <v>0</v>
      </c>
      <c r="AVO946" s="11">
        <v>0</v>
      </c>
      <c r="AVP946" s="11">
        <v>0</v>
      </c>
      <c r="AVQ946" s="11">
        <v>0</v>
      </c>
      <c r="AVR946" s="11">
        <v>0</v>
      </c>
      <c r="AVS946" s="11">
        <v>0</v>
      </c>
      <c r="AVT946" s="11">
        <v>0</v>
      </c>
      <c r="AVU946" s="11">
        <v>0</v>
      </c>
      <c r="AVV946" s="11">
        <v>0</v>
      </c>
      <c r="AVW946" s="11">
        <v>0</v>
      </c>
      <c r="AVX946" s="11">
        <v>0</v>
      </c>
      <c r="AVY946" s="11">
        <v>0</v>
      </c>
      <c r="AVZ946" s="11">
        <v>0</v>
      </c>
      <c r="AWA946" s="11">
        <v>0</v>
      </c>
      <c r="AWB946" s="11">
        <v>0</v>
      </c>
      <c r="AWC946" s="11">
        <v>0</v>
      </c>
      <c r="AWD946" s="11">
        <v>0</v>
      </c>
      <c r="AWE946" s="11">
        <v>0</v>
      </c>
      <c r="AWF946" s="11">
        <v>0</v>
      </c>
      <c r="AWG946" s="11">
        <v>0</v>
      </c>
      <c r="AWH946" s="11">
        <v>0</v>
      </c>
      <c r="AWI946" s="11">
        <v>0</v>
      </c>
      <c r="AWJ946" s="11">
        <v>0</v>
      </c>
      <c r="AWK946" s="11">
        <v>1.2891385692469807E-9</v>
      </c>
      <c r="AWL946" s="11">
        <v>0</v>
      </c>
      <c r="AWM946" s="11">
        <v>0</v>
      </c>
      <c r="AWN946" s="11">
        <v>0</v>
      </c>
      <c r="AWO946" s="11">
        <v>0</v>
      </c>
      <c r="AWP946" s="11">
        <v>0</v>
      </c>
      <c r="AWQ946" s="11">
        <v>0</v>
      </c>
      <c r="AWR946" s="11">
        <v>0</v>
      </c>
      <c r="AWS946" s="11">
        <v>0</v>
      </c>
      <c r="AWT946" s="11">
        <v>2.2724443312678606E-7</v>
      </c>
      <c r="AWU946" s="11">
        <v>-7.6676281472492185E-9</v>
      </c>
      <c r="AWV946" s="11">
        <v>1.1464461032247931E-8</v>
      </c>
      <c r="AWW946" s="11">
        <v>0</v>
      </c>
      <c r="AWX946" s="11">
        <v>0</v>
      </c>
      <c r="AWY946" s="11">
        <v>0</v>
      </c>
      <c r="AWZ946" s="11">
        <v>0</v>
      </c>
      <c r="AXA946" s="11">
        <v>0</v>
      </c>
      <c r="AXB946" s="11">
        <v>0</v>
      </c>
      <c r="AXC946" s="11">
        <v>0</v>
      </c>
      <c r="AXD946" s="11">
        <v>0</v>
      </c>
      <c r="AXE946" s="11">
        <v>0</v>
      </c>
      <c r="AXF946" s="11">
        <v>0</v>
      </c>
      <c r="AXG946" s="11">
        <v>0</v>
      </c>
      <c r="AXH946" s="11">
        <v>0</v>
      </c>
      <c r="AXI946" s="11">
        <v>0</v>
      </c>
      <c r="AXJ946" s="11">
        <v>0</v>
      </c>
      <c r="AXK946" s="11">
        <v>0</v>
      </c>
      <c r="AXL946" s="11">
        <v>0</v>
      </c>
      <c r="AXM946" s="11">
        <v>0</v>
      </c>
      <c r="AXN946" s="11">
        <v>0</v>
      </c>
      <c r="AXO946" s="11">
        <v>0</v>
      </c>
      <c r="AXP946" s="11">
        <v>0</v>
      </c>
      <c r="AXQ946" s="11">
        <v>0</v>
      </c>
      <c r="AXR946" s="11">
        <v>0</v>
      </c>
      <c r="AXS946" s="11">
        <v>0</v>
      </c>
      <c r="AXT946" s="11">
        <v>0</v>
      </c>
      <c r="AXU946" s="11">
        <v>0</v>
      </c>
      <c r="AXV946" s="11">
        <v>0</v>
      </c>
      <c r="AXW946" s="11">
        <v>0</v>
      </c>
      <c r="AXX946" s="11">
        <v>0</v>
      </c>
      <c r="AXY946" s="11">
        <v>0</v>
      </c>
      <c r="AXZ946" s="11">
        <v>0</v>
      </c>
      <c r="AYA946" s="11">
        <v>0</v>
      </c>
      <c r="AYB946" s="11">
        <v>0</v>
      </c>
      <c r="AYC946" s="11">
        <v>0</v>
      </c>
      <c r="AYD946" s="11">
        <v>0</v>
      </c>
      <c r="AYE946" s="11">
        <v>0</v>
      </c>
      <c r="AYF946" s="11">
        <v>9.2813709679769508E-11</v>
      </c>
      <c r="AYG946" s="11">
        <v>-1.1466575018390182E-8</v>
      </c>
      <c r="AYH946" s="11">
        <v>0</v>
      </c>
      <c r="AYI946" s="11">
        <v>0</v>
      </c>
      <c r="AYJ946" s="11">
        <v>0</v>
      </c>
      <c r="AYK946" s="11">
        <v>0</v>
      </c>
      <c r="AYL946" s="11">
        <v>0</v>
      </c>
      <c r="AYM946" s="11">
        <v>0</v>
      </c>
      <c r="AYN946" s="11">
        <v>0</v>
      </c>
      <c r="AYO946" s="11">
        <v>0</v>
      </c>
      <c r="AYP946" s="11">
        <v>0</v>
      </c>
      <c r="AYQ946" s="11">
        <v>0</v>
      </c>
      <c r="AYR946" s="11">
        <v>0</v>
      </c>
      <c r="AYS946" s="11">
        <v>0</v>
      </c>
      <c r="AYT946" s="11">
        <v>0</v>
      </c>
      <c r="AYU946" s="11">
        <v>0</v>
      </c>
      <c r="AYV946" s="11">
        <v>0</v>
      </c>
      <c r="AYW946" s="11">
        <v>0</v>
      </c>
      <c r="AYX946" s="11">
        <v>0</v>
      </c>
      <c r="AYY946" s="11">
        <v>0</v>
      </c>
      <c r="AYZ946" s="11">
        <v>0</v>
      </c>
      <c r="AZA946" s="11">
        <v>0</v>
      </c>
      <c r="AZB946" s="11">
        <v>0</v>
      </c>
      <c r="AZC946" s="11">
        <v>0</v>
      </c>
      <c r="AZD946" s="11">
        <v>0</v>
      </c>
      <c r="AZE946" s="11">
        <v>0</v>
      </c>
      <c r="AZF946" s="11">
        <v>0</v>
      </c>
      <c r="AZG946" s="11">
        <v>0</v>
      </c>
      <c r="AZH946" s="11">
        <v>0</v>
      </c>
      <c r="AZI946" s="11">
        <v>0</v>
      </c>
      <c r="AZJ946" s="11">
        <v>0</v>
      </c>
      <c r="AZK946" s="11">
        <v>0</v>
      </c>
      <c r="AZL946" s="11">
        <v>0</v>
      </c>
      <c r="AZM946" s="11">
        <v>0</v>
      </c>
      <c r="AZN946" s="11">
        <v>0</v>
      </c>
      <c r="AZO946" s="11">
        <v>2.4336344177136122E-6</v>
      </c>
      <c r="AZP946" s="11">
        <v>0</v>
      </c>
      <c r="AZQ946" s="11">
        <v>0</v>
      </c>
      <c r="AZR946" s="11">
        <v>0</v>
      </c>
      <c r="AZS946" s="11">
        <v>-5.1437334163097305E-10</v>
      </c>
      <c r="AZT946" s="12">
        <v>4802917330.9322996</v>
      </c>
      <c r="AZU946" s="12">
        <v>5209485.7538180556</v>
      </c>
      <c r="AZV946" s="12">
        <v>1472000</v>
      </c>
      <c r="AZW946" s="12">
        <v>29852.436955604684</v>
      </c>
      <c r="AZX946" s="12">
        <v>64531415080.144577</v>
      </c>
      <c r="AZY946" s="12">
        <v>2.1999999999999999E-10</v>
      </c>
      <c r="AZZ946" s="12">
        <v>143659662.42014405</v>
      </c>
      <c r="BAA946" s="12">
        <v>1E-13</v>
      </c>
      <c r="BAB946" s="12">
        <v>2154914.334133652</v>
      </c>
      <c r="BAC946" s="12">
        <v>2.9999999999999999E-16</v>
      </c>
      <c r="BAD946" s="12">
        <v>1.1E-13</v>
      </c>
      <c r="BAE946" s="12">
        <v>7920000</v>
      </c>
      <c r="BAF946" s="12">
        <v>6380000</v>
      </c>
      <c r="BAG946" s="12">
        <v>3392218185532122.5</v>
      </c>
      <c r="BAH946" s="12">
        <v>928602500000</v>
      </c>
      <c r="BAI946" s="12">
        <v>179198442495.85919</v>
      </c>
      <c r="BAJ946" s="12">
        <v>742837999999999.88</v>
      </c>
      <c r="BAK946" s="12">
        <v>2047603559.7214041</v>
      </c>
      <c r="BAL946" s="12">
        <v>244359125935.52332</v>
      </c>
      <c r="BAM946" s="12">
        <v>50144535000</v>
      </c>
      <c r="BAN946" s="12">
        <v>445729200000</v>
      </c>
      <c r="BAO946" s="12">
        <v>18572050000</v>
      </c>
      <c r="BAP946" s="12">
        <v>7.757118E+16</v>
      </c>
      <c r="BAQ946" s="12">
        <v>3878559000000000</v>
      </c>
      <c r="BAR946" s="12">
        <v>1.1635677E+17</v>
      </c>
      <c r="BAS946" s="12">
        <v>1163567700000</v>
      </c>
      <c r="BAT946" s="12">
        <v>1939279500000</v>
      </c>
      <c r="BAU946" s="12">
        <v>4.25E+16</v>
      </c>
      <c r="BAV946" s="12">
        <v>2550000000000000</v>
      </c>
      <c r="BAW946" s="12">
        <v>7.65E+16</v>
      </c>
      <c r="BAX946" s="12">
        <v>765000000000</v>
      </c>
      <c r="BAY946" s="12">
        <v>850000000000</v>
      </c>
      <c r="BAZ946" s="12">
        <v>1.275E+17</v>
      </c>
      <c r="BBA946" s="12">
        <v>8924999999999999</v>
      </c>
      <c r="BBB946" s="12">
        <v>2.6774999999999997E+17</v>
      </c>
      <c r="BBC946" s="12">
        <v>2677500000000</v>
      </c>
      <c r="BBD946" s="12">
        <v>1912500000000.0005</v>
      </c>
      <c r="BBE946" s="13">
        <v>4.0699107451703558</v>
      </c>
      <c r="BBF946" s="13">
        <v>2.7208269397754554</v>
      </c>
      <c r="BBG946" s="13">
        <v>1.7543316434775442</v>
      </c>
      <c r="BBH946" s="13">
        <v>2558.6016335311047</v>
      </c>
      <c r="BBI946" s="12">
        <v>1307.53930261455</v>
      </c>
      <c r="BBJ946" s="12">
        <v>17513.255086283571</v>
      </c>
      <c r="BBK946" s="12">
        <v>14.504991271556399</v>
      </c>
      <c r="BBL946" s="12">
        <v>36141094.408340827</v>
      </c>
      <c r="BBM946" s="12">
        <v>8246.4166222072217</v>
      </c>
      <c r="BBN946" s="12">
        <v>14681.5161961865</v>
      </c>
      <c r="BBO946" s="14">
        <v>300.18233318326872</v>
      </c>
      <c r="BBP946" s="14">
        <v>293.32461400065716</v>
      </c>
      <c r="BBQ946" s="14">
        <v>456.64299942548024</v>
      </c>
      <c r="BBR946" s="13">
        <v>2.8821630528393185</v>
      </c>
      <c r="BBS946" s="13">
        <v>5.5032158977789214</v>
      </c>
      <c r="BBT946" s="13">
        <v>3.9302545550765302</v>
      </c>
      <c r="BBU946" s="14">
        <v>21.296046585862047</v>
      </c>
      <c r="BBV946" s="14">
        <v>19.405772039798745</v>
      </c>
      <c r="BBW946" s="14">
        <v>17.000853054614996</v>
      </c>
      <c r="BBX946" s="14">
        <v>1281.6206520330948</v>
      </c>
      <c r="BBY946" s="14">
        <v>1500.4109090781255</v>
      </c>
      <c r="BBZ946" s="14">
        <v>1288.4559970804578</v>
      </c>
      <c r="BCA946" s="13">
        <v>2.332221637156616</v>
      </c>
      <c r="BCB946" s="13">
        <v>0.55545287206657734</v>
      </c>
      <c r="BCC946" s="13">
        <v>0.13755073384446725</v>
      </c>
      <c r="BCD946" s="13">
        <v>0.12945511206351198</v>
      </c>
      <c r="BCE946" s="13">
        <v>21.370270276971425</v>
      </c>
      <c r="BCF946" s="13">
        <v>1.4737102952657698E-2</v>
      </c>
      <c r="BCG946" s="13">
        <v>2.5540377894298635E-2</v>
      </c>
      <c r="BCH946" s="13">
        <v>8.7019814616428172E-4</v>
      </c>
      <c r="BCI946" s="13">
        <v>12044.704655328391</v>
      </c>
      <c r="BCJ946" s="13">
        <v>2.7024172000861834E-5</v>
      </c>
      <c r="BCK946" s="13">
        <v>11.293758931654505</v>
      </c>
      <c r="BCL946" s="13">
        <v>1.9651865444995641E-6</v>
      </c>
      <c r="BCM946" s="13">
        <v>3.6542429983408076E-8</v>
      </c>
      <c r="BCN946" s="13">
        <v>4.6149193067408376E-2</v>
      </c>
      <c r="BCO946" s="13">
        <v>0.17250555156747416</v>
      </c>
      <c r="BCP946" s="13">
        <v>0.15666241918115392</v>
      </c>
      <c r="BCQ946" s="13">
        <v>4.0812771479804013</v>
      </c>
      <c r="BCR946" s="13">
        <v>0.31746054083735575</v>
      </c>
      <c r="BCS946" s="13">
        <v>0.20559861670595259</v>
      </c>
      <c r="BCT946" s="13">
        <v>7.1086038184878589E-2</v>
      </c>
      <c r="BCU946" s="13">
        <v>0.65512388173218872</v>
      </c>
      <c r="BCV946" s="13">
        <v>6.8144429280880783E-2</v>
      </c>
      <c r="BCW946" s="13">
        <v>16.451872861906658</v>
      </c>
      <c r="BCX946" s="13">
        <v>3.8122944692129422E-2</v>
      </c>
      <c r="BCY946" s="13">
        <v>0.24086562815635185</v>
      </c>
      <c r="BCZ946" s="13">
        <v>5.9645531953046178E-2</v>
      </c>
      <c r="BDA946" s="13">
        <v>2.2466432325694813E-2</v>
      </c>
      <c r="BDB946" s="13">
        <v>5.6243302562998206E-4</v>
      </c>
      <c r="BDC946" s="13">
        <v>24633.424787797136</v>
      </c>
      <c r="BDD946" s="13">
        <v>2.1071998330424922E-5</v>
      </c>
      <c r="BDE946" s="13">
        <v>12.781013279994569</v>
      </c>
      <c r="BDF946" s="13">
        <v>3.1366068896741252E-6</v>
      </c>
      <c r="BDG946" s="13">
        <v>6.3321025526476597E-8</v>
      </c>
      <c r="BDH946" s="13">
        <v>2.2814359370041164E-2</v>
      </c>
      <c r="BDI946" s="13">
        <v>3.564487864768115E-2</v>
      </c>
      <c r="BDJ946" s="13">
        <v>2.476520562929925E-2</v>
      </c>
      <c r="BDK946" s="13">
        <v>0.15981794332714316</v>
      </c>
      <c r="BDL946" s="13">
        <v>0.3041101005736338</v>
      </c>
      <c r="BDM946" s="13">
        <v>0.1798816287637251</v>
      </c>
      <c r="BDN946" s="13">
        <v>0.24073235097770976</v>
      </c>
      <c r="BDO946" s="13">
        <v>0.34109103385066541</v>
      </c>
      <c r="BDP946" s="13">
        <v>0.22824895565293693</v>
      </c>
      <c r="BDQ946" s="13">
        <v>2.0045797653623727</v>
      </c>
      <c r="BDR946" s="13">
        <v>6.579069081967357</v>
      </c>
      <c r="BDS946" s="13">
        <v>0.30451813232553809</v>
      </c>
      <c r="BDT946" s="13">
        <v>0.32758511178223104</v>
      </c>
      <c r="BDU946" s="13">
        <v>8.5448942385417698E-2</v>
      </c>
      <c r="BDV946" s="13">
        <v>0.90918767412426127</v>
      </c>
      <c r="BDW946" s="13">
        <v>0.12339832453225706</v>
      </c>
      <c r="BDX946" s="13">
        <v>98.869542211405758</v>
      </c>
      <c r="BDY946" s="13">
        <v>0.1083579287674702</v>
      </c>
      <c r="BDZ946" s="13">
        <v>5.3543805034670129</v>
      </c>
      <c r="BEA946" s="13">
        <v>2.8391337605940613E-2</v>
      </c>
      <c r="BEB946" s="13">
        <v>2.4553950836138365E-2</v>
      </c>
      <c r="BEC946" s="13">
        <v>0.11323908509278997</v>
      </c>
      <c r="BED946" s="13">
        <v>8.0168443025017189E-2</v>
      </c>
      <c r="BEE946" s="13">
        <v>4.9876533488485766E-2</v>
      </c>
      <c r="BEF946" s="13">
        <v>4.7781522692196286E-4</v>
      </c>
      <c r="BEG946" s="13">
        <v>32076.483448147264</v>
      </c>
      <c r="BEH946" s="13">
        <v>1.558178161166931E-5</v>
      </c>
      <c r="BEI946" s="13">
        <v>10.137769443254653</v>
      </c>
      <c r="BEJ946" s="13">
        <v>1.5277967814342324</v>
      </c>
      <c r="BEK946" s="13">
        <v>7.5637270694862561E-6</v>
      </c>
      <c r="BEL946" s="13">
        <v>4.0905619223933862E-8</v>
      </c>
      <c r="BEM946" s="13">
        <v>3.8578244979532834E-2</v>
      </c>
      <c r="BEN946" s="13">
        <v>9.4383841701609593E-3</v>
      </c>
      <c r="BEO946" s="13">
        <v>3.6023166678909639E-2</v>
      </c>
      <c r="BEP946" s="13">
        <v>0.19544794360319118</v>
      </c>
      <c r="BEQ946" s="13">
        <v>0.26018004073230128</v>
      </c>
      <c r="BER946" s="13">
        <v>0.32438166413822767</v>
      </c>
      <c r="BES946" s="13">
        <v>0.28134971036758949</v>
      </c>
      <c r="BET946" s="13">
        <v>0.35329547096985164</v>
      </c>
      <c r="BEU946" s="22">
        <v>0.29492050575298223</v>
      </c>
    </row>
    <row r="947" spans="2:1503" x14ac:dyDescent="0.25">
      <c r="B947" s="16">
        <v>942</v>
      </c>
      <c r="C947" s="10">
        <v>0</v>
      </c>
      <c r="D947" s="11">
        <v>0</v>
      </c>
      <c r="E947" s="11">
        <v>0</v>
      </c>
      <c r="F947" s="11">
        <v>0</v>
      </c>
      <c r="G947" s="11">
        <v>9.6593536845871517E-6</v>
      </c>
      <c r="H947" s="11">
        <v>0</v>
      </c>
      <c r="I947" s="11">
        <v>0</v>
      </c>
      <c r="J947" s="11">
        <v>0</v>
      </c>
      <c r="K947" s="11">
        <v>0</v>
      </c>
      <c r="L947" s="11">
        <v>0</v>
      </c>
      <c r="M947" s="11">
        <v>0</v>
      </c>
      <c r="N947" s="11">
        <v>0</v>
      </c>
      <c r="O947" s="11">
        <v>-4.1642107598937349E-10</v>
      </c>
      <c r="P947" s="11">
        <v>0</v>
      </c>
      <c r="Q947" s="11">
        <v>0</v>
      </c>
      <c r="R947" s="11">
        <v>0</v>
      </c>
      <c r="S947" s="11">
        <v>0</v>
      </c>
      <c r="T947" s="11">
        <v>0</v>
      </c>
      <c r="U947" s="11">
        <v>0</v>
      </c>
      <c r="V947" s="11">
        <v>0</v>
      </c>
      <c r="W947" s="11">
        <v>0</v>
      </c>
      <c r="X947" s="11">
        <v>0</v>
      </c>
      <c r="Y947" s="11">
        <v>0</v>
      </c>
      <c r="Z947" s="11">
        <v>0</v>
      </c>
      <c r="AA947" s="11">
        <v>0</v>
      </c>
      <c r="AB947" s="11">
        <v>0</v>
      </c>
      <c r="AC947" s="11">
        <v>0</v>
      </c>
      <c r="AD947" s="11">
        <v>0</v>
      </c>
      <c r="AE947" s="11">
        <v>0</v>
      </c>
      <c r="AF947" s="11">
        <v>0</v>
      </c>
      <c r="AG947" s="11">
        <v>0</v>
      </c>
      <c r="AH947" s="11">
        <v>0</v>
      </c>
      <c r="AI947" s="11">
        <v>0</v>
      </c>
      <c r="AJ947" s="11">
        <v>0</v>
      </c>
      <c r="AK947" s="11">
        <v>0</v>
      </c>
      <c r="AL947" s="11">
        <v>0</v>
      </c>
      <c r="AM947" s="11">
        <v>0</v>
      </c>
      <c r="AN947" s="11">
        <v>0</v>
      </c>
      <c r="AO947" s="11">
        <v>0</v>
      </c>
      <c r="AP947" s="11">
        <v>0</v>
      </c>
      <c r="AQ947" s="11">
        <v>0</v>
      </c>
      <c r="AR947" s="11">
        <v>1.9443778811388261E-4</v>
      </c>
      <c r="AS947" s="11">
        <v>0</v>
      </c>
      <c r="AT947" s="11">
        <v>0</v>
      </c>
      <c r="AU947" s="11">
        <v>0</v>
      </c>
      <c r="AV947" s="11">
        <v>0</v>
      </c>
      <c r="AW947" s="11">
        <v>0</v>
      </c>
      <c r="AX947" s="11">
        <v>0</v>
      </c>
      <c r="AY947" s="11">
        <v>0</v>
      </c>
      <c r="AZ947" s="11">
        <v>0</v>
      </c>
      <c r="BA947" s="11">
        <v>-1.3265892996280458E-5</v>
      </c>
      <c r="BB947" s="11">
        <v>5.9366176178246293E-25</v>
      </c>
      <c r="BC947" s="11">
        <v>7.9702900761180269E-24</v>
      </c>
      <c r="BD947" s="11">
        <v>2.9620069030830464E-25</v>
      </c>
      <c r="BE947" s="11">
        <v>0</v>
      </c>
      <c r="BF947" s="11">
        <v>0</v>
      </c>
      <c r="BG947" s="11">
        <v>1.3423951621234061E-24</v>
      </c>
      <c r="BH947" s="11">
        <v>6.1086260212256004E-25</v>
      </c>
      <c r="BI947" s="11">
        <v>1.3423951621234061E-24</v>
      </c>
      <c r="BJ947" s="11">
        <v>7.6430477169551975E-8</v>
      </c>
      <c r="BK947" s="11">
        <v>0</v>
      </c>
      <c r="BL947" s="11">
        <v>0</v>
      </c>
      <c r="BM947" s="11">
        <v>0</v>
      </c>
      <c r="BN947" s="11">
        <v>0</v>
      </c>
      <c r="BO947" s="11">
        <v>0</v>
      </c>
      <c r="BP947" s="11">
        <v>0</v>
      </c>
      <c r="BQ947" s="11">
        <v>0</v>
      </c>
      <c r="BR947" s="11">
        <v>0</v>
      </c>
      <c r="BS947" s="11">
        <v>0</v>
      </c>
      <c r="BT947" s="11">
        <v>0</v>
      </c>
      <c r="BU947" s="11">
        <v>0</v>
      </c>
      <c r="BV947" s="11">
        <v>0</v>
      </c>
      <c r="BW947" s="11">
        <v>0</v>
      </c>
      <c r="BX947" s="11">
        <v>0</v>
      </c>
      <c r="BY947" s="11">
        <v>0</v>
      </c>
      <c r="BZ947" s="11">
        <v>0</v>
      </c>
      <c r="CA947" s="11">
        <v>0</v>
      </c>
      <c r="CB947" s="11">
        <v>0</v>
      </c>
      <c r="CC947" s="11">
        <v>0</v>
      </c>
      <c r="CD947" s="11">
        <v>0</v>
      </c>
      <c r="CE947" s="11">
        <v>0</v>
      </c>
      <c r="CF947" s="11">
        <v>0</v>
      </c>
      <c r="CG947" s="11">
        <v>0</v>
      </c>
      <c r="CH947" s="11">
        <v>0</v>
      </c>
      <c r="CI947" s="11">
        <v>0</v>
      </c>
      <c r="CJ947" s="11">
        <v>0</v>
      </c>
      <c r="CK947" s="11">
        <v>0</v>
      </c>
      <c r="CL947" s="11">
        <v>1.438136566176204E-8</v>
      </c>
      <c r="CM947" s="11">
        <v>-1.9630413682460139E-9</v>
      </c>
      <c r="CN947" s="11">
        <v>0</v>
      </c>
      <c r="CO947" s="11">
        <v>0</v>
      </c>
      <c r="CP947" s="11">
        <v>0</v>
      </c>
      <c r="CQ947" s="11">
        <v>0</v>
      </c>
      <c r="CR947" s="11">
        <v>0</v>
      </c>
      <c r="CS947" s="11">
        <v>0</v>
      </c>
      <c r="CT947" s="11">
        <v>0</v>
      </c>
      <c r="CU947" s="11">
        <v>0</v>
      </c>
      <c r="CV947" s="11">
        <v>0</v>
      </c>
      <c r="CW947" s="11">
        <v>0</v>
      </c>
      <c r="CX947" s="11">
        <v>0</v>
      </c>
      <c r="CY947" s="11">
        <v>0</v>
      </c>
      <c r="CZ947" s="11">
        <v>0</v>
      </c>
      <c r="DA947" s="11">
        <v>0</v>
      </c>
      <c r="DB947" s="11">
        <v>0</v>
      </c>
      <c r="DC947" s="11">
        <v>0</v>
      </c>
      <c r="DD947" s="11">
        <v>0</v>
      </c>
      <c r="DE947" s="11">
        <v>0</v>
      </c>
      <c r="DF947" s="11">
        <v>0</v>
      </c>
      <c r="DG947" s="11">
        <v>0</v>
      </c>
      <c r="DH947" s="11">
        <v>0</v>
      </c>
      <c r="DI947" s="11">
        <v>0</v>
      </c>
      <c r="DJ947" s="11">
        <v>0</v>
      </c>
      <c r="DK947" s="11">
        <v>0</v>
      </c>
      <c r="DL947" s="11">
        <v>0</v>
      </c>
      <c r="DM947" s="11">
        <v>0</v>
      </c>
      <c r="DN947" s="11">
        <v>0</v>
      </c>
      <c r="DO947" s="11">
        <v>0</v>
      </c>
      <c r="DP947" s="11">
        <v>0</v>
      </c>
      <c r="DQ947" s="11">
        <v>0</v>
      </c>
      <c r="DR947" s="11">
        <v>0</v>
      </c>
      <c r="DS947" s="11">
        <v>0</v>
      </c>
      <c r="DT947" s="11">
        <v>0</v>
      </c>
      <c r="DU947" s="11">
        <v>0</v>
      </c>
      <c r="DV947" s="11">
        <v>0</v>
      </c>
      <c r="DW947" s="11">
        <v>1.5819502227938246E-7</v>
      </c>
      <c r="DX947" s="11">
        <v>1.963041368237128E-9</v>
      </c>
      <c r="DY947" s="11">
        <v>-1.4700107093462586E-7</v>
      </c>
      <c r="DZ947" s="11">
        <v>0</v>
      </c>
      <c r="EA947" s="11">
        <v>1.3695111254652334E-7</v>
      </c>
      <c r="EB947" s="11">
        <v>0</v>
      </c>
      <c r="EC947" s="11">
        <v>9.8505540016439934E-10</v>
      </c>
      <c r="ED947" s="11">
        <v>3.1188038103626163E-10</v>
      </c>
      <c r="EE947" s="11">
        <v>5.8696384274062665E-10</v>
      </c>
      <c r="EF947" s="11">
        <v>0</v>
      </c>
      <c r="EG947" s="11">
        <v>0</v>
      </c>
      <c r="EH947" s="11">
        <v>0</v>
      </c>
      <c r="EI947" s="11">
        <v>0</v>
      </c>
      <c r="EJ947" s="11">
        <v>0</v>
      </c>
      <c r="EK947" s="11">
        <v>0</v>
      </c>
      <c r="EL947" s="11">
        <v>0</v>
      </c>
      <c r="EM947" s="11">
        <v>0</v>
      </c>
      <c r="EN947" s="11">
        <v>0</v>
      </c>
      <c r="EO947" s="11">
        <v>0</v>
      </c>
      <c r="EP947" s="11">
        <v>0</v>
      </c>
      <c r="EQ947" s="11">
        <v>0</v>
      </c>
      <c r="ER947" s="11">
        <v>0</v>
      </c>
      <c r="ES947" s="11">
        <v>0</v>
      </c>
      <c r="ET947" s="11">
        <v>0</v>
      </c>
      <c r="EU947" s="11">
        <v>0</v>
      </c>
      <c r="EV947" s="11">
        <v>0</v>
      </c>
      <c r="EW947" s="11">
        <v>0</v>
      </c>
      <c r="EX947" s="11">
        <v>0</v>
      </c>
      <c r="EY947" s="11">
        <v>0</v>
      </c>
      <c r="EZ947" s="11">
        <v>0</v>
      </c>
      <c r="FA947" s="11">
        <v>0</v>
      </c>
      <c r="FB947" s="11">
        <v>9.9999999999999995E-21</v>
      </c>
      <c r="FC947" s="11">
        <v>0</v>
      </c>
      <c r="FD947" s="11">
        <v>0</v>
      </c>
      <c r="FE947" s="11">
        <v>0</v>
      </c>
      <c r="FF947" s="11">
        <v>0</v>
      </c>
      <c r="FG947" s="11">
        <v>0</v>
      </c>
      <c r="FH947" s="11">
        <v>5.7522055483654142E-6</v>
      </c>
      <c r="FI947" s="11">
        <v>0</v>
      </c>
      <c r="FJ947" s="11">
        <v>2.4710838769192277E-8</v>
      </c>
      <c r="FK947" s="11">
        <v>-3.22229298236829E-8</v>
      </c>
      <c r="FL947" s="11">
        <v>0</v>
      </c>
      <c r="FM947" s="11">
        <v>2.5579279417122195E-8</v>
      </c>
      <c r="FN947" s="11">
        <v>0</v>
      </c>
      <c r="FO947" s="11">
        <v>0</v>
      </c>
      <c r="FP947" s="11">
        <v>0</v>
      </c>
      <c r="FQ947" s="11">
        <v>0</v>
      </c>
      <c r="FR947" s="11">
        <v>6.0731861928338198E-9</v>
      </c>
      <c r="FS947" s="11">
        <v>0</v>
      </c>
      <c r="FT947" s="11">
        <v>0</v>
      </c>
      <c r="FU947" s="11">
        <v>0</v>
      </c>
      <c r="FV947" s="11">
        <v>0</v>
      </c>
      <c r="FW947" s="11">
        <v>0</v>
      </c>
      <c r="FX947" s="11">
        <v>0</v>
      </c>
      <c r="FY947" s="11">
        <v>0</v>
      </c>
      <c r="FZ947" s="11">
        <v>0</v>
      </c>
      <c r="GA947" s="11">
        <v>0</v>
      </c>
      <c r="GB947" s="11">
        <v>0</v>
      </c>
      <c r="GC947" s="11">
        <v>0</v>
      </c>
      <c r="GD947" s="11">
        <v>0</v>
      </c>
      <c r="GE947" s="11">
        <v>0</v>
      </c>
      <c r="GF947" s="11">
        <v>0</v>
      </c>
      <c r="GG947" s="11">
        <v>0</v>
      </c>
      <c r="GH947" s="11">
        <v>0</v>
      </c>
      <c r="GI947" s="11">
        <v>0</v>
      </c>
      <c r="GJ947" s="11">
        <v>0</v>
      </c>
      <c r="GK947" s="11">
        <v>0</v>
      </c>
      <c r="GL947" s="11">
        <v>0</v>
      </c>
      <c r="GM947" s="11">
        <v>0</v>
      </c>
      <c r="GN947" s="11">
        <v>0</v>
      </c>
      <c r="GO947" s="11">
        <v>0</v>
      </c>
      <c r="GP947" s="11">
        <v>0</v>
      </c>
      <c r="GQ947" s="11">
        <v>0</v>
      </c>
      <c r="GR947" s="11">
        <v>0</v>
      </c>
      <c r="GS947" s="11">
        <v>0</v>
      </c>
      <c r="GT947" s="11">
        <v>0</v>
      </c>
      <c r="GU947" s="11">
        <v>1.2229023216542497E-7</v>
      </c>
      <c r="GV947" s="11">
        <v>0</v>
      </c>
      <c r="GW947" s="11">
        <v>-1.4003920131919321E-7</v>
      </c>
      <c r="GX947" s="11">
        <v>0</v>
      </c>
      <c r="GY947" s="11">
        <v>0</v>
      </c>
      <c r="GZ947" s="11">
        <v>0</v>
      </c>
      <c r="HA947" s="11">
        <v>0</v>
      </c>
      <c r="HB947" s="11">
        <v>0</v>
      </c>
      <c r="HC947" s="11">
        <v>0</v>
      </c>
      <c r="HD947" s="11">
        <v>0</v>
      </c>
      <c r="HE947" s="11">
        <v>0</v>
      </c>
      <c r="HF947" s="11">
        <v>0</v>
      </c>
      <c r="HG947" s="11">
        <v>0</v>
      </c>
      <c r="HH947" s="11">
        <v>0</v>
      </c>
      <c r="HI947" s="11">
        <v>0</v>
      </c>
      <c r="HJ947" s="11">
        <v>0</v>
      </c>
      <c r="HK947" s="11">
        <v>0</v>
      </c>
      <c r="HL947" s="11">
        <v>0</v>
      </c>
      <c r="HM947" s="11">
        <v>0</v>
      </c>
      <c r="HN947" s="11">
        <v>0</v>
      </c>
      <c r="HO947" s="11">
        <v>0</v>
      </c>
      <c r="HP947" s="11">
        <v>0</v>
      </c>
      <c r="HQ947" s="11">
        <v>0</v>
      </c>
      <c r="HR947" s="11">
        <v>0</v>
      </c>
      <c r="HS947" s="11">
        <v>0</v>
      </c>
      <c r="HT947" s="11">
        <v>0</v>
      </c>
      <c r="HU947" s="11">
        <v>0</v>
      </c>
      <c r="HV947" s="11">
        <v>0</v>
      </c>
      <c r="HW947" s="11">
        <v>0</v>
      </c>
      <c r="HX947" s="11">
        <v>0</v>
      </c>
      <c r="HY947" s="11">
        <v>0</v>
      </c>
      <c r="HZ947" s="11">
        <v>0</v>
      </c>
      <c r="IA947" s="11">
        <v>0</v>
      </c>
      <c r="IB947" s="11">
        <v>0</v>
      </c>
      <c r="IC947" s="11">
        <v>0</v>
      </c>
      <c r="ID947" s="11">
        <v>0</v>
      </c>
      <c r="IE947" s="11">
        <v>0</v>
      </c>
      <c r="IF947" s="11">
        <v>0</v>
      </c>
      <c r="IG947" s="11">
        <v>5.1314154068193647E-10</v>
      </c>
      <c r="IH947" s="11">
        <v>0</v>
      </c>
      <c r="II947" s="11">
        <v>-2.5579279417131083E-8</v>
      </c>
      <c r="IJ947" s="11">
        <v>0</v>
      </c>
      <c r="IK947" s="11">
        <v>0</v>
      </c>
      <c r="IL947" s="11">
        <v>0</v>
      </c>
      <c r="IM947" s="11">
        <v>0</v>
      </c>
      <c r="IN947" s="11">
        <v>0</v>
      </c>
      <c r="IO947" s="11">
        <v>0</v>
      </c>
      <c r="IP947" s="11">
        <v>0</v>
      </c>
      <c r="IQ947" s="11">
        <v>0</v>
      </c>
      <c r="IR947" s="11">
        <v>0</v>
      </c>
      <c r="IS947" s="11">
        <v>0</v>
      </c>
      <c r="IT947" s="11">
        <v>0</v>
      </c>
      <c r="IU947" s="11">
        <v>0</v>
      </c>
      <c r="IV947" s="11">
        <v>0</v>
      </c>
      <c r="IW947" s="11">
        <v>0</v>
      </c>
      <c r="IX947" s="11">
        <v>0</v>
      </c>
      <c r="IY947" s="11">
        <v>0</v>
      </c>
      <c r="IZ947" s="11">
        <v>0</v>
      </c>
      <c r="JA947" s="11">
        <v>0</v>
      </c>
      <c r="JB947" s="11">
        <v>0</v>
      </c>
      <c r="JC947" s="11">
        <v>0</v>
      </c>
      <c r="JD947" s="11">
        <v>0</v>
      </c>
      <c r="JE947" s="11">
        <v>0</v>
      </c>
      <c r="JF947" s="11">
        <v>0</v>
      </c>
      <c r="JG947" s="11">
        <v>0</v>
      </c>
      <c r="JH947" s="11">
        <v>0</v>
      </c>
      <c r="JI947" s="11">
        <v>0</v>
      </c>
      <c r="JJ947" s="11">
        <v>0</v>
      </c>
      <c r="JK947" s="11">
        <v>0</v>
      </c>
      <c r="JL947" s="11">
        <v>0</v>
      </c>
      <c r="JM947" s="11">
        <v>0</v>
      </c>
      <c r="JN947" s="11">
        <v>0</v>
      </c>
      <c r="JO947" s="11">
        <v>1.5531874910998131E-6</v>
      </c>
      <c r="JP947" s="11">
        <v>0</v>
      </c>
      <c r="JQ947" s="11">
        <v>0</v>
      </c>
      <c r="JR947" s="11">
        <v>0</v>
      </c>
      <c r="JS947" s="11">
        <v>0</v>
      </c>
      <c r="JT947" s="11">
        <v>0</v>
      </c>
      <c r="JU947" s="11">
        <v>-9.9458264579505849E-10</v>
      </c>
      <c r="JV947" s="11">
        <v>0</v>
      </c>
      <c r="JW947" s="11">
        <v>0</v>
      </c>
      <c r="JX947" s="11">
        <v>0</v>
      </c>
      <c r="JY947" s="11">
        <v>0</v>
      </c>
      <c r="JZ947" s="11">
        <v>0</v>
      </c>
      <c r="KA947" s="11">
        <v>0</v>
      </c>
      <c r="KB947" s="11">
        <v>0</v>
      </c>
      <c r="KC947" s="11">
        <v>0</v>
      </c>
      <c r="KD947" s="11">
        <v>0</v>
      </c>
      <c r="KE947" s="11">
        <v>0</v>
      </c>
      <c r="KF947" s="11">
        <v>0</v>
      </c>
      <c r="KG947" s="11">
        <v>0</v>
      </c>
      <c r="KH947" s="11">
        <v>0</v>
      </c>
      <c r="KI947" s="11">
        <v>0</v>
      </c>
      <c r="KJ947" s="11">
        <v>0</v>
      </c>
      <c r="KK947" s="11">
        <v>0</v>
      </c>
      <c r="KL947" s="11">
        <v>0</v>
      </c>
      <c r="KM947" s="11">
        <v>0</v>
      </c>
      <c r="KN947" s="11">
        <v>0</v>
      </c>
      <c r="KO947" s="11">
        <v>0</v>
      </c>
      <c r="KP947" s="11">
        <v>0</v>
      </c>
      <c r="KQ947" s="11">
        <v>0</v>
      </c>
      <c r="KR947" s="11">
        <v>0</v>
      </c>
      <c r="KS947" s="11">
        <v>0</v>
      </c>
      <c r="KT947" s="11">
        <v>0</v>
      </c>
      <c r="KU947" s="11">
        <v>0</v>
      </c>
      <c r="KV947" s="11">
        <v>0</v>
      </c>
      <c r="KW947" s="11">
        <v>0</v>
      </c>
      <c r="KX947" s="11">
        <v>0</v>
      </c>
      <c r="KY947" s="11">
        <v>0</v>
      </c>
      <c r="KZ947" s="11">
        <v>3.451527757999585E-6</v>
      </c>
      <c r="LA947" s="11">
        <v>0</v>
      </c>
      <c r="LB947" s="11">
        <v>0</v>
      </c>
      <c r="LC947" s="11">
        <v>0</v>
      </c>
      <c r="LD947" s="11">
        <v>0</v>
      </c>
      <c r="LE947" s="11">
        <v>0</v>
      </c>
      <c r="LF947" s="11">
        <v>0</v>
      </c>
      <c r="LG947" s="11">
        <v>-3.1487745320846285E-10</v>
      </c>
      <c r="LH947" s="11">
        <v>0</v>
      </c>
      <c r="LI947" s="11">
        <v>0</v>
      </c>
      <c r="LJ947" s="11">
        <v>0</v>
      </c>
      <c r="LK947" s="11">
        <v>0</v>
      </c>
      <c r="LL947" s="11">
        <v>0</v>
      </c>
      <c r="LM947" s="11">
        <v>0</v>
      </c>
      <c r="LN947" s="11">
        <v>0</v>
      </c>
      <c r="LO947" s="11">
        <v>0</v>
      </c>
      <c r="LP947" s="11">
        <v>0</v>
      </c>
      <c r="LQ947" s="11">
        <v>0</v>
      </c>
      <c r="LR947" s="11">
        <v>0</v>
      </c>
      <c r="LS947" s="11">
        <v>0</v>
      </c>
      <c r="LT947" s="11">
        <v>0</v>
      </c>
      <c r="LU947" s="11">
        <v>0</v>
      </c>
      <c r="LV947" s="11">
        <v>0</v>
      </c>
      <c r="LW947" s="11">
        <v>0</v>
      </c>
      <c r="LX947" s="11">
        <v>0</v>
      </c>
      <c r="LY947" s="11">
        <v>0</v>
      </c>
      <c r="LZ947" s="11">
        <v>0</v>
      </c>
      <c r="MA947" s="11">
        <v>0</v>
      </c>
      <c r="MB947" s="11">
        <v>0</v>
      </c>
      <c r="MC947" s="11">
        <v>0</v>
      </c>
      <c r="MD947" s="11">
        <v>0</v>
      </c>
      <c r="ME947" s="11">
        <v>0</v>
      </c>
      <c r="MF947" s="11">
        <v>0</v>
      </c>
      <c r="MG947" s="11">
        <v>0</v>
      </c>
      <c r="MH947" s="11">
        <v>0</v>
      </c>
      <c r="MI947" s="11">
        <v>0</v>
      </c>
      <c r="MJ947" s="11">
        <v>0</v>
      </c>
      <c r="MK947" s="11">
        <v>5.7525462633326413E-7</v>
      </c>
      <c r="ML947" s="11">
        <v>0</v>
      </c>
      <c r="MM947" s="11">
        <v>0</v>
      </c>
      <c r="MN947" s="11">
        <v>0</v>
      </c>
      <c r="MO947" s="11">
        <v>0</v>
      </c>
      <c r="MP947" s="11">
        <v>0</v>
      </c>
      <c r="MQ947" s="11">
        <v>0</v>
      </c>
      <c r="MR947" s="11">
        <v>0</v>
      </c>
      <c r="MS947" s="11">
        <v>-5.95537095166127E-10</v>
      </c>
      <c r="MT947" s="11">
        <v>0</v>
      </c>
      <c r="MU947" s="11">
        <v>0</v>
      </c>
      <c r="MV947" s="11">
        <v>0</v>
      </c>
      <c r="MW947" s="11">
        <v>0</v>
      </c>
      <c r="MX947" s="11">
        <v>0</v>
      </c>
      <c r="MY947" s="11">
        <v>0</v>
      </c>
      <c r="MZ947" s="11">
        <v>0</v>
      </c>
      <c r="NA947" s="11">
        <v>0</v>
      </c>
      <c r="NB947" s="11">
        <v>0</v>
      </c>
      <c r="NC947" s="11">
        <v>0</v>
      </c>
      <c r="ND947" s="11">
        <v>0</v>
      </c>
      <c r="NE947" s="11">
        <v>0</v>
      </c>
      <c r="NF947" s="11">
        <v>0</v>
      </c>
      <c r="NG947" s="11">
        <v>0</v>
      </c>
      <c r="NH947" s="11">
        <v>0</v>
      </c>
      <c r="NI947" s="11">
        <v>0</v>
      </c>
      <c r="NJ947" s="11">
        <v>0</v>
      </c>
      <c r="NK947" s="11">
        <v>0</v>
      </c>
      <c r="NL947" s="11">
        <v>0</v>
      </c>
      <c r="NM947" s="11">
        <v>0</v>
      </c>
      <c r="NN947" s="11">
        <v>0</v>
      </c>
      <c r="NO947" s="11">
        <v>0</v>
      </c>
      <c r="NP947" s="11">
        <v>0</v>
      </c>
      <c r="NQ947" s="11">
        <v>0</v>
      </c>
      <c r="NR947" s="11">
        <v>0</v>
      </c>
      <c r="NS947" s="11">
        <v>0</v>
      </c>
      <c r="NT947" s="11">
        <v>0</v>
      </c>
      <c r="NU947" s="11">
        <v>0</v>
      </c>
      <c r="NV947" s="11">
        <v>1.756810535336125E-6</v>
      </c>
      <c r="NW947" s="11">
        <v>0</v>
      </c>
      <c r="NX947" s="11">
        <v>0</v>
      </c>
      <c r="NY947" s="11">
        <v>0</v>
      </c>
      <c r="NZ947" s="11">
        <v>0</v>
      </c>
      <c r="OA947" s="11">
        <v>0</v>
      </c>
      <c r="OB947" s="11">
        <v>0</v>
      </c>
      <c r="OC947" s="11">
        <v>0</v>
      </c>
      <c r="OD947" s="11">
        <v>0</v>
      </c>
      <c r="OE947" s="11">
        <v>-8.833136714814989E-6</v>
      </c>
      <c r="OF947" s="11">
        <v>1.2919426645941835E-25</v>
      </c>
      <c r="OG947" s="11">
        <v>0</v>
      </c>
      <c r="OH947" s="11">
        <v>0</v>
      </c>
      <c r="OI947" s="11">
        <v>4.1132904507369678E-25</v>
      </c>
      <c r="OJ947" s="11">
        <v>5.1925638918420895E-7</v>
      </c>
      <c r="OK947" s="11">
        <v>0</v>
      </c>
      <c r="OL947" s="11">
        <v>0</v>
      </c>
      <c r="OM947" s="11">
        <v>0</v>
      </c>
      <c r="ON947" s="11">
        <v>0</v>
      </c>
      <c r="OO947" s="11">
        <v>2.9979281607393609E-7</v>
      </c>
      <c r="OP947" s="11">
        <v>0</v>
      </c>
      <c r="OQ947" s="11">
        <v>0</v>
      </c>
      <c r="OR947" s="11">
        <v>0</v>
      </c>
      <c r="OS947" s="11">
        <v>0</v>
      </c>
      <c r="OT947" s="11">
        <v>0</v>
      </c>
      <c r="OU947" s="11">
        <v>0</v>
      </c>
      <c r="OV947" s="11">
        <v>0</v>
      </c>
      <c r="OW947" s="11">
        <v>0</v>
      </c>
      <c r="OX947" s="11">
        <v>0</v>
      </c>
      <c r="OY947" s="11">
        <v>0</v>
      </c>
      <c r="OZ947" s="11">
        <v>0</v>
      </c>
      <c r="PA947" s="11">
        <v>0</v>
      </c>
      <c r="PB947" s="11">
        <v>0</v>
      </c>
      <c r="PC947" s="11">
        <v>0</v>
      </c>
      <c r="PD947" s="11">
        <v>0</v>
      </c>
      <c r="PE947" s="11">
        <v>0</v>
      </c>
      <c r="PF947" s="11">
        <v>0</v>
      </c>
      <c r="PG947" s="11">
        <v>0</v>
      </c>
      <c r="PH947" s="11">
        <v>0</v>
      </c>
      <c r="PI947" s="11">
        <v>0</v>
      </c>
      <c r="PJ947" s="11">
        <v>3.1709754976039663E-8</v>
      </c>
      <c r="PK947" s="11">
        <v>0</v>
      </c>
      <c r="PL947" s="11">
        <v>0</v>
      </c>
      <c r="PM947" s="11">
        <v>0</v>
      </c>
      <c r="PN947" s="11">
        <v>0</v>
      </c>
      <c r="PO947" s="11">
        <v>0</v>
      </c>
      <c r="PP947" s="11">
        <v>3.9895463680111895E-6</v>
      </c>
      <c r="PQ947" s="11">
        <v>-2.9385921078536721E-7</v>
      </c>
      <c r="PR947" s="11">
        <v>8.3037289171706622E-9</v>
      </c>
      <c r="PS947" s="11">
        <v>0</v>
      </c>
      <c r="PT947" s="11">
        <v>9.6325257778052705E-10</v>
      </c>
      <c r="PU947" s="11">
        <v>0</v>
      </c>
      <c r="PV947" s="11">
        <v>0</v>
      </c>
      <c r="PW947" s="11">
        <v>0</v>
      </c>
      <c r="PX947" s="11">
        <v>0</v>
      </c>
      <c r="PY947" s="11">
        <v>0</v>
      </c>
      <c r="PZ947" s="11">
        <v>0</v>
      </c>
      <c r="QA947" s="11">
        <v>1.6806722689075633E-8</v>
      </c>
      <c r="QB947" s="11">
        <v>0</v>
      </c>
      <c r="QC947" s="11">
        <v>0</v>
      </c>
      <c r="QD947" s="11">
        <v>0</v>
      </c>
      <c r="QE947" s="11">
        <v>-1.5414208352348748</v>
      </c>
      <c r="QF947" s="11">
        <v>1.3025176304918028E-23</v>
      </c>
      <c r="QG947" s="11">
        <v>4.5149938157102598E-20</v>
      </c>
      <c r="QH947" s="11">
        <v>0</v>
      </c>
      <c r="QI947" s="11">
        <v>8.6438434799372831E-5</v>
      </c>
      <c r="QJ947" s="11">
        <v>0</v>
      </c>
      <c r="QK947" s="11">
        <v>0</v>
      </c>
      <c r="QL947" s="11">
        <v>0</v>
      </c>
      <c r="QM947" s="11">
        <v>0</v>
      </c>
      <c r="QN947" s="11">
        <v>0</v>
      </c>
      <c r="QO947" s="11">
        <v>0</v>
      </c>
      <c r="QP947" s="11">
        <v>0</v>
      </c>
      <c r="QQ947" s="11">
        <v>0</v>
      </c>
      <c r="QR947" s="11">
        <v>0</v>
      </c>
      <c r="QS947" s="11">
        <v>0</v>
      </c>
      <c r="QT947" s="11">
        <v>0</v>
      </c>
      <c r="QU947" s="11">
        <v>0</v>
      </c>
      <c r="QV947" s="11">
        <v>0</v>
      </c>
      <c r="QW947" s="11">
        <v>0</v>
      </c>
      <c r="QX947" s="11">
        <v>0</v>
      </c>
      <c r="QY947" s="11">
        <v>0</v>
      </c>
      <c r="QZ947" s="11">
        <v>0</v>
      </c>
      <c r="RA947" s="11">
        <v>0</v>
      </c>
      <c r="RB947" s="11">
        <v>0</v>
      </c>
      <c r="RC947" s="11">
        <v>0</v>
      </c>
      <c r="RD947" s="11">
        <v>0</v>
      </c>
      <c r="RE947" s="11">
        <v>0</v>
      </c>
      <c r="RF947" s="11">
        <v>0</v>
      </c>
      <c r="RG947" s="11">
        <v>0</v>
      </c>
      <c r="RH947" s="11">
        <v>0</v>
      </c>
      <c r="RI947" s="11">
        <v>0</v>
      </c>
      <c r="RJ947" s="11">
        <v>0</v>
      </c>
      <c r="RK947" s="11">
        <v>0</v>
      </c>
      <c r="RL947" s="11">
        <v>0</v>
      </c>
      <c r="RM947" s="11">
        <v>0</v>
      </c>
      <c r="RN947" s="11">
        <v>0</v>
      </c>
      <c r="RO947" s="11">
        <v>0</v>
      </c>
      <c r="RP947" s="11">
        <v>0.12322886764489621</v>
      </c>
      <c r="RQ947" s="11">
        <v>-3.1264935180128139E-8</v>
      </c>
      <c r="RR947" s="11">
        <v>1.4647876278101459E-9</v>
      </c>
      <c r="RS947" s="11">
        <v>9.4174002403694007E-5</v>
      </c>
      <c r="RT947" s="11">
        <v>0</v>
      </c>
      <c r="RU947" s="11">
        <v>0</v>
      </c>
      <c r="RV947" s="11">
        <v>0</v>
      </c>
      <c r="RW947" s="11">
        <v>0</v>
      </c>
      <c r="RX947" s="11">
        <v>0</v>
      </c>
      <c r="RY947" s="11">
        <v>0</v>
      </c>
      <c r="RZ947" s="11">
        <v>0</v>
      </c>
      <c r="SA947" s="11">
        <v>0</v>
      </c>
      <c r="SB947" s="11">
        <v>0</v>
      </c>
      <c r="SC947" s="11">
        <v>0</v>
      </c>
      <c r="SD947" s="11">
        <v>0</v>
      </c>
      <c r="SE947" s="11">
        <v>0</v>
      </c>
      <c r="SF947" s="11">
        <v>0</v>
      </c>
      <c r="SG947" s="11">
        <v>0</v>
      </c>
      <c r="SH947" s="11">
        <v>0</v>
      </c>
      <c r="SI947" s="11">
        <v>0</v>
      </c>
      <c r="SJ947" s="11">
        <v>0</v>
      </c>
      <c r="SK947" s="11">
        <v>0</v>
      </c>
      <c r="SL947" s="11">
        <v>0</v>
      </c>
      <c r="SM947" s="11">
        <v>0</v>
      </c>
      <c r="SN947" s="11">
        <v>0</v>
      </c>
      <c r="SO947" s="11">
        <v>0</v>
      </c>
      <c r="SP947" s="11">
        <v>0</v>
      </c>
      <c r="SQ947" s="11">
        <v>0</v>
      </c>
      <c r="SR947" s="11">
        <v>0</v>
      </c>
      <c r="SS947" s="11">
        <v>0</v>
      </c>
      <c r="ST947" s="11">
        <v>0</v>
      </c>
      <c r="SU947" s="11">
        <v>0</v>
      </c>
      <c r="SV947" s="11">
        <v>0</v>
      </c>
      <c r="SW947" s="11">
        <v>0</v>
      </c>
      <c r="SX947" s="11">
        <v>0</v>
      </c>
      <c r="SY947" s="11">
        <v>0</v>
      </c>
      <c r="SZ947" s="11">
        <v>0</v>
      </c>
      <c r="TA947" s="11">
        <v>1.4171319779163025</v>
      </c>
      <c r="TB947" s="11">
        <v>0</v>
      </c>
      <c r="TC947" s="11">
        <v>-1.4700283981879778E-9</v>
      </c>
      <c r="TD947" s="11">
        <v>0</v>
      </c>
      <c r="TE947" s="11">
        <v>0</v>
      </c>
      <c r="TF947" s="11">
        <v>0</v>
      </c>
      <c r="TG947" s="11">
        <v>0</v>
      </c>
      <c r="TH947" s="11">
        <v>0</v>
      </c>
      <c r="TI947" s="11">
        <v>0</v>
      </c>
      <c r="TJ947" s="11">
        <v>0</v>
      </c>
      <c r="TK947" s="11">
        <v>0</v>
      </c>
      <c r="TL947" s="11">
        <v>0</v>
      </c>
      <c r="TM947" s="11">
        <v>0</v>
      </c>
      <c r="TN947" s="11">
        <v>0</v>
      </c>
      <c r="TO947" s="11">
        <v>0</v>
      </c>
      <c r="TP947" s="11">
        <v>0</v>
      </c>
      <c r="TQ947" s="11">
        <v>0</v>
      </c>
      <c r="TR947" s="11">
        <v>0</v>
      </c>
      <c r="TS947" s="11">
        <v>0</v>
      </c>
      <c r="TT947" s="11">
        <v>0</v>
      </c>
      <c r="TU947" s="11">
        <v>0</v>
      </c>
      <c r="TV947" s="11">
        <v>0</v>
      </c>
      <c r="TW947" s="11">
        <v>0</v>
      </c>
      <c r="TX947" s="11">
        <v>0</v>
      </c>
      <c r="TY947" s="11">
        <v>0</v>
      </c>
      <c r="TZ947" s="11">
        <v>0</v>
      </c>
      <c r="UA947" s="11">
        <v>0</v>
      </c>
      <c r="UB947" s="11">
        <v>0</v>
      </c>
      <c r="UC947" s="11">
        <v>0</v>
      </c>
      <c r="UD947" s="11">
        <v>0</v>
      </c>
      <c r="UE947" s="11">
        <v>0</v>
      </c>
      <c r="UF947" s="11">
        <v>0</v>
      </c>
      <c r="UG947" s="11">
        <v>0</v>
      </c>
      <c r="UH947" s="11">
        <v>0</v>
      </c>
      <c r="UI947" s="11">
        <v>0</v>
      </c>
      <c r="UJ947" s="11">
        <v>0</v>
      </c>
      <c r="UK947" s="11">
        <v>0</v>
      </c>
      <c r="UL947" s="11">
        <v>0</v>
      </c>
      <c r="UM947" s="11">
        <v>1.3482309063665232E-8</v>
      </c>
      <c r="UN947" s="11">
        <v>0</v>
      </c>
      <c r="UO947" s="11">
        <v>-9.4175778543018206E-5</v>
      </c>
      <c r="UP947" s="11">
        <v>0</v>
      </c>
      <c r="UQ947" s="11">
        <v>0</v>
      </c>
      <c r="UR947" s="11">
        <v>0</v>
      </c>
      <c r="US947" s="11">
        <v>0</v>
      </c>
      <c r="UT947" s="11">
        <v>0</v>
      </c>
      <c r="UU947" s="11">
        <v>0</v>
      </c>
      <c r="UV947" s="11">
        <v>0</v>
      </c>
      <c r="UW947" s="11">
        <v>0</v>
      </c>
      <c r="UX947" s="11">
        <v>0</v>
      </c>
      <c r="UY947" s="11">
        <v>0</v>
      </c>
      <c r="UZ947" s="11">
        <v>0</v>
      </c>
      <c r="VA947" s="11">
        <v>0</v>
      </c>
      <c r="VB947" s="11">
        <v>0</v>
      </c>
      <c r="VC947" s="11">
        <v>0</v>
      </c>
      <c r="VD947" s="11">
        <v>0</v>
      </c>
      <c r="VE947" s="11">
        <v>0</v>
      </c>
      <c r="VF947" s="11">
        <v>0</v>
      </c>
      <c r="VG947" s="11">
        <v>0</v>
      </c>
      <c r="VH947" s="11">
        <v>0</v>
      </c>
      <c r="VI947" s="11">
        <v>0</v>
      </c>
      <c r="VJ947" s="11">
        <v>0</v>
      </c>
      <c r="VK947" s="11">
        <v>0</v>
      </c>
      <c r="VL947" s="11">
        <v>0</v>
      </c>
      <c r="VM947" s="11">
        <v>0</v>
      </c>
      <c r="VN947" s="11">
        <v>0</v>
      </c>
      <c r="VO947" s="11">
        <v>0</v>
      </c>
      <c r="VP947" s="11">
        <v>0</v>
      </c>
      <c r="VQ947" s="11">
        <v>0</v>
      </c>
      <c r="VR947" s="11">
        <v>0</v>
      </c>
      <c r="VS947" s="11">
        <v>0</v>
      </c>
      <c r="VT947" s="11">
        <v>0</v>
      </c>
      <c r="VU947" s="11">
        <v>0</v>
      </c>
      <c r="VV947" s="11">
        <v>0</v>
      </c>
      <c r="VW947" s="11">
        <v>1.059989307350268E-3</v>
      </c>
      <c r="VX947" s="11">
        <v>0</v>
      </c>
      <c r="VY947" s="11">
        <v>0</v>
      </c>
      <c r="VZ947" s="11">
        <v>0</v>
      </c>
      <c r="WA947" s="11">
        <v>-2.9753064731683062E-4</v>
      </c>
      <c r="WB947" s="11">
        <v>8.0339513641083525E-25</v>
      </c>
      <c r="WC947" s="11">
        <v>3.4426143489091928E-23</v>
      </c>
      <c r="WD947" s="11">
        <v>8.0173495998307487E-24</v>
      </c>
      <c r="WE947" s="11">
        <v>0</v>
      </c>
      <c r="WF947" s="11">
        <v>0</v>
      </c>
      <c r="WG947" s="11">
        <v>1.8250870010028001E-24</v>
      </c>
      <c r="WH947" s="11">
        <v>2.1222535404177849E-24</v>
      </c>
      <c r="WI947" s="11">
        <v>1.0481796718324304E-24</v>
      </c>
      <c r="WJ947" s="11">
        <v>3.9643233232858461E-9</v>
      </c>
      <c r="WK947" s="11">
        <v>0</v>
      </c>
      <c r="WL947" s="11">
        <v>0</v>
      </c>
      <c r="WM947" s="11">
        <v>0</v>
      </c>
      <c r="WN947" s="11">
        <v>0</v>
      </c>
      <c r="WO947" s="11">
        <v>0</v>
      </c>
      <c r="WP947" s="11">
        <v>0</v>
      </c>
      <c r="WQ947" s="11">
        <v>0</v>
      </c>
      <c r="WR947" s="11">
        <v>0</v>
      </c>
      <c r="WS947" s="11">
        <v>0</v>
      </c>
      <c r="WT947" s="11">
        <v>0</v>
      </c>
      <c r="WU947" s="11">
        <v>0</v>
      </c>
      <c r="WV947" s="11">
        <v>0</v>
      </c>
      <c r="WW947" s="11">
        <v>0</v>
      </c>
      <c r="WX947" s="11">
        <v>0</v>
      </c>
      <c r="WY947" s="11">
        <v>0</v>
      </c>
      <c r="WZ947" s="11">
        <v>0</v>
      </c>
      <c r="XA947" s="11">
        <v>0</v>
      </c>
      <c r="XB947" s="11">
        <v>0</v>
      </c>
      <c r="XC947" s="11">
        <v>0</v>
      </c>
      <c r="XD947" s="11">
        <v>0</v>
      </c>
      <c r="XE947" s="11">
        <v>0</v>
      </c>
      <c r="XF947" s="11">
        <v>0</v>
      </c>
      <c r="XG947" s="11">
        <v>0</v>
      </c>
      <c r="XH947" s="11">
        <v>0</v>
      </c>
      <c r="XI947" s="11">
        <v>0</v>
      </c>
      <c r="XJ947" s="11">
        <v>0</v>
      </c>
      <c r="XK947" s="11">
        <v>0</v>
      </c>
      <c r="XL947" s="11">
        <v>1.6654058080286785E-25</v>
      </c>
      <c r="XM947" s="11">
        <v>-2.3588144307639114E-20</v>
      </c>
      <c r="XN947" s="11">
        <v>0</v>
      </c>
      <c r="XO947" s="11">
        <v>0</v>
      </c>
      <c r="XP947" s="11">
        <v>0</v>
      </c>
      <c r="XQ947" s="11">
        <v>0</v>
      </c>
      <c r="XR947" s="11">
        <v>0</v>
      </c>
      <c r="XS947" s="11">
        <v>0</v>
      </c>
      <c r="XT947" s="11">
        <v>0</v>
      </c>
      <c r="XU947" s="11">
        <v>0</v>
      </c>
      <c r="XV947" s="11">
        <v>0</v>
      </c>
      <c r="XW947" s="11">
        <v>0</v>
      </c>
      <c r="XX947" s="11">
        <v>0</v>
      </c>
      <c r="XY947" s="11">
        <v>0</v>
      </c>
      <c r="XZ947" s="11">
        <v>0</v>
      </c>
      <c r="YA947" s="11">
        <v>0</v>
      </c>
      <c r="YB947" s="11">
        <v>0</v>
      </c>
      <c r="YC947" s="11">
        <v>0</v>
      </c>
      <c r="YD947" s="11">
        <v>0</v>
      </c>
      <c r="YE947" s="11">
        <v>0</v>
      </c>
      <c r="YF947" s="11">
        <v>0</v>
      </c>
      <c r="YG947" s="11">
        <v>0</v>
      </c>
      <c r="YH947" s="11">
        <v>0</v>
      </c>
      <c r="YI947" s="11">
        <v>0</v>
      </c>
      <c r="YJ947" s="11">
        <v>0</v>
      </c>
      <c r="YK947" s="11">
        <v>0</v>
      </c>
      <c r="YL947" s="11">
        <v>0</v>
      </c>
      <c r="YM947" s="11">
        <v>0</v>
      </c>
      <c r="YN947" s="11">
        <v>0</v>
      </c>
      <c r="YO947" s="11">
        <v>0</v>
      </c>
      <c r="YP947" s="11">
        <v>0</v>
      </c>
      <c r="YQ947" s="11">
        <v>0</v>
      </c>
      <c r="YR947" s="11">
        <v>0</v>
      </c>
      <c r="YS947" s="11">
        <v>0</v>
      </c>
      <c r="YT947" s="11">
        <v>1.7782626116448678E-8</v>
      </c>
      <c r="YU947" s="11">
        <v>0</v>
      </c>
      <c r="YV947" s="11">
        <v>0</v>
      </c>
      <c r="YW947" s="11">
        <v>3.9969739392688284E-6</v>
      </c>
      <c r="YX947" s="11">
        <v>9.9999999999999995E-21</v>
      </c>
      <c r="YY947" s="11">
        <v>-7.5843867567129025E-8</v>
      </c>
      <c r="YZ947" s="11">
        <v>0</v>
      </c>
      <c r="ZA947" s="11">
        <v>3.8239526121233852E-8</v>
      </c>
      <c r="ZB947" s="11">
        <v>0</v>
      </c>
      <c r="ZC947" s="11">
        <v>8.3435748670147399E-10</v>
      </c>
      <c r="ZD947" s="11">
        <v>9.6406903779444638E-10</v>
      </c>
      <c r="ZE947" s="11">
        <v>4.1259207659844677E-10</v>
      </c>
      <c r="ZF947" s="11">
        <v>0</v>
      </c>
      <c r="ZG947" s="11">
        <v>0</v>
      </c>
      <c r="ZH947" s="11">
        <v>0</v>
      </c>
      <c r="ZI947" s="11">
        <v>0</v>
      </c>
      <c r="ZJ947" s="11">
        <v>0</v>
      </c>
      <c r="ZK947" s="11">
        <v>0</v>
      </c>
      <c r="ZL947" s="11">
        <v>0</v>
      </c>
      <c r="ZM947" s="11">
        <v>0</v>
      </c>
      <c r="ZN947" s="11">
        <v>0</v>
      </c>
      <c r="ZO947" s="11">
        <v>0</v>
      </c>
      <c r="ZP947" s="11">
        <v>0</v>
      </c>
      <c r="ZQ947" s="11">
        <v>0</v>
      </c>
      <c r="ZR947" s="11">
        <v>0</v>
      </c>
      <c r="ZS947" s="11">
        <v>0</v>
      </c>
      <c r="ZT947" s="11">
        <v>0</v>
      </c>
      <c r="ZU947" s="11">
        <v>0</v>
      </c>
      <c r="ZV947" s="11">
        <v>0</v>
      </c>
      <c r="ZW947" s="11">
        <v>0</v>
      </c>
      <c r="ZX947" s="11">
        <v>0</v>
      </c>
      <c r="ZY947" s="11">
        <v>0</v>
      </c>
      <c r="ZZ947" s="11">
        <v>0</v>
      </c>
      <c r="AAA947" s="11">
        <v>0</v>
      </c>
      <c r="AAB947" s="11">
        <v>0</v>
      </c>
      <c r="AAC947" s="11">
        <v>0</v>
      </c>
      <c r="AAD947" s="11">
        <v>0</v>
      </c>
      <c r="AAE947" s="11">
        <v>0</v>
      </c>
      <c r="AAF947" s="11">
        <v>0</v>
      </c>
      <c r="AAG947" s="11">
        <v>0</v>
      </c>
      <c r="AAH947" s="11">
        <v>7.5700264001303572E-28</v>
      </c>
      <c r="AAI947" s="11">
        <v>0</v>
      </c>
      <c r="AAJ947" s="11">
        <v>2.239298608872639E-8</v>
      </c>
      <c r="AAK947" s="11">
        <v>-8.6764178417989768E-9</v>
      </c>
      <c r="AAL947" s="11">
        <v>0</v>
      </c>
      <c r="AAM947" s="11">
        <v>2.1894518614524213E-8</v>
      </c>
      <c r="AAN947" s="11">
        <v>0</v>
      </c>
      <c r="AAO947" s="11">
        <v>0</v>
      </c>
      <c r="AAP947" s="11">
        <v>0</v>
      </c>
      <c r="AAQ947" s="11">
        <v>0</v>
      </c>
      <c r="AAR947" s="11">
        <v>0</v>
      </c>
      <c r="AAS947" s="11">
        <v>0</v>
      </c>
      <c r="AAT947" s="11">
        <v>3.3306952431646119E-14</v>
      </c>
      <c r="AAU947" s="11">
        <v>0</v>
      </c>
      <c r="AAV947" s="11">
        <v>0</v>
      </c>
      <c r="AAW947" s="11">
        <v>0</v>
      </c>
      <c r="AAX947" s="11">
        <v>0</v>
      </c>
      <c r="AAY947" s="11">
        <v>0</v>
      </c>
      <c r="AAZ947" s="11">
        <v>0</v>
      </c>
      <c r="ABA947" s="11">
        <v>0</v>
      </c>
      <c r="ABB947" s="11">
        <v>0</v>
      </c>
      <c r="ABC947" s="11">
        <v>0</v>
      </c>
      <c r="ABD947" s="11">
        <v>0</v>
      </c>
      <c r="ABE947" s="11">
        <v>0</v>
      </c>
      <c r="ABF947" s="11">
        <v>0</v>
      </c>
      <c r="ABG947" s="11">
        <v>0</v>
      </c>
      <c r="ABH947" s="11">
        <v>0</v>
      </c>
      <c r="ABI947" s="11">
        <v>0</v>
      </c>
      <c r="ABJ947" s="11">
        <v>0</v>
      </c>
      <c r="ABK947" s="11">
        <v>0</v>
      </c>
      <c r="ABL947" s="11">
        <v>0</v>
      </c>
      <c r="ABM947" s="11">
        <v>0</v>
      </c>
      <c r="ABN947" s="11">
        <v>0</v>
      </c>
      <c r="ABO947" s="11">
        <v>0</v>
      </c>
      <c r="ABP947" s="11">
        <v>0</v>
      </c>
      <c r="ABQ947" s="11">
        <v>0</v>
      </c>
      <c r="ABR947" s="11">
        <v>0</v>
      </c>
      <c r="ABS947" s="11">
        <v>0</v>
      </c>
      <c r="ABT947" s="11">
        <v>0</v>
      </c>
      <c r="ABU947" s="11">
        <v>5.3450881478389066E-8</v>
      </c>
      <c r="ABV947" s="11">
        <v>0</v>
      </c>
      <c r="ABW947" s="11">
        <v>-3.9721729856835831E-8</v>
      </c>
      <c r="ABX947" s="11">
        <v>0</v>
      </c>
      <c r="ABY947" s="11">
        <v>0</v>
      </c>
      <c r="ABZ947" s="11">
        <v>0</v>
      </c>
      <c r="ACA947" s="11">
        <v>0</v>
      </c>
      <c r="ACB947" s="11">
        <v>0</v>
      </c>
      <c r="ACC947" s="11">
        <v>0</v>
      </c>
      <c r="ACD947" s="11">
        <v>0</v>
      </c>
      <c r="ACE947" s="11">
        <v>0</v>
      </c>
      <c r="ACF947" s="11">
        <v>0</v>
      </c>
      <c r="ACG947" s="11">
        <v>0</v>
      </c>
      <c r="ACH947" s="11">
        <v>0</v>
      </c>
      <c r="ACI947" s="11">
        <v>0</v>
      </c>
      <c r="ACJ947" s="11">
        <v>0</v>
      </c>
      <c r="ACK947" s="11">
        <v>0</v>
      </c>
      <c r="ACL947" s="11">
        <v>0</v>
      </c>
      <c r="ACM947" s="11">
        <v>0</v>
      </c>
      <c r="ACN947" s="11">
        <v>0</v>
      </c>
      <c r="ACO947" s="11">
        <v>0</v>
      </c>
      <c r="ACP947" s="11">
        <v>0</v>
      </c>
      <c r="ACQ947" s="11">
        <v>0</v>
      </c>
      <c r="ACR947" s="11">
        <v>0</v>
      </c>
      <c r="ACS947" s="11">
        <v>0</v>
      </c>
      <c r="ACT947" s="11">
        <v>0</v>
      </c>
      <c r="ACU947" s="11">
        <v>0</v>
      </c>
      <c r="ACV947" s="11">
        <v>0</v>
      </c>
      <c r="ACW947" s="11">
        <v>0</v>
      </c>
      <c r="ACX947" s="11">
        <v>0</v>
      </c>
      <c r="ACY947" s="11">
        <v>0</v>
      </c>
      <c r="ACZ947" s="11">
        <v>0</v>
      </c>
      <c r="ADA947" s="11">
        <v>0</v>
      </c>
      <c r="ADB947" s="11">
        <v>0</v>
      </c>
      <c r="ADC947" s="11">
        <v>0</v>
      </c>
      <c r="ADD947" s="11">
        <v>0</v>
      </c>
      <c r="ADE947" s="11">
        <v>0</v>
      </c>
      <c r="ADF947" s="11">
        <v>0</v>
      </c>
      <c r="ADG947" s="11">
        <v>8.6764178417754088E-9</v>
      </c>
      <c r="ADH947" s="11">
        <v>0</v>
      </c>
      <c r="ADI947" s="11">
        <v>-2.2808811856124306E-8</v>
      </c>
      <c r="ADJ947" s="11">
        <v>0</v>
      </c>
      <c r="ADK947" s="11">
        <v>0</v>
      </c>
      <c r="ADL947" s="11">
        <v>0</v>
      </c>
      <c r="ADM947" s="11">
        <v>0</v>
      </c>
      <c r="ADN947" s="11">
        <v>0</v>
      </c>
      <c r="ADO947" s="11">
        <v>0</v>
      </c>
      <c r="ADP947" s="11">
        <v>0</v>
      </c>
      <c r="ADQ947" s="11">
        <v>0</v>
      </c>
      <c r="ADR947" s="11">
        <v>0</v>
      </c>
      <c r="ADS947" s="11">
        <v>0</v>
      </c>
      <c r="ADT947" s="11">
        <v>0</v>
      </c>
      <c r="ADU947" s="11">
        <v>0</v>
      </c>
      <c r="ADV947" s="11">
        <v>0</v>
      </c>
      <c r="ADW947" s="11">
        <v>0</v>
      </c>
      <c r="ADX947" s="11">
        <v>0</v>
      </c>
      <c r="ADY947" s="11">
        <v>0</v>
      </c>
      <c r="ADZ947" s="11">
        <v>0</v>
      </c>
      <c r="AEA947" s="11">
        <v>0</v>
      </c>
      <c r="AEB947" s="11">
        <v>0</v>
      </c>
      <c r="AEC947" s="11">
        <v>0</v>
      </c>
      <c r="AED947" s="11">
        <v>0</v>
      </c>
      <c r="AEE947" s="11">
        <v>0</v>
      </c>
      <c r="AEF947" s="11">
        <v>0</v>
      </c>
      <c r="AEG947" s="11">
        <v>0</v>
      </c>
      <c r="AEH947" s="11">
        <v>0</v>
      </c>
      <c r="AEI947" s="11">
        <v>0</v>
      </c>
      <c r="AEJ947" s="11">
        <v>0</v>
      </c>
      <c r="AEK947" s="11">
        <v>0</v>
      </c>
      <c r="AEL947" s="11">
        <v>0</v>
      </c>
      <c r="AEM947" s="11">
        <v>0</v>
      </c>
      <c r="AEN947" s="11">
        <v>0</v>
      </c>
      <c r="AEO947" s="11">
        <v>1.6654058076874401E-25</v>
      </c>
      <c r="AEP947" s="11">
        <v>0</v>
      </c>
      <c r="AEQ947" s="11">
        <v>0</v>
      </c>
      <c r="AER947" s="11">
        <v>0</v>
      </c>
      <c r="AES947" s="11">
        <v>0</v>
      </c>
      <c r="AET947" s="11">
        <v>0</v>
      </c>
      <c r="AEU947" s="11">
        <v>-8.4453955565111475E-10</v>
      </c>
      <c r="AEV947" s="11">
        <v>0</v>
      </c>
      <c r="AEW947" s="11">
        <v>0</v>
      </c>
      <c r="AEX947" s="11">
        <v>0</v>
      </c>
      <c r="AEY947" s="11">
        <v>0</v>
      </c>
      <c r="AEZ947" s="11">
        <v>0</v>
      </c>
      <c r="AFA947" s="11">
        <v>0</v>
      </c>
      <c r="AFB947" s="11">
        <v>0</v>
      </c>
      <c r="AFC947" s="11">
        <v>0</v>
      </c>
      <c r="AFD947" s="11">
        <v>0</v>
      </c>
      <c r="AFE947" s="11">
        <v>0</v>
      </c>
      <c r="AFF947" s="11">
        <v>0</v>
      </c>
      <c r="AFG947" s="11">
        <v>0</v>
      </c>
      <c r="AFH947" s="11">
        <v>0</v>
      </c>
      <c r="AFI947" s="11">
        <v>0</v>
      </c>
      <c r="AFJ947" s="11">
        <v>0</v>
      </c>
      <c r="AFK947" s="11">
        <v>0</v>
      </c>
      <c r="AFL947" s="11">
        <v>0</v>
      </c>
      <c r="AFM947" s="11">
        <v>0</v>
      </c>
      <c r="AFN947" s="11">
        <v>0</v>
      </c>
      <c r="AFO947" s="11">
        <v>0</v>
      </c>
      <c r="AFP947" s="11">
        <v>0</v>
      </c>
      <c r="AFQ947" s="11">
        <v>0</v>
      </c>
      <c r="AFR947" s="11">
        <v>0</v>
      </c>
      <c r="AFS947" s="11">
        <v>0</v>
      </c>
      <c r="AFT947" s="11">
        <v>0</v>
      </c>
      <c r="AFU947" s="11">
        <v>0</v>
      </c>
      <c r="AFV947" s="11">
        <v>0</v>
      </c>
      <c r="AFW947" s="11">
        <v>0</v>
      </c>
      <c r="AFX947" s="11">
        <v>0</v>
      </c>
      <c r="AFY947" s="11">
        <v>0</v>
      </c>
      <c r="AFZ947" s="11">
        <v>2.9977304538373924E-6</v>
      </c>
      <c r="AGA947" s="11">
        <v>0</v>
      </c>
      <c r="AGB947" s="11">
        <v>0</v>
      </c>
      <c r="AGC947" s="11">
        <v>0</v>
      </c>
      <c r="AGD947" s="11">
        <v>0</v>
      </c>
      <c r="AGE947" s="11">
        <v>0</v>
      </c>
      <c r="AGF947" s="11">
        <v>0</v>
      </c>
      <c r="AGG947" s="11">
        <v>-9.7056610016700145E-10</v>
      </c>
      <c r="AGH947" s="11">
        <v>0</v>
      </c>
      <c r="AGI947" s="11">
        <v>0</v>
      </c>
      <c r="AGJ947" s="11">
        <v>0</v>
      </c>
      <c r="AGK947" s="11">
        <v>0</v>
      </c>
      <c r="AGL947" s="11">
        <v>0</v>
      </c>
      <c r="AGM947" s="11">
        <v>0</v>
      </c>
      <c r="AGN947" s="11">
        <v>0</v>
      </c>
      <c r="AGO947" s="11">
        <v>0</v>
      </c>
      <c r="AGP947" s="11">
        <v>0</v>
      </c>
      <c r="AGQ947" s="11">
        <v>0</v>
      </c>
      <c r="AGR947" s="11">
        <v>0</v>
      </c>
      <c r="AGS947" s="11">
        <v>0</v>
      </c>
      <c r="AGT947" s="11">
        <v>0</v>
      </c>
      <c r="AGU947" s="11">
        <v>0</v>
      </c>
      <c r="AGV947" s="11">
        <v>0</v>
      </c>
      <c r="AGW947" s="11">
        <v>0</v>
      </c>
      <c r="AGX947" s="11">
        <v>0</v>
      </c>
      <c r="AGY947" s="11">
        <v>0</v>
      </c>
      <c r="AGZ947" s="11">
        <v>0</v>
      </c>
      <c r="AHA947" s="11">
        <v>0</v>
      </c>
      <c r="AHB947" s="11">
        <v>0</v>
      </c>
      <c r="AHC947" s="11">
        <v>0</v>
      </c>
      <c r="AHD947" s="11">
        <v>0</v>
      </c>
      <c r="AHE947" s="11">
        <v>0</v>
      </c>
      <c r="AHF947" s="11">
        <v>0</v>
      </c>
      <c r="AHG947" s="11">
        <v>0</v>
      </c>
      <c r="AHH947" s="11">
        <v>0</v>
      </c>
      <c r="AHI947" s="11">
        <v>0</v>
      </c>
      <c r="AHJ947" s="11">
        <v>0</v>
      </c>
      <c r="AHK947" s="11">
        <v>0</v>
      </c>
      <c r="AHL947" s="11">
        <v>0</v>
      </c>
      <c r="AHM947" s="11">
        <v>0</v>
      </c>
      <c r="AHN947" s="11">
        <v>0</v>
      </c>
      <c r="AHO947" s="11">
        <v>0</v>
      </c>
      <c r="AHP947" s="11">
        <v>0</v>
      </c>
      <c r="AHQ947" s="11">
        <v>0</v>
      </c>
      <c r="AHR947" s="11">
        <v>0</v>
      </c>
      <c r="AHS947" s="11">
        <v>0</v>
      </c>
      <c r="AHT947" s="11">
        <v>0</v>
      </c>
      <c r="AHU947" s="11">
        <v>0</v>
      </c>
      <c r="AHV947" s="11">
        <v>0</v>
      </c>
      <c r="AHW947" s="11">
        <v>0</v>
      </c>
      <c r="AHX947" s="11">
        <v>0</v>
      </c>
      <c r="AHY947" s="11">
        <v>0</v>
      </c>
      <c r="AHZ947" s="11">
        <v>0</v>
      </c>
      <c r="AIA947" s="11">
        <v>0</v>
      </c>
      <c r="AIB947" s="11">
        <v>0</v>
      </c>
      <c r="AIC947" s="11">
        <v>0</v>
      </c>
      <c r="AID947" s="11">
        <v>2.4911186751511984E-7</v>
      </c>
      <c r="AIE947" s="11">
        <v>-9.624160348756418E-9</v>
      </c>
      <c r="AIF947" s="11">
        <v>1.6165516972136744E-8</v>
      </c>
      <c r="AIG947" s="11">
        <v>0</v>
      </c>
      <c r="AIH947" s="11">
        <v>0</v>
      </c>
      <c r="AII947" s="11">
        <v>0</v>
      </c>
      <c r="AIJ947" s="11">
        <v>1.9607843137254903E-9</v>
      </c>
      <c r="AIK947" s="11">
        <v>0</v>
      </c>
      <c r="AIL947" s="11">
        <v>0</v>
      </c>
      <c r="AIM947" s="11">
        <v>0</v>
      </c>
      <c r="AIN947" s="11">
        <v>0</v>
      </c>
      <c r="AIO947" s="11">
        <v>0</v>
      </c>
      <c r="AIP947" s="11">
        <v>0</v>
      </c>
      <c r="AIQ947" s="11">
        <v>0</v>
      </c>
      <c r="AIR947" s="11">
        <v>0</v>
      </c>
      <c r="AIS947" s="11">
        <v>0</v>
      </c>
      <c r="AIT947" s="11">
        <v>0</v>
      </c>
      <c r="AIU947" s="11">
        <v>0</v>
      </c>
      <c r="AIV947" s="11">
        <v>0</v>
      </c>
      <c r="AIW947" s="11">
        <v>0</v>
      </c>
      <c r="AIX947" s="11">
        <v>0</v>
      </c>
      <c r="AIY947" s="11">
        <v>0</v>
      </c>
      <c r="AIZ947" s="11">
        <v>0</v>
      </c>
      <c r="AJA947" s="11">
        <v>0</v>
      </c>
      <c r="AJB947" s="11">
        <v>0</v>
      </c>
      <c r="AJC947" s="11">
        <v>0</v>
      </c>
      <c r="AJD947" s="11">
        <v>0</v>
      </c>
      <c r="AJE947" s="11">
        <v>0</v>
      </c>
      <c r="AJF947" s="11">
        <v>0</v>
      </c>
      <c r="AJG947" s="11">
        <v>0</v>
      </c>
      <c r="AJH947" s="11">
        <v>0</v>
      </c>
      <c r="AJI947" s="11">
        <v>0</v>
      </c>
      <c r="AJJ947" s="11">
        <v>0</v>
      </c>
      <c r="AJK947" s="11">
        <v>0</v>
      </c>
      <c r="AJL947" s="11">
        <v>0</v>
      </c>
      <c r="AJM947" s="11">
        <v>0</v>
      </c>
      <c r="AJN947" s="11">
        <v>0</v>
      </c>
      <c r="AJO947" s="11">
        <v>0</v>
      </c>
      <c r="AJP947" s="11">
        <v>3.1292862334724393E-11</v>
      </c>
      <c r="AJQ947" s="11">
        <v>-1.6168500906455462E-8</v>
      </c>
      <c r="AJR947" s="11">
        <v>0</v>
      </c>
      <c r="AJS947" s="11">
        <v>0</v>
      </c>
      <c r="AJT947" s="11">
        <v>0</v>
      </c>
      <c r="AJU947" s="11">
        <v>0</v>
      </c>
      <c r="AJV947" s="11">
        <v>0</v>
      </c>
      <c r="AJW947" s="11">
        <v>0</v>
      </c>
      <c r="AJX947" s="11">
        <v>0</v>
      </c>
      <c r="AJY947" s="11">
        <v>0</v>
      </c>
      <c r="AJZ947" s="11">
        <v>0</v>
      </c>
      <c r="AKA947" s="11">
        <v>0</v>
      </c>
      <c r="AKB947" s="11">
        <v>0</v>
      </c>
      <c r="AKC947" s="11">
        <v>0</v>
      </c>
      <c r="AKD947" s="11">
        <v>0</v>
      </c>
      <c r="AKE947" s="11">
        <v>0</v>
      </c>
      <c r="AKF947" s="11">
        <v>0</v>
      </c>
      <c r="AKG947" s="11">
        <v>0</v>
      </c>
      <c r="AKH947" s="11">
        <v>0</v>
      </c>
      <c r="AKI947" s="11">
        <v>0</v>
      </c>
      <c r="AKJ947" s="11">
        <v>0</v>
      </c>
      <c r="AKK947" s="11">
        <v>0</v>
      </c>
      <c r="AKL947" s="11">
        <v>0</v>
      </c>
      <c r="AKM947" s="11">
        <v>0</v>
      </c>
      <c r="AKN947" s="11">
        <v>0</v>
      </c>
      <c r="AKO947" s="11">
        <v>0</v>
      </c>
      <c r="AKP947" s="11">
        <v>0</v>
      </c>
      <c r="AKQ947" s="11">
        <v>0</v>
      </c>
      <c r="AKR947" s="11">
        <v>0</v>
      </c>
      <c r="AKS947" s="11">
        <v>0</v>
      </c>
      <c r="AKT947" s="11">
        <v>0</v>
      </c>
      <c r="AKU947" s="11">
        <v>0</v>
      </c>
      <c r="AKV947" s="11">
        <v>0</v>
      </c>
      <c r="AKW947" s="11">
        <v>0</v>
      </c>
      <c r="AKX947" s="11">
        <v>0</v>
      </c>
      <c r="AKY947" s="11">
        <v>3.989546367806974E-6</v>
      </c>
      <c r="AKZ947" s="11">
        <v>0</v>
      </c>
      <c r="ALA947" s="11">
        <v>0</v>
      </c>
      <c r="ALB947" s="11">
        <v>0</v>
      </c>
      <c r="ALC947" s="11">
        <v>-9.6958001875312114E-10</v>
      </c>
      <c r="ALD947" s="11">
        <v>0</v>
      </c>
      <c r="ALE947" s="11">
        <v>0</v>
      </c>
      <c r="ALF947" s="11">
        <v>0</v>
      </c>
      <c r="ALG947" s="11">
        <v>0</v>
      </c>
      <c r="ALH947" s="11">
        <v>0</v>
      </c>
      <c r="ALI947" s="11">
        <v>0</v>
      </c>
      <c r="ALJ947" s="11">
        <v>0</v>
      </c>
      <c r="ALK947" s="11">
        <v>0</v>
      </c>
      <c r="ALL947" s="11">
        <v>0</v>
      </c>
      <c r="ALM947" s="11">
        <v>0</v>
      </c>
      <c r="ALN947" s="11">
        <v>0</v>
      </c>
      <c r="ALO947" s="11">
        <v>0</v>
      </c>
      <c r="ALP947" s="11">
        <v>0</v>
      </c>
      <c r="ALQ947" s="11">
        <v>0</v>
      </c>
      <c r="ALR947" s="11">
        <v>0</v>
      </c>
      <c r="ALS947" s="11">
        <v>0</v>
      </c>
      <c r="ALT947" s="11">
        <v>0</v>
      </c>
      <c r="ALU947" s="11">
        <v>0</v>
      </c>
      <c r="ALV947" s="11">
        <v>0</v>
      </c>
      <c r="ALW947" s="11">
        <v>0</v>
      </c>
      <c r="ALX947" s="11">
        <v>0</v>
      </c>
      <c r="ALY947" s="11">
        <v>0</v>
      </c>
      <c r="ALZ947" s="11">
        <v>0</v>
      </c>
      <c r="AMA947" s="11">
        <v>0</v>
      </c>
      <c r="AMB947" s="11">
        <v>0</v>
      </c>
      <c r="AMC947" s="11">
        <v>0</v>
      </c>
      <c r="AMD947" s="11">
        <v>0</v>
      </c>
      <c r="AME947" s="11">
        <v>0</v>
      </c>
      <c r="AMF947" s="11">
        <v>0</v>
      </c>
      <c r="AMG947" s="11">
        <v>0</v>
      </c>
      <c r="AMH947" s="11">
        <v>0</v>
      </c>
      <c r="AMI947" s="11">
        <v>0</v>
      </c>
      <c r="AMJ947" s="11">
        <v>2.844922114157459E-7</v>
      </c>
      <c r="AMK947" s="11">
        <v>0</v>
      </c>
      <c r="AML947" s="11">
        <v>0</v>
      </c>
      <c r="AMM947" s="11">
        <v>0</v>
      </c>
      <c r="AMN947" s="11">
        <v>0</v>
      </c>
      <c r="AMO947" s="11">
        <v>-8.577916938149098E-6</v>
      </c>
      <c r="AMP947" s="11">
        <v>7.8032583472672764E-27</v>
      </c>
      <c r="AMQ947" s="11">
        <v>0</v>
      </c>
      <c r="AMR947" s="11">
        <v>0</v>
      </c>
      <c r="AMS947" s="11">
        <v>2.4844749748977663E-26</v>
      </c>
      <c r="AMT947" s="11">
        <v>0</v>
      </c>
      <c r="AMU947" s="11">
        <v>0</v>
      </c>
      <c r="AMV947" s="11">
        <v>0</v>
      </c>
      <c r="AMW947" s="11">
        <v>0</v>
      </c>
      <c r="AMX947" s="11">
        <v>0</v>
      </c>
      <c r="AMY947" s="11">
        <v>0</v>
      </c>
      <c r="AMZ947" s="11">
        <v>0</v>
      </c>
      <c r="ANA947" s="11">
        <v>0</v>
      </c>
      <c r="ANB947" s="11">
        <v>0</v>
      </c>
      <c r="ANC947" s="11">
        <v>0</v>
      </c>
      <c r="AND947" s="11">
        <v>0</v>
      </c>
      <c r="ANE947" s="11">
        <v>0</v>
      </c>
      <c r="ANF947" s="11">
        <v>0</v>
      </c>
      <c r="ANG947" s="11">
        <v>0</v>
      </c>
      <c r="ANH947" s="11">
        <v>0</v>
      </c>
      <c r="ANI947" s="11">
        <v>0</v>
      </c>
      <c r="ANJ947" s="11">
        <v>0</v>
      </c>
      <c r="ANK947" s="11">
        <v>0</v>
      </c>
      <c r="ANL947" s="11">
        <v>0</v>
      </c>
      <c r="ANM947" s="11">
        <v>0</v>
      </c>
      <c r="ANN947" s="11">
        <v>0</v>
      </c>
      <c r="ANO947" s="11">
        <v>0</v>
      </c>
      <c r="ANP947" s="11">
        <v>0</v>
      </c>
      <c r="ANQ947" s="11">
        <v>0</v>
      </c>
      <c r="ANR947" s="11">
        <v>0</v>
      </c>
      <c r="ANS947" s="11">
        <v>0</v>
      </c>
      <c r="ANT947" s="11">
        <v>0</v>
      </c>
      <c r="ANU947" s="11">
        <v>0</v>
      </c>
      <c r="ANV947" s="11">
        <v>3.8674157077409421E-8</v>
      </c>
      <c r="ANW947" s="11">
        <v>0</v>
      </c>
      <c r="ANX947" s="11">
        <v>0</v>
      </c>
      <c r="ANY947" s="11">
        <v>0</v>
      </c>
      <c r="ANZ947" s="11">
        <v>4.8349765339478593E-6</v>
      </c>
      <c r="AOA947" s="11">
        <v>-2.6926123984947601E-7</v>
      </c>
      <c r="AOB947" s="11">
        <v>8.9753746616491718E-9</v>
      </c>
      <c r="AOC947" s="11">
        <v>0</v>
      </c>
      <c r="AOD947" s="11">
        <v>3.5956118288233595E-10</v>
      </c>
      <c r="AOE947" s="11">
        <v>0</v>
      </c>
      <c r="AOF947" s="11">
        <v>0</v>
      </c>
      <c r="AOG947" s="11">
        <v>0</v>
      </c>
      <c r="AOH947" s="11">
        <v>0</v>
      </c>
      <c r="AOI947" s="11">
        <v>0</v>
      </c>
      <c r="AOJ947" s="11">
        <v>0</v>
      </c>
      <c r="AOK947" s="11">
        <v>0</v>
      </c>
      <c r="AOL947" s="11">
        <v>0</v>
      </c>
      <c r="AOM947" s="11">
        <v>0</v>
      </c>
      <c r="AON947" s="11">
        <v>0</v>
      </c>
      <c r="AOO947" s="11">
        <v>0</v>
      </c>
      <c r="AOP947" s="11">
        <v>0</v>
      </c>
      <c r="AOQ947" s="11">
        <v>0</v>
      </c>
      <c r="AOR947" s="11">
        <v>0</v>
      </c>
      <c r="AOS947" s="11">
        <v>0</v>
      </c>
      <c r="AOT947" s="11">
        <v>0</v>
      </c>
      <c r="AOU947" s="11">
        <v>0</v>
      </c>
      <c r="AOV947" s="11">
        <v>0</v>
      </c>
      <c r="AOW947" s="11">
        <v>0</v>
      </c>
      <c r="AOX947" s="11">
        <v>0</v>
      </c>
      <c r="AOY947" s="11">
        <v>0</v>
      </c>
      <c r="AOZ947" s="11">
        <v>0</v>
      </c>
      <c r="APA947" s="11">
        <v>0</v>
      </c>
      <c r="APB947" s="11">
        <v>0</v>
      </c>
      <c r="APC947" s="11">
        <v>0</v>
      </c>
      <c r="APD947" s="11">
        <v>0</v>
      </c>
      <c r="APE947" s="11">
        <v>0</v>
      </c>
      <c r="APF947" s="11">
        <v>0</v>
      </c>
      <c r="APG947" s="11">
        <v>0</v>
      </c>
      <c r="APH947" s="11">
        <v>0</v>
      </c>
      <c r="API947" s="11">
        <v>0</v>
      </c>
      <c r="APJ947" s="11">
        <v>0</v>
      </c>
      <c r="APK947" s="11">
        <v>0</v>
      </c>
      <c r="APL947" s="11">
        <v>2.6926123984947511E-7</v>
      </c>
      <c r="APM947" s="11">
        <v>-1.0967451837710267E-8</v>
      </c>
      <c r="APN947" s="11">
        <v>1.6166386920319152E-8</v>
      </c>
      <c r="APO947" s="11">
        <v>0</v>
      </c>
      <c r="APP947" s="11">
        <v>0</v>
      </c>
      <c r="APQ947" s="11">
        <v>0</v>
      </c>
      <c r="APR947" s="11">
        <v>0</v>
      </c>
      <c r="APS947" s="11">
        <v>0</v>
      </c>
      <c r="APT947" s="11">
        <v>0</v>
      </c>
      <c r="APU947" s="11">
        <v>0</v>
      </c>
      <c r="APV947" s="11">
        <v>0</v>
      </c>
      <c r="APW947" s="11">
        <v>0</v>
      </c>
      <c r="APX947" s="11">
        <v>0</v>
      </c>
      <c r="APY947" s="11">
        <v>0</v>
      </c>
      <c r="APZ947" s="11">
        <v>0</v>
      </c>
      <c r="AQA947" s="11">
        <v>0</v>
      </c>
      <c r="AQB947" s="11">
        <v>0</v>
      </c>
      <c r="AQC947" s="11">
        <v>0</v>
      </c>
      <c r="AQD947" s="11">
        <v>0</v>
      </c>
      <c r="AQE947" s="11">
        <v>0</v>
      </c>
      <c r="AQF947" s="11">
        <v>0</v>
      </c>
      <c r="AQG947" s="11">
        <v>0</v>
      </c>
      <c r="AQH947" s="11">
        <v>0</v>
      </c>
      <c r="AQI947" s="11">
        <v>0</v>
      </c>
      <c r="AQJ947" s="11">
        <v>0</v>
      </c>
      <c r="AQK947" s="11">
        <v>0</v>
      </c>
      <c r="AQL947" s="11">
        <v>0</v>
      </c>
      <c r="AQM947" s="11">
        <v>0</v>
      </c>
      <c r="AQN947" s="11">
        <v>0</v>
      </c>
      <c r="AQO947" s="11">
        <v>0</v>
      </c>
      <c r="AQP947" s="11">
        <v>0</v>
      </c>
      <c r="AQQ947" s="11">
        <v>0</v>
      </c>
      <c r="AQR947" s="11">
        <v>0</v>
      </c>
      <c r="AQS947" s="11">
        <v>0</v>
      </c>
      <c r="AQT947" s="11">
        <v>0</v>
      </c>
      <c r="AQU947" s="11">
        <v>0</v>
      </c>
      <c r="AQV947" s="11">
        <v>0</v>
      </c>
      <c r="AQW947" s="11">
        <v>0</v>
      </c>
      <c r="AQX947" s="11">
        <v>3.1292862334724393E-11</v>
      </c>
      <c r="AQY947" s="11">
        <v>-1.6168500906452285E-8</v>
      </c>
      <c r="AQZ947" s="11">
        <v>0</v>
      </c>
      <c r="ARA947" s="11">
        <v>0</v>
      </c>
      <c r="ARB947" s="11">
        <v>0</v>
      </c>
      <c r="ARC947" s="11">
        <v>0</v>
      </c>
      <c r="ARD947" s="11">
        <v>0</v>
      </c>
      <c r="ARE947" s="11">
        <v>0</v>
      </c>
      <c r="ARF947" s="11">
        <v>0</v>
      </c>
      <c r="ARG947" s="11">
        <v>0</v>
      </c>
      <c r="ARH947" s="11">
        <v>0</v>
      </c>
      <c r="ARI947" s="11">
        <v>0</v>
      </c>
      <c r="ARJ947" s="11">
        <v>0</v>
      </c>
      <c r="ARK947" s="11">
        <v>0</v>
      </c>
      <c r="ARL947" s="11">
        <v>0</v>
      </c>
      <c r="ARM947" s="11">
        <v>0</v>
      </c>
      <c r="ARN947" s="11">
        <v>0</v>
      </c>
      <c r="ARO947" s="11">
        <v>0</v>
      </c>
      <c r="ARP947" s="11">
        <v>0</v>
      </c>
      <c r="ARQ947" s="11">
        <v>0</v>
      </c>
      <c r="ARR947" s="11">
        <v>0</v>
      </c>
      <c r="ARS947" s="11">
        <v>0</v>
      </c>
      <c r="ART947" s="11">
        <v>0</v>
      </c>
      <c r="ARU947" s="11">
        <v>0</v>
      </c>
      <c r="ARV947" s="11">
        <v>0</v>
      </c>
      <c r="ARW947" s="11">
        <v>0</v>
      </c>
      <c r="ARX947" s="11">
        <v>0</v>
      </c>
      <c r="ARY947" s="11">
        <v>0</v>
      </c>
      <c r="ARZ947" s="11">
        <v>0</v>
      </c>
      <c r="ASA947" s="11">
        <v>0</v>
      </c>
      <c r="ASB947" s="11">
        <v>0</v>
      </c>
      <c r="ASC947" s="11">
        <v>0</v>
      </c>
      <c r="ASD947" s="11">
        <v>0</v>
      </c>
      <c r="ASE947" s="11">
        <v>0</v>
      </c>
      <c r="ASF947" s="11">
        <v>0</v>
      </c>
      <c r="ASG947" s="11">
        <v>3.2233176891352011E-6</v>
      </c>
      <c r="ASH947" s="11">
        <v>0</v>
      </c>
      <c r="ASI947" s="11">
        <v>0</v>
      </c>
      <c r="ASJ947" s="11">
        <v>0</v>
      </c>
      <c r="ASK947" s="11">
        <v>-3.6182098322912428E-10</v>
      </c>
      <c r="ASL947" s="11">
        <v>0</v>
      </c>
      <c r="ASM947" s="11">
        <v>0</v>
      </c>
      <c r="ASN947" s="11">
        <v>0</v>
      </c>
      <c r="ASO947" s="11">
        <v>0</v>
      </c>
      <c r="ASP947" s="11">
        <v>0</v>
      </c>
      <c r="ASQ947" s="11">
        <v>0</v>
      </c>
      <c r="ASR947" s="11">
        <v>0</v>
      </c>
      <c r="ASS947" s="11">
        <v>0</v>
      </c>
      <c r="AST947" s="11">
        <v>0</v>
      </c>
      <c r="ASU947" s="11">
        <v>0</v>
      </c>
      <c r="ASV947" s="11">
        <v>0</v>
      </c>
      <c r="ASW947" s="11">
        <v>0</v>
      </c>
      <c r="ASX947" s="11">
        <v>0</v>
      </c>
      <c r="ASY947" s="11">
        <v>0</v>
      </c>
      <c r="ASZ947" s="11">
        <v>0</v>
      </c>
      <c r="ATA947" s="11">
        <v>0</v>
      </c>
      <c r="ATB947" s="11">
        <v>0</v>
      </c>
      <c r="ATC947" s="11">
        <v>0</v>
      </c>
      <c r="ATD947" s="11">
        <v>0</v>
      </c>
      <c r="ATE947" s="11">
        <v>0</v>
      </c>
      <c r="ATF947" s="11">
        <v>0</v>
      </c>
      <c r="ATG947" s="11">
        <v>0</v>
      </c>
      <c r="ATH947" s="11">
        <v>0</v>
      </c>
      <c r="ATI947" s="11">
        <v>0</v>
      </c>
      <c r="ATJ947" s="11">
        <v>0</v>
      </c>
      <c r="ATK947" s="11">
        <v>0</v>
      </c>
      <c r="ATL947" s="11">
        <v>0</v>
      </c>
      <c r="ATM947" s="11">
        <v>4.9275496452969838E-7</v>
      </c>
      <c r="ATN947" s="11">
        <v>0</v>
      </c>
      <c r="ATO947" s="11">
        <v>0</v>
      </c>
      <c r="ATP947" s="11">
        <v>0</v>
      </c>
      <c r="ATQ947" s="11">
        <v>0</v>
      </c>
      <c r="ATR947" s="11">
        <v>0</v>
      </c>
      <c r="ATS947" s="11">
        <v>0</v>
      </c>
      <c r="ATT947" s="11">
        <v>0</v>
      </c>
      <c r="ATU947" s="11">
        <v>0</v>
      </c>
      <c r="ATV947" s="11">
        <v>0</v>
      </c>
      <c r="ATW947" s="11">
        <v>-8.4122738683762143E-6</v>
      </c>
      <c r="ATX947" s="11">
        <v>5.5688655024734344E-25</v>
      </c>
      <c r="ATY947" s="11">
        <v>0</v>
      </c>
      <c r="ATZ947" s="11">
        <v>0</v>
      </c>
      <c r="AUA947" s="11">
        <v>1.772963829673015E-24</v>
      </c>
      <c r="AUB947" s="11">
        <v>0</v>
      </c>
      <c r="AUC947" s="11">
        <v>0</v>
      </c>
      <c r="AUD947" s="11">
        <v>0</v>
      </c>
      <c r="AUE947" s="11">
        <v>0</v>
      </c>
      <c r="AUF947" s="11">
        <v>0</v>
      </c>
      <c r="AUG947" s="11">
        <v>0</v>
      </c>
      <c r="AUH947" s="11">
        <v>0</v>
      </c>
      <c r="AUI947" s="11">
        <v>0</v>
      </c>
      <c r="AUJ947" s="11">
        <v>0</v>
      </c>
      <c r="AUK947" s="11">
        <v>0</v>
      </c>
      <c r="AUL947" s="11">
        <v>0</v>
      </c>
      <c r="AUM947" s="11">
        <v>0</v>
      </c>
      <c r="AUN947" s="11">
        <v>0</v>
      </c>
      <c r="AUO947" s="11">
        <v>0</v>
      </c>
      <c r="AUP947" s="11">
        <v>0</v>
      </c>
      <c r="AUQ947" s="11">
        <v>0</v>
      </c>
      <c r="AUR947" s="11">
        <v>0</v>
      </c>
      <c r="AUS947" s="11">
        <v>0</v>
      </c>
      <c r="AUT947" s="11">
        <v>0</v>
      </c>
      <c r="AUU947" s="11">
        <v>0</v>
      </c>
      <c r="AUV947" s="11">
        <v>0</v>
      </c>
      <c r="AUW947" s="11">
        <v>0</v>
      </c>
      <c r="AUX947" s="11">
        <v>0</v>
      </c>
      <c r="AUY947" s="11">
        <v>0</v>
      </c>
      <c r="AUZ947" s="11">
        <v>0</v>
      </c>
      <c r="AVA947" s="11">
        <v>0</v>
      </c>
      <c r="AVB947" s="11">
        <v>0</v>
      </c>
      <c r="AVC947" s="11">
        <v>0</v>
      </c>
      <c r="AVD947" s="11">
        <v>0</v>
      </c>
      <c r="AVE947" s="11">
        <v>0</v>
      </c>
      <c r="AVF947" s="11">
        <v>0</v>
      </c>
      <c r="AVG947" s="11">
        <v>0</v>
      </c>
      <c r="AVH947" s="11">
        <v>5.6784803087068465E-6</v>
      </c>
      <c r="AVI947" s="11">
        <v>-2.4405115581587164E-7</v>
      </c>
      <c r="AVJ947" s="11">
        <v>7.5748144375595357E-9</v>
      </c>
      <c r="AVK947" s="11">
        <v>0</v>
      </c>
      <c r="AVL947" s="11">
        <v>1.7681744376447819E-9</v>
      </c>
      <c r="AVM947" s="11">
        <v>0</v>
      </c>
      <c r="AVN947" s="11">
        <v>0</v>
      </c>
      <c r="AVO947" s="11">
        <v>0</v>
      </c>
      <c r="AVP947" s="11">
        <v>0</v>
      </c>
      <c r="AVQ947" s="11">
        <v>0</v>
      </c>
      <c r="AVR947" s="11">
        <v>0</v>
      </c>
      <c r="AVS947" s="11">
        <v>0</v>
      </c>
      <c r="AVT947" s="11">
        <v>0</v>
      </c>
      <c r="AVU947" s="11">
        <v>0</v>
      </c>
      <c r="AVV947" s="11">
        <v>0</v>
      </c>
      <c r="AVW947" s="11">
        <v>0</v>
      </c>
      <c r="AVX947" s="11">
        <v>0</v>
      </c>
      <c r="AVY947" s="11">
        <v>0</v>
      </c>
      <c r="AVZ947" s="11">
        <v>0</v>
      </c>
      <c r="AWA947" s="11">
        <v>0</v>
      </c>
      <c r="AWB947" s="11">
        <v>0</v>
      </c>
      <c r="AWC947" s="11">
        <v>0</v>
      </c>
      <c r="AWD947" s="11">
        <v>0</v>
      </c>
      <c r="AWE947" s="11">
        <v>0</v>
      </c>
      <c r="AWF947" s="11">
        <v>0</v>
      </c>
      <c r="AWG947" s="11">
        <v>0</v>
      </c>
      <c r="AWH947" s="11">
        <v>0</v>
      </c>
      <c r="AWI947" s="11">
        <v>0</v>
      </c>
      <c r="AWJ947" s="11">
        <v>0</v>
      </c>
      <c r="AWK947" s="11">
        <v>1.2891385692469807E-9</v>
      </c>
      <c r="AWL947" s="11">
        <v>0</v>
      </c>
      <c r="AWM947" s="11">
        <v>0</v>
      </c>
      <c r="AWN947" s="11">
        <v>0</v>
      </c>
      <c r="AWO947" s="11">
        <v>0</v>
      </c>
      <c r="AWP947" s="11">
        <v>0</v>
      </c>
      <c r="AWQ947" s="11">
        <v>0</v>
      </c>
      <c r="AWR947" s="11">
        <v>0</v>
      </c>
      <c r="AWS947" s="11">
        <v>0</v>
      </c>
      <c r="AWT947" s="11">
        <v>2.2724443312678606E-7</v>
      </c>
      <c r="AWU947" s="11">
        <v>-7.6061072999042372E-9</v>
      </c>
      <c r="AWV947" s="11">
        <v>1.6166386920319152E-8</v>
      </c>
      <c r="AWW947" s="11">
        <v>0</v>
      </c>
      <c r="AWX947" s="11">
        <v>0</v>
      </c>
      <c r="AWY947" s="11">
        <v>0</v>
      </c>
      <c r="AWZ947" s="11">
        <v>0</v>
      </c>
      <c r="AXA947" s="11">
        <v>0</v>
      </c>
      <c r="AXB947" s="11">
        <v>0</v>
      </c>
      <c r="AXC947" s="11">
        <v>0</v>
      </c>
      <c r="AXD947" s="11">
        <v>0</v>
      </c>
      <c r="AXE947" s="11">
        <v>0</v>
      </c>
      <c r="AXF947" s="11">
        <v>0</v>
      </c>
      <c r="AXG947" s="11">
        <v>0</v>
      </c>
      <c r="AXH947" s="11">
        <v>0</v>
      </c>
      <c r="AXI947" s="11">
        <v>0</v>
      </c>
      <c r="AXJ947" s="11">
        <v>0</v>
      </c>
      <c r="AXK947" s="11">
        <v>0</v>
      </c>
      <c r="AXL947" s="11">
        <v>0</v>
      </c>
      <c r="AXM947" s="11">
        <v>0</v>
      </c>
      <c r="AXN947" s="11">
        <v>0</v>
      </c>
      <c r="AXO947" s="11">
        <v>0</v>
      </c>
      <c r="AXP947" s="11">
        <v>0</v>
      </c>
      <c r="AXQ947" s="11">
        <v>0</v>
      </c>
      <c r="AXR947" s="11">
        <v>0</v>
      </c>
      <c r="AXS947" s="11">
        <v>0</v>
      </c>
      <c r="AXT947" s="11">
        <v>0</v>
      </c>
      <c r="AXU947" s="11">
        <v>0</v>
      </c>
      <c r="AXV947" s="11">
        <v>0</v>
      </c>
      <c r="AXW947" s="11">
        <v>0</v>
      </c>
      <c r="AXX947" s="11">
        <v>0</v>
      </c>
      <c r="AXY947" s="11">
        <v>0</v>
      </c>
      <c r="AXZ947" s="11">
        <v>0</v>
      </c>
      <c r="AYA947" s="11">
        <v>0</v>
      </c>
      <c r="AYB947" s="11">
        <v>0</v>
      </c>
      <c r="AYC947" s="11">
        <v>0</v>
      </c>
      <c r="AYD947" s="11">
        <v>0</v>
      </c>
      <c r="AYE947" s="11">
        <v>0</v>
      </c>
      <c r="AYF947" s="11">
        <v>3.1292862334724393E-11</v>
      </c>
      <c r="AYG947" s="11">
        <v>-1.6168500906461404E-8</v>
      </c>
      <c r="AYH947" s="11">
        <v>0</v>
      </c>
      <c r="AYI947" s="11">
        <v>0</v>
      </c>
      <c r="AYJ947" s="11">
        <v>0</v>
      </c>
      <c r="AYK947" s="11">
        <v>0</v>
      </c>
      <c r="AYL947" s="11">
        <v>0</v>
      </c>
      <c r="AYM947" s="11">
        <v>0</v>
      </c>
      <c r="AYN947" s="11">
        <v>0</v>
      </c>
      <c r="AYO947" s="11">
        <v>0</v>
      </c>
      <c r="AYP947" s="11">
        <v>0</v>
      </c>
      <c r="AYQ947" s="11">
        <v>0</v>
      </c>
      <c r="AYR947" s="11">
        <v>0</v>
      </c>
      <c r="AYS947" s="11">
        <v>0</v>
      </c>
      <c r="AYT947" s="11">
        <v>0</v>
      </c>
      <c r="AYU947" s="11">
        <v>0</v>
      </c>
      <c r="AYV947" s="11">
        <v>0</v>
      </c>
      <c r="AYW947" s="11">
        <v>0</v>
      </c>
      <c r="AYX947" s="11">
        <v>0</v>
      </c>
      <c r="AYY947" s="11">
        <v>0</v>
      </c>
      <c r="AYZ947" s="11">
        <v>0</v>
      </c>
      <c r="AZA947" s="11">
        <v>0</v>
      </c>
      <c r="AZB947" s="11">
        <v>0</v>
      </c>
      <c r="AZC947" s="11">
        <v>0</v>
      </c>
      <c r="AZD947" s="11">
        <v>0</v>
      </c>
      <c r="AZE947" s="11">
        <v>0</v>
      </c>
      <c r="AZF947" s="11">
        <v>0</v>
      </c>
      <c r="AZG947" s="11">
        <v>0</v>
      </c>
      <c r="AZH947" s="11">
        <v>0</v>
      </c>
      <c r="AZI947" s="11">
        <v>0</v>
      </c>
      <c r="AZJ947" s="11">
        <v>0</v>
      </c>
      <c r="AZK947" s="11">
        <v>0</v>
      </c>
      <c r="AZL947" s="11">
        <v>0</v>
      </c>
      <c r="AZM947" s="11">
        <v>0</v>
      </c>
      <c r="AZN947" s="11">
        <v>0</v>
      </c>
      <c r="AZO947" s="11">
        <v>2.4336344177136046E-6</v>
      </c>
      <c r="AZP947" s="11">
        <v>0</v>
      </c>
      <c r="AZQ947" s="11">
        <v>0</v>
      </c>
      <c r="AZR947" s="11">
        <v>0</v>
      </c>
      <c r="AZS947" s="11">
        <v>-1.7799253994534868E-9</v>
      </c>
      <c r="AZT947" s="12">
        <v>5610942874.74018</v>
      </c>
      <c r="AZU947" s="12">
        <v>10973541.063982027</v>
      </c>
      <c r="AZV947" s="12">
        <v>1472000</v>
      </c>
      <c r="AZW947" s="12">
        <v>62597.646215488407</v>
      </c>
      <c r="AZX947" s="12">
        <v>68806653720.445648</v>
      </c>
      <c r="AZY947" s="12">
        <v>2.1999999999999999E-10</v>
      </c>
      <c r="AZZ947" s="12">
        <v>122764977.65062435</v>
      </c>
      <c r="BAA947" s="12">
        <v>1E-13</v>
      </c>
      <c r="BAB947" s="12">
        <v>3094219.241251627</v>
      </c>
      <c r="BAC947" s="12">
        <v>2.9999999999999999E-16</v>
      </c>
      <c r="BAD947" s="12">
        <v>1.1E-13</v>
      </c>
      <c r="BAE947" s="12">
        <v>7920000</v>
      </c>
      <c r="BAF947" s="12">
        <v>6380000</v>
      </c>
      <c r="BAG947" s="12">
        <v>3374753385612449</v>
      </c>
      <c r="BAH947" s="12">
        <v>928602500000</v>
      </c>
      <c r="BAI947" s="12">
        <v>737686461869.94739</v>
      </c>
      <c r="BAJ947" s="12">
        <v>742837999999999.88</v>
      </c>
      <c r="BAK947" s="12">
        <v>2852169212.200254</v>
      </c>
      <c r="BAL947" s="12">
        <v>242395715110.5022</v>
      </c>
      <c r="BAM947" s="12">
        <v>50144535000</v>
      </c>
      <c r="BAN947" s="12">
        <v>445729200000</v>
      </c>
      <c r="BAO947" s="12">
        <v>18572050000</v>
      </c>
      <c r="BAP947" s="12">
        <v>7.757118E+16</v>
      </c>
      <c r="BAQ947" s="12">
        <v>3878559000000000</v>
      </c>
      <c r="BAR947" s="12">
        <v>1.1635677E+17</v>
      </c>
      <c r="BAS947" s="12">
        <v>1163567700000</v>
      </c>
      <c r="BAT947" s="12">
        <v>1939279500000</v>
      </c>
      <c r="BAU947" s="12">
        <v>4.25E+16</v>
      </c>
      <c r="BAV947" s="12">
        <v>2550000000000000</v>
      </c>
      <c r="BAW947" s="12">
        <v>7.65E+16</v>
      </c>
      <c r="BAX947" s="12">
        <v>765000000000</v>
      </c>
      <c r="BAY947" s="12">
        <v>850000000000</v>
      </c>
      <c r="BAZ947" s="12">
        <v>1.275E+17</v>
      </c>
      <c r="BBA947" s="12">
        <v>8924999999999999</v>
      </c>
      <c r="BBB947" s="12">
        <v>2.6774999999999997E+17</v>
      </c>
      <c r="BBC947" s="12">
        <v>2677500000000</v>
      </c>
      <c r="BBD947" s="12">
        <v>1912500000000.0005</v>
      </c>
      <c r="BBE947" s="13">
        <v>8.5730789562359586</v>
      </c>
      <c r="BBF947" s="13">
        <v>2.3250942736860671</v>
      </c>
      <c r="BBG947" s="13">
        <v>7.2218635664388877</v>
      </c>
      <c r="BBH947" s="13">
        <v>2715.4937378529808</v>
      </c>
      <c r="BBI947" s="12">
        <v>527.32943066371899</v>
      </c>
      <c r="BBJ947" s="12">
        <v>4602.6848688569125</v>
      </c>
      <c r="BBK947" s="12">
        <v>400.07061794127702</v>
      </c>
      <c r="BBL947" s="12">
        <v>114341.43185873228</v>
      </c>
      <c r="BBM947" s="12">
        <v>22320.476447896101</v>
      </c>
      <c r="BBN947" s="12">
        <v>62450.460921636703</v>
      </c>
      <c r="BBO947" s="14">
        <v>350.68392967126124</v>
      </c>
      <c r="BBP947" s="14">
        <v>312.75751691111657</v>
      </c>
      <c r="BBQ947" s="14">
        <v>454.29197770945387</v>
      </c>
      <c r="BBR947" s="13">
        <v>3.7575642594633063</v>
      </c>
      <c r="BBS947" s="13">
        <v>2.5558593637564826</v>
      </c>
      <c r="BBT947" s="13">
        <v>4.2530673114676638</v>
      </c>
      <c r="BBU947" s="14">
        <v>30.133730483688282</v>
      </c>
      <c r="BBV947" s="14">
        <v>29.425964437209494</v>
      </c>
      <c r="BBW947" s="14">
        <v>23.298954882654364</v>
      </c>
      <c r="BBX947" s="14">
        <v>1093.0921139008119</v>
      </c>
      <c r="BBY947" s="14">
        <v>1004.5669471559688</v>
      </c>
      <c r="BBZ947" s="14">
        <v>797.28028024459934</v>
      </c>
      <c r="BCA947" s="13">
        <v>4.8904411105850318</v>
      </c>
      <c r="BCB947" s="13">
        <v>0.84309346499891735</v>
      </c>
      <c r="BCC947" s="13">
        <v>0.44801306413521985</v>
      </c>
      <c r="BCD947" s="13">
        <v>9.0568074322711953E-2</v>
      </c>
      <c r="BCE947" s="13">
        <v>9.8306152200389612</v>
      </c>
      <c r="BCF947" s="13">
        <v>4.234866392914733E-2</v>
      </c>
      <c r="BCG947" s="13">
        <v>2.5421693690430295E-2</v>
      </c>
      <c r="BCH947" s="13">
        <v>1.0619267688943427E-3</v>
      </c>
      <c r="BCI947" s="13">
        <v>12546.064464116715</v>
      </c>
      <c r="BCJ947" s="13">
        <v>1.4925581559196847E-5</v>
      </c>
      <c r="BCK947" s="13">
        <v>17.985060878721399</v>
      </c>
      <c r="BCL947" s="13">
        <v>3.402577977456931E-6</v>
      </c>
      <c r="BCM947" s="13">
        <v>5.5794462919814821E-8</v>
      </c>
      <c r="BCN947" s="13">
        <v>4.3316791877712077E-2</v>
      </c>
      <c r="BCO947" s="13">
        <v>0.29550233847184676</v>
      </c>
      <c r="BCP947" s="13">
        <v>0.15927390701236546</v>
      </c>
      <c r="BCQ947" s="13">
        <v>5.860263714491718</v>
      </c>
      <c r="BCR947" s="13">
        <v>0.16538792193810667</v>
      </c>
      <c r="BCS947" s="13">
        <v>0.33048253619296231</v>
      </c>
      <c r="BCT947" s="13">
        <v>0.36054773130398998</v>
      </c>
      <c r="BCU947" s="13">
        <v>0.86013534173070505</v>
      </c>
      <c r="BCV947" s="13">
        <v>8.3467904073644877E-2</v>
      </c>
      <c r="BCW947" s="13">
        <v>10.210184083354017</v>
      </c>
      <c r="BCX947" s="13">
        <v>1.0707730163467457E-2</v>
      </c>
      <c r="BCY947" s="13">
        <v>2.9360314428585006E-2</v>
      </c>
      <c r="BCZ947" s="13">
        <v>1.5483266935843122E-2</v>
      </c>
      <c r="BDA947" s="13">
        <v>7.3813738799540604E-2</v>
      </c>
      <c r="BDB947" s="13">
        <v>1.30452221074774E-4</v>
      </c>
      <c r="BDC947" s="13">
        <v>8897.4693335568372</v>
      </c>
      <c r="BDD947" s="13">
        <v>2.3317730571428027E-5</v>
      </c>
      <c r="BDE947" s="13">
        <v>5.9333370395362222</v>
      </c>
      <c r="BDF947" s="13">
        <v>2.6636911346727248E-6</v>
      </c>
      <c r="BDG947" s="13">
        <v>3.3723464964948966E-8</v>
      </c>
      <c r="BDH947" s="13">
        <v>2.2338787297695249E-2</v>
      </c>
      <c r="BDI947" s="13">
        <v>4.0124756992550192E-2</v>
      </c>
      <c r="BDJ947" s="13">
        <v>2.2375393754808192E-2</v>
      </c>
      <c r="BDK947" s="13">
        <v>0.23499296972033518</v>
      </c>
      <c r="BDL947" s="13">
        <v>0.2087385386912656</v>
      </c>
      <c r="BDM947" s="13">
        <v>0.19776359447753791</v>
      </c>
      <c r="BDN947" s="13">
        <v>0.43499520195538893</v>
      </c>
      <c r="BDO947" s="13">
        <v>0.23868002708030886</v>
      </c>
      <c r="BDP947" s="13">
        <v>0.28483367766997403</v>
      </c>
      <c r="BDQ947" s="13">
        <v>2.792240061813565</v>
      </c>
      <c r="BDR947" s="13">
        <v>6.5262066590697358</v>
      </c>
      <c r="BDS947" s="13">
        <v>8.1886089457872513E-2</v>
      </c>
      <c r="BDT947" s="13">
        <v>0.21899752459203722</v>
      </c>
      <c r="BDU947" s="13">
        <v>0.33190578505207036</v>
      </c>
      <c r="BDV947" s="13">
        <v>0.78543682930966741</v>
      </c>
      <c r="BDW947" s="13">
        <v>8.6988271713355533E-2</v>
      </c>
      <c r="BDX947" s="13">
        <v>78.950506750257759</v>
      </c>
      <c r="BDY947" s="13">
        <v>7.0996699918873737E-2</v>
      </c>
      <c r="BDZ947" s="13">
        <v>7.2165936833466242</v>
      </c>
      <c r="BEA947" s="13">
        <v>8.4242877018370563E-2</v>
      </c>
      <c r="BEB947" s="13">
        <v>1.0304049151954098E-2</v>
      </c>
      <c r="BEC947" s="13">
        <v>1.8380704314892252E-2</v>
      </c>
      <c r="BED947" s="13">
        <v>1.8430765975354646E-2</v>
      </c>
      <c r="BEE947" s="13">
        <v>3.142907905992974E-2</v>
      </c>
      <c r="BEF947" s="13">
        <v>2.4476566146160532E-3</v>
      </c>
      <c r="BEG947" s="13">
        <v>13406.052703808948</v>
      </c>
      <c r="BEH947" s="13">
        <v>2.7629277413422836E-5</v>
      </c>
      <c r="BEI947" s="13">
        <v>7.0255563879582716</v>
      </c>
      <c r="BEJ947" s="13">
        <v>1.3812127185425827</v>
      </c>
      <c r="BEK947" s="13">
        <v>2.3349159168290856E-6</v>
      </c>
      <c r="BEL947" s="13">
        <v>3.8334100141175494E-8</v>
      </c>
      <c r="BEM947" s="13">
        <v>2.4777801981518546E-2</v>
      </c>
      <c r="BEN947" s="13">
        <v>2.7515033542108668E-2</v>
      </c>
      <c r="BEO947" s="13">
        <v>7.3069197981480774E-3</v>
      </c>
      <c r="BEP947" s="13">
        <v>0.24791565546080982</v>
      </c>
      <c r="BEQ947" s="13">
        <v>0.13836917649945413</v>
      </c>
      <c r="BER947" s="13">
        <v>0.16658926005335933</v>
      </c>
      <c r="BES947" s="13">
        <v>0.36322631093229518</v>
      </c>
      <c r="BET947" s="13">
        <v>0.20394092872936162</v>
      </c>
      <c r="BEU947" s="22">
        <v>0.36478140807490445</v>
      </c>
    </row>
    <row r="948" spans="2:1503" x14ac:dyDescent="0.25">
      <c r="B948" s="16">
        <v>943</v>
      </c>
      <c r="C948" s="10">
        <v>0</v>
      </c>
      <c r="D948" s="11">
        <v>0</v>
      </c>
      <c r="E948" s="11">
        <v>0</v>
      </c>
      <c r="F948" s="11">
        <v>0</v>
      </c>
      <c r="G948" s="11">
        <v>2.7885907533988824E-5</v>
      </c>
      <c r="H948" s="11">
        <v>0</v>
      </c>
      <c r="I948" s="11">
        <v>0</v>
      </c>
      <c r="J948" s="11">
        <v>0</v>
      </c>
      <c r="K948" s="11">
        <v>0</v>
      </c>
      <c r="L948" s="11">
        <v>0</v>
      </c>
      <c r="M948" s="11">
        <v>0</v>
      </c>
      <c r="N948" s="11">
        <v>0</v>
      </c>
      <c r="O948" s="11">
        <v>-1.4341259381382215E-8</v>
      </c>
      <c r="P948" s="11">
        <v>0</v>
      </c>
      <c r="Q948" s="11">
        <v>0</v>
      </c>
      <c r="R948" s="11">
        <v>0</v>
      </c>
      <c r="S948" s="11">
        <v>0</v>
      </c>
      <c r="T948" s="11">
        <v>0</v>
      </c>
      <c r="U948" s="11">
        <v>0</v>
      </c>
      <c r="V948" s="11">
        <v>0</v>
      </c>
      <c r="W948" s="11">
        <v>0</v>
      </c>
      <c r="X948" s="11">
        <v>0</v>
      </c>
      <c r="Y948" s="11">
        <v>0</v>
      </c>
      <c r="Z948" s="11">
        <v>0</v>
      </c>
      <c r="AA948" s="11">
        <v>0</v>
      </c>
      <c r="AB948" s="11">
        <v>0</v>
      </c>
      <c r="AC948" s="11">
        <v>0</v>
      </c>
      <c r="AD948" s="11">
        <v>0</v>
      </c>
      <c r="AE948" s="11">
        <v>0</v>
      </c>
      <c r="AF948" s="11">
        <v>0</v>
      </c>
      <c r="AG948" s="11">
        <v>0</v>
      </c>
      <c r="AH948" s="11">
        <v>0</v>
      </c>
      <c r="AI948" s="11">
        <v>0</v>
      </c>
      <c r="AJ948" s="11">
        <v>0</v>
      </c>
      <c r="AK948" s="11">
        <v>0</v>
      </c>
      <c r="AL948" s="11">
        <v>0</v>
      </c>
      <c r="AM948" s="11">
        <v>0</v>
      </c>
      <c r="AN948" s="11">
        <v>0</v>
      </c>
      <c r="AO948" s="11">
        <v>0</v>
      </c>
      <c r="AP948" s="11">
        <v>0</v>
      </c>
      <c r="AQ948" s="11">
        <v>0</v>
      </c>
      <c r="AR948" s="11">
        <v>6.8905400334918186E-4</v>
      </c>
      <c r="AS948" s="11">
        <v>0</v>
      </c>
      <c r="AT948" s="11">
        <v>0</v>
      </c>
      <c r="AU948" s="11">
        <v>0</v>
      </c>
      <c r="AV948" s="11">
        <v>0</v>
      </c>
      <c r="AW948" s="11">
        <v>0</v>
      </c>
      <c r="AX948" s="11">
        <v>0</v>
      </c>
      <c r="AY948" s="11">
        <v>0</v>
      </c>
      <c r="AZ948" s="11">
        <v>0</v>
      </c>
      <c r="BA948" s="11">
        <v>-1.0452240327198047E-5</v>
      </c>
      <c r="BB948" s="11">
        <v>2.2942726744880259E-24</v>
      </c>
      <c r="BC948" s="11">
        <v>4.5528400778357667E-23</v>
      </c>
      <c r="BD948" s="11">
        <v>1.1470196907836116E-24</v>
      </c>
      <c r="BE948" s="11">
        <v>0</v>
      </c>
      <c r="BF948" s="11">
        <v>0</v>
      </c>
      <c r="BG948" s="11">
        <v>1.4496766148279305E-22</v>
      </c>
      <c r="BH948" s="11">
        <v>6.5968148139720808E-23</v>
      </c>
      <c r="BI948" s="11">
        <v>1.4496766148279305E-22</v>
      </c>
      <c r="BJ948" s="11">
        <v>3.2025691706730034E-7</v>
      </c>
      <c r="BK948" s="11">
        <v>0</v>
      </c>
      <c r="BL948" s="11">
        <v>0</v>
      </c>
      <c r="BM948" s="11">
        <v>0</v>
      </c>
      <c r="BN948" s="11">
        <v>0</v>
      </c>
      <c r="BO948" s="11">
        <v>0</v>
      </c>
      <c r="BP948" s="11">
        <v>0</v>
      </c>
      <c r="BQ948" s="11">
        <v>0</v>
      </c>
      <c r="BR948" s="11">
        <v>0</v>
      </c>
      <c r="BS948" s="11">
        <v>0</v>
      </c>
      <c r="BT948" s="11">
        <v>0</v>
      </c>
      <c r="BU948" s="11">
        <v>0</v>
      </c>
      <c r="BV948" s="11">
        <v>0</v>
      </c>
      <c r="BW948" s="11">
        <v>0</v>
      </c>
      <c r="BX948" s="11">
        <v>0</v>
      </c>
      <c r="BY948" s="11">
        <v>0</v>
      </c>
      <c r="BZ948" s="11">
        <v>0</v>
      </c>
      <c r="CA948" s="11">
        <v>0</v>
      </c>
      <c r="CB948" s="11">
        <v>0</v>
      </c>
      <c r="CC948" s="11">
        <v>0</v>
      </c>
      <c r="CD948" s="11">
        <v>0</v>
      </c>
      <c r="CE948" s="11">
        <v>0</v>
      </c>
      <c r="CF948" s="11">
        <v>0</v>
      </c>
      <c r="CG948" s="11">
        <v>0</v>
      </c>
      <c r="CH948" s="11">
        <v>0</v>
      </c>
      <c r="CI948" s="11">
        <v>0</v>
      </c>
      <c r="CJ948" s="11">
        <v>0</v>
      </c>
      <c r="CK948" s="11">
        <v>0</v>
      </c>
      <c r="CL948" s="11">
        <v>8.4298324034193723E-9</v>
      </c>
      <c r="CM948" s="11">
        <v>-2.5149529803555813E-9</v>
      </c>
      <c r="CN948" s="11">
        <v>0</v>
      </c>
      <c r="CO948" s="11">
        <v>0</v>
      </c>
      <c r="CP948" s="11">
        <v>0</v>
      </c>
      <c r="CQ948" s="11">
        <v>0</v>
      </c>
      <c r="CR948" s="11">
        <v>0</v>
      </c>
      <c r="CS948" s="11">
        <v>0</v>
      </c>
      <c r="CT948" s="11">
        <v>0</v>
      </c>
      <c r="CU948" s="11">
        <v>0</v>
      </c>
      <c r="CV948" s="11">
        <v>0</v>
      </c>
      <c r="CW948" s="11">
        <v>0</v>
      </c>
      <c r="CX948" s="11">
        <v>0</v>
      </c>
      <c r="CY948" s="11">
        <v>0</v>
      </c>
      <c r="CZ948" s="11">
        <v>0</v>
      </c>
      <c r="DA948" s="11">
        <v>0</v>
      </c>
      <c r="DB948" s="11">
        <v>0</v>
      </c>
      <c r="DC948" s="11">
        <v>0</v>
      </c>
      <c r="DD948" s="11">
        <v>0</v>
      </c>
      <c r="DE948" s="11">
        <v>0</v>
      </c>
      <c r="DF948" s="11">
        <v>0</v>
      </c>
      <c r="DG948" s="11">
        <v>0</v>
      </c>
      <c r="DH948" s="11">
        <v>0</v>
      </c>
      <c r="DI948" s="11">
        <v>0</v>
      </c>
      <c r="DJ948" s="11">
        <v>0</v>
      </c>
      <c r="DK948" s="11">
        <v>0</v>
      </c>
      <c r="DL948" s="11">
        <v>0</v>
      </c>
      <c r="DM948" s="11">
        <v>0</v>
      </c>
      <c r="DN948" s="11">
        <v>0</v>
      </c>
      <c r="DO948" s="11">
        <v>0</v>
      </c>
      <c r="DP948" s="11">
        <v>0</v>
      </c>
      <c r="DQ948" s="11">
        <v>0</v>
      </c>
      <c r="DR948" s="11">
        <v>0</v>
      </c>
      <c r="DS948" s="11">
        <v>0</v>
      </c>
      <c r="DT948" s="11">
        <v>0</v>
      </c>
      <c r="DU948" s="11">
        <v>0</v>
      </c>
      <c r="DV948" s="11">
        <v>0</v>
      </c>
      <c r="DW948" s="11">
        <v>9.2728156437613105E-8</v>
      </c>
      <c r="DX948" s="11">
        <v>2.5149529803410316E-9</v>
      </c>
      <c r="DY948" s="11">
        <v>-5.2971276730929142E-8</v>
      </c>
      <c r="DZ948" s="11">
        <v>0</v>
      </c>
      <c r="EA948" s="11">
        <v>6.164338566784117E-7</v>
      </c>
      <c r="EB948" s="11">
        <v>0</v>
      </c>
      <c r="EC948" s="11">
        <v>4.3357386020133027E-8</v>
      </c>
      <c r="ED948" s="11">
        <v>1.4716834669502282E-8</v>
      </c>
      <c r="EE948" s="11">
        <v>4.5978228817744928E-9</v>
      </c>
      <c r="EF948" s="11">
        <v>0</v>
      </c>
      <c r="EG948" s="11">
        <v>0</v>
      </c>
      <c r="EH948" s="11">
        <v>0</v>
      </c>
      <c r="EI948" s="11">
        <v>0</v>
      </c>
      <c r="EJ948" s="11">
        <v>0</v>
      </c>
      <c r="EK948" s="11">
        <v>0</v>
      </c>
      <c r="EL948" s="11">
        <v>0</v>
      </c>
      <c r="EM948" s="11">
        <v>0</v>
      </c>
      <c r="EN948" s="11">
        <v>0</v>
      </c>
      <c r="EO948" s="11">
        <v>0</v>
      </c>
      <c r="EP948" s="11">
        <v>0</v>
      </c>
      <c r="EQ948" s="11">
        <v>0</v>
      </c>
      <c r="ER948" s="11">
        <v>0</v>
      </c>
      <c r="ES948" s="11">
        <v>0</v>
      </c>
      <c r="ET948" s="11">
        <v>0</v>
      </c>
      <c r="EU948" s="11">
        <v>0</v>
      </c>
      <c r="EV948" s="11">
        <v>0</v>
      </c>
      <c r="EW948" s="11">
        <v>0</v>
      </c>
      <c r="EX948" s="11">
        <v>0</v>
      </c>
      <c r="EY948" s="11">
        <v>0</v>
      </c>
      <c r="EZ948" s="11">
        <v>0</v>
      </c>
      <c r="FA948" s="11">
        <v>0</v>
      </c>
      <c r="FB948" s="11">
        <v>9.9999999999999995E-21</v>
      </c>
      <c r="FC948" s="11">
        <v>0</v>
      </c>
      <c r="FD948" s="11">
        <v>0</v>
      </c>
      <c r="FE948" s="11">
        <v>0</v>
      </c>
      <c r="FF948" s="11">
        <v>0</v>
      </c>
      <c r="FG948" s="11">
        <v>0</v>
      </c>
      <c r="FH948" s="11">
        <v>3.3717332458674401E-6</v>
      </c>
      <c r="FI948" s="11">
        <v>0</v>
      </c>
      <c r="FJ948" s="11">
        <v>4.5380394080054288E-8</v>
      </c>
      <c r="FK948" s="11">
        <v>-3.1891618303941153E-8</v>
      </c>
      <c r="FL948" s="11">
        <v>0</v>
      </c>
      <c r="FM948" s="11">
        <v>8.9707274370114976E-8</v>
      </c>
      <c r="FN948" s="11">
        <v>0</v>
      </c>
      <c r="FO948" s="11">
        <v>0</v>
      </c>
      <c r="FP948" s="11">
        <v>0</v>
      </c>
      <c r="FQ948" s="11">
        <v>0</v>
      </c>
      <c r="FR948" s="11">
        <v>6.0731889346717128E-9</v>
      </c>
      <c r="FS948" s="11">
        <v>0</v>
      </c>
      <c r="FT948" s="11">
        <v>0</v>
      </c>
      <c r="FU948" s="11">
        <v>0</v>
      </c>
      <c r="FV948" s="11">
        <v>0</v>
      </c>
      <c r="FW948" s="11">
        <v>0</v>
      </c>
      <c r="FX948" s="11">
        <v>0</v>
      </c>
      <c r="FY948" s="11">
        <v>0</v>
      </c>
      <c r="FZ948" s="11">
        <v>0</v>
      </c>
      <c r="GA948" s="11">
        <v>0</v>
      </c>
      <c r="GB948" s="11">
        <v>0</v>
      </c>
      <c r="GC948" s="11">
        <v>0</v>
      </c>
      <c r="GD948" s="11">
        <v>0</v>
      </c>
      <c r="GE948" s="11">
        <v>0</v>
      </c>
      <c r="GF948" s="11">
        <v>0</v>
      </c>
      <c r="GG948" s="11">
        <v>0</v>
      </c>
      <c r="GH948" s="11">
        <v>0</v>
      </c>
      <c r="GI948" s="11">
        <v>0</v>
      </c>
      <c r="GJ948" s="11">
        <v>0</v>
      </c>
      <c r="GK948" s="11">
        <v>0</v>
      </c>
      <c r="GL948" s="11">
        <v>0</v>
      </c>
      <c r="GM948" s="11">
        <v>0</v>
      </c>
      <c r="GN948" s="11">
        <v>0</v>
      </c>
      <c r="GO948" s="11">
        <v>0</v>
      </c>
      <c r="GP948" s="11">
        <v>0</v>
      </c>
      <c r="GQ948" s="11">
        <v>0</v>
      </c>
      <c r="GR948" s="11">
        <v>0</v>
      </c>
      <c r="GS948" s="11">
        <v>0</v>
      </c>
      <c r="GT948" s="11">
        <v>0</v>
      </c>
      <c r="GU948" s="11">
        <v>7.5908826508602626E-9</v>
      </c>
      <c r="GV948" s="11">
        <v>0</v>
      </c>
      <c r="GW948" s="11">
        <v>-6.1784147461367646E-7</v>
      </c>
      <c r="GX948" s="11">
        <v>0</v>
      </c>
      <c r="GY948" s="11">
        <v>0</v>
      </c>
      <c r="GZ948" s="11">
        <v>0</v>
      </c>
      <c r="HA948" s="11">
        <v>0</v>
      </c>
      <c r="HB948" s="11">
        <v>0</v>
      </c>
      <c r="HC948" s="11">
        <v>0</v>
      </c>
      <c r="HD948" s="11">
        <v>0</v>
      </c>
      <c r="HE948" s="11">
        <v>0</v>
      </c>
      <c r="HF948" s="11">
        <v>0</v>
      </c>
      <c r="HG948" s="11">
        <v>0</v>
      </c>
      <c r="HH948" s="11">
        <v>0</v>
      </c>
      <c r="HI948" s="11">
        <v>0</v>
      </c>
      <c r="HJ948" s="11">
        <v>0</v>
      </c>
      <c r="HK948" s="11">
        <v>0</v>
      </c>
      <c r="HL948" s="11">
        <v>0</v>
      </c>
      <c r="HM948" s="11">
        <v>0</v>
      </c>
      <c r="HN948" s="11">
        <v>0</v>
      </c>
      <c r="HO948" s="11">
        <v>0</v>
      </c>
      <c r="HP948" s="11">
        <v>0</v>
      </c>
      <c r="HQ948" s="11">
        <v>0</v>
      </c>
      <c r="HR948" s="11">
        <v>0</v>
      </c>
      <c r="HS948" s="11">
        <v>0</v>
      </c>
      <c r="HT948" s="11">
        <v>0</v>
      </c>
      <c r="HU948" s="11">
        <v>0</v>
      </c>
      <c r="HV948" s="11">
        <v>0</v>
      </c>
      <c r="HW948" s="11">
        <v>0</v>
      </c>
      <c r="HX948" s="11">
        <v>0</v>
      </c>
      <c r="HY948" s="11">
        <v>0</v>
      </c>
      <c r="HZ948" s="11">
        <v>0</v>
      </c>
      <c r="IA948" s="11">
        <v>0</v>
      </c>
      <c r="IB948" s="11">
        <v>0</v>
      </c>
      <c r="IC948" s="11">
        <v>0</v>
      </c>
      <c r="ID948" s="11">
        <v>0</v>
      </c>
      <c r="IE948" s="11">
        <v>0</v>
      </c>
      <c r="IF948" s="11">
        <v>0</v>
      </c>
      <c r="IG948" s="11">
        <v>1.8182858934646464E-10</v>
      </c>
      <c r="IH948" s="11">
        <v>0</v>
      </c>
      <c r="II948" s="11">
        <v>-8.9707274370129521E-8</v>
      </c>
      <c r="IJ948" s="11">
        <v>0</v>
      </c>
      <c r="IK948" s="11">
        <v>0</v>
      </c>
      <c r="IL948" s="11">
        <v>0</v>
      </c>
      <c r="IM948" s="11">
        <v>0</v>
      </c>
      <c r="IN948" s="11">
        <v>0</v>
      </c>
      <c r="IO948" s="11">
        <v>0</v>
      </c>
      <c r="IP948" s="11">
        <v>0</v>
      </c>
      <c r="IQ948" s="11">
        <v>0</v>
      </c>
      <c r="IR948" s="11">
        <v>0</v>
      </c>
      <c r="IS948" s="11">
        <v>0</v>
      </c>
      <c r="IT948" s="11">
        <v>0</v>
      </c>
      <c r="IU948" s="11">
        <v>0</v>
      </c>
      <c r="IV948" s="11">
        <v>0</v>
      </c>
      <c r="IW948" s="11">
        <v>0</v>
      </c>
      <c r="IX948" s="11">
        <v>0</v>
      </c>
      <c r="IY948" s="11">
        <v>0</v>
      </c>
      <c r="IZ948" s="11">
        <v>0</v>
      </c>
      <c r="JA948" s="11">
        <v>0</v>
      </c>
      <c r="JB948" s="11">
        <v>0</v>
      </c>
      <c r="JC948" s="11">
        <v>0</v>
      </c>
      <c r="JD948" s="11">
        <v>0</v>
      </c>
      <c r="JE948" s="11">
        <v>0</v>
      </c>
      <c r="JF948" s="11">
        <v>0</v>
      </c>
      <c r="JG948" s="11">
        <v>0</v>
      </c>
      <c r="JH948" s="11">
        <v>0</v>
      </c>
      <c r="JI948" s="11">
        <v>0</v>
      </c>
      <c r="JJ948" s="11">
        <v>0</v>
      </c>
      <c r="JK948" s="11">
        <v>0</v>
      </c>
      <c r="JL948" s="11">
        <v>0</v>
      </c>
      <c r="JM948" s="11">
        <v>0</v>
      </c>
      <c r="JN948" s="11">
        <v>0</v>
      </c>
      <c r="JO948" s="11">
        <v>9.1042189907699892E-7</v>
      </c>
      <c r="JP948" s="11">
        <v>0</v>
      </c>
      <c r="JQ948" s="11">
        <v>0</v>
      </c>
      <c r="JR948" s="11">
        <v>0</v>
      </c>
      <c r="JS948" s="11">
        <v>0</v>
      </c>
      <c r="JT948" s="11">
        <v>0</v>
      </c>
      <c r="JU948" s="11">
        <v>-4.355729304260337E-8</v>
      </c>
      <c r="JV948" s="11">
        <v>0</v>
      </c>
      <c r="JW948" s="11">
        <v>0</v>
      </c>
      <c r="JX948" s="11">
        <v>0</v>
      </c>
      <c r="JY948" s="11">
        <v>0</v>
      </c>
      <c r="JZ948" s="11">
        <v>0</v>
      </c>
      <c r="KA948" s="11">
        <v>0</v>
      </c>
      <c r="KB948" s="11">
        <v>0</v>
      </c>
      <c r="KC948" s="11">
        <v>0</v>
      </c>
      <c r="KD948" s="11">
        <v>0</v>
      </c>
      <c r="KE948" s="11">
        <v>0</v>
      </c>
      <c r="KF948" s="11">
        <v>0</v>
      </c>
      <c r="KG948" s="11">
        <v>0</v>
      </c>
      <c r="KH948" s="11">
        <v>0</v>
      </c>
      <c r="KI948" s="11">
        <v>0</v>
      </c>
      <c r="KJ948" s="11">
        <v>0</v>
      </c>
      <c r="KK948" s="11">
        <v>0</v>
      </c>
      <c r="KL948" s="11">
        <v>0</v>
      </c>
      <c r="KM948" s="11">
        <v>0</v>
      </c>
      <c r="KN948" s="11">
        <v>0</v>
      </c>
      <c r="KO948" s="11">
        <v>0</v>
      </c>
      <c r="KP948" s="11">
        <v>0</v>
      </c>
      <c r="KQ948" s="11">
        <v>0</v>
      </c>
      <c r="KR948" s="11">
        <v>0</v>
      </c>
      <c r="KS948" s="11">
        <v>0</v>
      </c>
      <c r="KT948" s="11">
        <v>0</v>
      </c>
      <c r="KU948" s="11">
        <v>0</v>
      </c>
      <c r="KV948" s="11">
        <v>0</v>
      </c>
      <c r="KW948" s="11">
        <v>0</v>
      </c>
      <c r="KX948" s="11">
        <v>0</v>
      </c>
      <c r="KY948" s="11">
        <v>0</v>
      </c>
      <c r="KZ948" s="11">
        <v>2.0231597757266643E-6</v>
      </c>
      <c r="LA948" s="11">
        <v>0</v>
      </c>
      <c r="LB948" s="11">
        <v>0</v>
      </c>
      <c r="LC948" s="11">
        <v>0</v>
      </c>
      <c r="LD948" s="11">
        <v>0</v>
      </c>
      <c r="LE948" s="11">
        <v>0</v>
      </c>
      <c r="LF948" s="11">
        <v>0</v>
      </c>
      <c r="LG948" s="11">
        <v>-1.4859258012013002E-8</v>
      </c>
      <c r="LH948" s="11">
        <v>0</v>
      </c>
      <c r="LI948" s="11">
        <v>0</v>
      </c>
      <c r="LJ948" s="11">
        <v>0</v>
      </c>
      <c r="LK948" s="11">
        <v>0</v>
      </c>
      <c r="LL948" s="11">
        <v>0</v>
      </c>
      <c r="LM948" s="11">
        <v>0</v>
      </c>
      <c r="LN948" s="11">
        <v>0</v>
      </c>
      <c r="LO948" s="11">
        <v>0</v>
      </c>
      <c r="LP948" s="11">
        <v>0</v>
      </c>
      <c r="LQ948" s="11">
        <v>0</v>
      </c>
      <c r="LR948" s="11">
        <v>0</v>
      </c>
      <c r="LS948" s="11">
        <v>0</v>
      </c>
      <c r="LT948" s="11">
        <v>0</v>
      </c>
      <c r="LU948" s="11">
        <v>0</v>
      </c>
      <c r="LV948" s="11">
        <v>0</v>
      </c>
      <c r="LW948" s="11">
        <v>0</v>
      </c>
      <c r="LX948" s="11">
        <v>0</v>
      </c>
      <c r="LY948" s="11">
        <v>0</v>
      </c>
      <c r="LZ948" s="11">
        <v>0</v>
      </c>
      <c r="MA948" s="11">
        <v>0</v>
      </c>
      <c r="MB948" s="11">
        <v>0</v>
      </c>
      <c r="MC948" s="11">
        <v>0</v>
      </c>
      <c r="MD948" s="11">
        <v>0</v>
      </c>
      <c r="ME948" s="11">
        <v>0</v>
      </c>
      <c r="MF948" s="11">
        <v>0</v>
      </c>
      <c r="MG948" s="11">
        <v>0</v>
      </c>
      <c r="MH948" s="11">
        <v>0</v>
      </c>
      <c r="MI948" s="11">
        <v>0</v>
      </c>
      <c r="MJ948" s="11">
        <v>0</v>
      </c>
      <c r="MK948" s="11">
        <v>3.3719329595444404E-7</v>
      </c>
      <c r="ML948" s="11">
        <v>0</v>
      </c>
      <c r="MM948" s="11">
        <v>0</v>
      </c>
      <c r="MN948" s="11">
        <v>0</v>
      </c>
      <c r="MO948" s="11">
        <v>0</v>
      </c>
      <c r="MP948" s="11">
        <v>0</v>
      </c>
      <c r="MQ948" s="11">
        <v>0</v>
      </c>
      <c r="MR948" s="11">
        <v>0</v>
      </c>
      <c r="MS948" s="11">
        <v>-4.6703077295888794E-9</v>
      </c>
      <c r="MT948" s="11">
        <v>0</v>
      </c>
      <c r="MU948" s="11">
        <v>0</v>
      </c>
      <c r="MV948" s="11">
        <v>0</v>
      </c>
      <c r="MW948" s="11">
        <v>0</v>
      </c>
      <c r="MX948" s="11">
        <v>0</v>
      </c>
      <c r="MY948" s="11">
        <v>0</v>
      </c>
      <c r="MZ948" s="11">
        <v>0</v>
      </c>
      <c r="NA948" s="11">
        <v>0</v>
      </c>
      <c r="NB948" s="11">
        <v>0</v>
      </c>
      <c r="NC948" s="11">
        <v>0</v>
      </c>
      <c r="ND948" s="11">
        <v>0</v>
      </c>
      <c r="NE948" s="11">
        <v>0</v>
      </c>
      <c r="NF948" s="11">
        <v>0</v>
      </c>
      <c r="NG948" s="11">
        <v>0</v>
      </c>
      <c r="NH948" s="11">
        <v>0</v>
      </c>
      <c r="NI948" s="11">
        <v>0</v>
      </c>
      <c r="NJ948" s="11">
        <v>0</v>
      </c>
      <c r="NK948" s="11">
        <v>0</v>
      </c>
      <c r="NL948" s="11">
        <v>0</v>
      </c>
      <c r="NM948" s="11">
        <v>0</v>
      </c>
      <c r="NN948" s="11">
        <v>0</v>
      </c>
      <c r="NO948" s="11">
        <v>0</v>
      </c>
      <c r="NP948" s="11">
        <v>0</v>
      </c>
      <c r="NQ948" s="11">
        <v>0</v>
      </c>
      <c r="NR948" s="11">
        <v>0</v>
      </c>
      <c r="NS948" s="11">
        <v>0</v>
      </c>
      <c r="NT948" s="11">
        <v>0</v>
      </c>
      <c r="NU948" s="11">
        <v>0</v>
      </c>
      <c r="NV948" s="11">
        <v>3.6917417581650141E-6</v>
      </c>
      <c r="NW948" s="11">
        <v>0</v>
      </c>
      <c r="NX948" s="11">
        <v>0</v>
      </c>
      <c r="NY948" s="11">
        <v>0</v>
      </c>
      <c r="NZ948" s="11">
        <v>0</v>
      </c>
      <c r="OA948" s="11">
        <v>0</v>
      </c>
      <c r="OB948" s="11">
        <v>0</v>
      </c>
      <c r="OC948" s="11">
        <v>0</v>
      </c>
      <c r="OD948" s="11">
        <v>0</v>
      </c>
      <c r="OE948" s="11">
        <v>-9.0213340265249833E-6</v>
      </c>
      <c r="OF948" s="11">
        <v>1.2948593757897962E-25</v>
      </c>
      <c r="OG948" s="11">
        <v>0</v>
      </c>
      <c r="OH948" s="11">
        <v>0</v>
      </c>
      <c r="OI948" s="11">
        <v>2.2322047309301984E-23</v>
      </c>
      <c r="OJ948" s="11">
        <v>5.1925638918420895E-7</v>
      </c>
      <c r="OK948" s="11">
        <v>0</v>
      </c>
      <c r="OL948" s="11">
        <v>0</v>
      </c>
      <c r="OM948" s="11">
        <v>0</v>
      </c>
      <c r="ON948" s="11">
        <v>0</v>
      </c>
      <c r="OO948" s="11">
        <v>2.9979281607393609E-7</v>
      </c>
      <c r="OP948" s="11">
        <v>0</v>
      </c>
      <c r="OQ948" s="11">
        <v>0</v>
      </c>
      <c r="OR948" s="11">
        <v>0</v>
      </c>
      <c r="OS948" s="11">
        <v>0</v>
      </c>
      <c r="OT948" s="11">
        <v>0</v>
      </c>
      <c r="OU948" s="11">
        <v>0</v>
      </c>
      <c r="OV948" s="11">
        <v>0</v>
      </c>
      <c r="OW948" s="11">
        <v>0</v>
      </c>
      <c r="OX948" s="11">
        <v>0</v>
      </c>
      <c r="OY948" s="11">
        <v>0</v>
      </c>
      <c r="OZ948" s="11">
        <v>0</v>
      </c>
      <c r="PA948" s="11">
        <v>0</v>
      </c>
      <c r="PB948" s="11">
        <v>0</v>
      </c>
      <c r="PC948" s="11">
        <v>0</v>
      </c>
      <c r="PD948" s="11">
        <v>0</v>
      </c>
      <c r="PE948" s="11">
        <v>0</v>
      </c>
      <c r="PF948" s="11">
        <v>0</v>
      </c>
      <c r="PG948" s="11">
        <v>0</v>
      </c>
      <c r="PH948" s="11">
        <v>0</v>
      </c>
      <c r="PI948" s="11">
        <v>0</v>
      </c>
      <c r="PJ948" s="11">
        <v>3.1709769291920158E-8</v>
      </c>
      <c r="PK948" s="11">
        <v>0</v>
      </c>
      <c r="PL948" s="11">
        <v>0</v>
      </c>
      <c r="PM948" s="11">
        <v>0</v>
      </c>
      <c r="PN948" s="11">
        <v>0</v>
      </c>
      <c r="PO948" s="11">
        <v>0</v>
      </c>
      <c r="PP948" s="11">
        <v>3.9617318039173629E-6</v>
      </c>
      <c r="PQ948" s="11">
        <v>-2.9385921352720502E-7</v>
      </c>
      <c r="PR948" s="11">
        <v>8.3037289171706622E-9</v>
      </c>
      <c r="PS948" s="11">
        <v>0</v>
      </c>
      <c r="PT948" s="11">
        <v>5.1094439577639027E-8</v>
      </c>
      <c r="PU948" s="11">
        <v>0</v>
      </c>
      <c r="PV948" s="11">
        <v>0</v>
      </c>
      <c r="PW948" s="11">
        <v>0</v>
      </c>
      <c r="PX948" s="11">
        <v>0</v>
      </c>
      <c r="PY948" s="11">
        <v>0</v>
      </c>
      <c r="PZ948" s="11">
        <v>0</v>
      </c>
      <c r="QA948" s="11">
        <v>1.6806722689075633E-8</v>
      </c>
      <c r="QB948" s="11">
        <v>0</v>
      </c>
      <c r="QC948" s="11">
        <v>0</v>
      </c>
      <c r="QD948" s="11">
        <v>0</v>
      </c>
      <c r="QE948" s="11">
        <v>-0.37137196584640941</v>
      </c>
      <c r="QF948" s="11">
        <v>8.2049430878516071E-23</v>
      </c>
      <c r="QG948" s="11">
        <v>1.1311415919622867E-20</v>
      </c>
      <c r="QH948" s="11">
        <v>0</v>
      </c>
      <c r="QI948" s="11">
        <v>1.1739432047328102E-4</v>
      </c>
      <c r="QJ948" s="11">
        <v>0</v>
      </c>
      <c r="QK948" s="11">
        <v>0</v>
      </c>
      <c r="QL948" s="11">
        <v>0</v>
      </c>
      <c r="QM948" s="11">
        <v>0</v>
      </c>
      <c r="QN948" s="11">
        <v>0</v>
      </c>
      <c r="QO948" s="11">
        <v>0</v>
      </c>
      <c r="QP948" s="11">
        <v>0</v>
      </c>
      <c r="QQ948" s="11">
        <v>0</v>
      </c>
      <c r="QR948" s="11">
        <v>0</v>
      </c>
      <c r="QS948" s="11">
        <v>0</v>
      </c>
      <c r="QT948" s="11">
        <v>0</v>
      </c>
      <c r="QU948" s="11">
        <v>0</v>
      </c>
      <c r="QV948" s="11">
        <v>0</v>
      </c>
      <c r="QW948" s="11">
        <v>0</v>
      </c>
      <c r="QX948" s="11">
        <v>0</v>
      </c>
      <c r="QY948" s="11">
        <v>0</v>
      </c>
      <c r="QZ948" s="11">
        <v>0</v>
      </c>
      <c r="RA948" s="11">
        <v>0</v>
      </c>
      <c r="RB948" s="11">
        <v>0</v>
      </c>
      <c r="RC948" s="11">
        <v>0</v>
      </c>
      <c r="RD948" s="11">
        <v>0</v>
      </c>
      <c r="RE948" s="11">
        <v>0</v>
      </c>
      <c r="RF948" s="11">
        <v>0</v>
      </c>
      <c r="RG948" s="11">
        <v>0</v>
      </c>
      <c r="RH948" s="11">
        <v>0</v>
      </c>
      <c r="RI948" s="11">
        <v>0</v>
      </c>
      <c r="RJ948" s="11">
        <v>0</v>
      </c>
      <c r="RK948" s="11">
        <v>0</v>
      </c>
      <c r="RL948" s="11">
        <v>0</v>
      </c>
      <c r="RM948" s="11">
        <v>0</v>
      </c>
      <c r="RN948" s="11">
        <v>0</v>
      </c>
      <c r="RO948" s="11">
        <v>0</v>
      </c>
      <c r="RP948" s="11">
        <v>2.9553173115750373E-2</v>
      </c>
      <c r="RQ948" s="11">
        <v>-2.752093588428735E-8</v>
      </c>
      <c r="RR948" s="11">
        <v>6.6641199964466913E-9</v>
      </c>
      <c r="RS948" s="11">
        <v>3.4004217242243008E-6</v>
      </c>
      <c r="RT948" s="11">
        <v>0</v>
      </c>
      <c r="RU948" s="11">
        <v>0</v>
      </c>
      <c r="RV948" s="11">
        <v>0</v>
      </c>
      <c r="RW948" s="11">
        <v>0</v>
      </c>
      <c r="RX948" s="11">
        <v>0</v>
      </c>
      <c r="RY948" s="11">
        <v>0</v>
      </c>
      <c r="RZ948" s="11">
        <v>0</v>
      </c>
      <c r="SA948" s="11">
        <v>0</v>
      </c>
      <c r="SB948" s="11">
        <v>0</v>
      </c>
      <c r="SC948" s="11">
        <v>0</v>
      </c>
      <c r="SD948" s="11">
        <v>0</v>
      </c>
      <c r="SE948" s="11">
        <v>0</v>
      </c>
      <c r="SF948" s="11">
        <v>0</v>
      </c>
      <c r="SG948" s="11">
        <v>0</v>
      </c>
      <c r="SH948" s="11">
        <v>0</v>
      </c>
      <c r="SI948" s="11">
        <v>0</v>
      </c>
      <c r="SJ948" s="11">
        <v>0</v>
      </c>
      <c r="SK948" s="11">
        <v>0</v>
      </c>
      <c r="SL948" s="11">
        <v>0</v>
      </c>
      <c r="SM948" s="11">
        <v>0</v>
      </c>
      <c r="SN948" s="11">
        <v>0</v>
      </c>
      <c r="SO948" s="11">
        <v>0</v>
      </c>
      <c r="SP948" s="11">
        <v>0</v>
      </c>
      <c r="SQ948" s="11">
        <v>0</v>
      </c>
      <c r="SR948" s="11">
        <v>0</v>
      </c>
      <c r="SS948" s="11">
        <v>0</v>
      </c>
      <c r="ST948" s="11">
        <v>0</v>
      </c>
      <c r="SU948" s="11">
        <v>0</v>
      </c>
      <c r="SV948" s="11">
        <v>0</v>
      </c>
      <c r="SW948" s="11">
        <v>0</v>
      </c>
      <c r="SX948" s="11">
        <v>0</v>
      </c>
      <c r="SY948" s="11">
        <v>0</v>
      </c>
      <c r="SZ948" s="11">
        <v>0</v>
      </c>
      <c r="TA948" s="11">
        <v>0.33986149083112505</v>
      </c>
      <c r="TB948" s="11">
        <v>0</v>
      </c>
      <c r="TC948" s="11">
        <v>-6.7263987476733021E-9</v>
      </c>
      <c r="TD948" s="11">
        <v>0</v>
      </c>
      <c r="TE948" s="11">
        <v>0</v>
      </c>
      <c r="TF948" s="11">
        <v>0</v>
      </c>
      <c r="TG948" s="11">
        <v>0</v>
      </c>
      <c r="TH948" s="11">
        <v>0</v>
      </c>
      <c r="TI948" s="11">
        <v>0</v>
      </c>
      <c r="TJ948" s="11">
        <v>0</v>
      </c>
      <c r="TK948" s="11">
        <v>0</v>
      </c>
      <c r="TL948" s="11">
        <v>0</v>
      </c>
      <c r="TM948" s="11">
        <v>0</v>
      </c>
      <c r="TN948" s="11">
        <v>0</v>
      </c>
      <c r="TO948" s="11">
        <v>0</v>
      </c>
      <c r="TP948" s="11">
        <v>0</v>
      </c>
      <c r="TQ948" s="11">
        <v>0</v>
      </c>
      <c r="TR948" s="11">
        <v>0</v>
      </c>
      <c r="TS948" s="11">
        <v>0</v>
      </c>
      <c r="TT948" s="11">
        <v>0</v>
      </c>
      <c r="TU948" s="11">
        <v>0</v>
      </c>
      <c r="TV948" s="11">
        <v>0</v>
      </c>
      <c r="TW948" s="11">
        <v>0</v>
      </c>
      <c r="TX948" s="11">
        <v>0</v>
      </c>
      <c r="TY948" s="11">
        <v>0</v>
      </c>
      <c r="TZ948" s="11">
        <v>0</v>
      </c>
      <c r="UA948" s="11">
        <v>0</v>
      </c>
      <c r="UB948" s="11">
        <v>0</v>
      </c>
      <c r="UC948" s="11">
        <v>0</v>
      </c>
      <c r="UD948" s="11">
        <v>0</v>
      </c>
      <c r="UE948" s="11">
        <v>0</v>
      </c>
      <c r="UF948" s="11">
        <v>0</v>
      </c>
      <c r="UG948" s="11">
        <v>0</v>
      </c>
      <c r="UH948" s="11">
        <v>0</v>
      </c>
      <c r="UI948" s="11">
        <v>0</v>
      </c>
      <c r="UJ948" s="11">
        <v>0</v>
      </c>
      <c r="UK948" s="11">
        <v>0</v>
      </c>
      <c r="UL948" s="11">
        <v>0</v>
      </c>
      <c r="UM948" s="11">
        <v>1.3030819728111347E-8</v>
      </c>
      <c r="UN948" s="11">
        <v>0</v>
      </c>
      <c r="UO948" s="11">
        <v>-3.4055868225604176E-6</v>
      </c>
      <c r="UP948" s="11">
        <v>0</v>
      </c>
      <c r="UQ948" s="11">
        <v>0</v>
      </c>
      <c r="UR948" s="11">
        <v>0</v>
      </c>
      <c r="US948" s="11">
        <v>0</v>
      </c>
      <c r="UT948" s="11">
        <v>0</v>
      </c>
      <c r="UU948" s="11">
        <v>0</v>
      </c>
      <c r="UV948" s="11">
        <v>0</v>
      </c>
      <c r="UW948" s="11">
        <v>0</v>
      </c>
      <c r="UX948" s="11">
        <v>0</v>
      </c>
      <c r="UY948" s="11">
        <v>0</v>
      </c>
      <c r="UZ948" s="11">
        <v>0</v>
      </c>
      <c r="VA948" s="11">
        <v>0</v>
      </c>
      <c r="VB948" s="11">
        <v>0</v>
      </c>
      <c r="VC948" s="11">
        <v>0</v>
      </c>
      <c r="VD948" s="11">
        <v>0</v>
      </c>
      <c r="VE948" s="11">
        <v>0</v>
      </c>
      <c r="VF948" s="11">
        <v>0</v>
      </c>
      <c r="VG948" s="11">
        <v>0</v>
      </c>
      <c r="VH948" s="11">
        <v>0</v>
      </c>
      <c r="VI948" s="11">
        <v>0</v>
      </c>
      <c r="VJ948" s="11">
        <v>0</v>
      </c>
      <c r="VK948" s="11">
        <v>0</v>
      </c>
      <c r="VL948" s="11">
        <v>0</v>
      </c>
      <c r="VM948" s="11">
        <v>0</v>
      </c>
      <c r="VN948" s="11">
        <v>0</v>
      </c>
      <c r="VO948" s="11">
        <v>0</v>
      </c>
      <c r="VP948" s="11">
        <v>0</v>
      </c>
      <c r="VQ948" s="11">
        <v>0</v>
      </c>
      <c r="VR948" s="11">
        <v>0</v>
      </c>
      <c r="VS948" s="11">
        <v>0</v>
      </c>
      <c r="VT948" s="11">
        <v>0</v>
      </c>
      <c r="VU948" s="11">
        <v>0</v>
      </c>
      <c r="VV948" s="11">
        <v>0</v>
      </c>
      <c r="VW948" s="11">
        <v>1.9573015332081281E-3</v>
      </c>
      <c r="VX948" s="11">
        <v>0</v>
      </c>
      <c r="VY948" s="11">
        <v>0</v>
      </c>
      <c r="VZ948" s="11">
        <v>0</v>
      </c>
      <c r="WA948" s="11">
        <v>-8.5452784107017878E-4</v>
      </c>
      <c r="WB948" s="11">
        <v>2.8472740110403219E-24</v>
      </c>
      <c r="WC948" s="11">
        <v>1.2748899807033056E-22</v>
      </c>
      <c r="WD948" s="11">
        <v>2.8471622242076053E-23</v>
      </c>
      <c r="WE948" s="11">
        <v>0</v>
      </c>
      <c r="WF948" s="11">
        <v>0</v>
      </c>
      <c r="WG948" s="11">
        <v>5.386016356242741E-23</v>
      </c>
      <c r="WH948" s="11">
        <v>8.8127143952493946E-23</v>
      </c>
      <c r="WI948" s="11">
        <v>7.1108846541957864E-23</v>
      </c>
      <c r="WJ948" s="11">
        <v>1.6466037684624648E-8</v>
      </c>
      <c r="WK948" s="11">
        <v>0</v>
      </c>
      <c r="WL948" s="11">
        <v>0</v>
      </c>
      <c r="WM948" s="11">
        <v>0</v>
      </c>
      <c r="WN948" s="11">
        <v>0</v>
      </c>
      <c r="WO948" s="11">
        <v>0</v>
      </c>
      <c r="WP948" s="11">
        <v>0</v>
      </c>
      <c r="WQ948" s="11">
        <v>0</v>
      </c>
      <c r="WR948" s="11">
        <v>0</v>
      </c>
      <c r="WS948" s="11">
        <v>0</v>
      </c>
      <c r="WT948" s="11">
        <v>0</v>
      </c>
      <c r="WU948" s="11">
        <v>0</v>
      </c>
      <c r="WV948" s="11">
        <v>0</v>
      </c>
      <c r="WW948" s="11">
        <v>0</v>
      </c>
      <c r="WX948" s="11">
        <v>0</v>
      </c>
      <c r="WY948" s="11">
        <v>0</v>
      </c>
      <c r="WZ948" s="11">
        <v>0</v>
      </c>
      <c r="XA948" s="11">
        <v>0</v>
      </c>
      <c r="XB948" s="11">
        <v>0</v>
      </c>
      <c r="XC948" s="11">
        <v>0</v>
      </c>
      <c r="XD948" s="11">
        <v>0</v>
      </c>
      <c r="XE948" s="11">
        <v>0</v>
      </c>
      <c r="XF948" s="11">
        <v>0</v>
      </c>
      <c r="XG948" s="11">
        <v>0</v>
      </c>
      <c r="XH948" s="11">
        <v>0</v>
      </c>
      <c r="XI948" s="11">
        <v>0</v>
      </c>
      <c r="XJ948" s="11">
        <v>0</v>
      </c>
      <c r="XK948" s="11">
        <v>0</v>
      </c>
      <c r="XL948" s="11">
        <v>4.8079150925518853E-25</v>
      </c>
      <c r="XM948" s="11">
        <v>-2.6720579154758859E-20</v>
      </c>
      <c r="XN948" s="11">
        <v>0</v>
      </c>
      <c r="XO948" s="11">
        <v>0</v>
      </c>
      <c r="XP948" s="11">
        <v>0</v>
      </c>
      <c r="XQ948" s="11">
        <v>0</v>
      </c>
      <c r="XR948" s="11">
        <v>0</v>
      </c>
      <c r="XS948" s="11">
        <v>0</v>
      </c>
      <c r="XT948" s="11">
        <v>0</v>
      </c>
      <c r="XU948" s="11">
        <v>0</v>
      </c>
      <c r="XV948" s="11">
        <v>0</v>
      </c>
      <c r="XW948" s="11">
        <v>0</v>
      </c>
      <c r="XX948" s="11">
        <v>0</v>
      </c>
      <c r="XY948" s="11">
        <v>0</v>
      </c>
      <c r="XZ948" s="11">
        <v>0</v>
      </c>
      <c r="YA948" s="11">
        <v>0</v>
      </c>
      <c r="YB948" s="11">
        <v>0</v>
      </c>
      <c r="YC948" s="11">
        <v>0</v>
      </c>
      <c r="YD948" s="11">
        <v>0</v>
      </c>
      <c r="YE948" s="11">
        <v>0</v>
      </c>
      <c r="YF948" s="11">
        <v>0</v>
      </c>
      <c r="YG948" s="11">
        <v>0</v>
      </c>
      <c r="YH948" s="11">
        <v>0</v>
      </c>
      <c r="YI948" s="11">
        <v>0</v>
      </c>
      <c r="YJ948" s="11">
        <v>0</v>
      </c>
      <c r="YK948" s="11">
        <v>0</v>
      </c>
      <c r="YL948" s="11">
        <v>0</v>
      </c>
      <c r="YM948" s="11">
        <v>0</v>
      </c>
      <c r="YN948" s="11">
        <v>0</v>
      </c>
      <c r="YO948" s="11">
        <v>0</v>
      </c>
      <c r="YP948" s="11">
        <v>0</v>
      </c>
      <c r="YQ948" s="11">
        <v>0</v>
      </c>
      <c r="YR948" s="11">
        <v>0</v>
      </c>
      <c r="YS948" s="11">
        <v>0</v>
      </c>
      <c r="YT948" s="11">
        <v>1.4490116156158369E-8</v>
      </c>
      <c r="YU948" s="11">
        <v>0</v>
      </c>
      <c r="YV948" s="11">
        <v>0</v>
      </c>
      <c r="YW948" s="11">
        <v>1.1538996222124526E-5</v>
      </c>
      <c r="YX948" s="11">
        <v>9.9999999999999995E-21</v>
      </c>
      <c r="YY948" s="11">
        <v>-3.9686939866803074E-8</v>
      </c>
      <c r="YZ948" s="11">
        <v>0</v>
      </c>
      <c r="ZA948" s="11">
        <v>1.5178387909389595E-6</v>
      </c>
      <c r="ZB948" s="11">
        <v>0</v>
      </c>
      <c r="ZC948" s="11">
        <v>1.1351673095831211E-8</v>
      </c>
      <c r="ZD948" s="11">
        <v>1.8606141649030962E-8</v>
      </c>
      <c r="ZE948" s="11">
        <v>1.426582886152533E-8</v>
      </c>
      <c r="ZF948" s="11">
        <v>0</v>
      </c>
      <c r="ZG948" s="11">
        <v>0</v>
      </c>
      <c r="ZH948" s="11">
        <v>0</v>
      </c>
      <c r="ZI948" s="11">
        <v>0</v>
      </c>
      <c r="ZJ948" s="11">
        <v>0</v>
      </c>
      <c r="ZK948" s="11">
        <v>0</v>
      </c>
      <c r="ZL948" s="11">
        <v>0</v>
      </c>
      <c r="ZM948" s="11">
        <v>0</v>
      </c>
      <c r="ZN948" s="11">
        <v>0</v>
      </c>
      <c r="ZO948" s="11">
        <v>0</v>
      </c>
      <c r="ZP948" s="11">
        <v>0</v>
      </c>
      <c r="ZQ948" s="11">
        <v>0</v>
      </c>
      <c r="ZR948" s="11">
        <v>0</v>
      </c>
      <c r="ZS948" s="11">
        <v>0</v>
      </c>
      <c r="ZT948" s="11">
        <v>0</v>
      </c>
      <c r="ZU948" s="11">
        <v>0</v>
      </c>
      <c r="ZV948" s="11">
        <v>0</v>
      </c>
      <c r="ZW948" s="11">
        <v>0</v>
      </c>
      <c r="ZX948" s="11">
        <v>0</v>
      </c>
      <c r="ZY948" s="11">
        <v>0</v>
      </c>
      <c r="ZZ948" s="11">
        <v>0</v>
      </c>
      <c r="AAA948" s="11">
        <v>0</v>
      </c>
      <c r="AAB948" s="11">
        <v>0</v>
      </c>
      <c r="AAC948" s="11">
        <v>0</v>
      </c>
      <c r="AAD948" s="11">
        <v>0</v>
      </c>
      <c r="AAE948" s="11">
        <v>0</v>
      </c>
      <c r="AAF948" s="11">
        <v>0</v>
      </c>
      <c r="AAG948" s="11">
        <v>0</v>
      </c>
      <c r="AAH948" s="11">
        <v>2.1854159511599481E-27</v>
      </c>
      <c r="AAI948" s="11">
        <v>0</v>
      </c>
      <c r="AAJ948" s="11">
        <v>1.4297831235690985E-8</v>
      </c>
      <c r="AAK948" s="11">
        <v>-5.2529893909853128E-9</v>
      </c>
      <c r="AAL948" s="11">
        <v>0</v>
      </c>
      <c r="AAM948" s="11">
        <v>5.0373669777061508E-7</v>
      </c>
      <c r="AAN948" s="11">
        <v>0</v>
      </c>
      <c r="AAO948" s="11">
        <v>0</v>
      </c>
      <c r="AAP948" s="11">
        <v>0</v>
      </c>
      <c r="AAQ948" s="11">
        <v>0</v>
      </c>
      <c r="AAR948" s="11">
        <v>0</v>
      </c>
      <c r="AAS948" s="11">
        <v>0</v>
      </c>
      <c r="AAT948" s="11">
        <v>2.0422659985003193E-14</v>
      </c>
      <c r="AAU948" s="11">
        <v>0</v>
      </c>
      <c r="AAV948" s="11">
        <v>0</v>
      </c>
      <c r="AAW948" s="11">
        <v>0</v>
      </c>
      <c r="AAX948" s="11">
        <v>0</v>
      </c>
      <c r="AAY948" s="11">
        <v>0</v>
      </c>
      <c r="AAZ948" s="11">
        <v>0</v>
      </c>
      <c r="ABA948" s="11">
        <v>0</v>
      </c>
      <c r="ABB948" s="11">
        <v>0</v>
      </c>
      <c r="ABC948" s="11">
        <v>0</v>
      </c>
      <c r="ABD948" s="11">
        <v>0</v>
      </c>
      <c r="ABE948" s="11">
        <v>0</v>
      </c>
      <c r="ABF948" s="11">
        <v>0</v>
      </c>
      <c r="ABG948" s="11">
        <v>0</v>
      </c>
      <c r="ABH948" s="11">
        <v>0</v>
      </c>
      <c r="ABI948" s="11">
        <v>0</v>
      </c>
      <c r="ABJ948" s="11">
        <v>0</v>
      </c>
      <c r="ABK948" s="11">
        <v>0</v>
      </c>
      <c r="ABL948" s="11">
        <v>0</v>
      </c>
      <c r="ABM948" s="11">
        <v>0</v>
      </c>
      <c r="ABN948" s="11">
        <v>0</v>
      </c>
      <c r="ABO948" s="11">
        <v>0</v>
      </c>
      <c r="ABP948" s="11">
        <v>0</v>
      </c>
      <c r="ABQ948" s="11">
        <v>0</v>
      </c>
      <c r="ABR948" s="11">
        <v>0</v>
      </c>
      <c r="ABS948" s="11">
        <v>0</v>
      </c>
      <c r="ABT948" s="11">
        <v>0</v>
      </c>
      <c r="ABU948" s="11">
        <v>2.5389108631095243E-8</v>
      </c>
      <c r="ABV948" s="11">
        <v>0</v>
      </c>
      <c r="ABW948" s="11">
        <v>-1.5216231514966224E-6</v>
      </c>
      <c r="ABX948" s="11">
        <v>0</v>
      </c>
      <c r="ABY948" s="11">
        <v>0</v>
      </c>
      <c r="ABZ948" s="11">
        <v>0</v>
      </c>
      <c r="ACA948" s="11">
        <v>0</v>
      </c>
      <c r="ACB948" s="11">
        <v>0</v>
      </c>
      <c r="ACC948" s="11">
        <v>0</v>
      </c>
      <c r="ACD948" s="11">
        <v>0</v>
      </c>
      <c r="ACE948" s="11">
        <v>0</v>
      </c>
      <c r="ACF948" s="11">
        <v>0</v>
      </c>
      <c r="ACG948" s="11">
        <v>0</v>
      </c>
      <c r="ACH948" s="11">
        <v>0</v>
      </c>
      <c r="ACI948" s="11">
        <v>0</v>
      </c>
      <c r="ACJ948" s="11">
        <v>0</v>
      </c>
      <c r="ACK948" s="11">
        <v>0</v>
      </c>
      <c r="ACL948" s="11">
        <v>0</v>
      </c>
      <c r="ACM948" s="11">
        <v>0</v>
      </c>
      <c r="ACN948" s="11">
        <v>0</v>
      </c>
      <c r="ACO948" s="11">
        <v>0</v>
      </c>
      <c r="ACP948" s="11">
        <v>0</v>
      </c>
      <c r="ACQ948" s="11">
        <v>0</v>
      </c>
      <c r="ACR948" s="11">
        <v>0</v>
      </c>
      <c r="ACS948" s="11">
        <v>0</v>
      </c>
      <c r="ACT948" s="11">
        <v>0</v>
      </c>
      <c r="ACU948" s="11">
        <v>0</v>
      </c>
      <c r="ACV948" s="11">
        <v>0</v>
      </c>
      <c r="ACW948" s="11">
        <v>0</v>
      </c>
      <c r="ACX948" s="11">
        <v>0</v>
      </c>
      <c r="ACY948" s="11">
        <v>0</v>
      </c>
      <c r="ACZ948" s="11">
        <v>0</v>
      </c>
      <c r="ADA948" s="11">
        <v>0</v>
      </c>
      <c r="ADB948" s="11">
        <v>0</v>
      </c>
      <c r="ADC948" s="11">
        <v>0</v>
      </c>
      <c r="ADD948" s="11">
        <v>0</v>
      </c>
      <c r="ADE948" s="11">
        <v>0</v>
      </c>
      <c r="ADF948" s="11">
        <v>0</v>
      </c>
      <c r="ADG948" s="11">
        <v>5.2529893909585675E-9</v>
      </c>
      <c r="ADH948" s="11">
        <v>0</v>
      </c>
      <c r="ADI948" s="11">
        <v>-5.0465099101221835E-7</v>
      </c>
      <c r="ADJ948" s="11">
        <v>0</v>
      </c>
      <c r="ADK948" s="11">
        <v>0</v>
      </c>
      <c r="ADL948" s="11">
        <v>0</v>
      </c>
      <c r="ADM948" s="11">
        <v>0</v>
      </c>
      <c r="ADN948" s="11">
        <v>0</v>
      </c>
      <c r="ADO948" s="11">
        <v>0</v>
      </c>
      <c r="ADP948" s="11">
        <v>0</v>
      </c>
      <c r="ADQ948" s="11">
        <v>0</v>
      </c>
      <c r="ADR948" s="11">
        <v>0</v>
      </c>
      <c r="ADS948" s="11">
        <v>0</v>
      </c>
      <c r="ADT948" s="11">
        <v>0</v>
      </c>
      <c r="ADU948" s="11">
        <v>0</v>
      </c>
      <c r="ADV948" s="11">
        <v>0</v>
      </c>
      <c r="ADW948" s="11">
        <v>0</v>
      </c>
      <c r="ADX948" s="11">
        <v>0</v>
      </c>
      <c r="ADY948" s="11">
        <v>0</v>
      </c>
      <c r="ADZ948" s="11">
        <v>0</v>
      </c>
      <c r="AEA948" s="11">
        <v>0</v>
      </c>
      <c r="AEB948" s="11">
        <v>0</v>
      </c>
      <c r="AEC948" s="11">
        <v>0</v>
      </c>
      <c r="AED948" s="11">
        <v>0</v>
      </c>
      <c r="AEE948" s="11">
        <v>0</v>
      </c>
      <c r="AEF948" s="11">
        <v>0</v>
      </c>
      <c r="AEG948" s="11">
        <v>0</v>
      </c>
      <c r="AEH948" s="11">
        <v>0</v>
      </c>
      <c r="AEI948" s="11">
        <v>0</v>
      </c>
      <c r="AEJ948" s="11">
        <v>0</v>
      </c>
      <c r="AEK948" s="11">
        <v>0</v>
      </c>
      <c r="AEL948" s="11">
        <v>0</v>
      </c>
      <c r="AEM948" s="11">
        <v>0</v>
      </c>
      <c r="AEN948" s="11">
        <v>0</v>
      </c>
      <c r="AEO948" s="11">
        <v>4.8079150920670389E-25</v>
      </c>
      <c r="AEP948" s="11">
        <v>0</v>
      </c>
      <c r="AEQ948" s="11">
        <v>0</v>
      </c>
      <c r="AER948" s="11">
        <v>0</v>
      </c>
      <c r="AES948" s="11">
        <v>0</v>
      </c>
      <c r="AET948" s="11">
        <v>0</v>
      </c>
      <c r="AEU948" s="11">
        <v>-1.1462856346585734E-8</v>
      </c>
      <c r="AEV948" s="11">
        <v>0</v>
      </c>
      <c r="AEW948" s="11">
        <v>0</v>
      </c>
      <c r="AEX948" s="11">
        <v>0</v>
      </c>
      <c r="AEY948" s="11">
        <v>0</v>
      </c>
      <c r="AEZ948" s="11">
        <v>0</v>
      </c>
      <c r="AFA948" s="11">
        <v>0</v>
      </c>
      <c r="AFB948" s="11">
        <v>0</v>
      </c>
      <c r="AFC948" s="11">
        <v>0</v>
      </c>
      <c r="AFD948" s="11">
        <v>0</v>
      </c>
      <c r="AFE948" s="11">
        <v>0</v>
      </c>
      <c r="AFF948" s="11">
        <v>0</v>
      </c>
      <c r="AFG948" s="11">
        <v>0</v>
      </c>
      <c r="AFH948" s="11">
        <v>0</v>
      </c>
      <c r="AFI948" s="11">
        <v>0</v>
      </c>
      <c r="AFJ948" s="11">
        <v>0</v>
      </c>
      <c r="AFK948" s="11">
        <v>0</v>
      </c>
      <c r="AFL948" s="11">
        <v>0</v>
      </c>
      <c r="AFM948" s="11">
        <v>0</v>
      </c>
      <c r="AFN948" s="11">
        <v>0</v>
      </c>
      <c r="AFO948" s="11">
        <v>0</v>
      </c>
      <c r="AFP948" s="11">
        <v>0</v>
      </c>
      <c r="AFQ948" s="11">
        <v>0</v>
      </c>
      <c r="AFR948" s="11">
        <v>0</v>
      </c>
      <c r="AFS948" s="11">
        <v>0</v>
      </c>
      <c r="AFT948" s="11">
        <v>0</v>
      </c>
      <c r="AFU948" s="11">
        <v>0</v>
      </c>
      <c r="AFV948" s="11">
        <v>0</v>
      </c>
      <c r="AFW948" s="11">
        <v>0</v>
      </c>
      <c r="AFX948" s="11">
        <v>0</v>
      </c>
      <c r="AFY948" s="11">
        <v>0</v>
      </c>
      <c r="AFZ948" s="11">
        <v>8.6542471657206692E-6</v>
      </c>
      <c r="AGA948" s="11">
        <v>0</v>
      </c>
      <c r="AGB948" s="11">
        <v>0</v>
      </c>
      <c r="AGC948" s="11">
        <v>0</v>
      </c>
      <c r="AGD948" s="11">
        <v>0</v>
      </c>
      <c r="AGE948" s="11">
        <v>0</v>
      </c>
      <c r="AGF948" s="11">
        <v>0</v>
      </c>
      <c r="AGG948" s="11">
        <v>-1.8720657442569208E-8</v>
      </c>
      <c r="AGH948" s="11">
        <v>0</v>
      </c>
      <c r="AGI948" s="11">
        <v>0</v>
      </c>
      <c r="AGJ948" s="11">
        <v>0</v>
      </c>
      <c r="AGK948" s="11">
        <v>0</v>
      </c>
      <c r="AGL948" s="11">
        <v>0</v>
      </c>
      <c r="AGM948" s="11">
        <v>0</v>
      </c>
      <c r="AGN948" s="11">
        <v>0</v>
      </c>
      <c r="AGO948" s="11">
        <v>0</v>
      </c>
      <c r="AGP948" s="11">
        <v>0</v>
      </c>
      <c r="AGQ948" s="11">
        <v>0</v>
      </c>
      <c r="AGR948" s="11">
        <v>0</v>
      </c>
      <c r="AGS948" s="11">
        <v>0</v>
      </c>
      <c r="AGT948" s="11">
        <v>0</v>
      </c>
      <c r="AGU948" s="11">
        <v>0</v>
      </c>
      <c r="AGV948" s="11">
        <v>0</v>
      </c>
      <c r="AGW948" s="11">
        <v>0</v>
      </c>
      <c r="AGX948" s="11">
        <v>0</v>
      </c>
      <c r="AGY948" s="11">
        <v>0</v>
      </c>
      <c r="AGZ948" s="11">
        <v>0</v>
      </c>
      <c r="AHA948" s="11">
        <v>0</v>
      </c>
      <c r="AHB948" s="11">
        <v>0</v>
      </c>
      <c r="AHC948" s="11">
        <v>0</v>
      </c>
      <c r="AHD948" s="11">
        <v>0</v>
      </c>
      <c r="AHE948" s="11">
        <v>0</v>
      </c>
      <c r="AHF948" s="11">
        <v>0</v>
      </c>
      <c r="AHG948" s="11">
        <v>0</v>
      </c>
      <c r="AHH948" s="11">
        <v>0</v>
      </c>
      <c r="AHI948" s="11">
        <v>0</v>
      </c>
      <c r="AHJ948" s="11">
        <v>0</v>
      </c>
      <c r="AHK948" s="11">
        <v>0</v>
      </c>
      <c r="AHL948" s="11">
        <v>0</v>
      </c>
      <c r="AHM948" s="11">
        <v>0</v>
      </c>
      <c r="AHN948" s="11">
        <v>0</v>
      </c>
      <c r="AHO948" s="11">
        <v>0</v>
      </c>
      <c r="AHP948" s="11">
        <v>0</v>
      </c>
      <c r="AHQ948" s="11">
        <v>0</v>
      </c>
      <c r="AHR948" s="11">
        <v>0</v>
      </c>
      <c r="AHS948" s="11">
        <v>0</v>
      </c>
      <c r="AHT948" s="11">
        <v>0</v>
      </c>
      <c r="AHU948" s="11">
        <v>0</v>
      </c>
      <c r="AHV948" s="11">
        <v>0</v>
      </c>
      <c r="AHW948" s="11">
        <v>0</v>
      </c>
      <c r="AHX948" s="11">
        <v>0</v>
      </c>
      <c r="AHY948" s="11">
        <v>0</v>
      </c>
      <c r="AHZ948" s="11">
        <v>0</v>
      </c>
      <c r="AIA948" s="11">
        <v>0</v>
      </c>
      <c r="AIB948" s="11">
        <v>0</v>
      </c>
      <c r="AIC948" s="11">
        <v>0</v>
      </c>
      <c r="AID948" s="11">
        <v>2.4911186751511984E-7</v>
      </c>
      <c r="AIE948" s="11">
        <v>-9.6024561446519229E-9</v>
      </c>
      <c r="AIF948" s="11">
        <v>3.2227176426981094E-7</v>
      </c>
      <c r="AIG948" s="11">
        <v>0</v>
      </c>
      <c r="AIH948" s="11">
        <v>0</v>
      </c>
      <c r="AII948" s="11">
        <v>0</v>
      </c>
      <c r="AIJ948" s="11">
        <v>1.9607843137254903E-9</v>
      </c>
      <c r="AIK948" s="11">
        <v>0</v>
      </c>
      <c r="AIL948" s="11">
        <v>0</v>
      </c>
      <c r="AIM948" s="11">
        <v>0</v>
      </c>
      <c r="AIN948" s="11">
        <v>0</v>
      </c>
      <c r="AIO948" s="11">
        <v>0</v>
      </c>
      <c r="AIP948" s="11">
        <v>0</v>
      </c>
      <c r="AIQ948" s="11">
        <v>0</v>
      </c>
      <c r="AIR948" s="11">
        <v>0</v>
      </c>
      <c r="AIS948" s="11">
        <v>0</v>
      </c>
      <c r="AIT948" s="11">
        <v>0</v>
      </c>
      <c r="AIU948" s="11">
        <v>0</v>
      </c>
      <c r="AIV948" s="11">
        <v>0</v>
      </c>
      <c r="AIW948" s="11">
        <v>0</v>
      </c>
      <c r="AIX948" s="11">
        <v>0</v>
      </c>
      <c r="AIY948" s="11">
        <v>0</v>
      </c>
      <c r="AIZ948" s="11">
        <v>0</v>
      </c>
      <c r="AJA948" s="11">
        <v>0</v>
      </c>
      <c r="AJB948" s="11">
        <v>0</v>
      </c>
      <c r="AJC948" s="11">
        <v>0</v>
      </c>
      <c r="AJD948" s="11">
        <v>0</v>
      </c>
      <c r="AJE948" s="11">
        <v>0</v>
      </c>
      <c r="AJF948" s="11">
        <v>0</v>
      </c>
      <c r="AJG948" s="11">
        <v>0</v>
      </c>
      <c r="AJH948" s="11">
        <v>0</v>
      </c>
      <c r="AJI948" s="11">
        <v>0</v>
      </c>
      <c r="AJJ948" s="11">
        <v>0</v>
      </c>
      <c r="AJK948" s="11">
        <v>0</v>
      </c>
      <c r="AJL948" s="11">
        <v>0</v>
      </c>
      <c r="AJM948" s="11">
        <v>0</v>
      </c>
      <c r="AJN948" s="11">
        <v>0</v>
      </c>
      <c r="AJO948" s="11">
        <v>0</v>
      </c>
      <c r="AJP948" s="11">
        <v>9.5886582302181859E-12</v>
      </c>
      <c r="AJQ948" s="11">
        <v>-3.2227474820412965E-7</v>
      </c>
      <c r="AJR948" s="11">
        <v>0</v>
      </c>
      <c r="AJS948" s="11">
        <v>0</v>
      </c>
      <c r="AJT948" s="11">
        <v>0</v>
      </c>
      <c r="AJU948" s="11">
        <v>0</v>
      </c>
      <c r="AJV948" s="11">
        <v>0</v>
      </c>
      <c r="AJW948" s="11">
        <v>0</v>
      </c>
      <c r="AJX948" s="11">
        <v>0</v>
      </c>
      <c r="AJY948" s="11">
        <v>0</v>
      </c>
      <c r="AJZ948" s="11">
        <v>0</v>
      </c>
      <c r="AKA948" s="11">
        <v>0</v>
      </c>
      <c r="AKB948" s="11">
        <v>0</v>
      </c>
      <c r="AKC948" s="11">
        <v>0</v>
      </c>
      <c r="AKD948" s="11">
        <v>0</v>
      </c>
      <c r="AKE948" s="11">
        <v>0</v>
      </c>
      <c r="AKF948" s="11">
        <v>0</v>
      </c>
      <c r="AKG948" s="11">
        <v>0</v>
      </c>
      <c r="AKH948" s="11">
        <v>0</v>
      </c>
      <c r="AKI948" s="11">
        <v>0</v>
      </c>
      <c r="AKJ948" s="11">
        <v>0</v>
      </c>
      <c r="AKK948" s="11">
        <v>0</v>
      </c>
      <c r="AKL948" s="11">
        <v>0</v>
      </c>
      <c r="AKM948" s="11">
        <v>0</v>
      </c>
      <c r="AKN948" s="11">
        <v>0</v>
      </c>
      <c r="AKO948" s="11">
        <v>0</v>
      </c>
      <c r="AKP948" s="11">
        <v>0</v>
      </c>
      <c r="AKQ948" s="11">
        <v>0</v>
      </c>
      <c r="AKR948" s="11">
        <v>0</v>
      </c>
      <c r="AKS948" s="11">
        <v>0</v>
      </c>
      <c r="AKT948" s="11">
        <v>0</v>
      </c>
      <c r="AKU948" s="11">
        <v>0</v>
      </c>
      <c r="AKV948" s="11">
        <v>0</v>
      </c>
      <c r="AKW948" s="11">
        <v>0</v>
      </c>
      <c r="AKX948" s="11">
        <v>0</v>
      </c>
      <c r="AKY948" s="11">
        <v>3.9617318037130467E-6</v>
      </c>
      <c r="AKZ948" s="11">
        <v>0</v>
      </c>
      <c r="ALA948" s="11">
        <v>0</v>
      </c>
      <c r="ALB948" s="11">
        <v>0</v>
      </c>
      <c r="ALC948" s="11">
        <v>-5.143854829961793E-8</v>
      </c>
      <c r="ALD948" s="11">
        <v>0</v>
      </c>
      <c r="ALE948" s="11">
        <v>0</v>
      </c>
      <c r="ALF948" s="11">
        <v>0</v>
      </c>
      <c r="ALG948" s="11">
        <v>0</v>
      </c>
      <c r="ALH948" s="11">
        <v>0</v>
      </c>
      <c r="ALI948" s="11">
        <v>0</v>
      </c>
      <c r="ALJ948" s="11">
        <v>0</v>
      </c>
      <c r="ALK948" s="11">
        <v>0</v>
      </c>
      <c r="ALL948" s="11">
        <v>0</v>
      </c>
      <c r="ALM948" s="11">
        <v>0</v>
      </c>
      <c r="ALN948" s="11">
        <v>0</v>
      </c>
      <c r="ALO948" s="11">
        <v>0</v>
      </c>
      <c r="ALP948" s="11">
        <v>0</v>
      </c>
      <c r="ALQ948" s="11">
        <v>0</v>
      </c>
      <c r="ALR948" s="11">
        <v>0</v>
      </c>
      <c r="ALS948" s="11">
        <v>0</v>
      </c>
      <c r="ALT948" s="11">
        <v>0</v>
      </c>
      <c r="ALU948" s="11">
        <v>0</v>
      </c>
      <c r="ALV948" s="11">
        <v>0</v>
      </c>
      <c r="ALW948" s="11">
        <v>0</v>
      </c>
      <c r="ALX948" s="11">
        <v>0</v>
      </c>
      <c r="ALY948" s="11">
        <v>0</v>
      </c>
      <c r="ALZ948" s="11">
        <v>0</v>
      </c>
      <c r="AMA948" s="11">
        <v>0</v>
      </c>
      <c r="AMB948" s="11">
        <v>0</v>
      </c>
      <c r="AMC948" s="11">
        <v>0</v>
      </c>
      <c r="AMD948" s="11">
        <v>0</v>
      </c>
      <c r="AME948" s="11">
        <v>0</v>
      </c>
      <c r="AMF948" s="11">
        <v>0</v>
      </c>
      <c r="AMG948" s="11">
        <v>0</v>
      </c>
      <c r="AMH948" s="11">
        <v>0</v>
      </c>
      <c r="AMI948" s="11">
        <v>0</v>
      </c>
      <c r="AMJ948" s="11">
        <v>2.844922114157459E-7</v>
      </c>
      <c r="AMK948" s="11">
        <v>0</v>
      </c>
      <c r="AML948" s="11">
        <v>0</v>
      </c>
      <c r="AMM948" s="11">
        <v>0</v>
      </c>
      <c r="AMN948" s="11">
        <v>0</v>
      </c>
      <c r="AMO948" s="11">
        <v>-8.577916938149076E-6</v>
      </c>
      <c r="AMP948" s="11">
        <v>7.8208751127844078E-27</v>
      </c>
      <c r="AMQ948" s="11">
        <v>0</v>
      </c>
      <c r="AMR948" s="11">
        <v>0</v>
      </c>
      <c r="AMS948" s="11">
        <v>1.350348500410751E-24</v>
      </c>
      <c r="AMT948" s="11">
        <v>0</v>
      </c>
      <c r="AMU948" s="11">
        <v>0</v>
      </c>
      <c r="AMV948" s="11">
        <v>0</v>
      </c>
      <c r="AMW948" s="11">
        <v>0</v>
      </c>
      <c r="AMX948" s="11">
        <v>0</v>
      </c>
      <c r="AMY948" s="11">
        <v>0</v>
      </c>
      <c r="AMZ948" s="11">
        <v>0</v>
      </c>
      <c r="ANA948" s="11">
        <v>0</v>
      </c>
      <c r="ANB948" s="11">
        <v>0</v>
      </c>
      <c r="ANC948" s="11">
        <v>0</v>
      </c>
      <c r="AND948" s="11">
        <v>0</v>
      </c>
      <c r="ANE948" s="11">
        <v>0</v>
      </c>
      <c r="ANF948" s="11">
        <v>0</v>
      </c>
      <c r="ANG948" s="11">
        <v>0</v>
      </c>
      <c r="ANH948" s="11">
        <v>0</v>
      </c>
      <c r="ANI948" s="11">
        <v>0</v>
      </c>
      <c r="ANJ948" s="11">
        <v>0</v>
      </c>
      <c r="ANK948" s="11">
        <v>0</v>
      </c>
      <c r="ANL948" s="11">
        <v>0</v>
      </c>
      <c r="ANM948" s="11">
        <v>0</v>
      </c>
      <c r="ANN948" s="11">
        <v>0</v>
      </c>
      <c r="ANO948" s="11">
        <v>0</v>
      </c>
      <c r="ANP948" s="11">
        <v>0</v>
      </c>
      <c r="ANQ948" s="11">
        <v>0</v>
      </c>
      <c r="ANR948" s="11">
        <v>0</v>
      </c>
      <c r="ANS948" s="11">
        <v>0</v>
      </c>
      <c r="ANT948" s="11">
        <v>0</v>
      </c>
      <c r="ANU948" s="11">
        <v>0</v>
      </c>
      <c r="ANV948" s="11">
        <v>3.8674157077409421E-8</v>
      </c>
      <c r="ANW948" s="11">
        <v>0</v>
      </c>
      <c r="ANX948" s="11">
        <v>0</v>
      </c>
      <c r="ANY948" s="11">
        <v>0</v>
      </c>
      <c r="ANZ948" s="11">
        <v>4.8349765339478601E-6</v>
      </c>
      <c r="AOA948" s="11">
        <v>-2.6926123984947601E-7</v>
      </c>
      <c r="AOB948" s="11">
        <v>8.9753746616491718E-9</v>
      </c>
      <c r="AOC948" s="11">
        <v>0</v>
      </c>
      <c r="AOD948" s="11">
        <v>1.8263556539974658E-8</v>
      </c>
      <c r="AOE948" s="11">
        <v>0</v>
      </c>
      <c r="AOF948" s="11">
        <v>0</v>
      </c>
      <c r="AOG948" s="11">
        <v>0</v>
      </c>
      <c r="AOH948" s="11">
        <v>0</v>
      </c>
      <c r="AOI948" s="11">
        <v>0</v>
      </c>
      <c r="AOJ948" s="11">
        <v>0</v>
      </c>
      <c r="AOK948" s="11">
        <v>0</v>
      </c>
      <c r="AOL948" s="11">
        <v>0</v>
      </c>
      <c r="AOM948" s="11">
        <v>0</v>
      </c>
      <c r="AON948" s="11">
        <v>0</v>
      </c>
      <c r="AOO948" s="11">
        <v>0</v>
      </c>
      <c r="AOP948" s="11">
        <v>0</v>
      </c>
      <c r="AOQ948" s="11">
        <v>0</v>
      </c>
      <c r="AOR948" s="11">
        <v>0</v>
      </c>
      <c r="AOS948" s="11">
        <v>0</v>
      </c>
      <c r="AOT948" s="11">
        <v>0</v>
      </c>
      <c r="AOU948" s="11">
        <v>0</v>
      </c>
      <c r="AOV948" s="11">
        <v>0</v>
      </c>
      <c r="AOW948" s="11">
        <v>0</v>
      </c>
      <c r="AOX948" s="11">
        <v>0</v>
      </c>
      <c r="AOY948" s="11">
        <v>0</v>
      </c>
      <c r="AOZ948" s="11">
        <v>0</v>
      </c>
      <c r="APA948" s="11">
        <v>0</v>
      </c>
      <c r="APB948" s="11">
        <v>0</v>
      </c>
      <c r="APC948" s="11">
        <v>0</v>
      </c>
      <c r="APD948" s="11">
        <v>0</v>
      </c>
      <c r="APE948" s="11">
        <v>0</v>
      </c>
      <c r="APF948" s="11">
        <v>0</v>
      </c>
      <c r="APG948" s="11">
        <v>0</v>
      </c>
      <c r="APH948" s="11">
        <v>0</v>
      </c>
      <c r="API948" s="11">
        <v>0</v>
      </c>
      <c r="APJ948" s="11">
        <v>0</v>
      </c>
      <c r="APK948" s="11">
        <v>0</v>
      </c>
      <c r="APL948" s="11">
        <v>2.6926123984947511E-7</v>
      </c>
      <c r="APM948" s="11">
        <v>-1.0945747633605764E-8</v>
      </c>
      <c r="APN948" s="11">
        <v>3.2227263421799336E-7</v>
      </c>
      <c r="APO948" s="11">
        <v>0</v>
      </c>
      <c r="APP948" s="11">
        <v>0</v>
      </c>
      <c r="APQ948" s="11">
        <v>0</v>
      </c>
      <c r="APR948" s="11">
        <v>0</v>
      </c>
      <c r="APS948" s="11">
        <v>0</v>
      </c>
      <c r="APT948" s="11">
        <v>0</v>
      </c>
      <c r="APU948" s="11">
        <v>0</v>
      </c>
      <c r="APV948" s="11">
        <v>0</v>
      </c>
      <c r="APW948" s="11">
        <v>0</v>
      </c>
      <c r="APX948" s="11">
        <v>0</v>
      </c>
      <c r="APY948" s="11">
        <v>0</v>
      </c>
      <c r="APZ948" s="11">
        <v>0</v>
      </c>
      <c r="AQA948" s="11">
        <v>0</v>
      </c>
      <c r="AQB948" s="11">
        <v>0</v>
      </c>
      <c r="AQC948" s="11">
        <v>0</v>
      </c>
      <c r="AQD948" s="11">
        <v>0</v>
      </c>
      <c r="AQE948" s="11">
        <v>0</v>
      </c>
      <c r="AQF948" s="11">
        <v>0</v>
      </c>
      <c r="AQG948" s="11">
        <v>0</v>
      </c>
      <c r="AQH948" s="11">
        <v>0</v>
      </c>
      <c r="AQI948" s="11">
        <v>0</v>
      </c>
      <c r="AQJ948" s="11">
        <v>0</v>
      </c>
      <c r="AQK948" s="11">
        <v>0</v>
      </c>
      <c r="AQL948" s="11">
        <v>0</v>
      </c>
      <c r="AQM948" s="11">
        <v>0</v>
      </c>
      <c r="AQN948" s="11">
        <v>0</v>
      </c>
      <c r="AQO948" s="11">
        <v>0</v>
      </c>
      <c r="AQP948" s="11">
        <v>0</v>
      </c>
      <c r="AQQ948" s="11">
        <v>0</v>
      </c>
      <c r="AQR948" s="11">
        <v>0</v>
      </c>
      <c r="AQS948" s="11">
        <v>0</v>
      </c>
      <c r="AQT948" s="11">
        <v>0</v>
      </c>
      <c r="AQU948" s="11">
        <v>0</v>
      </c>
      <c r="AQV948" s="11">
        <v>0</v>
      </c>
      <c r="AQW948" s="11">
        <v>0</v>
      </c>
      <c r="AQX948" s="11">
        <v>9.5886582302181859E-12</v>
      </c>
      <c r="AQY948" s="11">
        <v>-3.2227474820412647E-7</v>
      </c>
      <c r="AQZ948" s="11">
        <v>0</v>
      </c>
      <c r="ARA948" s="11">
        <v>0</v>
      </c>
      <c r="ARB948" s="11">
        <v>0</v>
      </c>
      <c r="ARC948" s="11">
        <v>0</v>
      </c>
      <c r="ARD948" s="11">
        <v>0</v>
      </c>
      <c r="ARE948" s="11">
        <v>0</v>
      </c>
      <c r="ARF948" s="11">
        <v>0</v>
      </c>
      <c r="ARG948" s="11">
        <v>0</v>
      </c>
      <c r="ARH948" s="11">
        <v>0</v>
      </c>
      <c r="ARI948" s="11">
        <v>0</v>
      </c>
      <c r="ARJ948" s="11">
        <v>0</v>
      </c>
      <c r="ARK948" s="11">
        <v>0</v>
      </c>
      <c r="ARL948" s="11">
        <v>0</v>
      </c>
      <c r="ARM948" s="11">
        <v>0</v>
      </c>
      <c r="ARN948" s="11">
        <v>0</v>
      </c>
      <c r="ARO948" s="11">
        <v>0</v>
      </c>
      <c r="ARP948" s="11">
        <v>0</v>
      </c>
      <c r="ARQ948" s="11">
        <v>0</v>
      </c>
      <c r="ARR948" s="11">
        <v>0</v>
      </c>
      <c r="ARS948" s="11">
        <v>0</v>
      </c>
      <c r="ART948" s="11">
        <v>0</v>
      </c>
      <c r="ARU948" s="11">
        <v>0</v>
      </c>
      <c r="ARV948" s="11">
        <v>0</v>
      </c>
      <c r="ARW948" s="11">
        <v>0</v>
      </c>
      <c r="ARX948" s="11">
        <v>0</v>
      </c>
      <c r="ARY948" s="11">
        <v>0</v>
      </c>
      <c r="ARZ948" s="11">
        <v>0</v>
      </c>
      <c r="ASA948" s="11">
        <v>0</v>
      </c>
      <c r="ASB948" s="11">
        <v>0</v>
      </c>
      <c r="ASC948" s="11">
        <v>0</v>
      </c>
      <c r="ASD948" s="11">
        <v>0</v>
      </c>
      <c r="ASE948" s="11">
        <v>0</v>
      </c>
      <c r="ASF948" s="11">
        <v>0</v>
      </c>
      <c r="ASG948" s="11">
        <v>3.2233176891351795E-6</v>
      </c>
      <c r="ASH948" s="11">
        <v>0</v>
      </c>
      <c r="ASI948" s="11">
        <v>0</v>
      </c>
      <c r="ASJ948" s="11">
        <v>0</v>
      </c>
      <c r="ASK948" s="11">
        <v>-1.8386452512109405E-8</v>
      </c>
      <c r="ASL948" s="11">
        <v>0</v>
      </c>
      <c r="ASM948" s="11">
        <v>0</v>
      </c>
      <c r="ASN948" s="11">
        <v>0</v>
      </c>
      <c r="ASO948" s="11">
        <v>0</v>
      </c>
      <c r="ASP948" s="11">
        <v>0</v>
      </c>
      <c r="ASQ948" s="11">
        <v>0</v>
      </c>
      <c r="ASR948" s="11">
        <v>0</v>
      </c>
      <c r="ASS948" s="11">
        <v>0</v>
      </c>
      <c r="AST948" s="11">
        <v>0</v>
      </c>
      <c r="ASU948" s="11">
        <v>0</v>
      </c>
      <c r="ASV948" s="11">
        <v>0</v>
      </c>
      <c r="ASW948" s="11">
        <v>0</v>
      </c>
      <c r="ASX948" s="11">
        <v>0</v>
      </c>
      <c r="ASY948" s="11">
        <v>0</v>
      </c>
      <c r="ASZ948" s="11">
        <v>0</v>
      </c>
      <c r="ATA948" s="11">
        <v>0</v>
      </c>
      <c r="ATB948" s="11">
        <v>0</v>
      </c>
      <c r="ATC948" s="11">
        <v>0</v>
      </c>
      <c r="ATD948" s="11">
        <v>0</v>
      </c>
      <c r="ATE948" s="11">
        <v>0</v>
      </c>
      <c r="ATF948" s="11">
        <v>0</v>
      </c>
      <c r="ATG948" s="11">
        <v>0</v>
      </c>
      <c r="ATH948" s="11">
        <v>0</v>
      </c>
      <c r="ATI948" s="11">
        <v>0</v>
      </c>
      <c r="ATJ948" s="11">
        <v>0</v>
      </c>
      <c r="ATK948" s="11">
        <v>0</v>
      </c>
      <c r="ATL948" s="11">
        <v>0</v>
      </c>
      <c r="ATM948" s="11">
        <v>4.9275496452969838E-7</v>
      </c>
      <c r="ATN948" s="11">
        <v>0</v>
      </c>
      <c r="ATO948" s="11">
        <v>0</v>
      </c>
      <c r="ATP948" s="11">
        <v>0</v>
      </c>
      <c r="ATQ948" s="11">
        <v>0</v>
      </c>
      <c r="ATR948" s="11">
        <v>0</v>
      </c>
      <c r="ATS948" s="11">
        <v>0</v>
      </c>
      <c r="ATT948" s="11">
        <v>0</v>
      </c>
      <c r="ATU948" s="11">
        <v>0</v>
      </c>
      <c r="ATV948" s="11">
        <v>0</v>
      </c>
      <c r="ATW948" s="11">
        <v>-8.4122738683760246E-6</v>
      </c>
      <c r="ATX948" s="11">
        <v>5.581437865630919E-25</v>
      </c>
      <c r="ATY948" s="11">
        <v>0</v>
      </c>
      <c r="ATZ948" s="11">
        <v>0</v>
      </c>
      <c r="AUA948" s="11">
        <v>9.6062329416943251E-23</v>
      </c>
      <c r="AUB948" s="11">
        <v>0</v>
      </c>
      <c r="AUC948" s="11">
        <v>0</v>
      </c>
      <c r="AUD948" s="11">
        <v>0</v>
      </c>
      <c r="AUE948" s="11">
        <v>0</v>
      </c>
      <c r="AUF948" s="11">
        <v>0</v>
      </c>
      <c r="AUG948" s="11">
        <v>0</v>
      </c>
      <c r="AUH948" s="11">
        <v>0</v>
      </c>
      <c r="AUI948" s="11">
        <v>0</v>
      </c>
      <c r="AUJ948" s="11">
        <v>0</v>
      </c>
      <c r="AUK948" s="11">
        <v>0</v>
      </c>
      <c r="AUL948" s="11">
        <v>0</v>
      </c>
      <c r="AUM948" s="11">
        <v>0</v>
      </c>
      <c r="AUN948" s="11">
        <v>0</v>
      </c>
      <c r="AUO948" s="11">
        <v>0</v>
      </c>
      <c r="AUP948" s="11">
        <v>0</v>
      </c>
      <c r="AUQ948" s="11">
        <v>0</v>
      </c>
      <c r="AUR948" s="11">
        <v>0</v>
      </c>
      <c r="AUS948" s="11">
        <v>0</v>
      </c>
      <c r="AUT948" s="11">
        <v>0</v>
      </c>
      <c r="AUU948" s="11">
        <v>0</v>
      </c>
      <c r="AUV948" s="11">
        <v>0</v>
      </c>
      <c r="AUW948" s="11">
        <v>0</v>
      </c>
      <c r="AUX948" s="11">
        <v>0</v>
      </c>
      <c r="AUY948" s="11">
        <v>0</v>
      </c>
      <c r="AUZ948" s="11">
        <v>0</v>
      </c>
      <c r="AVA948" s="11">
        <v>0</v>
      </c>
      <c r="AVB948" s="11">
        <v>0</v>
      </c>
      <c r="AVC948" s="11">
        <v>0</v>
      </c>
      <c r="AVD948" s="11">
        <v>0</v>
      </c>
      <c r="AVE948" s="11">
        <v>0</v>
      </c>
      <c r="AVF948" s="11">
        <v>0</v>
      </c>
      <c r="AVG948" s="11">
        <v>0</v>
      </c>
      <c r="AVH948" s="11">
        <v>5.6784803087068948E-6</v>
      </c>
      <c r="AVI948" s="11">
        <v>-2.4405115581587169E-7</v>
      </c>
      <c r="AVJ948" s="11">
        <v>7.5748144375595357E-9</v>
      </c>
      <c r="AVK948" s="11">
        <v>0</v>
      </c>
      <c r="AVL948" s="11">
        <v>9.4868950294524835E-8</v>
      </c>
      <c r="AVM948" s="11">
        <v>0</v>
      </c>
      <c r="AVN948" s="11">
        <v>0</v>
      </c>
      <c r="AVO948" s="11">
        <v>0</v>
      </c>
      <c r="AVP948" s="11">
        <v>0</v>
      </c>
      <c r="AVQ948" s="11">
        <v>0</v>
      </c>
      <c r="AVR948" s="11">
        <v>0</v>
      </c>
      <c r="AVS948" s="11">
        <v>0</v>
      </c>
      <c r="AVT948" s="11">
        <v>0</v>
      </c>
      <c r="AVU948" s="11">
        <v>0</v>
      </c>
      <c r="AVV948" s="11">
        <v>0</v>
      </c>
      <c r="AVW948" s="11">
        <v>0</v>
      </c>
      <c r="AVX948" s="11">
        <v>0</v>
      </c>
      <c r="AVY948" s="11">
        <v>0</v>
      </c>
      <c r="AVZ948" s="11">
        <v>0</v>
      </c>
      <c r="AWA948" s="11">
        <v>0</v>
      </c>
      <c r="AWB948" s="11">
        <v>0</v>
      </c>
      <c r="AWC948" s="11">
        <v>0</v>
      </c>
      <c r="AWD948" s="11">
        <v>0</v>
      </c>
      <c r="AWE948" s="11">
        <v>0</v>
      </c>
      <c r="AWF948" s="11">
        <v>0</v>
      </c>
      <c r="AWG948" s="11">
        <v>0</v>
      </c>
      <c r="AWH948" s="11">
        <v>0</v>
      </c>
      <c r="AWI948" s="11">
        <v>0</v>
      </c>
      <c r="AWJ948" s="11">
        <v>0</v>
      </c>
      <c r="AWK948" s="11">
        <v>1.2891385692469807E-9</v>
      </c>
      <c r="AWL948" s="11">
        <v>0</v>
      </c>
      <c r="AWM948" s="11">
        <v>0</v>
      </c>
      <c r="AWN948" s="11">
        <v>0</v>
      </c>
      <c r="AWO948" s="11">
        <v>0</v>
      </c>
      <c r="AWP948" s="11">
        <v>0</v>
      </c>
      <c r="AWQ948" s="11">
        <v>0</v>
      </c>
      <c r="AWR948" s="11">
        <v>0</v>
      </c>
      <c r="AWS948" s="11">
        <v>0</v>
      </c>
      <c r="AWT948" s="11">
        <v>2.2724443312678606E-7</v>
      </c>
      <c r="AWU948" s="11">
        <v>-7.5844030957997536E-9</v>
      </c>
      <c r="AWV948" s="11">
        <v>3.2227263421799336E-7</v>
      </c>
      <c r="AWW948" s="11">
        <v>0</v>
      </c>
      <c r="AWX948" s="11">
        <v>0</v>
      </c>
      <c r="AWY948" s="11">
        <v>0</v>
      </c>
      <c r="AWZ948" s="11">
        <v>0</v>
      </c>
      <c r="AXA948" s="11">
        <v>0</v>
      </c>
      <c r="AXB948" s="11">
        <v>0</v>
      </c>
      <c r="AXC948" s="11">
        <v>0</v>
      </c>
      <c r="AXD948" s="11">
        <v>0</v>
      </c>
      <c r="AXE948" s="11">
        <v>0</v>
      </c>
      <c r="AXF948" s="11">
        <v>0</v>
      </c>
      <c r="AXG948" s="11">
        <v>0</v>
      </c>
      <c r="AXH948" s="11">
        <v>0</v>
      </c>
      <c r="AXI948" s="11">
        <v>0</v>
      </c>
      <c r="AXJ948" s="11">
        <v>0</v>
      </c>
      <c r="AXK948" s="11">
        <v>0</v>
      </c>
      <c r="AXL948" s="11">
        <v>0</v>
      </c>
      <c r="AXM948" s="11">
        <v>0</v>
      </c>
      <c r="AXN948" s="11">
        <v>0</v>
      </c>
      <c r="AXO948" s="11">
        <v>0</v>
      </c>
      <c r="AXP948" s="11">
        <v>0</v>
      </c>
      <c r="AXQ948" s="11">
        <v>0</v>
      </c>
      <c r="AXR948" s="11">
        <v>0</v>
      </c>
      <c r="AXS948" s="11">
        <v>0</v>
      </c>
      <c r="AXT948" s="11">
        <v>0</v>
      </c>
      <c r="AXU948" s="11">
        <v>0</v>
      </c>
      <c r="AXV948" s="11">
        <v>0</v>
      </c>
      <c r="AXW948" s="11">
        <v>0</v>
      </c>
      <c r="AXX948" s="11">
        <v>0</v>
      </c>
      <c r="AXY948" s="11">
        <v>0</v>
      </c>
      <c r="AXZ948" s="11">
        <v>0</v>
      </c>
      <c r="AYA948" s="11">
        <v>0</v>
      </c>
      <c r="AYB948" s="11">
        <v>0</v>
      </c>
      <c r="AYC948" s="11">
        <v>0</v>
      </c>
      <c r="AYD948" s="11">
        <v>0</v>
      </c>
      <c r="AYE948" s="11">
        <v>0</v>
      </c>
      <c r="AYF948" s="11">
        <v>9.5886582302181859E-12</v>
      </c>
      <c r="AYG948" s="11">
        <v>-3.2227474820413563E-7</v>
      </c>
      <c r="AYH948" s="11">
        <v>0</v>
      </c>
      <c r="AYI948" s="11">
        <v>0</v>
      </c>
      <c r="AYJ948" s="11">
        <v>0</v>
      </c>
      <c r="AYK948" s="11">
        <v>0</v>
      </c>
      <c r="AYL948" s="11">
        <v>0</v>
      </c>
      <c r="AYM948" s="11">
        <v>0</v>
      </c>
      <c r="AYN948" s="11">
        <v>0</v>
      </c>
      <c r="AYO948" s="11">
        <v>0</v>
      </c>
      <c r="AYP948" s="11">
        <v>0</v>
      </c>
      <c r="AYQ948" s="11">
        <v>0</v>
      </c>
      <c r="AYR948" s="11">
        <v>0</v>
      </c>
      <c r="AYS948" s="11">
        <v>0</v>
      </c>
      <c r="AYT948" s="11">
        <v>0</v>
      </c>
      <c r="AYU948" s="11">
        <v>0</v>
      </c>
      <c r="AYV948" s="11">
        <v>0</v>
      </c>
      <c r="AYW948" s="11">
        <v>0</v>
      </c>
      <c r="AYX948" s="11">
        <v>0</v>
      </c>
      <c r="AYY948" s="11">
        <v>0</v>
      </c>
      <c r="AYZ948" s="11">
        <v>0</v>
      </c>
      <c r="AZA948" s="11">
        <v>0</v>
      </c>
      <c r="AZB948" s="11">
        <v>0</v>
      </c>
      <c r="AZC948" s="11">
        <v>0</v>
      </c>
      <c r="AZD948" s="11">
        <v>0</v>
      </c>
      <c r="AZE948" s="11">
        <v>0</v>
      </c>
      <c r="AZF948" s="11">
        <v>0</v>
      </c>
      <c r="AZG948" s="11">
        <v>0</v>
      </c>
      <c r="AZH948" s="11">
        <v>0</v>
      </c>
      <c r="AZI948" s="11">
        <v>0</v>
      </c>
      <c r="AZJ948" s="11">
        <v>0</v>
      </c>
      <c r="AZK948" s="11">
        <v>0</v>
      </c>
      <c r="AZL948" s="11">
        <v>0</v>
      </c>
      <c r="AZM948" s="11">
        <v>0</v>
      </c>
      <c r="AZN948" s="11">
        <v>0</v>
      </c>
      <c r="AZO948" s="11">
        <v>2.4336344177133653E-6</v>
      </c>
      <c r="AZP948" s="11">
        <v>0</v>
      </c>
      <c r="AZQ948" s="11">
        <v>0</v>
      </c>
      <c r="AZR948" s="11">
        <v>0</v>
      </c>
      <c r="AZS948" s="11">
        <v>-9.5508009349631024E-8</v>
      </c>
      <c r="AZT948" s="12">
        <v>9644790472.3387527</v>
      </c>
      <c r="AZU948" s="12">
        <v>3813067.0715014967</v>
      </c>
      <c r="AZV948" s="12">
        <v>1472000</v>
      </c>
      <c r="AZW948" s="12">
        <v>21525.658140541465</v>
      </c>
      <c r="AZX948" s="12">
        <v>160806443641.16724</v>
      </c>
      <c r="AZY948" s="12">
        <v>2.1999999999999999E-10</v>
      </c>
      <c r="AZZ948" s="12">
        <v>117894553.74858876</v>
      </c>
      <c r="BAA948" s="12">
        <v>1E-13</v>
      </c>
      <c r="BAB948" s="12">
        <v>1211899.1433959263</v>
      </c>
      <c r="BAC948" s="12">
        <v>2.9999999999999999E-16</v>
      </c>
      <c r="BAD948" s="12">
        <v>1.1E-13</v>
      </c>
      <c r="BAE948" s="12">
        <v>7920000</v>
      </c>
      <c r="BAF948" s="12">
        <v>6380000</v>
      </c>
      <c r="BAG948" s="12">
        <v>6729264555173202</v>
      </c>
      <c r="BAH948" s="12">
        <v>928602500000</v>
      </c>
      <c r="BAI948" s="12">
        <v>514625681920.55219</v>
      </c>
      <c r="BAJ948" s="12">
        <v>742837999999999.88</v>
      </c>
      <c r="BAK948" s="12">
        <v>6257203394.0154648</v>
      </c>
      <c r="BAL948" s="12">
        <v>232569543920.99149</v>
      </c>
      <c r="BAM948" s="12">
        <v>50144535000</v>
      </c>
      <c r="BAN948" s="12">
        <v>445729200000</v>
      </c>
      <c r="BAO948" s="12">
        <v>18572050000</v>
      </c>
      <c r="BAP948" s="12">
        <v>7.757118E+16</v>
      </c>
      <c r="BAQ948" s="12">
        <v>3878559000000000</v>
      </c>
      <c r="BAR948" s="12">
        <v>1.1635677E+17</v>
      </c>
      <c r="BAS948" s="12">
        <v>1163567700000</v>
      </c>
      <c r="BAT948" s="12">
        <v>1939279500000</v>
      </c>
      <c r="BAU948" s="12">
        <v>4.25E+16</v>
      </c>
      <c r="BAV948" s="12">
        <v>2550000000000000</v>
      </c>
      <c r="BAW948" s="12">
        <v>7.65E+16</v>
      </c>
      <c r="BAX948" s="12">
        <v>765000000000</v>
      </c>
      <c r="BAY948" s="12">
        <v>850000000000</v>
      </c>
      <c r="BAZ948" s="12">
        <v>1.275E+17</v>
      </c>
      <c r="BBA948" s="12">
        <v>8924999999999999</v>
      </c>
      <c r="BBB948" s="12">
        <v>2.6774999999999997E+17</v>
      </c>
      <c r="BBC948" s="12">
        <v>2677500000000</v>
      </c>
      <c r="BBD948" s="12">
        <v>1912500000000.0005</v>
      </c>
      <c r="BBE948" s="13">
        <v>2.9789586496105445</v>
      </c>
      <c r="BBF948" s="13">
        <v>2.232851396753575</v>
      </c>
      <c r="BBG948" s="13">
        <v>5.0381248060250083</v>
      </c>
      <c r="BBH948" s="13">
        <v>2446.5431571694271</v>
      </c>
      <c r="BBI948" s="12">
        <v>102.019395775655</v>
      </c>
      <c r="BBJ948" s="12">
        <v>87.250559028331182</v>
      </c>
      <c r="BBK948" s="12">
        <v>112.23957078774301</v>
      </c>
      <c r="BBL948" s="12">
        <v>689808.73136009404</v>
      </c>
      <c r="BBM948" s="12">
        <v>72968.603778834542</v>
      </c>
      <c r="BBN948" s="12">
        <v>2775.65233553395</v>
      </c>
      <c r="BBO948" s="14">
        <v>602.79940452117205</v>
      </c>
      <c r="BBP948" s="14">
        <v>730.93838018712381</v>
      </c>
      <c r="BBQ948" s="14">
        <v>905.85905220003792</v>
      </c>
      <c r="BBR948" s="13">
        <v>6.9384532798360343</v>
      </c>
      <c r="BBS948" s="13">
        <v>9.057524999011008</v>
      </c>
      <c r="BBT948" s="13">
        <v>8.9569982687424954</v>
      </c>
      <c r="BBU948" s="14">
        <v>33.117009432523837</v>
      </c>
      <c r="BBV948" s="14">
        <v>32.413867470646643</v>
      </c>
      <c r="BBW948" s="14">
        <v>30.40758943729108</v>
      </c>
      <c r="BBX948" s="14">
        <v>557.69462279138133</v>
      </c>
      <c r="BBY948" s="14">
        <v>578.42650697621718</v>
      </c>
      <c r="BBZ948" s="14">
        <v>674.40073175199529</v>
      </c>
      <c r="BCA948" s="13">
        <v>1.6816920422298018</v>
      </c>
      <c r="BCB948" s="13">
        <v>0.89749574854946002</v>
      </c>
      <c r="BCC948" s="13">
        <v>0.11407335625560179</v>
      </c>
      <c r="BCD948" s="13">
        <v>0.11052146080129042</v>
      </c>
      <c r="BCE948" s="13">
        <v>29.084418336216931</v>
      </c>
      <c r="BCF948" s="13">
        <v>3.560043785808166E-2</v>
      </c>
      <c r="BCG948" s="13">
        <v>3.52285705143498E-2</v>
      </c>
      <c r="BCH948" s="13">
        <v>1.6212399331220128E-3</v>
      </c>
      <c r="BCI948" s="13">
        <v>19160.596954652719</v>
      </c>
      <c r="BCJ948" s="13">
        <v>2.208908059411041E-5</v>
      </c>
      <c r="BCK948" s="13">
        <v>18.045210540125495</v>
      </c>
      <c r="BCL948" s="13">
        <v>1.710434937023521E-6</v>
      </c>
      <c r="BCM948" s="13">
        <v>3.3268778704807301E-8</v>
      </c>
      <c r="BCN948" s="13">
        <v>3.1055045011368701E-2</v>
      </c>
      <c r="BCO948" s="13">
        <v>0.1252939436931321</v>
      </c>
      <c r="BCP948" s="13">
        <v>0.1741871047073924</v>
      </c>
      <c r="BCQ948" s="13">
        <v>2.2952635291589512</v>
      </c>
      <c r="BCR948" s="13">
        <v>0.15983258333808198</v>
      </c>
      <c r="BCS948" s="13">
        <v>0.3393188993121059</v>
      </c>
      <c r="BCT948" s="13">
        <v>0.2358564802921731</v>
      </c>
      <c r="BCU948" s="13">
        <v>0.74711450123202849</v>
      </c>
      <c r="BCV948" s="13">
        <v>0.1187727228784158</v>
      </c>
      <c r="BCW948" s="13">
        <v>21.917477907823844</v>
      </c>
      <c r="BCX948" s="13">
        <v>1.4142854310876089E-2</v>
      </c>
      <c r="BCY948" s="13">
        <v>7.7396158417158176E-2</v>
      </c>
      <c r="BCZ948" s="13">
        <v>2.6812649130899997E-2</v>
      </c>
      <c r="BDA948" s="13">
        <v>6.5541619350602459E-2</v>
      </c>
      <c r="BDB948" s="13">
        <v>2.4282586032072759E-4</v>
      </c>
      <c r="BDC948" s="13">
        <v>21067.821166914662</v>
      </c>
      <c r="BDD948" s="13">
        <v>2.2728510824595998E-5</v>
      </c>
      <c r="BDE948" s="13">
        <v>16.676367170348328</v>
      </c>
      <c r="BDF948" s="13">
        <v>3.6668779441326746E-6</v>
      </c>
      <c r="BDG948" s="13">
        <v>5.2275466709171393E-8</v>
      </c>
      <c r="BDH948" s="13">
        <v>2.7318506418812009E-2</v>
      </c>
      <c r="BDI948" s="13">
        <v>1.9197128902628539E-2</v>
      </c>
      <c r="BDJ948" s="13">
        <v>4.5213689542167604E-2</v>
      </c>
      <c r="BDK948" s="13">
        <v>0.2609361505202723</v>
      </c>
      <c r="BDL948" s="13">
        <v>0.18789491323113475</v>
      </c>
      <c r="BDM948" s="13">
        <v>0.24812542517613731</v>
      </c>
      <c r="BDN948" s="13">
        <v>0.38003996079678753</v>
      </c>
      <c r="BDO948" s="13">
        <v>0.23844053247969876</v>
      </c>
      <c r="BDP948" s="13">
        <v>0.19521108000499918</v>
      </c>
      <c r="BDQ948" s="13">
        <v>6.1257284164454013</v>
      </c>
      <c r="BDR948" s="13">
        <v>6.2616490788298798</v>
      </c>
      <c r="BDS948" s="13">
        <v>0.34314902225351357</v>
      </c>
      <c r="BDT948" s="13">
        <v>0.39941171775840517</v>
      </c>
      <c r="BDU948" s="13">
        <v>0.30751710274970523</v>
      </c>
      <c r="BDV948" s="13">
        <v>0.55824423024404168</v>
      </c>
      <c r="BDW948" s="13">
        <v>7.7606851412176076E-2</v>
      </c>
      <c r="BDX948" s="13">
        <v>32.51605847752186</v>
      </c>
      <c r="BDY948" s="13">
        <v>0.16057203803911727</v>
      </c>
      <c r="BDZ948" s="13">
        <v>7.5701869934017569</v>
      </c>
      <c r="BEA948" s="13">
        <v>3.9092671631089527E-3</v>
      </c>
      <c r="BEB948" s="13">
        <v>6.0811896347613047E-2</v>
      </c>
      <c r="BEC948" s="13">
        <v>2.9667998186256265E-2</v>
      </c>
      <c r="BED948" s="13">
        <v>5.5924806361384735E-2</v>
      </c>
      <c r="BEE948" s="13">
        <v>0.13300926945474736</v>
      </c>
      <c r="BEF948" s="13">
        <v>1.6012521709245521E-4</v>
      </c>
      <c r="BEG948" s="13">
        <v>22584.723285226035</v>
      </c>
      <c r="BEH948" s="13">
        <v>1.6497822528998323E-5</v>
      </c>
      <c r="BEI948" s="13">
        <v>7.0008727501078223</v>
      </c>
      <c r="BEJ948" s="13">
        <v>1.3443514435148907</v>
      </c>
      <c r="BEK948" s="13">
        <v>2.9076515362466629E-6</v>
      </c>
      <c r="BEL948" s="13">
        <v>3.5037044462815016E-8</v>
      </c>
      <c r="BEM948" s="13">
        <v>2.3853917682682014E-2</v>
      </c>
      <c r="BEN948" s="13">
        <v>3.064300883673941E-2</v>
      </c>
      <c r="BEO948" s="13">
        <v>5.3989572830561161E-2</v>
      </c>
      <c r="BEP948" s="13">
        <v>0.25806563766789614</v>
      </c>
      <c r="BEQ948" s="13">
        <v>0.30809186645974651</v>
      </c>
      <c r="BER948" s="13">
        <v>0.11974687356979412</v>
      </c>
      <c r="BES948" s="13">
        <v>0.17666891875892016</v>
      </c>
      <c r="BET948" s="13">
        <v>0.44284439991278174</v>
      </c>
      <c r="BEU948" s="22">
        <v>0.28285313227767295</v>
      </c>
    </row>
    <row r="949" spans="2:1503" x14ac:dyDescent="0.25">
      <c r="B949" s="16">
        <v>944</v>
      </c>
      <c r="C949" s="10">
        <v>0</v>
      </c>
      <c r="D949" s="11">
        <v>0</v>
      </c>
      <c r="E949" s="11">
        <v>0</v>
      </c>
      <c r="F949" s="11">
        <v>0</v>
      </c>
      <c r="G949" s="11">
        <v>1.5848607821957684E-5</v>
      </c>
      <c r="H949" s="11">
        <v>0</v>
      </c>
      <c r="I949" s="11">
        <v>0</v>
      </c>
      <c r="J949" s="11">
        <v>0</v>
      </c>
      <c r="K949" s="11">
        <v>0</v>
      </c>
      <c r="L949" s="11">
        <v>0</v>
      </c>
      <c r="M949" s="11">
        <v>0</v>
      </c>
      <c r="N949" s="11">
        <v>0</v>
      </c>
      <c r="O949" s="11">
        <v>-1.6347557841697103E-10</v>
      </c>
      <c r="P949" s="11">
        <v>0</v>
      </c>
      <c r="Q949" s="11">
        <v>0</v>
      </c>
      <c r="R949" s="11">
        <v>0</v>
      </c>
      <c r="S949" s="11">
        <v>0</v>
      </c>
      <c r="T949" s="11">
        <v>0</v>
      </c>
      <c r="U949" s="11">
        <v>0</v>
      </c>
      <c r="V949" s="11">
        <v>0</v>
      </c>
      <c r="W949" s="11">
        <v>0</v>
      </c>
      <c r="X949" s="11">
        <v>0</v>
      </c>
      <c r="Y949" s="11">
        <v>0</v>
      </c>
      <c r="Z949" s="11">
        <v>0</v>
      </c>
      <c r="AA949" s="11">
        <v>0</v>
      </c>
      <c r="AB949" s="11">
        <v>0</v>
      </c>
      <c r="AC949" s="11">
        <v>0</v>
      </c>
      <c r="AD949" s="11">
        <v>0</v>
      </c>
      <c r="AE949" s="11">
        <v>0</v>
      </c>
      <c r="AF949" s="11">
        <v>0</v>
      </c>
      <c r="AG949" s="11">
        <v>0</v>
      </c>
      <c r="AH949" s="11">
        <v>0</v>
      </c>
      <c r="AI949" s="11">
        <v>0</v>
      </c>
      <c r="AJ949" s="11">
        <v>0</v>
      </c>
      <c r="AK949" s="11">
        <v>0</v>
      </c>
      <c r="AL949" s="11">
        <v>0</v>
      </c>
      <c r="AM949" s="11">
        <v>0</v>
      </c>
      <c r="AN949" s="11">
        <v>0</v>
      </c>
      <c r="AO949" s="11">
        <v>0</v>
      </c>
      <c r="AP949" s="11">
        <v>0</v>
      </c>
      <c r="AQ949" s="11">
        <v>0</v>
      </c>
      <c r="AR949" s="11">
        <v>3.6423671762284422E-4</v>
      </c>
      <c r="AS949" s="11">
        <v>0</v>
      </c>
      <c r="AT949" s="11">
        <v>0</v>
      </c>
      <c r="AU949" s="11">
        <v>0</v>
      </c>
      <c r="AV949" s="11">
        <v>0</v>
      </c>
      <c r="AW949" s="11">
        <v>0</v>
      </c>
      <c r="AX949" s="11">
        <v>0</v>
      </c>
      <c r="AY949" s="11">
        <v>0</v>
      </c>
      <c r="AZ949" s="11">
        <v>0</v>
      </c>
      <c r="BA949" s="11">
        <v>-9.847003094857589E-6</v>
      </c>
      <c r="BB949" s="11">
        <v>6.251365433374748E-25</v>
      </c>
      <c r="BC949" s="11">
        <v>1.6275508605629368E-23</v>
      </c>
      <c r="BD949" s="11">
        <v>3.1124686718721033E-25</v>
      </c>
      <c r="BE949" s="11">
        <v>0</v>
      </c>
      <c r="BF949" s="11">
        <v>0</v>
      </c>
      <c r="BG949" s="11">
        <v>2.7101789041297888E-25</v>
      </c>
      <c r="BH949" s="11">
        <v>1.2332783850141712E-25</v>
      </c>
      <c r="BI949" s="11">
        <v>2.7101789041297888E-25</v>
      </c>
      <c r="BJ949" s="11">
        <v>1.831056158579357E-7</v>
      </c>
      <c r="BK949" s="11">
        <v>0</v>
      </c>
      <c r="BL949" s="11">
        <v>0</v>
      </c>
      <c r="BM949" s="11">
        <v>0</v>
      </c>
      <c r="BN949" s="11">
        <v>0</v>
      </c>
      <c r="BO949" s="11">
        <v>0</v>
      </c>
      <c r="BP949" s="11">
        <v>0</v>
      </c>
      <c r="BQ949" s="11">
        <v>0</v>
      </c>
      <c r="BR949" s="11">
        <v>0</v>
      </c>
      <c r="BS949" s="11">
        <v>0</v>
      </c>
      <c r="BT949" s="11">
        <v>0</v>
      </c>
      <c r="BU949" s="11">
        <v>0</v>
      </c>
      <c r="BV949" s="11">
        <v>0</v>
      </c>
      <c r="BW949" s="11">
        <v>0</v>
      </c>
      <c r="BX949" s="11">
        <v>0</v>
      </c>
      <c r="BY949" s="11">
        <v>0</v>
      </c>
      <c r="BZ949" s="11">
        <v>0</v>
      </c>
      <c r="CA949" s="11">
        <v>0</v>
      </c>
      <c r="CB949" s="11">
        <v>0</v>
      </c>
      <c r="CC949" s="11">
        <v>0</v>
      </c>
      <c r="CD949" s="11">
        <v>0</v>
      </c>
      <c r="CE949" s="11">
        <v>0</v>
      </c>
      <c r="CF949" s="11">
        <v>0</v>
      </c>
      <c r="CG949" s="11">
        <v>0</v>
      </c>
      <c r="CH949" s="11">
        <v>0</v>
      </c>
      <c r="CI949" s="11">
        <v>0</v>
      </c>
      <c r="CJ949" s="11">
        <v>0</v>
      </c>
      <c r="CK949" s="11">
        <v>0</v>
      </c>
      <c r="CL949" s="11">
        <v>9.0587213900076639E-9</v>
      </c>
      <c r="CM949" s="11">
        <v>-2.6704039446986948E-9</v>
      </c>
      <c r="CN949" s="11">
        <v>0</v>
      </c>
      <c r="CO949" s="11">
        <v>0</v>
      </c>
      <c r="CP949" s="11">
        <v>0</v>
      </c>
      <c r="CQ949" s="11">
        <v>0</v>
      </c>
      <c r="CR949" s="11">
        <v>0</v>
      </c>
      <c r="CS949" s="11">
        <v>0</v>
      </c>
      <c r="CT949" s="11">
        <v>0</v>
      </c>
      <c r="CU949" s="11">
        <v>0</v>
      </c>
      <c r="CV949" s="11">
        <v>0</v>
      </c>
      <c r="CW949" s="11">
        <v>0</v>
      </c>
      <c r="CX949" s="11">
        <v>0</v>
      </c>
      <c r="CY949" s="11">
        <v>0</v>
      </c>
      <c r="CZ949" s="11">
        <v>0</v>
      </c>
      <c r="DA949" s="11">
        <v>0</v>
      </c>
      <c r="DB949" s="11">
        <v>0</v>
      </c>
      <c r="DC949" s="11">
        <v>0</v>
      </c>
      <c r="DD949" s="11">
        <v>0</v>
      </c>
      <c r="DE949" s="11">
        <v>0</v>
      </c>
      <c r="DF949" s="11">
        <v>0</v>
      </c>
      <c r="DG949" s="11">
        <v>0</v>
      </c>
      <c r="DH949" s="11">
        <v>0</v>
      </c>
      <c r="DI949" s="11">
        <v>0</v>
      </c>
      <c r="DJ949" s="11">
        <v>0</v>
      </c>
      <c r="DK949" s="11">
        <v>0</v>
      </c>
      <c r="DL949" s="11">
        <v>0</v>
      </c>
      <c r="DM949" s="11">
        <v>0</v>
      </c>
      <c r="DN949" s="11">
        <v>0</v>
      </c>
      <c r="DO949" s="11">
        <v>0</v>
      </c>
      <c r="DP949" s="11">
        <v>0</v>
      </c>
      <c r="DQ949" s="11">
        <v>0</v>
      </c>
      <c r="DR949" s="11">
        <v>0</v>
      </c>
      <c r="DS949" s="11">
        <v>0</v>
      </c>
      <c r="DT949" s="11">
        <v>0</v>
      </c>
      <c r="DU949" s="11">
        <v>0</v>
      </c>
      <c r="DV949" s="11">
        <v>0</v>
      </c>
      <c r="DW949" s="11">
        <v>9.964593529008432E-8</v>
      </c>
      <c r="DX949" s="11">
        <v>2.670403944691112E-9</v>
      </c>
      <c r="DY949" s="11">
        <v>-1.1486555999953989E-7</v>
      </c>
      <c r="DZ949" s="11">
        <v>0</v>
      </c>
      <c r="EA949" s="11">
        <v>2.3627788401161779E-8</v>
      </c>
      <c r="EB949" s="11">
        <v>0</v>
      </c>
      <c r="EC949" s="11">
        <v>2.8219618943860808E-10</v>
      </c>
      <c r="ED949" s="11">
        <v>1.0074805286748235E-10</v>
      </c>
      <c r="EE949" s="11">
        <v>8.7918119875314574E-11</v>
      </c>
      <c r="EF949" s="11">
        <v>0</v>
      </c>
      <c r="EG949" s="11">
        <v>0</v>
      </c>
      <c r="EH949" s="11">
        <v>0</v>
      </c>
      <c r="EI949" s="11">
        <v>0</v>
      </c>
      <c r="EJ949" s="11">
        <v>0</v>
      </c>
      <c r="EK949" s="11">
        <v>0</v>
      </c>
      <c r="EL949" s="11">
        <v>0</v>
      </c>
      <c r="EM949" s="11">
        <v>0</v>
      </c>
      <c r="EN949" s="11">
        <v>0</v>
      </c>
      <c r="EO949" s="11">
        <v>0</v>
      </c>
      <c r="EP949" s="11">
        <v>0</v>
      </c>
      <c r="EQ949" s="11">
        <v>0</v>
      </c>
      <c r="ER949" s="11">
        <v>0</v>
      </c>
      <c r="ES949" s="11">
        <v>0</v>
      </c>
      <c r="ET949" s="11">
        <v>0</v>
      </c>
      <c r="EU949" s="11">
        <v>0</v>
      </c>
      <c r="EV949" s="11">
        <v>0</v>
      </c>
      <c r="EW949" s="11">
        <v>0</v>
      </c>
      <c r="EX949" s="11">
        <v>0</v>
      </c>
      <c r="EY949" s="11">
        <v>0</v>
      </c>
      <c r="EZ949" s="11">
        <v>0</v>
      </c>
      <c r="FA949" s="11">
        <v>0</v>
      </c>
      <c r="FB949" s="11">
        <v>9.9999999999999995E-21</v>
      </c>
      <c r="FC949" s="11">
        <v>0</v>
      </c>
      <c r="FD949" s="11">
        <v>0</v>
      </c>
      <c r="FE949" s="11">
        <v>0</v>
      </c>
      <c r="FF949" s="11">
        <v>0</v>
      </c>
      <c r="FG949" s="11">
        <v>0</v>
      </c>
      <c r="FH949" s="11">
        <v>3.6232739411699367E-6</v>
      </c>
      <c r="FI949" s="11">
        <v>0</v>
      </c>
      <c r="FJ949" s="11">
        <v>6.4401753386721786E-8</v>
      </c>
      <c r="FK949" s="11">
        <v>-3.2077536611981062E-8</v>
      </c>
      <c r="FL949" s="11">
        <v>0</v>
      </c>
      <c r="FM949" s="11">
        <v>5.2113899880357239E-9</v>
      </c>
      <c r="FN949" s="11">
        <v>0</v>
      </c>
      <c r="FO949" s="11">
        <v>0</v>
      </c>
      <c r="FP949" s="11">
        <v>0</v>
      </c>
      <c r="FQ949" s="11">
        <v>0</v>
      </c>
      <c r="FR949" s="11">
        <v>6.0731883631597227E-9</v>
      </c>
      <c r="FS949" s="11">
        <v>0</v>
      </c>
      <c r="FT949" s="11">
        <v>0</v>
      </c>
      <c r="FU949" s="11">
        <v>0</v>
      </c>
      <c r="FV949" s="11">
        <v>0</v>
      </c>
      <c r="FW949" s="11">
        <v>0</v>
      </c>
      <c r="FX949" s="11">
        <v>0</v>
      </c>
      <c r="FY949" s="11">
        <v>0</v>
      </c>
      <c r="FZ949" s="11">
        <v>0</v>
      </c>
      <c r="GA949" s="11">
        <v>0</v>
      </c>
      <c r="GB949" s="11">
        <v>0</v>
      </c>
      <c r="GC949" s="11">
        <v>0</v>
      </c>
      <c r="GD949" s="11">
        <v>0</v>
      </c>
      <c r="GE949" s="11">
        <v>0</v>
      </c>
      <c r="GF949" s="11">
        <v>0</v>
      </c>
      <c r="GG949" s="11">
        <v>0</v>
      </c>
      <c r="GH949" s="11">
        <v>0</v>
      </c>
      <c r="GI949" s="11">
        <v>0</v>
      </c>
      <c r="GJ949" s="11">
        <v>0</v>
      </c>
      <c r="GK949" s="11">
        <v>0</v>
      </c>
      <c r="GL949" s="11">
        <v>0</v>
      </c>
      <c r="GM949" s="11">
        <v>0</v>
      </c>
      <c r="GN949" s="11">
        <v>0</v>
      </c>
      <c r="GO949" s="11">
        <v>0</v>
      </c>
      <c r="GP949" s="11">
        <v>0</v>
      </c>
      <c r="GQ949" s="11">
        <v>0</v>
      </c>
      <c r="GR949" s="11">
        <v>0</v>
      </c>
      <c r="GS949" s="11">
        <v>0</v>
      </c>
      <c r="GT949" s="11">
        <v>0</v>
      </c>
      <c r="GU949" s="11">
        <v>5.0463806612810654E-8</v>
      </c>
      <c r="GV949" s="11">
        <v>0</v>
      </c>
      <c r="GW949" s="11">
        <v>-2.6956251165648103E-8</v>
      </c>
      <c r="GX949" s="11">
        <v>0</v>
      </c>
      <c r="GY949" s="11">
        <v>0</v>
      </c>
      <c r="GZ949" s="11">
        <v>0</v>
      </c>
      <c r="HA949" s="11">
        <v>0</v>
      </c>
      <c r="HB949" s="11">
        <v>0</v>
      </c>
      <c r="HC949" s="11">
        <v>0</v>
      </c>
      <c r="HD949" s="11">
        <v>0</v>
      </c>
      <c r="HE949" s="11">
        <v>0</v>
      </c>
      <c r="HF949" s="11">
        <v>0</v>
      </c>
      <c r="HG949" s="11">
        <v>0</v>
      </c>
      <c r="HH949" s="11">
        <v>0</v>
      </c>
      <c r="HI949" s="11">
        <v>0</v>
      </c>
      <c r="HJ949" s="11">
        <v>0</v>
      </c>
      <c r="HK949" s="11">
        <v>0</v>
      </c>
      <c r="HL949" s="11">
        <v>0</v>
      </c>
      <c r="HM949" s="11">
        <v>0</v>
      </c>
      <c r="HN949" s="11">
        <v>0</v>
      </c>
      <c r="HO949" s="11">
        <v>0</v>
      </c>
      <c r="HP949" s="11">
        <v>0</v>
      </c>
      <c r="HQ949" s="11">
        <v>0</v>
      </c>
      <c r="HR949" s="11">
        <v>0</v>
      </c>
      <c r="HS949" s="11">
        <v>0</v>
      </c>
      <c r="HT949" s="11">
        <v>0</v>
      </c>
      <c r="HU949" s="11">
        <v>0</v>
      </c>
      <c r="HV949" s="11">
        <v>0</v>
      </c>
      <c r="HW949" s="11">
        <v>0</v>
      </c>
      <c r="HX949" s="11">
        <v>0</v>
      </c>
      <c r="HY949" s="11">
        <v>0</v>
      </c>
      <c r="HZ949" s="11">
        <v>0</v>
      </c>
      <c r="IA949" s="11">
        <v>0</v>
      </c>
      <c r="IB949" s="11">
        <v>0</v>
      </c>
      <c r="IC949" s="11">
        <v>0</v>
      </c>
      <c r="ID949" s="11">
        <v>0</v>
      </c>
      <c r="IE949" s="11">
        <v>0</v>
      </c>
      <c r="IF949" s="11">
        <v>0</v>
      </c>
      <c r="IG949" s="11">
        <v>3.677471957953031E-10</v>
      </c>
      <c r="IH949" s="11">
        <v>0</v>
      </c>
      <c r="II949" s="11">
        <v>-5.2113899880433149E-9</v>
      </c>
      <c r="IJ949" s="11">
        <v>0</v>
      </c>
      <c r="IK949" s="11">
        <v>0</v>
      </c>
      <c r="IL949" s="11">
        <v>0</v>
      </c>
      <c r="IM949" s="11">
        <v>0</v>
      </c>
      <c r="IN949" s="11">
        <v>0</v>
      </c>
      <c r="IO949" s="11">
        <v>0</v>
      </c>
      <c r="IP949" s="11">
        <v>0</v>
      </c>
      <c r="IQ949" s="11">
        <v>0</v>
      </c>
      <c r="IR949" s="11">
        <v>0</v>
      </c>
      <c r="IS949" s="11">
        <v>0</v>
      </c>
      <c r="IT949" s="11">
        <v>0</v>
      </c>
      <c r="IU949" s="11">
        <v>0</v>
      </c>
      <c r="IV949" s="11">
        <v>0</v>
      </c>
      <c r="IW949" s="11">
        <v>0</v>
      </c>
      <c r="IX949" s="11">
        <v>0</v>
      </c>
      <c r="IY949" s="11">
        <v>0</v>
      </c>
      <c r="IZ949" s="11">
        <v>0</v>
      </c>
      <c r="JA949" s="11">
        <v>0</v>
      </c>
      <c r="JB949" s="11">
        <v>0</v>
      </c>
      <c r="JC949" s="11">
        <v>0</v>
      </c>
      <c r="JD949" s="11">
        <v>0</v>
      </c>
      <c r="JE949" s="11">
        <v>0</v>
      </c>
      <c r="JF949" s="11">
        <v>0</v>
      </c>
      <c r="JG949" s="11">
        <v>0</v>
      </c>
      <c r="JH949" s="11">
        <v>0</v>
      </c>
      <c r="JI949" s="11">
        <v>0</v>
      </c>
      <c r="JJ949" s="11">
        <v>0</v>
      </c>
      <c r="JK949" s="11">
        <v>0</v>
      </c>
      <c r="JL949" s="11">
        <v>0</v>
      </c>
      <c r="JM949" s="11">
        <v>0</v>
      </c>
      <c r="JN949" s="11">
        <v>0</v>
      </c>
      <c r="JO949" s="11">
        <v>9.7834190983817648E-7</v>
      </c>
      <c r="JP949" s="11">
        <v>0</v>
      </c>
      <c r="JQ949" s="11">
        <v>0</v>
      </c>
      <c r="JR949" s="11">
        <v>0</v>
      </c>
      <c r="JS949" s="11">
        <v>0</v>
      </c>
      <c r="JT949" s="11">
        <v>0</v>
      </c>
      <c r="JU949" s="11">
        <v>-2.8435176866799378E-10</v>
      </c>
      <c r="JV949" s="11">
        <v>0</v>
      </c>
      <c r="JW949" s="11">
        <v>0</v>
      </c>
      <c r="JX949" s="11">
        <v>0</v>
      </c>
      <c r="JY949" s="11">
        <v>0</v>
      </c>
      <c r="JZ949" s="11">
        <v>0</v>
      </c>
      <c r="KA949" s="11">
        <v>0</v>
      </c>
      <c r="KB949" s="11">
        <v>0</v>
      </c>
      <c r="KC949" s="11">
        <v>0</v>
      </c>
      <c r="KD949" s="11">
        <v>0</v>
      </c>
      <c r="KE949" s="11">
        <v>0</v>
      </c>
      <c r="KF949" s="11">
        <v>0</v>
      </c>
      <c r="KG949" s="11">
        <v>0</v>
      </c>
      <c r="KH949" s="11">
        <v>0</v>
      </c>
      <c r="KI949" s="11">
        <v>0</v>
      </c>
      <c r="KJ949" s="11">
        <v>0</v>
      </c>
      <c r="KK949" s="11">
        <v>0</v>
      </c>
      <c r="KL949" s="11">
        <v>0</v>
      </c>
      <c r="KM949" s="11">
        <v>0</v>
      </c>
      <c r="KN949" s="11">
        <v>0</v>
      </c>
      <c r="KO949" s="11">
        <v>0</v>
      </c>
      <c r="KP949" s="11">
        <v>0</v>
      </c>
      <c r="KQ949" s="11">
        <v>0</v>
      </c>
      <c r="KR949" s="11">
        <v>0</v>
      </c>
      <c r="KS949" s="11">
        <v>0</v>
      </c>
      <c r="KT949" s="11">
        <v>0</v>
      </c>
      <c r="KU949" s="11">
        <v>0</v>
      </c>
      <c r="KV949" s="11">
        <v>0</v>
      </c>
      <c r="KW949" s="11">
        <v>0</v>
      </c>
      <c r="KX949" s="11">
        <v>0</v>
      </c>
      <c r="KY949" s="11">
        <v>0</v>
      </c>
      <c r="KZ949" s="11">
        <v>2.1740931329737255E-6</v>
      </c>
      <c r="LA949" s="11">
        <v>0</v>
      </c>
      <c r="LB949" s="11">
        <v>0</v>
      </c>
      <c r="LC949" s="11">
        <v>0</v>
      </c>
      <c r="LD949" s="11">
        <v>0</v>
      </c>
      <c r="LE949" s="11">
        <v>0</v>
      </c>
      <c r="LF949" s="11">
        <v>0</v>
      </c>
      <c r="LG949" s="11">
        <v>-1.0148311807910342E-10</v>
      </c>
      <c r="LH949" s="11">
        <v>0</v>
      </c>
      <c r="LI949" s="11">
        <v>0</v>
      </c>
      <c r="LJ949" s="11">
        <v>0</v>
      </c>
      <c r="LK949" s="11">
        <v>0</v>
      </c>
      <c r="LL949" s="11">
        <v>0</v>
      </c>
      <c r="LM949" s="11">
        <v>0</v>
      </c>
      <c r="LN949" s="11">
        <v>0</v>
      </c>
      <c r="LO949" s="11">
        <v>0</v>
      </c>
      <c r="LP949" s="11">
        <v>0</v>
      </c>
      <c r="LQ949" s="11">
        <v>0</v>
      </c>
      <c r="LR949" s="11">
        <v>0</v>
      </c>
      <c r="LS949" s="11">
        <v>0</v>
      </c>
      <c r="LT949" s="11">
        <v>0</v>
      </c>
      <c r="LU949" s="11">
        <v>0</v>
      </c>
      <c r="LV949" s="11">
        <v>0</v>
      </c>
      <c r="LW949" s="11">
        <v>0</v>
      </c>
      <c r="LX949" s="11">
        <v>0</v>
      </c>
      <c r="LY949" s="11">
        <v>0</v>
      </c>
      <c r="LZ949" s="11">
        <v>0</v>
      </c>
      <c r="MA949" s="11">
        <v>0</v>
      </c>
      <c r="MB949" s="11">
        <v>0</v>
      </c>
      <c r="MC949" s="11">
        <v>0</v>
      </c>
      <c r="MD949" s="11">
        <v>0</v>
      </c>
      <c r="ME949" s="11">
        <v>0</v>
      </c>
      <c r="MF949" s="11">
        <v>0</v>
      </c>
      <c r="MG949" s="11">
        <v>0</v>
      </c>
      <c r="MH949" s="11">
        <v>0</v>
      </c>
      <c r="MI949" s="11">
        <v>0</v>
      </c>
      <c r="MJ949" s="11">
        <v>0</v>
      </c>
      <c r="MK949" s="11">
        <v>3.6234885549562094E-7</v>
      </c>
      <c r="ML949" s="11">
        <v>0</v>
      </c>
      <c r="MM949" s="11">
        <v>0</v>
      </c>
      <c r="MN949" s="11">
        <v>0</v>
      </c>
      <c r="MO949" s="11">
        <v>0</v>
      </c>
      <c r="MP949" s="11">
        <v>0</v>
      </c>
      <c r="MQ949" s="11">
        <v>0</v>
      </c>
      <c r="MR949" s="11">
        <v>0</v>
      </c>
      <c r="MS949" s="11">
        <v>-8.8563545257672823E-11</v>
      </c>
      <c r="MT949" s="11">
        <v>0</v>
      </c>
      <c r="MU949" s="11">
        <v>0</v>
      </c>
      <c r="MV949" s="11">
        <v>0</v>
      </c>
      <c r="MW949" s="11">
        <v>0</v>
      </c>
      <c r="MX949" s="11">
        <v>0</v>
      </c>
      <c r="MY949" s="11">
        <v>0</v>
      </c>
      <c r="MZ949" s="11">
        <v>0</v>
      </c>
      <c r="NA949" s="11">
        <v>0</v>
      </c>
      <c r="NB949" s="11">
        <v>0</v>
      </c>
      <c r="NC949" s="11">
        <v>0</v>
      </c>
      <c r="ND949" s="11">
        <v>0</v>
      </c>
      <c r="NE949" s="11">
        <v>0</v>
      </c>
      <c r="NF949" s="11">
        <v>0</v>
      </c>
      <c r="NG949" s="11">
        <v>0</v>
      </c>
      <c r="NH949" s="11">
        <v>0</v>
      </c>
      <c r="NI949" s="11">
        <v>0</v>
      </c>
      <c r="NJ949" s="11">
        <v>0</v>
      </c>
      <c r="NK949" s="11">
        <v>0</v>
      </c>
      <c r="NL949" s="11">
        <v>0</v>
      </c>
      <c r="NM949" s="11">
        <v>0</v>
      </c>
      <c r="NN949" s="11">
        <v>0</v>
      </c>
      <c r="NO949" s="11">
        <v>0</v>
      </c>
      <c r="NP949" s="11">
        <v>0</v>
      </c>
      <c r="NQ949" s="11">
        <v>0</v>
      </c>
      <c r="NR949" s="11">
        <v>0</v>
      </c>
      <c r="NS949" s="11">
        <v>0</v>
      </c>
      <c r="NT949" s="11">
        <v>0</v>
      </c>
      <c r="NU949" s="11">
        <v>0</v>
      </c>
      <c r="NV949" s="11">
        <v>2.589025726899369E-6</v>
      </c>
      <c r="NW949" s="11">
        <v>0</v>
      </c>
      <c r="NX949" s="11">
        <v>0</v>
      </c>
      <c r="NY949" s="11">
        <v>0</v>
      </c>
      <c r="NZ949" s="11">
        <v>0</v>
      </c>
      <c r="OA949" s="11">
        <v>0</v>
      </c>
      <c r="OB949" s="11">
        <v>0</v>
      </c>
      <c r="OC949" s="11">
        <v>0</v>
      </c>
      <c r="OD949" s="11">
        <v>0</v>
      </c>
      <c r="OE949" s="11">
        <v>-8.915257052019583E-6</v>
      </c>
      <c r="OF949" s="11">
        <v>1.2789995462525705E-25</v>
      </c>
      <c r="OG949" s="11">
        <v>0</v>
      </c>
      <c r="OH949" s="11">
        <v>0</v>
      </c>
      <c r="OI949" s="11">
        <v>8.3059090851899201E-26</v>
      </c>
      <c r="OJ949" s="11">
        <v>5.1925638918420895E-7</v>
      </c>
      <c r="OK949" s="11">
        <v>0</v>
      </c>
      <c r="OL949" s="11">
        <v>0</v>
      </c>
      <c r="OM949" s="11">
        <v>0</v>
      </c>
      <c r="ON949" s="11">
        <v>0</v>
      </c>
      <c r="OO949" s="11">
        <v>2.9979281607393609E-7</v>
      </c>
      <c r="OP949" s="11">
        <v>0</v>
      </c>
      <c r="OQ949" s="11">
        <v>0</v>
      </c>
      <c r="OR949" s="11">
        <v>0</v>
      </c>
      <c r="OS949" s="11">
        <v>0</v>
      </c>
      <c r="OT949" s="11">
        <v>0</v>
      </c>
      <c r="OU949" s="11">
        <v>0</v>
      </c>
      <c r="OV949" s="11">
        <v>0</v>
      </c>
      <c r="OW949" s="11">
        <v>0</v>
      </c>
      <c r="OX949" s="11">
        <v>0</v>
      </c>
      <c r="OY949" s="11">
        <v>0</v>
      </c>
      <c r="OZ949" s="11">
        <v>0</v>
      </c>
      <c r="PA949" s="11">
        <v>0</v>
      </c>
      <c r="PB949" s="11">
        <v>0</v>
      </c>
      <c r="PC949" s="11">
        <v>0</v>
      </c>
      <c r="PD949" s="11">
        <v>0</v>
      </c>
      <c r="PE949" s="11">
        <v>0</v>
      </c>
      <c r="PF949" s="11">
        <v>0</v>
      </c>
      <c r="PG949" s="11">
        <v>0</v>
      </c>
      <c r="PH949" s="11">
        <v>0</v>
      </c>
      <c r="PI949" s="11">
        <v>0</v>
      </c>
      <c r="PJ949" s="11">
        <v>3.17097663079008E-8</v>
      </c>
      <c r="PK949" s="11">
        <v>0</v>
      </c>
      <c r="PL949" s="11">
        <v>0</v>
      </c>
      <c r="PM949" s="11">
        <v>0</v>
      </c>
      <c r="PN949" s="11">
        <v>0</v>
      </c>
      <c r="PO949" s="11">
        <v>0</v>
      </c>
      <c r="PP949" s="11">
        <v>3.9772689672692944E-6</v>
      </c>
      <c r="PQ949" s="11">
        <v>-2.9385921295569299E-7</v>
      </c>
      <c r="PR949" s="11">
        <v>8.3037289171706622E-9</v>
      </c>
      <c r="PS949" s="11">
        <v>0</v>
      </c>
      <c r="PT949" s="11">
        <v>2.1379722854505976E-10</v>
      </c>
      <c r="PU949" s="11">
        <v>0</v>
      </c>
      <c r="PV949" s="11">
        <v>0</v>
      </c>
      <c r="PW949" s="11">
        <v>0</v>
      </c>
      <c r="PX949" s="11">
        <v>0</v>
      </c>
      <c r="PY949" s="11">
        <v>0</v>
      </c>
      <c r="PZ949" s="11">
        <v>0</v>
      </c>
      <c r="QA949" s="11">
        <v>1.6806722689075633E-8</v>
      </c>
      <c r="QB949" s="11">
        <v>0</v>
      </c>
      <c r="QC949" s="11">
        <v>0</v>
      </c>
      <c r="QD949" s="11">
        <v>0</v>
      </c>
      <c r="QE949" s="11">
        <v>-1.7281053840954372</v>
      </c>
      <c r="QF949" s="11">
        <v>2.4016126621841419E-23</v>
      </c>
      <c r="QG949" s="11">
        <v>1.107832871677949E-19</v>
      </c>
      <c r="QH949" s="11">
        <v>0</v>
      </c>
      <c r="QI949" s="11">
        <v>1.2999573835984046E-4</v>
      </c>
      <c r="QJ949" s="11">
        <v>0</v>
      </c>
      <c r="QK949" s="11">
        <v>0</v>
      </c>
      <c r="QL949" s="11">
        <v>0</v>
      </c>
      <c r="QM949" s="11">
        <v>0</v>
      </c>
      <c r="QN949" s="11">
        <v>0</v>
      </c>
      <c r="QO949" s="11">
        <v>0</v>
      </c>
      <c r="QP949" s="11">
        <v>0</v>
      </c>
      <c r="QQ949" s="11">
        <v>0</v>
      </c>
      <c r="QR949" s="11">
        <v>0</v>
      </c>
      <c r="QS949" s="11">
        <v>0</v>
      </c>
      <c r="QT949" s="11">
        <v>0</v>
      </c>
      <c r="QU949" s="11">
        <v>0</v>
      </c>
      <c r="QV949" s="11">
        <v>0</v>
      </c>
      <c r="QW949" s="11">
        <v>0</v>
      </c>
      <c r="QX949" s="11">
        <v>0</v>
      </c>
      <c r="QY949" s="11">
        <v>0</v>
      </c>
      <c r="QZ949" s="11">
        <v>0</v>
      </c>
      <c r="RA949" s="11">
        <v>0</v>
      </c>
      <c r="RB949" s="11">
        <v>0</v>
      </c>
      <c r="RC949" s="11">
        <v>0</v>
      </c>
      <c r="RD949" s="11">
        <v>0</v>
      </c>
      <c r="RE949" s="11">
        <v>0</v>
      </c>
      <c r="RF949" s="11">
        <v>0</v>
      </c>
      <c r="RG949" s="11">
        <v>0</v>
      </c>
      <c r="RH949" s="11">
        <v>0</v>
      </c>
      <c r="RI949" s="11">
        <v>0</v>
      </c>
      <c r="RJ949" s="11">
        <v>0</v>
      </c>
      <c r="RK949" s="11">
        <v>0</v>
      </c>
      <c r="RL949" s="11">
        <v>0</v>
      </c>
      <c r="RM949" s="11">
        <v>0</v>
      </c>
      <c r="RN949" s="11">
        <v>0</v>
      </c>
      <c r="RO949" s="11">
        <v>0</v>
      </c>
      <c r="RP949" s="11">
        <v>0.13808570215527316</v>
      </c>
      <c r="RQ949" s="11">
        <v>-1.1039758567826015E-6</v>
      </c>
      <c r="RR949" s="11">
        <v>1.906808565511216E-10</v>
      </c>
      <c r="RS949" s="11">
        <v>2.1855232592982962E-4</v>
      </c>
      <c r="RT949" s="11">
        <v>0</v>
      </c>
      <c r="RU949" s="11">
        <v>0</v>
      </c>
      <c r="RV949" s="11">
        <v>0</v>
      </c>
      <c r="RW949" s="11">
        <v>0</v>
      </c>
      <c r="RX949" s="11">
        <v>0</v>
      </c>
      <c r="RY949" s="11">
        <v>0</v>
      </c>
      <c r="RZ949" s="11">
        <v>0</v>
      </c>
      <c r="SA949" s="11">
        <v>0</v>
      </c>
      <c r="SB949" s="11">
        <v>0</v>
      </c>
      <c r="SC949" s="11">
        <v>0</v>
      </c>
      <c r="SD949" s="11">
        <v>0</v>
      </c>
      <c r="SE949" s="11">
        <v>0</v>
      </c>
      <c r="SF949" s="11">
        <v>0</v>
      </c>
      <c r="SG949" s="11">
        <v>0</v>
      </c>
      <c r="SH949" s="11">
        <v>0</v>
      </c>
      <c r="SI949" s="11">
        <v>0</v>
      </c>
      <c r="SJ949" s="11">
        <v>0</v>
      </c>
      <c r="SK949" s="11">
        <v>0</v>
      </c>
      <c r="SL949" s="11">
        <v>0</v>
      </c>
      <c r="SM949" s="11">
        <v>0</v>
      </c>
      <c r="SN949" s="11">
        <v>0</v>
      </c>
      <c r="SO949" s="11">
        <v>0</v>
      </c>
      <c r="SP949" s="11">
        <v>0</v>
      </c>
      <c r="SQ949" s="11">
        <v>0</v>
      </c>
      <c r="SR949" s="11">
        <v>0</v>
      </c>
      <c r="SS949" s="11">
        <v>0</v>
      </c>
      <c r="ST949" s="11">
        <v>0</v>
      </c>
      <c r="SU949" s="11">
        <v>0</v>
      </c>
      <c r="SV949" s="11">
        <v>0</v>
      </c>
      <c r="SW949" s="11">
        <v>0</v>
      </c>
      <c r="SX949" s="11">
        <v>0</v>
      </c>
      <c r="SY949" s="11">
        <v>0</v>
      </c>
      <c r="SZ949" s="11">
        <v>0</v>
      </c>
      <c r="TA949" s="11">
        <v>1.5879855747856388</v>
      </c>
      <c r="TB949" s="11">
        <v>0</v>
      </c>
      <c r="TC949" s="11">
        <v>-1.9105107102521736E-10</v>
      </c>
      <c r="TD949" s="11">
        <v>0</v>
      </c>
      <c r="TE949" s="11">
        <v>0</v>
      </c>
      <c r="TF949" s="11">
        <v>0</v>
      </c>
      <c r="TG949" s="11">
        <v>0</v>
      </c>
      <c r="TH949" s="11">
        <v>0</v>
      </c>
      <c r="TI949" s="11">
        <v>0</v>
      </c>
      <c r="TJ949" s="11">
        <v>0</v>
      </c>
      <c r="TK949" s="11">
        <v>0</v>
      </c>
      <c r="TL949" s="11">
        <v>0</v>
      </c>
      <c r="TM949" s="11">
        <v>0</v>
      </c>
      <c r="TN949" s="11">
        <v>0</v>
      </c>
      <c r="TO949" s="11">
        <v>0</v>
      </c>
      <c r="TP949" s="11">
        <v>0</v>
      </c>
      <c r="TQ949" s="11">
        <v>0</v>
      </c>
      <c r="TR949" s="11">
        <v>0</v>
      </c>
      <c r="TS949" s="11">
        <v>0</v>
      </c>
      <c r="TT949" s="11">
        <v>0</v>
      </c>
      <c r="TU949" s="11">
        <v>0</v>
      </c>
      <c r="TV949" s="11">
        <v>0</v>
      </c>
      <c r="TW949" s="11">
        <v>0</v>
      </c>
      <c r="TX949" s="11">
        <v>0</v>
      </c>
      <c r="TY949" s="11">
        <v>0</v>
      </c>
      <c r="TZ949" s="11">
        <v>0</v>
      </c>
      <c r="UA949" s="11">
        <v>0</v>
      </c>
      <c r="UB949" s="11">
        <v>0</v>
      </c>
      <c r="UC949" s="11">
        <v>0</v>
      </c>
      <c r="UD949" s="11">
        <v>0</v>
      </c>
      <c r="UE949" s="11">
        <v>0</v>
      </c>
      <c r="UF949" s="11">
        <v>0</v>
      </c>
      <c r="UG949" s="11">
        <v>0</v>
      </c>
      <c r="UH949" s="11">
        <v>0</v>
      </c>
      <c r="UI949" s="11">
        <v>0</v>
      </c>
      <c r="UJ949" s="11">
        <v>0</v>
      </c>
      <c r="UK949" s="11">
        <v>0</v>
      </c>
      <c r="UL949" s="11">
        <v>0</v>
      </c>
      <c r="UM949" s="11">
        <v>1.0248497559652812E-6</v>
      </c>
      <c r="UN949" s="11">
        <v>0</v>
      </c>
      <c r="UO949" s="11">
        <v>-2.1855362343159196E-4</v>
      </c>
      <c r="UP949" s="11">
        <v>0</v>
      </c>
      <c r="UQ949" s="11">
        <v>0</v>
      </c>
      <c r="UR949" s="11">
        <v>0</v>
      </c>
      <c r="US949" s="11">
        <v>0</v>
      </c>
      <c r="UT949" s="11">
        <v>0</v>
      </c>
      <c r="UU949" s="11">
        <v>0</v>
      </c>
      <c r="UV949" s="11">
        <v>0</v>
      </c>
      <c r="UW949" s="11">
        <v>0</v>
      </c>
      <c r="UX949" s="11">
        <v>0</v>
      </c>
      <c r="UY949" s="11">
        <v>0</v>
      </c>
      <c r="UZ949" s="11">
        <v>0</v>
      </c>
      <c r="VA949" s="11">
        <v>0</v>
      </c>
      <c r="VB949" s="11">
        <v>0</v>
      </c>
      <c r="VC949" s="11">
        <v>0</v>
      </c>
      <c r="VD949" s="11">
        <v>0</v>
      </c>
      <c r="VE949" s="11">
        <v>0</v>
      </c>
      <c r="VF949" s="11">
        <v>0</v>
      </c>
      <c r="VG949" s="11">
        <v>0</v>
      </c>
      <c r="VH949" s="11">
        <v>0</v>
      </c>
      <c r="VI949" s="11">
        <v>0</v>
      </c>
      <c r="VJ949" s="11">
        <v>0</v>
      </c>
      <c r="VK949" s="11">
        <v>0</v>
      </c>
      <c r="VL949" s="11">
        <v>0</v>
      </c>
      <c r="VM949" s="11">
        <v>0</v>
      </c>
      <c r="VN949" s="11">
        <v>0</v>
      </c>
      <c r="VO949" s="11">
        <v>0</v>
      </c>
      <c r="VP949" s="11">
        <v>0</v>
      </c>
      <c r="VQ949" s="11">
        <v>0</v>
      </c>
      <c r="VR949" s="11">
        <v>0</v>
      </c>
      <c r="VS949" s="11">
        <v>0</v>
      </c>
      <c r="VT949" s="11">
        <v>0</v>
      </c>
      <c r="VU949" s="11">
        <v>0</v>
      </c>
      <c r="VV949" s="11">
        <v>0</v>
      </c>
      <c r="VW949" s="11">
        <v>2.0341067881992705E-3</v>
      </c>
      <c r="VX949" s="11">
        <v>0</v>
      </c>
      <c r="VY949" s="11">
        <v>0</v>
      </c>
      <c r="VZ949" s="11">
        <v>0</v>
      </c>
      <c r="WA949" s="11">
        <v>-5.2155800820891845E-4</v>
      </c>
      <c r="WB949" s="11">
        <v>5.8685915233925001E-25</v>
      </c>
      <c r="WC949" s="11">
        <v>1.7458549360441776E-23</v>
      </c>
      <c r="WD949" s="11">
        <v>5.8036716820452937E-24</v>
      </c>
      <c r="WE949" s="11">
        <v>0</v>
      </c>
      <c r="WF949" s="11">
        <v>0</v>
      </c>
      <c r="WG949" s="11">
        <v>1.6946273964751442E-25</v>
      </c>
      <c r="WH949" s="11">
        <v>5.1231759354521802E-26</v>
      </c>
      <c r="WI949" s="11">
        <v>1.8321674351370503E-25</v>
      </c>
      <c r="WJ949" s="11">
        <v>1.0848545918839807E-8</v>
      </c>
      <c r="WK949" s="11">
        <v>0</v>
      </c>
      <c r="WL949" s="11">
        <v>0</v>
      </c>
      <c r="WM949" s="11">
        <v>0</v>
      </c>
      <c r="WN949" s="11">
        <v>0</v>
      </c>
      <c r="WO949" s="11">
        <v>0</v>
      </c>
      <c r="WP949" s="11">
        <v>0</v>
      </c>
      <c r="WQ949" s="11">
        <v>0</v>
      </c>
      <c r="WR949" s="11">
        <v>0</v>
      </c>
      <c r="WS949" s="11">
        <v>0</v>
      </c>
      <c r="WT949" s="11">
        <v>0</v>
      </c>
      <c r="WU949" s="11">
        <v>0</v>
      </c>
      <c r="WV949" s="11">
        <v>0</v>
      </c>
      <c r="WW949" s="11">
        <v>0</v>
      </c>
      <c r="WX949" s="11">
        <v>0</v>
      </c>
      <c r="WY949" s="11">
        <v>0</v>
      </c>
      <c r="WZ949" s="11">
        <v>0</v>
      </c>
      <c r="XA949" s="11">
        <v>0</v>
      </c>
      <c r="XB949" s="11">
        <v>0</v>
      </c>
      <c r="XC949" s="11">
        <v>0</v>
      </c>
      <c r="XD949" s="11">
        <v>0</v>
      </c>
      <c r="XE949" s="11">
        <v>0</v>
      </c>
      <c r="XF949" s="11">
        <v>0</v>
      </c>
      <c r="XG949" s="11">
        <v>0</v>
      </c>
      <c r="XH949" s="11">
        <v>0</v>
      </c>
      <c r="XI949" s="11">
        <v>0</v>
      </c>
      <c r="XJ949" s="11">
        <v>0</v>
      </c>
      <c r="XK949" s="11">
        <v>0</v>
      </c>
      <c r="XL949" s="11">
        <v>2.7325185901697388E-25</v>
      </c>
      <c r="XM949" s="11">
        <v>-1.8333639744130345E-20</v>
      </c>
      <c r="XN949" s="11">
        <v>0</v>
      </c>
      <c r="XO949" s="11">
        <v>0</v>
      </c>
      <c r="XP949" s="11">
        <v>0</v>
      </c>
      <c r="XQ949" s="11">
        <v>0</v>
      </c>
      <c r="XR949" s="11">
        <v>0</v>
      </c>
      <c r="XS949" s="11">
        <v>0</v>
      </c>
      <c r="XT949" s="11">
        <v>0</v>
      </c>
      <c r="XU949" s="11">
        <v>0</v>
      </c>
      <c r="XV949" s="11">
        <v>0</v>
      </c>
      <c r="XW949" s="11">
        <v>0</v>
      </c>
      <c r="XX949" s="11">
        <v>0</v>
      </c>
      <c r="XY949" s="11">
        <v>0</v>
      </c>
      <c r="XZ949" s="11">
        <v>0</v>
      </c>
      <c r="YA949" s="11">
        <v>0</v>
      </c>
      <c r="YB949" s="11">
        <v>0</v>
      </c>
      <c r="YC949" s="11">
        <v>0</v>
      </c>
      <c r="YD949" s="11">
        <v>0</v>
      </c>
      <c r="YE949" s="11">
        <v>0</v>
      </c>
      <c r="YF949" s="11">
        <v>0</v>
      </c>
      <c r="YG949" s="11">
        <v>0</v>
      </c>
      <c r="YH949" s="11">
        <v>0</v>
      </c>
      <c r="YI949" s="11">
        <v>0</v>
      </c>
      <c r="YJ949" s="11">
        <v>0</v>
      </c>
      <c r="YK949" s="11">
        <v>0</v>
      </c>
      <c r="YL949" s="11">
        <v>0</v>
      </c>
      <c r="YM949" s="11">
        <v>0</v>
      </c>
      <c r="YN949" s="11">
        <v>0</v>
      </c>
      <c r="YO949" s="11">
        <v>0</v>
      </c>
      <c r="YP949" s="11">
        <v>0</v>
      </c>
      <c r="YQ949" s="11">
        <v>0</v>
      </c>
      <c r="YR949" s="11">
        <v>0</v>
      </c>
      <c r="YS949" s="11">
        <v>0</v>
      </c>
      <c r="YT949" s="11">
        <v>7.9126100817314977E-8</v>
      </c>
      <c r="YU949" s="11">
        <v>0</v>
      </c>
      <c r="YV949" s="11">
        <v>0</v>
      </c>
      <c r="YW949" s="11">
        <v>6.5580446164073735E-6</v>
      </c>
      <c r="YX949" s="11">
        <v>9.9999999999999995E-21</v>
      </c>
      <c r="YY949" s="11">
        <v>-1.0497128626367398E-7</v>
      </c>
      <c r="YZ949" s="11">
        <v>0</v>
      </c>
      <c r="ZA949" s="11">
        <v>1.1654636055035645E-8</v>
      </c>
      <c r="ZB949" s="11">
        <v>0</v>
      </c>
      <c r="ZC949" s="11">
        <v>1.6557218782607421E-10</v>
      </c>
      <c r="ZD949" s="11">
        <v>5.1193374842471837E-11</v>
      </c>
      <c r="ZE949" s="11">
        <v>1.6251193567268427E-10</v>
      </c>
      <c r="ZF949" s="11">
        <v>0</v>
      </c>
      <c r="ZG949" s="11">
        <v>0</v>
      </c>
      <c r="ZH949" s="11">
        <v>0</v>
      </c>
      <c r="ZI949" s="11">
        <v>0</v>
      </c>
      <c r="ZJ949" s="11">
        <v>0</v>
      </c>
      <c r="ZK949" s="11">
        <v>0</v>
      </c>
      <c r="ZL949" s="11">
        <v>0</v>
      </c>
      <c r="ZM949" s="11">
        <v>0</v>
      </c>
      <c r="ZN949" s="11">
        <v>0</v>
      </c>
      <c r="ZO949" s="11">
        <v>0</v>
      </c>
      <c r="ZP949" s="11">
        <v>0</v>
      </c>
      <c r="ZQ949" s="11">
        <v>0</v>
      </c>
      <c r="ZR949" s="11">
        <v>0</v>
      </c>
      <c r="ZS949" s="11">
        <v>0</v>
      </c>
      <c r="ZT949" s="11">
        <v>0</v>
      </c>
      <c r="ZU949" s="11">
        <v>0</v>
      </c>
      <c r="ZV949" s="11">
        <v>0</v>
      </c>
      <c r="ZW949" s="11">
        <v>0</v>
      </c>
      <c r="ZX949" s="11">
        <v>0</v>
      </c>
      <c r="ZY949" s="11">
        <v>0</v>
      </c>
      <c r="ZZ949" s="11">
        <v>0</v>
      </c>
      <c r="AAA949" s="11">
        <v>0</v>
      </c>
      <c r="AAB949" s="11">
        <v>0</v>
      </c>
      <c r="AAC949" s="11">
        <v>0</v>
      </c>
      <c r="AAD949" s="11">
        <v>0</v>
      </c>
      <c r="AAE949" s="11">
        <v>0</v>
      </c>
      <c r="AAF949" s="11">
        <v>0</v>
      </c>
      <c r="AAG949" s="11">
        <v>0</v>
      </c>
      <c r="AAH949" s="11">
        <v>1.2420539046226086E-27</v>
      </c>
      <c r="AAI949" s="11">
        <v>0</v>
      </c>
      <c r="AAJ949" s="11">
        <v>1.0877508404494733E-8</v>
      </c>
      <c r="AAK949" s="11">
        <v>-2.9044146779077908E-8</v>
      </c>
      <c r="AAL949" s="11">
        <v>0</v>
      </c>
      <c r="AAM949" s="11">
        <v>3.1569491032219194E-9</v>
      </c>
      <c r="AAN949" s="11">
        <v>0</v>
      </c>
      <c r="AAO949" s="11">
        <v>0</v>
      </c>
      <c r="AAP949" s="11">
        <v>0</v>
      </c>
      <c r="AAQ949" s="11">
        <v>0</v>
      </c>
      <c r="AAR949" s="11">
        <v>0</v>
      </c>
      <c r="AAS949" s="11">
        <v>0</v>
      </c>
      <c r="AAT949" s="11">
        <v>2.3108277407175598E-14</v>
      </c>
      <c r="AAU949" s="11">
        <v>0</v>
      </c>
      <c r="AAV949" s="11">
        <v>0</v>
      </c>
      <c r="AAW949" s="11">
        <v>0</v>
      </c>
      <c r="AAX949" s="11">
        <v>0</v>
      </c>
      <c r="AAY949" s="11">
        <v>0</v>
      </c>
      <c r="AAZ949" s="11">
        <v>0</v>
      </c>
      <c r="ABA949" s="11">
        <v>0</v>
      </c>
      <c r="ABB949" s="11">
        <v>0</v>
      </c>
      <c r="ABC949" s="11">
        <v>0</v>
      </c>
      <c r="ABD949" s="11">
        <v>0</v>
      </c>
      <c r="ABE949" s="11">
        <v>0</v>
      </c>
      <c r="ABF949" s="11">
        <v>0</v>
      </c>
      <c r="ABG949" s="11">
        <v>0</v>
      </c>
      <c r="ABH949" s="11">
        <v>0</v>
      </c>
      <c r="ABI949" s="11">
        <v>0</v>
      </c>
      <c r="ABJ949" s="11">
        <v>0</v>
      </c>
      <c r="ABK949" s="11">
        <v>0</v>
      </c>
      <c r="ABL949" s="11">
        <v>0</v>
      </c>
      <c r="ABM949" s="11">
        <v>0</v>
      </c>
      <c r="ABN949" s="11">
        <v>0</v>
      </c>
      <c r="ABO949" s="11">
        <v>0</v>
      </c>
      <c r="ABP949" s="11">
        <v>0</v>
      </c>
      <c r="ABQ949" s="11">
        <v>0</v>
      </c>
      <c r="ABR949" s="11">
        <v>0</v>
      </c>
      <c r="ABS949" s="11">
        <v>0</v>
      </c>
      <c r="ABT949" s="11">
        <v>0</v>
      </c>
      <c r="ABU949" s="11">
        <v>9.4093777859171003E-8</v>
      </c>
      <c r="ABV949" s="11">
        <v>0</v>
      </c>
      <c r="ABW949" s="11">
        <v>-1.5470004817076443E-8</v>
      </c>
      <c r="ABX949" s="11">
        <v>0</v>
      </c>
      <c r="ABY949" s="11">
        <v>0</v>
      </c>
      <c r="ABZ949" s="11">
        <v>0</v>
      </c>
      <c r="ACA949" s="11">
        <v>0</v>
      </c>
      <c r="ACB949" s="11">
        <v>0</v>
      </c>
      <c r="ACC949" s="11">
        <v>0</v>
      </c>
      <c r="ACD949" s="11">
        <v>0</v>
      </c>
      <c r="ACE949" s="11">
        <v>0</v>
      </c>
      <c r="ACF949" s="11">
        <v>0</v>
      </c>
      <c r="ACG949" s="11">
        <v>0</v>
      </c>
      <c r="ACH949" s="11">
        <v>0</v>
      </c>
      <c r="ACI949" s="11">
        <v>0</v>
      </c>
      <c r="ACJ949" s="11">
        <v>0</v>
      </c>
      <c r="ACK949" s="11">
        <v>0</v>
      </c>
      <c r="ACL949" s="11">
        <v>0</v>
      </c>
      <c r="ACM949" s="11">
        <v>0</v>
      </c>
      <c r="ACN949" s="11">
        <v>0</v>
      </c>
      <c r="ACO949" s="11">
        <v>0</v>
      </c>
      <c r="ACP949" s="11">
        <v>0</v>
      </c>
      <c r="ACQ949" s="11">
        <v>0</v>
      </c>
      <c r="ACR949" s="11">
        <v>0</v>
      </c>
      <c r="ACS949" s="11">
        <v>0</v>
      </c>
      <c r="ACT949" s="11">
        <v>0</v>
      </c>
      <c r="ACU949" s="11">
        <v>0</v>
      </c>
      <c r="ACV949" s="11">
        <v>0</v>
      </c>
      <c r="ACW949" s="11">
        <v>0</v>
      </c>
      <c r="ACX949" s="11">
        <v>0</v>
      </c>
      <c r="ACY949" s="11">
        <v>0</v>
      </c>
      <c r="ACZ949" s="11">
        <v>0</v>
      </c>
      <c r="ADA949" s="11">
        <v>0</v>
      </c>
      <c r="ADB949" s="11">
        <v>0</v>
      </c>
      <c r="ADC949" s="11">
        <v>0</v>
      </c>
      <c r="ADD949" s="11">
        <v>0</v>
      </c>
      <c r="ADE949" s="11">
        <v>0</v>
      </c>
      <c r="ADF949" s="11">
        <v>0</v>
      </c>
      <c r="ADG949" s="11">
        <v>2.904414677905966E-8</v>
      </c>
      <c r="ADH949" s="11">
        <v>0</v>
      </c>
      <c r="ADI949" s="11">
        <v>-4.0712423448167664E-9</v>
      </c>
      <c r="ADJ949" s="11">
        <v>0</v>
      </c>
      <c r="ADK949" s="11">
        <v>0</v>
      </c>
      <c r="ADL949" s="11">
        <v>0</v>
      </c>
      <c r="ADM949" s="11">
        <v>0</v>
      </c>
      <c r="ADN949" s="11">
        <v>0</v>
      </c>
      <c r="ADO949" s="11">
        <v>0</v>
      </c>
      <c r="ADP949" s="11">
        <v>0</v>
      </c>
      <c r="ADQ949" s="11">
        <v>0</v>
      </c>
      <c r="ADR949" s="11">
        <v>0</v>
      </c>
      <c r="ADS949" s="11">
        <v>0</v>
      </c>
      <c r="ADT949" s="11">
        <v>0</v>
      </c>
      <c r="ADU949" s="11">
        <v>0</v>
      </c>
      <c r="ADV949" s="11">
        <v>0</v>
      </c>
      <c r="ADW949" s="11">
        <v>0</v>
      </c>
      <c r="ADX949" s="11">
        <v>0</v>
      </c>
      <c r="ADY949" s="11">
        <v>0</v>
      </c>
      <c r="ADZ949" s="11">
        <v>0</v>
      </c>
      <c r="AEA949" s="11">
        <v>0</v>
      </c>
      <c r="AEB949" s="11">
        <v>0</v>
      </c>
      <c r="AEC949" s="11">
        <v>0</v>
      </c>
      <c r="AED949" s="11">
        <v>0</v>
      </c>
      <c r="AEE949" s="11">
        <v>0</v>
      </c>
      <c r="AEF949" s="11">
        <v>0</v>
      </c>
      <c r="AEG949" s="11">
        <v>0</v>
      </c>
      <c r="AEH949" s="11">
        <v>0</v>
      </c>
      <c r="AEI949" s="11">
        <v>0</v>
      </c>
      <c r="AEJ949" s="11">
        <v>0</v>
      </c>
      <c r="AEK949" s="11">
        <v>0</v>
      </c>
      <c r="AEL949" s="11">
        <v>0</v>
      </c>
      <c r="AEM949" s="11">
        <v>0</v>
      </c>
      <c r="AEN949" s="11">
        <v>0</v>
      </c>
      <c r="AEO949" s="11">
        <v>2.7325185899927038E-25</v>
      </c>
      <c r="AEP949" s="11">
        <v>0</v>
      </c>
      <c r="AEQ949" s="11">
        <v>0</v>
      </c>
      <c r="AER949" s="11">
        <v>0</v>
      </c>
      <c r="AES949" s="11">
        <v>0</v>
      </c>
      <c r="AET949" s="11">
        <v>0</v>
      </c>
      <c r="AEU949" s="11">
        <v>-1.6612523970100796E-10</v>
      </c>
      <c r="AEV949" s="11">
        <v>0</v>
      </c>
      <c r="AEW949" s="11">
        <v>0</v>
      </c>
      <c r="AEX949" s="11">
        <v>0</v>
      </c>
      <c r="AEY949" s="11">
        <v>0</v>
      </c>
      <c r="AEZ949" s="11">
        <v>0</v>
      </c>
      <c r="AFA949" s="11">
        <v>0</v>
      </c>
      <c r="AFB949" s="11">
        <v>0</v>
      </c>
      <c r="AFC949" s="11">
        <v>0</v>
      </c>
      <c r="AFD949" s="11">
        <v>0</v>
      </c>
      <c r="AFE949" s="11">
        <v>0</v>
      </c>
      <c r="AFF949" s="11">
        <v>0</v>
      </c>
      <c r="AFG949" s="11">
        <v>0</v>
      </c>
      <c r="AFH949" s="11">
        <v>0</v>
      </c>
      <c r="AFI949" s="11">
        <v>0</v>
      </c>
      <c r="AFJ949" s="11">
        <v>0</v>
      </c>
      <c r="AFK949" s="11">
        <v>0</v>
      </c>
      <c r="AFL949" s="11">
        <v>0</v>
      </c>
      <c r="AFM949" s="11">
        <v>0</v>
      </c>
      <c r="AFN949" s="11">
        <v>0</v>
      </c>
      <c r="AFO949" s="11">
        <v>0</v>
      </c>
      <c r="AFP949" s="11">
        <v>0</v>
      </c>
      <c r="AFQ949" s="11">
        <v>0</v>
      </c>
      <c r="AFR949" s="11">
        <v>0</v>
      </c>
      <c r="AFS949" s="11">
        <v>0</v>
      </c>
      <c r="AFT949" s="11">
        <v>0</v>
      </c>
      <c r="AFU949" s="11">
        <v>0</v>
      </c>
      <c r="AFV949" s="11">
        <v>0</v>
      </c>
      <c r="AFW949" s="11">
        <v>0</v>
      </c>
      <c r="AFX949" s="11">
        <v>0</v>
      </c>
      <c r="AFY949" s="11">
        <v>0</v>
      </c>
      <c r="AFZ949" s="11">
        <v>4.9185334619868668E-6</v>
      </c>
      <c r="AGA949" s="11">
        <v>0</v>
      </c>
      <c r="AGB949" s="11">
        <v>0</v>
      </c>
      <c r="AGC949" s="11">
        <v>0</v>
      </c>
      <c r="AGD949" s="11">
        <v>0</v>
      </c>
      <c r="AGE949" s="11">
        <v>0</v>
      </c>
      <c r="AGF949" s="11">
        <v>0</v>
      </c>
      <c r="AGG949" s="11">
        <v>-5.1450920618620555E-11</v>
      </c>
      <c r="AGH949" s="11">
        <v>0</v>
      </c>
      <c r="AGI949" s="11">
        <v>0</v>
      </c>
      <c r="AGJ949" s="11">
        <v>0</v>
      </c>
      <c r="AGK949" s="11">
        <v>0</v>
      </c>
      <c r="AGL949" s="11">
        <v>0</v>
      </c>
      <c r="AGM949" s="11">
        <v>0</v>
      </c>
      <c r="AGN949" s="11">
        <v>0</v>
      </c>
      <c r="AGO949" s="11">
        <v>0</v>
      </c>
      <c r="AGP949" s="11">
        <v>0</v>
      </c>
      <c r="AGQ949" s="11">
        <v>0</v>
      </c>
      <c r="AGR949" s="11">
        <v>0</v>
      </c>
      <c r="AGS949" s="11">
        <v>0</v>
      </c>
      <c r="AGT949" s="11">
        <v>0</v>
      </c>
      <c r="AGU949" s="11">
        <v>0</v>
      </c>
      <c r="AGV949" s="11">
        <v>0</v>
      </c>
      <c r="AGW949" s="11">
        <v>0</v>
      </c>
      <c r="AGX949" s="11">
        <v>0</v>
      </c>
      <c r="AGY949" s="11">
        <v>0</v>
      </c>
      <c r="AGZ949" s="11">
        <v>0</v>
      </c>
      <c r="AHA949" s="11">
        <v>0</v>
      </c>
      <c r="AHB949" s="11">
        <v>0</v>
      </c>
      <c r="AHC949" s="11">
        <v>0</v>
      </c>
      <c r="AHD949" s="11">
        <v>0</v>
      </c>
      <c r="AHE949" s="11">
        <v>0</v>
      </c>
      <c r="AHF949" s="11">
        <v>0</v>
      </c>
      <c r="AHG949" s="11">
        <v>0</v>
      </c>
      <c r="AHH949" s="11">
        <v>0</v>
      </c>
      <c r="AHI949" s="11">
        <v>0</v>
      </c>
      <c r="AHJ949" s="11">
        <v>0</v>
      </c>
      <c r="AHK949" s="11">
        <v>0</v>
      </c>
      <c r="AHL949" s="11">
        <v>0</v>
      </c>
      <c r="AHM949" s="11">
        <v>0</v>
      </c>
      <c r="AHN949" s="11">
        <v>0</v>
      </c>
      <c r="AHO949" s="11">
        <v>0</v>
      </c>
      <c r="AHP949" s="11">
        <v>0</v>
      </c>
      <c r="AHQ949" s="11">
        <v>0</v>
      </c>
      <c r="AHR949" s="11">
        <v>0</v>
      </c>
      <c r="AHS949" s="11">
        <v>0</v>
      </c>
      <c r="AHT949" s="11">
        <v>0</v>
      </c>
      <c r="AHU949" s="11">
        <v>0</v>
      </c>
      <c r="AHV949" s="11">
        <v>0</v>
      </c>
      <c r="AHW949" s="11">
        <v>0</v>
      </c>
      <c r="AHX949" s="11">
        <v>0</v>
      </c>
      <c r="AHY949" s="11">
        <v>0</v>
      </c>
      <c r="AHZ949" s="11">
        <v>0</v>
      </c>
      <c r="AIA949" s="11">
        <v>0</v>
      </c>
      <c r="AIB949" s="11">
        <v>0</v>
      </c>
      <c r="AIC949" s="11">
        <v>0</v>
      </c>
      <c r="AID949" s="11">
        <v>2.4911186751511984E-7</v>
      </c>
      <c r="AIE949" s="11">
        <v>-9.720474335090609E-9</v>
      </c>
      <c r="AIF949" s="11">
        <v>1.1159956131333662E-8</v>
      </c>
      <c r="AIG949" s="11">
        <v>0</v>
      </c>
      <c r="AIH949" s="11">
        <v>0</v>
      </c>
      <c r="AII949" s="11">
        <v>0</v>
      </c>
      <c r="AIJ949" s="11">
        <v>1.9607843137254903E-9</v>
      </c>
      <c r="AIK949" s="11">
        <v>0</v>
      </c>
      <c r="AIL949" s="11">
        <v>0</v>
      </c>
      <c r="AIM949" s="11">
        <v>0</v>
      </c>
      <c r="AIN949" s="11">
        <v>0</v>
      </c>
      <c r="AIO949" s="11">
        <v>0</v>
      </c>
      <c r="AIP949" s="11">
        <v>0</v>
      </c>
      <c r="AIQ949" s="11">
        <v>0</v>
      </c>
      <c r="AIR949" s="11">
        <v>0</v>
      </c>
      <c r="AIS949" s="11">
        <v>0</v>
      </c>
      <c r="AIT949" s="11">
        <v>0</v>
      </c>
      <c r="AIU949" s="11">
        <v>0</v>
      </c>
      <c r="AIV949" s="11">
        <v>0</v>
      </c>
      <c r="AIW949" s="11">
        <v>0</v>
      </c>
      <c r="AIX949" s="11">
        <v>0</v>
      </c>
      <c r="AIY949" s="11">
        <v>0</v>
      </c>
      <c r="AIZ949" s="11">
        <v>0</v>
      </c>
      <c r="AJA949" s="11">
        <v>0</v>
      </c>
      <c r="AJB949" s="11">
        <v>0</v>
      </c>
      <c r="AJC949" s="11">
        <v>0</v>
      </c>
      <c r="AJD949" s="11">
        <v>0</v>
      </c>
      <c r="AJE949" s="11">
        <v>0</v>
      </c>
      <c r="AJF949" s="11">
        <v>0</v>
      </c>
      <c r="AJG949" s="11">
        <v>0</v>
      </c>
      <c r="AJH949" s="11">
        <v>0</v>
      </c>
      <c r="AJI949" s="11">
        <v>0</v>
      </c>
      <c r="AJJ949" s="11">
        <v>0</v>
      </c>
      <c r="AJK949" s="11">
        <v>0</v>
      </c>
      <c r="AJL949" s="11">
        <v>0</v>
      </c>
      <c r="AJM949" s="11">
        <v>0</v>
      </c>
      <c r="AJN949" s="11">
        <v>0</v>
      </c>
      <c r="AJO949" s="11">
        <v>0</v>
      </c>
      <c r="AJP949" s="11">
        <v>1.2760684866895505E-10</v>
      </c>
      <c r="AJQ949" s="11">
        <v>-1.116294006565238E-8</v>
      </c>
      <c r="AJR949" s="11">
        <v>0</v>
      </c>
      <c r="AJS949" s="11">
        <v>0</v>
      </c>
      <c r="AJT949" s="11">
        <v>0</v>
      </c>
      <c r="AJU949" s="11">
        <v>0</v>
      </c>
      <c r="AJV949" s="11">
        <v>0</v>
      </c>
      <c r="AJW949" s="11">
        <v>0</v>
      </c>
      <c r="AJX949" s="11">
        <v>0</v>
      </c>
      <c r="AJY949" s="11">
        <v>0</v>
      </c>
      <c r="AJZ949" s="11">
        <v>0</v>
      </c>
      <c r="AKA949" s="11">
        <v>0</v>
      </c>
      <c r="AKB949" s="11">
        <v>0</v>
      </c>
      <c r="AKC949" s="11">
        <v>0</v>
      </c>
      <c r="AKD949" s="11">
        <v>0</v>
      </c>
      <c r="AKE949" s="11">
        <v>0</v>
      </c>
      <c r="AKF949" s="11">
        <v>0</v>
      </c>
      <c r="AKG949" s="11">
        <v>0</v>
      </c>
      <c r="AKH949" s="11">
        <v>0</v>
      </c>
      <c r="AKI949" s="11">
        <v>0</v>
      </c>
      <c r="AKJ949" s="11">
        <v>0</v>
      </c>
      <c r="AKK949" s="11">
        <v>0</v>
      </c>
      <c r="AKL949" s="11">
        <v>0</v>
      </c>
      <c r="AKM949" s="11">
        <v>0</v>
      </c>
      <c r="AKN949" s="11">
        <v>0</v>
      </c>
      <c r="AKO949" s="11">
        <v>0</v>
      </c>
      <c r="AKP949" s="11">
        <v>0</v>
      </c>
      <c r="AKQ949" s="11">
        <v>0</v>
      </c>
      <c r="AKR949" s="11">
        <v>0</v>
      </c>
      <c r="AKS949" s="11">
        <v>0</v>
      </c>
      <c r="AKT949" s="11">
        <v>0</v>
      </c>
      <c r="AKU949" s="11">
        <v>0</v>
      </c>
      <c r="AKV949" s="11">
        <v>0</v>
      </c>
      <c r="AKW949" s="11">
        <v>0</v>
      </c>
      <c r="AKX949" s="11">
        <v>0</v>
      </c>
      <c r="AKY949" s="11">
        <v>3.9772689670650807E-6</v>
      </c>
      <c r="AKZ949" s="11">
        <v>0</v>
      </c>
      <c r="ALA949" s="11">
        <v>0</v>
      </c>
      <c r="ALB949" s="11">
        <v>0</v>
      </c>
      <c r="ALC949" s="11">
        <v>-2.1507487909632386E-10</v>
      </c>
      <c r="ALD949" s="11">
        <v>0</v>
      </c>
      <c r="ALE949" s="11">
        <v>0</v>
      </c>
      <c r="ALF949" s="11">
        <v>0</v>
      </c>
      <c r="ALG949" s="11">
        <v>0</v>
      </c>
      <c r="ALH949" s="11">
        <v>0</v>
      </c>
      <c r="ALI949" s="11">
        <v>0</v>
      </c>
      <c r="ALJ949" s="11">
        <v>0</v>
      </c>
      <c r="ALK949" s="11">
        <v>0</v>
      </c>
      <c r="ALL949" s="11">
        <v>0</v>
      </c>
      <c r="ALM949" s="11">
        <v>0</v>
      </c>
      <c r="ALN949" s="11">
        <v>0</v>
      </c>
      <c r="ALO949" s="11">
        <v>0</v>
      </c>
      <c r="ALP949" s="11">
        <v>0</v>
      </c>
      <c r="ALQ949" s="11">
        <v>0</v>
      </c>
      <c r="ALR949" s="11">
        <v>0</v>
      </c>
      <c r="ALS949" s="11">
        <v>0</v>
      </c>
      <c r="ALT949" s="11">
        <v>0</v>
      </c>
      <c r="ALU949" s="11">
        <v>0</v>
      </c>
      <c r="ALV949" s="11">
        <v>0</v>
      </c>
      <c r="ALW949" s="11">
        <v>0</v>
      </c>
      <c r="ALX949" s="11">
        <v>0</v>
      </c>
      <c r="ALY949" s="11">
        <v>0</v>
      </c>
      <c r="ALZ949" s="11">
        <v>0</v>
      </c>
      <c r="AMA949" s="11">
        <v>0</v>
      </c>
      <c r="AMB949" s="11">
        <v>0</v>
      </c>
      <c r="AMC949" s="11">
        <v>0</v>
      </c>
      <c r="AMD949" s="11">
        <v>0</v>
      </c>
      <c r="AME949" s="11">
        <v>0</v>
      </c>
      <c r="AMF949" s="11">
        <v>0</v>
      </c>
      <c r="AMG949" s="11">
        <v>0</v>
      </c>
      <c r="AMH949" s="11">
        <v>0</v>
      </c>
      <c r="AMI949" s="11">
        <v>0</v>
      </c>
      <c r="AMJ949" s="11">
        <v>2.844922114157459E-7</v>
      </c>
      <c r="AMK949" s="11">
        <v>0</v>
      </c>
      <c r="AML949" s="11">
        <v>0</v>
      </c>
      <c r="AMM949" s="11">
        <v>0</v>
      </c>
      <c r="AMN949" s="11">
        <v>0</v>
      </c>
      <c r="AMO949" s="11">
        <v>-8.5779169381490946E-6</v>
      </c>
      <c r="AMP949" s="11">
        <v>7.7250826673344646E-27</v>
      </c>
      <c r="AMQ949" s="11">
        <v>0</v>
      </c>
      <c r="AMR949" s="11">
        <v>0</v>
      </c>
      <c r="AMS949" s="11">
        <v>5.0167498133417644E-27</v>
      </c>
      <c r="AMT949" s="11">
        <v>0</v>
      </c>
      <c r="AMU949" s="11">
        <v>0</v>
      </c>
      <c r="AMV949" s="11">
        <v>0</v>
      </c>
      <c r="AMW949" s="11">
        <v>0</v>
      </c>
      <c r="AMX949" s="11">
        <v>0</v>
      </c>
      <c r="AMY949" s="11">
        <v>0</v>
      </c>
      <c r="AMZ949" s="11">
        <v>0</v>
      </c>
      <c r="ANA949" s="11">
        <v>0</v>
      </c>
      <c r="ANB949" s="11">
        <v>0</v>
      </c>
      <c r="ANC949" s="11">
        <v>0</v>
      </c>
      <c r="AND949" s="11">
        <v>0</v>
      </c>
      <c r="ANE949" s="11">
        <v>0</v>
      </c>
      <c r="ANF949" s="11">
        <v>0</v>
      </c>
      <c r="ANG949" s="11">
        <v>0</v>
      </c>
      <c r="ANH949" s="11">
        <v>0</v>
      </c>
      <c r="ANI949" s="11">
        <v>0</v>
      </c>
      <c r="ANJ949" s="11">
        <v>0</v>
      </c>
      <c r="ANK949" s="11">
        <v>0</v>
      </c>
      <c r="ANL949" s="11">
        <v>0</v>
      </c>
      <c r="ANM949" s="11">
        <v>0</v>
      </c>
      <c r="ANN949" s="11">
        <v>0</v>
      </c>
      <c r="ANO949" s="11">
        <v>0</v>
      </c>
      <c r="ANP949" s="11">
        <v>0</v>
      </c>
      <c r="ANQ949" s="11">
        <v>0</v>
      </c>
      <c r="ANR949" s="11">
        <v>0</v>
      </c>
      <c r="ANS949" s="11">
        <v>0</v>
      </c>
      <c r="ANT949" s="11">
        <v>0</v>
      </c>
      <c r="ANU949" s="11">
        <v>0</v>
      </c>
      <c r="ANV949" s="11">
        <v>3.8674157077409421E-8</v>
      </c>
      <c r="ANW949" s="11">
        <v>0</v>
      </c>
      <c r="ANX949" s="11">
        <v>0</v>
      </c>
      <c r="ANY949" s="11">
        <v>0</v>
      </c>
      <c r="ANZ949" s="11">
        <v>4.8349765339478567E-6</v>
      </c>
      <c r="AOA949" s="11">
        <v>-2.6926123984947596E-7</v>
      </c>
      <c r="AOB949" s="11">
        <v>8.9753746616491718E-9</v>
      </c>
      <c r="AOC949" s="11">
        <v>0</v>
      </c>
      <c r="AOD949" s="11">
        <v>9.1898558155383366E-11</v>
      </c>
      <c r="AOE949" s="11">
        <v>0</v>
      </c>
      <c r="AOF949" s="11">
        <v>0</v>
      </c>
      <c r="AOG949" s="11">
        <v>0</v>
      </c>
      <c r="AOH949" s="11">
        <v>0</v>
      </c>
      <c r="AOI949" s="11">
        <v>0</v>
      </c>
      <c r="AOJ949" s="11">
        <v>0</v>
      </c>
      <c r="AOK949" s="11">
        <v>0</v>
      </c>
      <c r="AOL949" s="11">
        <v>0</v>
      </c>
      <c r="AOM949" s="11">
        <v>0</v>
      </c>
      <c r="AON949" s="11">
        <v>0</v>
      </c>
      <c r="AOO949" s="11">
        <v>0</v>
      </c>
      <c r="AOP949" s="11">
        <v>0</v>
      </c>
      <c r="AOQ949" s="11">
        <v>0</v>
      </c>
      <c r="AOR949" s="11">
        <v>0</v>
      </c>
      <c r="AOS949" s="11">
        <v>0</v>
      </c>
      <c r="AOT949" s="11">
        <v>0</v>
      </c>
      <c r="AOU949" s="11">
        <v>0</v>
      </c>
      <c r="AOV949" s="11">
        <v>0</v>
      </c>
      <c r="AOW949" s="11">
        <v>0</v>
      </c>
      <c r="AOX949" s="11">
        <v>0</v>
      </c>
      <c r="AOY949" s="11">
        <v>0</v>
      </c>
      <c r="AOZ949" s="11">
        <v>0</v>
      </c>
      <c r="APA949" s="11">
        <v>0</v>
      </c>
      <c r="APB949" s="11">
        <v>0</v>
      </c>
      <c r="APC949" s="11">
        <v>0</v>
      </c>
      <c r="APD949" s="11">
        <v>0</v>
      </c>
      <c r="APE949" s="11">
        <v>0</v>
      </c>
      <c r="APF949" s="11">
        <v>0</v>
      </c>
      <c r="APG949" s="11">
        <v>0</v>
      </c>
      <c r="APH949" s="11">
        <v>0</v>
      </c>
      <c r="API949" s="11">
        <v>0</v>
      </c>
      <c r="APJ949" s="11">
        <v>0</v>
      </c>
      <c r="APK949" s="11">
        <v>0</v>
      </c>
      <c r="APL949" s="11">
        <v>2.6926123984947511E-7</v>
      </c>
      <c r="APM949" s="11">
        <v>-1.106376582404449E-8</v>
      </c>
      <c r="APN949" s="11">
        <v>1.1160826079516069E-8</v>
      </c>
      <c r="APO949" s="11">
        <v>0</v>
      </c>
      <c r="APP949" s="11">
        <v>0</v>
      </c>
      <c r="APQ949" s="11">
        <v>0</v>
      </c>
      <c r="APR949" s="11">
        <v>0</v>
      </c>
      <c r="APS949" s="11">
        <v>0</v>
      </c>
      <c r="APT949" s="11">
        <v>0</v>
      </c>
      <c r="APU949" s="11">
        <v>0</v>
      </c>
      <c r="APV949" s="11">
        <v>0</v>
      </c>
      <c r="APW949" s="11">
        <v>0</v>
      </c>
      <c r="APX949" s="11">
        <v>0</v>
      </c>
      <c r="APY949" s="11">
        <v>0</v>
      </c>
      <c r="APZ949" s="11">
        <v>0</v>
      </c>
      <c r="AQA949" s="11">
        <v>0</v>
      </c>
      <c r="AQB949" s="11">
        <v>0</v>
      </c>
      <c r="AQC949" s="11">
        <v>0</v>
      </c>
      <c r="AQD949" s="11">
        <v>0</v>
      </c>
      <c r="AQE949" s="11">
        <v>0</v>
      </c>
      <c r="AQF949" s="11">
        <v>0</v>
      </c>
      <c r="AQG949" s="11">
        <v>0</v>
      </c>
      <c r="AQH949" s="11">
        <v>0</v>
      </c>
      <c r="AQI949" s="11">
        <v>0</v>
      </c>
      <c r="AQJ949" s="11">
        <v>0</v>
      </c>
      <c r="AQK949" s="11">
        <v>0</v>
      </c>
      <c r="AQL949" s="11">
        <v>0</v>
      </c>
      <c r="AQM949" s="11">
        <v>0</v>
      </c>
      <c r="AQN949" s="11">
        <v>0</v>
      </c>
      <c r="AQO949" s="11">
        <v>0</v>
      </c>
      <c r="AQP949" s="11">
        <v>0</v>
      </c>
      <c r="AQQ949" s="11">
        <v>0</v>
      </c>
      <c r="AQR949" s="11">
        <v>0</v>
      </c>
      <c r="AQS949" s="11">
        <v>0</v>
      </c>
      <c r="AQT949" s="11">
        <v>0</v>
      </c>
      <c r="AQU949" s="11">
        <v>0</v>
      </c>
      <c r="AQV949" s="11">
        <v>0</v>
      </c>
      <c r="AQW949" s="11">
        <v>0</v>
      </c>
      <c r="AQX949" s="11">
        <v>1.2760684866895505E-10</v>
      </c>
      <c r="AQY949" s="11">
        <v>-1.1162940065649204E-8</v>
      </c>
      <c r="AQZ949" s="11">
        <v>0</v>
      </c>
      <c r="ARA949" s="11">
        <v>0</v>
      </c>
      <c r="ARB949" s="11">
        <v>0</v>
      </c>
      <c r="ARC949" s="11">
        <v>0</v>
      </c>
      <c r="ARD949" s="11">
        <v>0</v>
      </c>
      <c r="ARE949" s="11">
        <v>0</v>
      </c>
      <c r="ARF949" s="11">
        <v>0</v>
      </c>
      <c r="ARG949" s="11">
        <v>0</v>
      </c>
      <c r="ARH949" s="11">
        <v>0</v>
      </c>
      <c r="ARI949" s="11">
        <v>0</v>
      </c>
      <c r="ARJ949" s="11">
        <v>0</v>
      </c>
      <c r="ARK949" s="11">
        <v>0</v>
      </c>
      <c r="ARL949" s="11">
        <v>0</v>
      </c>
      <c r="ARM949" s="11">
        <v>0</v>
      </c>
      <c r="ARN949" s="11">
        <v>0</v>
      </c>
      <c r="ARO949" s="11">
        <v>0</v>
      </c>
      <c r="ARP949" s="11">
        <v>0</v>
      </c>
      <c r="ARQ949" s="11">
        <v>0</v>
      </c>
      <c r="ARR949" s="11">
        <v>0</v>
      </c>
      <c r="ARS949" s="11">
        <v>0</v>
      </c>
      <c r="ART949" s="11">
        <v>0</v>
      </c>
      <c r="ARU949" s="11">
        <v>0</v>
      </c>
      <c r="ARV949" s="11">
        <v>0</v>
      </c>
      <c r="ARW949" s="11">
        <v>0</v>
      </c>
      <c r="ARX949" s="11">
        <v>0</v>
      </c>
      <c r="ARY949" s="11">
        <v>0</v>
      </c>
      <c r="ARZ949" s="11">
        <v>0</v>
      </c>
      <c r="ASA949" s="11">
        <v>0</v>
      </c>
      <c r="ASB949" s="11">
        <v>0</v>
      </c>
      <c r="ASC949" s="11">
        <v>0</v>
      </c>
      <c r="ASD949" s="11">
        <v>0</v>
      </c>
      <c r="ASE949" s="11">
        <v>0</v>
      </c>
      <c r="ASF949" s="11">
        <v>0</v>
      </c>
      <c r="ASG949" s="11">
        <v>3.2233176891352007E-6</v>
      </c>
      <c r="ASH949" s="11">
        <v>0</v>
      </c>
      <c r="ASI949" s="11">
        <v>0</v>
      </c>
      <c r="ASJ949" s="11">
        <v>0</v>
      </c>
      <c r="ASK949" s="11">
        <v>-9.2354861923125374E-11</v>
      </c>
      <c r="ASL949" s="11">
        <v>0</v>
      </c>
      <c r="ASM949" s="11">
        <v>0</v>
      </c>
      <c r="ASN949" s="11">
        <v>0</v>
      </c>
      <c r="ASO949" s="11">
        <v>0</v>
      </c>
      <c r="ASP949" s="11">
        <v>0</v>
      </c>
      <c r="ASQ949" s="11">
        <v>0</v>
      </c>
      <c r="ASR949" s="11">
        <v>0</v>
      </c>
      <c r="ASS949" s="11">
        <v>0</v>
      </c>
      <c r="AST949" s="11">
        <v>0</v>
      </c>
      <c r="ASU949" s="11">
        <v>0</v>
      </c>
      <c r="ASV949" s="11">
        <v>0</v>
      </c>
      <c r="ASW949" s="11">
        <v>0</v>
      </c>
      <c r="ASX949" s="11">
        <v>0</v>
      </c>
      <c r="ASY949" s="11">
        <v>0</v>
      </c>
      <c r="ASZ949" s="11">
        <v>0</v>
      </c>
      <c r="ATA949" s="11">
        <v>0</v>
      </c>
      <c r="ATB949" s="11">
        <v>0</v>
      </c>
      <c r="ATC949" s="11">
        <v>0</v>
      </c>
      <c r="ATD949" s="11">
        <v>0</v>
      </c>
      <c r="ATE949" s="11">
        <v>0</v>
      </c>
      <c r="ATF949" s="11">
        <v>0</v>
      </c>
      <c r="ATG949" s="11">
        <v>0</v>
      </c>
      <c r="ATH949" s="11">
        <v>0</v>
      </c>
      <c r="ATI949" s="11">
        <v>0</v>
      </c>
      <c r="ATJ949" s="11">
        <v>0</v>
      </c>
      <c r="ATK949" s="11">
        <v>0</v>
      </c>
      <c r="ATL949" s="11">
        <v>0</v>
      </c>
      <c r="ATM949" s="11">
        <v>4.9275496452969838E-7</v>
      </c>
      <c r="ATN949" s="11">
        <v>0</v>
      </c>
      <c r="ATO949" s="11">
        <v>0</v>
      </c>
      <c r="ATP949" s="11">
        <v>0</v>
      </c>
      <c r="ATQ949" s="11">
        <v>0</v>
      </c>
      <c r="ATR949" s="11">
        <v>0</v>
      </c>
      <c r="ATS949" s="11">
        <v>0</v>
      </c>
      <c r="ATT949" s="11">
        <v>0</v>
      </c>
      <c r="ATU949" s="11">
        <v>0</v>
      </c>
      <c r="ATV949" s="11">
        <v>0</v>
      </c>
      <c r="ATW949" s="11">
        <v>-8.4122738683762143E-6</v>
      </c>
      <c r="ATX949" s="11">
        <v>5.5130747253729034E-25</v>
      </c>
      <c r="ATY949" s="11">
        <v>0</v>
      </c>
      <c r="ATZ949" s="11">
        <v>0</v>
      </c>
      <c r="AUA949" s="11">
        <v>3.5802061857246771E-25</v>
      </c>
      <c r="AUB949" s="11">
        <v>0</v>
      </c>
      <c r="AUC949" s="11">
        <v>0</v>
      </c>
      <c r="AUD949" s="11">
        <v>0</v>
      </c>
      <c r="AUE949" s="11">
        <v>0</v>
      </c>
      <c r="AUF949" s="11">
        <v>0</v>
      </c>
      <c r="AUG949" s="11">
        <v>0</v>
      </c>
      <c r="AUH949" s="11">
        <v>0</v>
      </c>
      <c r="AUI949" s="11">
        <v>0</v>
      </c>
      <c r="AUJ949" s="11">
        <v>0</v>
      </c>
      <c r="AUK949" s="11">
        <v>0</v>
      </c>
      <c r="AUL949" s="11">
        <v>0</v>
      </c>
      <c r="AUM949" s="11">
        <v>0</v>
      </c>
      <c r="AUN949" s="11">
        <v>0</v>
      </c>
      <c r="AUO949" s="11">
        <v>0</v>
      </c>
      <c r="AUP949" s="11">
        <v>0</v>
      </c>
      <c r="AUQ949" s="11">
        <v>0</v>
      </c>
      <c r="AUR949" s="11">
        <v>0</v>
      </c>
      <c r="AUS949" s="11">
        <v>0</v>
      </c>
      <c r="AUT949" s="11">
        <v>0</v>
      </c>
      <c r="AUU949" s="11">
        <v>0</v>
      </c>
      <c r="AUV949" s="11">
        <v>0</v>
      </c>
      <c r="AUW949" s="11">
        <v>0</v>
      </c>
      <c r="AUX949" s="11">
        <v>0</v>
      </c>
      <c r="AUY949" s="11">
        <v>0</v>
      </c>
      <c r="AUZ949" s="11">
        <v>0</v>
      </c>
      <c r="AVA949" s="11">
        <v>0</v>
      </c>
      <c r="AVB949" s="11">
        <v>0</v>
      </c>
      <c r="AVC949" s="11">
        <v>0</v>
      </c>
      <c r="AVD949" s="11">
        <v>0</v>
      </c>
      <c r="AVE949" s="11">
        <v>0</v>
      </c>
      <c r="AVF949" s="11">
        <v>0</v>
      </c>
      <c r="AVG949" s="11">
        <v>0</v>
      </c>
      <c r="AVH949" s="11">
        <v>5.6784803087068431E-6</v>
      </c>
      <c r="AVI949" s="11">
        <v>-2.4405115581587158E-7</v>
      </c>
      <c r="AVJ949" s="11">
        <v>7.5748144375595357E-9</v>
      </c>
      <c r="AVK949" s="11">
        <v>0</v>
      </c>
      <c r="AVL949" s="11">
        <v>3.7632878906462822E-10</v>
      </c>
      <c r="AVM949" s="11">
        <v>0</v>
      </c>
      <c r="AVN949" s="11">
        <v>0</v>
      </c>
      <c r="AVO949" s="11">
        <v>0</v>
      </c>
      <c r="AVP949" s="11">
        <v>0</v>
      </c>
      <c r="AVQ949" s="11">
        <v>0</v>
      </c>
      <c r="AVR949" s="11">
        <v>0</v>
      </c>
      <c r="AVS949" s="11">
        <v>0</v>
      </c>
      <c r="AVT949" s="11">
        <v>0</v>
      </c>
      <c r="AVU949" s="11">
        <v>0</v>
      </c>
      <c r="AVV949" s="11">
        <v>0</v>
      </c>
      <c r="AVW949" s="11">
        <v>0</v>
      </c>
      <c r="AVX949" s="11">
        <v>0</v>
      </c>
      <c r="AVY949" s="11">
        <v>0</v>
      </c>
      <c r="AVZ949" s="11">
        <v>0</v>
      </c>
      <c r="AWA949" s="11">
        <v>0</v>
      </c>
      <c r="AWB949" s="11">
        <v>0</v>
      </c>
      <c r="AWC949" s="11">
        <v>0</v>
      </c>
      <c r="AWD949" s="11">
        <v>0</v>
      </c>
      <c r="AWE949" s="11">
        <v>0</v>
      </c>
      <c r="AWF949" s="11">
        <v>0</v>
      </c>
      <c r="AWG949" s="11">
        <v>0</v>
      </c>
      <c r="AWH949" s="11">
        <v>0</v>
      </c>
      <c r="AWI949" s="11">
        <v>0</v>
      </c>
      <c r="AWJ949" s="11">
        <v>0</v>
      </c>
      <c r="AWK949" s="11">
        <v>1.2891385692469807E-9</v>
      </c>
      <c r="AWL949" s="11">
        <v>0</v>
      </c>
      <c r="AWM949" s="11">
        <v>0</v>
      </c>
      <c r="AWN949" s="11">
        <v>0</v>
      </c>
      <c r="AWO949" s="11">
        <v>0</v>
      </c>
      <c r="AWP949" s="11">
        <v>0</v>
      </c>
      <c r="AWQ949" s="11">
        <v>0</v>
      </c>
      <c r="AWR949" s="11">
        <v>0</v>
      </c>
      <c r="AWS949" s="11">
        <v>0</v>
      </c>
      <c r="AWT949" s="11">
        <v>2.2724443312678606E-7</v>
      </c>
      <c r="AWU949" s="11">
        <v>-7.7024212862383669E-9</v>
      </c>
      <c r="AWV949" s="11">
        <v>1.1160826079516069E-8</v>
      </c>
      <c r="AWW949" s="11">
        <v>0</v>
      </c>
      <c r="AWX949" s="11">
        <v>0</v>
      </c>
      <c r="AWY949" s="11">
        <v>0</v>
      </c>
      <c r="AWZ949" s="11">
        <v>0</v>
      </c>
      <c r="AXA949" s="11">
        <v>0</v>
      </c>
      <c r="AXB949" s="11">
        <v>0</v>
      </c>
      <c r="AXC949" s="11">
        <v>0</v>
      </c>
      <c r="AXD949" s="11">
        <v>0</v>
      </c>
      <c r="AXE949" s="11">
        <v>0</v>
      </c>
      <c r="AXF949" s="11">
        <v>0</v>
      </c>
      <c r="AXG949" s="11">
        <v>0</v>
      </c>
      <c r="AXH949" s="11">
        <v>0</v>
      </c>
      <c r="AXI949" s="11">
        <v>0</v>
      </c>
      <c r="AXJ949" s="11">
        <v>0</v>
      </c>
      <c r="AXK949" s="11">
        <v>0</v>
      </c>
      <c r="AXL949" s="11">
        <v>0</v>
      </c>
      <c r="AXM949" s="11">
        <v>0</v>
      </c>
      <c r="AXN949" s="11">
        <v>0</v>
      </c>
      <c r="AXO949" s="11">
        <v>0</v>
      </c>
      <c r="AXP949" s="11">
        <v>0</v>
      </c>
      <c r="AXQ949" s="11">
        <v>0</v>
      </c>
      <c r="AXR949" s="11">
        <v>0</v>
      </c>
      <c r="AXS949" s="11">
        <v>0</v>
      </c>
      <c r="AXT949" s="11">
        <v>0</v>
      </c>
      <c r="AXU949" s="11">
        <v>0</v>
      </c>
      <c r="AXV949" s="11">
        <v>0</v>
      </c>
      <c r="AXW949" s="11">
        <v>0</v>
      </c>
      <c r="AXX949" s="11">
        <v>0</v>
      </c>
      <c r="AXY949" s="11">
        <v>0</v>
      </c>
      <c r="AXZ949" s="11">
        <v>0</v>
      </c>
      <c r="AYA949" s="11">
        <v>0</v>
      </c>
      <c r="AYB949" s="11">
        <v>0</v>
      </c>
      <c r="AYC949" s="11">
        <v>0</v>
      </c>
      <c r="AYD949" s="11">
        <v>0</v>
      </c>
      <c r="AYE949" s="11">
        <v>0</v>
      </c>
      <c r="AYF949" s="11">
        <v>1.2760684866895505E-10</v>
      </c>
      <c r="AYG949" s="11">
        <v>-1.1162940065658319E-8</v>
      </c>
      <c r="AYH949" s="11">
        <v>0</v>
      </c>
      <c r="AYI949" s="11">
        <v>0</v>
      </c>
      <c r="AYJ949" s="11">
        <v>0</v>
      </c>
      <c r="AYK949" s="11">
        <v>0</v>
      </c>
      <c r="AYL949" s="11">
        <v>0</v>
      </c>
      <c r="AYM949" s="11">
        <v>0</v>
      </c>
      <c r="AYN949" s="11">
        <v>0</v>
      </c>
      <c r="AYO949" s="11">
        <v>0</v>
      </c>
      <c r="AYP949" s="11">
        <v>0</v>
      </c>
      <c r="AYQ949" s="11">
        <v>0</v>
      </c>
      <c r="AYR949" s="11">
        <v>0</v>
      </c>
      <c r="AYS949" s="11">
        <v>0</v>
      </c>
      <c r="AYT949" s="11">
        <v>0</v>
      </c>
      <c r="AYU949" s="11">
        <v>0</v>
      </c>
      <c r="AYV949" s="11">
        <v>0</v>
      </c>
      <c r="AYW949" s="11">
        <v>0</v>
      </c>
      <c r="AYX949" s="11">
        <v>0</v>
      </c>
      <c r="AYY949" s="11">
        <v>0</v>
      </c>
      <c r="AYZ949" s="11">
        <v>0</v>
      </c>
      <c r="AZA949" s="11">
        <v>0</v>
      </c>
      <c r="AZB949" s="11">
        <v>0</v>
      </c>
      <c r="AZC949" s="11">
        <v>0</v>
      </c>
      <c r="AZD949" s="11">
        <v>0</v>
      </c>
      <c r="AZE949" s="11">
        <v>0</v>
      </c>
      <c r="AZF949" s="11">
        <v>0</v>
      </c>
      <c r="AZG949" s="11">
        <v>0</v>
      </c>
      <c r="AZH949" s="11">
        <v>0</v>
      </c>
      <c r="AZI949" s="11">
        <v>0</v>
      </c>
      <c r="AZJ949" s="11">
        <v>0</v>
      </c>
      <c r="AZK949" s="11">
        <v>0</v>
      </c>
      <c r="AZL949" s="11">
        <v>0</v>
      </c>
      <c r="AZM949" s="11">
        <v>0</v>
      </c>
      <c r="AZN949" s="11">
        <v>0</v>
      </c>
      <c r="AZO949" s="11">
        <v>2.4336344177136071E-6</v>
      </c>
      <c r="AZP949" s="11">
        <v>0</v>
      </c>
      <c r="AZQ949" s="11">
        <v>0</v>
      </c>
      <c r="AZR949" s="11">
        <v>0</v>
      </c>
      <c r="AZS949" s="11">
        <v>-3.7870156866229081E-10</v>
      </c>
      <c r="AZT949" s="12">
        <v>10442605466.738728</v>
      </c>
      <c r="AZU949" s="12">
        <v>2218447.0029445267</v>
      </c>
      <c r="AZV949" s="12">
        <v>1472000</v>
      </c>
      <c r="AZW949" s="12">
        <v>85689.395015253409</v>
      </c>
      <c r="AZX949" s="12">
        <v>163400546313.15628</v>
      </c>
      <c r="AZY949" s="12">
        <v>2.1999999999999999E-10</v>
      </c>
      <c r="AZZ949" s="12">
        <v>175343530.83099642</v>
      </c>
      <c r="BAA949" s="12">
        <v>1E-13</v>
      </c>
      <c r="BAB949" s="12">
        <v>1202049.8159316909</v>
      </c>
      <c r="BAC949" s="12">
        <v>2.9999999999999999E-16</v>
      </c>
      <c r="BAD949" s="12">
        <v>1.1E-13</v>
      </c>
      <c r="BAE949" s="12">
        <v>7920000</v>
      </c>
      <c r="BAF949" s="12">
        <v>6380000</v>
      </c>
      <c r="BAG949" s="12">
        <v>5486124969386547</v>
      </c>
      <c r="BAH949" s="12">
        <v>928602500000</v>
      </c>
      <c r="BAI949" s="12">
        <v>385042898468.86322</v>
      </c>
      <c r="BAJ949" s="12">
        <v>742837999999999.88</v>
      </c>
      <c r="BAK949" s="12">
        <v>2646192054.759038</v>
      </c>
      <c r="BAL949" s="12">
        <v>186852280461.40897</v>
      </c>
      <c r="BAM949" s="12">
        <v>50144535000</v>
      </c>
      <c r="BAN949" s="12">
        <v>445729200000</v>
      </c>
      <c r="BAO949" s="12">
        <v>18572050000</v>
      </c>
      <c r="BAP949" s="12">
        <v>7.757118E+16</v>
      </c>
      <c r="BAQ949" s="12">
        <v>3878559000000000</v>
      </c>
      <c r="BAR949" s="12">
        <v>1.1635677E+17</v>
      </c>
      <c r="BAS949" s="12">
        <v>1163567700000</v>
      </c>
      <c r="BAT949" s="12">
        <v>1939279500000</v>
      </c>
      <c r="BAU949" s="12">
        <v>4.25E+16</v>
      </c>
      <c r="BAV949" s="12">
        <v>2550000000000000</v>
      </c>
      <c r="BAW949" s="12">
        <v>7.65E+16</v>
      </c>
      <c r="BAX949" s="12">
        <v>765000000000</v>
      </c>
      <c r="BAY949" s="12">
        <v>850000000000</v>
      </c>
      <c r="BAZ949" s="12">
        <v>1.275E+17</v>
      </c>
      <c r="BBA949" s="12">
        <v>8924999999999999</v>
      </c>
      <c r="BBB949" s="12">
        <v>2.6774999999999997E+17</v>
      </c>
      <c r="BBC949" s="12">
        <v>2677500000000</v>
      </c>
      <c r="BBD949" s="12">
        <v>1912500000000.0005</v>
      </c>
      <c r="BBE949" s="13">
        <v>1.7331617210504113</v>
      </c>
      <c r="BBF949" s="13">
        <v>3.3209002051325083</v>
      </c>
      <c r="BBG949" s="13">
        <v>3.7695246201475601</v>
      </c>
      <c r="BBH949" s="13">
        <v>2489.6333405128285</v>
      </c>
      <c r="BBI949" s="12">
        <v>137.55164241960799</v>
      </c>
      <c r="BBJ949" s="12">
        <v>24888.72299239998</v>
      </c>
      <c r="BBK949" s="12">
        <v>329.77682852932497</v>
      </c>
      <c r="BBL949" s="12">
        <v>555.88209916407175</v>
      </c>
      <c r="BBM949" s="12">
        <v>81171.382712155726</v>
      </c>
      <c r="BBN949" s="12">
        <v>1874.7891893257899</v>
      </c>
      <c r="BBO949" s="14">
        <v>652.66284167117044</v>
      </c>
      <c r="BBP949" s="14">
        <v>742.72975596889216</v>
      </c>
      <c r="BBQ949" s="14">
        <v>738.5139823636415</v>
      </c>
      <c r="BBR949" s="13">
        <v>7.2107208197936954</v>
      </c>
      <c r="BBS949" s="13">
        <v>4.7878441448584059</v>
      </c>
      <c r="BBT949" s="13">
        <v>6.279871744686095</v>
      </c>
      <c r="BBU949" s="14">
        <v>17.21073497323205</v>
      </c>
      <c r="BBV949" s="14">
        <v>22.387125903693452</v>
      </c>
      <c r="BBW949" s="14">
        <v>21.024204187035153</v>
      </c>
      <c r="BBX949" s="14">
        <v>772.33790358003421</v>
      </c>
      <c r="BBY949" s="14">
        <v>640.31261475205361</v>
      </c>
      <c r="BBZ949" s="14">
        <v>842.95766302974675</v>
      </c>
      <c r="BCA949" s="13">
        <v>6.6944839855666718</v>
      </c>
      <c r="BCB949" s="13">
        <v>0.86409354192639998</v>
      </c>
      <c r="BCC949" s="13">
        <v>0.3551012165928788</v>
      </c>
      <c r="BCD949" s="13">
        <v>0.11110682667330792</v>
      </c>
      <c r="BCE949" s="13">
        <v>35.807542018848181</v>
      </c>
      <c r="BCF949" s="13">
        <v>5.9887267593560022E-2</v>
      </c>
      <c r="BCG949" s="13">
        <v>3.215522883306355E-2</v>
      </c>
      <c r="BCH949" s="13">
        <v>1.1590764684347391E-3</v>
      </c>
      <c r="BCI949" s="13">
        <v>10607.213060966813</v>
      </c>
      <c r="BCJ949" s="13">
        <v>1.9422110319335086E-5</v>
      </c>
      <c r="BCK949" s="13">
        <v>10.284015274290617</v>
      </c>
      <c r="BCL949" s="13">
        <v>4.1325650795855455E-6</v>
      </c>
      <c r="BCM949" s="13">
        <v>2.9161636809841477E-8</v>
      </c>
      <c r="BCN949" s="13">
        <v>3.1771531517010239E-2</v>
      </c>
      <c r="BCO949" s="13">
        <v>0.39996645820268006</v>
      </c>
      <c r="BCP949" s="13">
        <v>0.12576205000262108</v>
      </c>
      <c r="BCQ949" s="13">
        <v>2.2766094998706263</v>
      </c>
      <c r="BCR949" s="13">
        <v>0.1240045930582542</v>
      </c>
      <c r="BCS949" s="13">
        <v>0.25295112234537703</v>
      </c>
      <c r="BCT949" s="13">
        <v>0.35945049765153747</v>
      </c>
      <c r="BCU949" s="13">
        <v>0.58643822810272728</v>
      </c>
      <c r="BCV949" s="13">
        <v>4.8436500901499133E-2</v>
      </c>
      <c r="BCW949" s="13">
        <v>11.171882798709728</v>
      </c>
      <c r="BCX949" s="13">
        <v>6.5603947968872764E-3</v>
      </c>
      <c r="BCY949" s="13">
        <v>2.8259532328955877E-2</v>
      </c>
      <c r="BCZ949" s="13">
        <v>5.2561252001729404E-2</v>
      </c>
      <c r="BDA949" s="13">
        <v>4.0098274505021417E-2</v>
      </c>
      <c r="BDB949" s="13">
        <v>2.1617804939660351E-4</v>
      </c>
      <c r="BDC949" s="13">
        <v>18051.036589482756</v>
      </c>
      <c r="BDD949" s="13">
        <v>2.2107010537685481E-5</v>
      </c>
      <c r="BDE949" s="13">
        <v>11.392636404079493</v>
      </c>
      <c r="BDF949" s="13">
        <v>6.3436357228692747E-6</v>
      </c>
      <c r="BDG949" s="13">
        <v>1.9005231148148618E-8</v>
      </c>
      <c r="BDH949" s="13">
        <v>3.0416073539578495E-2</v>
      </c>
      <c r="BDI949" s="13">
        <v>2.3310027087688881E-2</v>
      </c>
      <c r="BDJ949" s="13">
        <v>3.4739929257026611E-2</v>
      </c>
      <c r="BDK949" s="13">
        <v>0.32360924492368215</v>
      </c>
      <c r="BDL949" s="13">
        <v>0.11908367801138521</v>
      </c>
      <c r="BDM949" s="13">
        <v>0.28542825728809768</v>
      </c>
      <c r="BDN949" s="13">
        <v>0.18830243362195309</v>
      </c>
      <c r="BDO949" s="13">
        <v>0.29005516673249671</v>
      </c>
      <c r="BDP949" s="13">
        <v>0.30346939873446999</v>
      </c>
      <c r="BDQ949" s="13">
        <v>2.5905908509723314</v>
      </c>
      <c r="BDR949" s="13">
        <v>5.0307679591353436</v>
      </c>
      <c r="BDS949" s="13">
        <v>0.49385568304212579</v>
      </c>
      <c r="BDT949" s="13">
        <v>0.42268091263952678</v>
      </c>
      <c r="BDU949" s="13">
        <v>9.2421876400519479E-2</v>
      </c>
      <c r="BDV949" s="13">
        <v>0.94490575454972725</v>
      </c>
      <c r="BDW949" s="13">
        <v>0.11329465777583603</v>
      </c>
      <c r="BDX949" s="13">
        <v>7.1708446121807272</v>
      </c>
      <c r="BDY949" s="13">
        <v>0.10513663502657099</v>
      </c>
      <c r="BDZ949" s="13">
        <v>2.1000525372279282</v>
      </c>
      <c r="BEA949" s="13">
        <v>3.110637379636156E-2</v>
      </c>
      <c r="BEB949" s="13">
        <v>6.1873127259175431E-2</v>
      </c>
      <c r="BEC949" s="13">
        <v>3.3568759828754131E-2</v>
      </c>
      <c r="BED949" s="13">
        <v>3.7268394011487023E-2</v>
      </c>
      <c r="BEE949" s="13">
        <v>3.459385643285668E-2</v>
      </c>
      <c r="BEF949" s="13">
        <v>4.0046881745488993E-4</v>
      </c>
      <c r="BEG949" s="13">
        <v>16883.09191245617</v>
      </c>
      <c r="BEH949" s="13">
        <v>8.1574823209889225E-6</v>
      </c>
      <c r="BEI949" s="13">
        <v>9.8533785479229561</v>
      </c>
      <c r="BEJ949" s="13">
        <v>0.74876310930621925</v>
      </c>
      <c r="BEK949" s="13">
        <v>6.123291714026278E-6</v>
      </c>
      <c r="BEL949" s="13">
        <v>2.926554260925884E-8</v>
      </c>
      <c r="BEM949" s="13">
        <v>4.0955241916983499E-2</v>
      </c>
      <c r="BEN949" s="13">
        <v>4.3652149675439338E-2</v>
      </c>
      <c r="BEO949" s="13">
        <v>2.149704089481937E-2</v>
      </c>
      <c r="BEP949" s="13">
        <v>0.23376472913314283</v>
      </c>
      <c r="BEQ949" s="13">
        <v>0.2389641258402031</v>
      </c>
      <c r="BER949" s="13">
        <v>0.15762130616454142</v>
      </c>
      <c r="BES949" s="13">
        <v>0.30011266459586172</v>
      </c>
      <c r="BET949" s="13">
        <v>0.30764151206951418</v>
      </c>
      <c r="BEU949" s="22">
        <v>0.213878943557401</v>
      </c>
    </row>
    <row r="950" spans="2:1503" x14ac:dyDescent="0.25">
      <c r="B950" s="16">
        <v>945</v>
      </c>
      <c r="C950" s="10">
        <v>0</v>
      </c>
      <c r="D950" s="11">
        <v>0</v>
      </c>
      <c r="E950" s="11">
        <v>0</v>
      </c>
      <c r="F950" s="11">
        <v>0</v>
      </c>
      <c r="G950" s="11">
        <v>2.7339506074994486E-5</v>
      </c>
      <c r="H950" s="11">
        <v>0</v>
      </c>
      <c r="I950" s="11">
        <v>0</v>
      </c>
      <c r="J950" s="11">
        <v>0</v>
      </c>
      <c r="K950" s="11">
        <v>0</v>
      </c>
      <c r="L950" s="11">
        <v>0</v>
      </c>
      <c r="M950" s="11">
        <v>0</v>
      </c>
      <c r="N950" s="11">
        <v>0</v>
      </c>
      <c r="O950" s="11">
        <v>-3.7303050343774531E-9</v>
      </c>
      <c r="P950" s="11">
        <v>0</v>
      </c>
      <c r="Q950" s="11">
        <v>0</v>
      </c>
      <c r="R950" s="11">
        <v>0</v>
      </c>
      <c r="S950" s="11">
        <v>0</v>
      </c>
      <c r="T950" s="11">
        <v>0</v>
      </c>
      <c r="U950" s="11">
        <v>0</v>
      </c>
      <c r="V950" s="11">
        <v>0</v>
      </c>
      <c r="W950" s="11">
        <v>0</v>
      </c>
      <c r="X950" s="11">
        <v>0</v>
      </c>
      <c r="Y950" s="11">
        <v>0</v>
      </c>
      <c r="Z950" s="11">
        <v>0</v>
      </c>
      <c r="AA950" s="11">
        <v>0</v>
      </c>
      <c r="AB950" s="11">
        <v>0</v>
      </c>
      <c r="AC950" s="11">
        <v>0</v>
      </c>
      <c r="AD950" s="11">
        <v>0</v>
      </c>
      <c r="AE950" s="11">
        <v>0</v>
      </c>
      <c r="AF950" s="11">
        <v>0</v>
      </c>
      <c r="AG950" s="11">
        <v>0</v>
      </c>
      <c r="AH950" s="11">
        <v>0</v>
      </c>
      <c r="AI950" s="11">
        <v>0</v>
      </c>
      <c r="AJ950" s="11">
        <v>0</v>
      </c>
      <c r="AK950" s="11">
        <v>0</v>
      </c>
      <c r="AL950" s="11">
        <v>0</v>
      </c>
      <c r="AM950" s="11">
        <v>0</v>
      </c>
      <c r="AN950" s="11">
        <v>0</v>
      </c>
      <c r="AO950" s="11">
        <v>0</v>
      </c>
      <c r="AP950" s="11">
        <v>0</v>
      </c>
      <c r="AQ950" s="11">
        <v>0</v>
      </c>
      <c r="AR950" s="11">
        <v>5.6771258433784477E-4</v>
      </c>
      <c r="AS950" s="11">
        <v>0</v>
      </c>
      <c r="AT950" s="11">
        <v>0</v>
      </c>
      <c r="AU950" s="11">
        <v>0</v>
      </c>
      <c r="AV950" s="11">
        <v>0</v>
      </c>
      <c r="AW950" s="11">
        <v>0</v>
      </c>
      <c r="AX950" s="11">
        <v>0</v>
      </c>
      <c r="AY950" s="11">
        <v>0</v>
      </c>
      <c r="AZ950" s="11">
        <v>0</v>
      </c>
      <c r="BA950" s="11">
        <v>-8.5692153141231191E-6</v>
      </c>
      <c r="BB950" s="11">
        <v>5.642735887774255E-26</v>
      </c>
      <c r="BC950" s="11">
        <v>6.8714015676673624E-25</v>
      </c>
      <c r="BD950" s="11">
        <v>2.8211619066692475E-26</v>
      </c>
      <c r="BE950" s="11">
        <v>0</v>
      </c>
      <c r="BF950" s="11">
        <v>0</v>
      </c>
      <c r="BG950" s="11">
        <v>7.0281869840196436E-25</v>
      </c>
      <c r="BH950" s="11">
        <v>3.1982062438835487E-25</v>
      </c>
      <c r="BI950" s="11">
        <v>7.0281869840196436E-25</v>
      </c>
      <c r="BJ950" s="11">
        <v>7.6164851035500193E-8</v>
      </c>
      <c r="BK950" s="11">
        <v>0</v>
      </c>
      <c r="BL950" s="11">
        <v>0</v>
      </c>
      <c r="BM950" s="11">
        <v>0</v>
      </c>
      <c r="BN950" s="11">
        <v>0</v>
      </c>
      <c r="BO950" s="11">
        <v>0</v>
      </c>
      <c r="BP950" s="11">
        <v>0</v>
      </c>
      <c r="BQ950" s="11">
        <v>0</v>
      </c>
      <c r="BR950" s="11">
        <v>0</v>
      </c>
      <c r="BS950" s="11">
        <v>0</v>
      </c>
      <c r="BT950" s="11">
        <v>0</v>
      </c>
      <c r="BU950" s="11">
        <v>0</v>
      </c>
      <c r="BV950" s="11">
        <v>0</v>
      </c>
      <c r="BW950" s="11">
        <v>0</v>
      </c>
      <c r="BX950" s="11">
        <v>0</v>
      </c>
      <c r="BY950" s="11">
        <v>0</v>
      </c>
      <c r="BZ950" s="11">
        <v>0</v>
      </c>
      <c r="CA950" s="11">
        <v>0</v>
      </c>
      <c r="CB950" s="11">
        <v>0</v>
      </c>
      <c r="CC950" s="11">
        <v>0</v>
      </c>
      <c r="CD950" s="11">
        <v>0</v>
      </c>
      <c r="CE950" s="11">
        <v>0</v>
      </c>
      <c r="CF950" s="11">
        <v>0</v>
      </c>
      <c r="CG950" s="11">
        <v>0</v>
      </c>
      <c r="CH950" s="11">
        <v>0</v>
      </c>
      <c r="CI950" s="11">
        <v>0</v>
      </c>
      <c r="CJ950" s="11">
        <v>0</v>
      </c>
      <c r="CK950" s="11">
        <v>0</v>
      </c>
      <c r="CL950" s="11">
        <v>9.0671188270725503E-9</v>
      </c>
      <c r="CM950" s="11">
        <v>-5.0161115507269967E-9</v>
      </c>
      <c r="CN950" s="11">
        <v>0</v>
      </c>
      <c r="CO950" s="11">
        <v>0</v>
      </c>
      <c r="CP950" s="11">
        <v>0</v>
      </c>
      <c r="CQ950" s="11">
        <v>0</v>
      </c>
      <c r="CR950" s="11">
        <v>0</v>
      </c>
      <c r="CS950" s="11">
        <v>0</v>
      </c>
      <c r="CT950" s="11">
        <v>0</v>
      </c>
      <c r="CU950" s="11">
        <v>0</v>
      </c>
      <c r="CV950" s="11">
        <v>0</v>
      </c>
      <c r="CW950" s="11">
        <v>0</v>
      </c>
      <c r="CX950" s="11">
        <v>0</v>
      </c>
      <c r="CY950" s="11">
        <v>0</v>
      </c>
      <c r="CZ950" s="11">
        <v>0</v>
      </c>
      <c r="DA950" s="11">
        <v>0</v>
      </c>
      <c r="DB950" s="11">
        <v>0</v>
      </c>
      <c r="DC950" s="11">
        <v>0</v>
      </c>
      <c r="DD950" s="11">
        <v>0</v>
      </c>
      <c r="DE950" s="11">
        <v>0</v>
      </c>
      <c r="DF950" s="11">
        <v>0</v>
      </c>
      <c r="DG950" s="11">
        <v>0</v>
      </c>
      <c r="DH950" s="11">
        <v>0</v>
      </c>
      <c r="DI950" s="11">
        <v>0</v>
      </c>
      <c r="DJ950" s="11">
        <v>0</v>
      </c>
      <c r="DK950" s="11">
        <v>0</v>
      </c>
      <c r="DL950" s="11">
        <v>0</v>
      </c>
      <c r="DM950" s="11">
        <v>0</v>
      </c>
      <c r="DN950" s="11">
        <v>0</v>
      </c>
      <c r="DO950" s="11">
        <v>0</v>
      </c>
      <c r="DP950" s="11">
        <v>0</v>
      </c>
      <c r="DQ950" s="11">
        <v>0</v>
      </c>
      <c r="DR950" s="11">
        <v>0</v>
      </c>
      <c r="DS950" s="11">
        <v>0</v>
      </c>
      <c r="DT950" s="11">
        <v>0</v>
      </c>
      <c r="DU950" s="11">
        <v>0</v>
      </c>
      <c r="DV950" s="11">
        <v>0</v>
      </c>
      <c r="DW950" s="11">
        <v>9.9738307097798071E-8</v>
      </c>
      <c r="DX950" s="11">
        <v>5.0161115507245317E-9</v>
      </c>
      <c r="DY950" s="11">
        <v>-8.7945244695958E-8</v>
      </c>
      <c r="DZ950" s="11">
        <v>0</v>
      </c>
      <c r="EA950" s="11">
        <v>3.7723944533193108E-8</v>
      </c>
      <c r="EB950" s="11">
        <v>0</v>
      </c>
      <c r="EC950" s="11">
        <v>1.2944174991241613E-8</v>
      </c>
      <c r="ED950" s="11">
        <v>1.7478142305409519E-9</v>
      </c>
      <c r="EE950" s="11">
        <v>3.2711513624005118E-8</v>
      </c>
      <c r="EF950" s="11">
        <v>0</v>
      </c>
      <c r="EG950" s="11">
        <v>0</v>
      </c>
      <c r="EH950" s="11">
        <v>0</v>
      </c>
      <c r="EI950" s="11">
        <v>0</v>
      </c>
      <c r="EJ950" s="11">
        <v>0</v>
      </c>
      <c r="EK950" s="11">
        <v>0</v>
      </c>
      <c r="EL950" s="11">
        <v>0</v>
      </c>
      <c r="EM950" s="11">
        <v>0</v>
      </c>
      <c r="EN950" s="11">
        <v>0</v>
      </c>
      <c r="EO950" s="11">
        <v>0</v>
      </c>
      <c r="EP950" s="11">
        <v>0</v>
      </c>
      <c r="EQ950" s="11">
        <v>0</v>
      </c>
      <c r="ER950" s="11">
        <v>0</v>
      </c>
      <c r="ES950" s="11">
        <v>0</v>
      </c>
      <c r="ET950" s="11">
        <v>0</v>
      </c>
      <c r="EU950" s="11">
        <v>0</v>
      </c>
      <c r="EV950" s="11">
        <v>0</v>
      </c>
      <c r="EW950" s="11">
        <v>0</v>
      </c>
      <c r="EX950" s="11">
        <v>0</v>
      </c>
      <c r="EY950" s="11">
        <v>0</v>
      </c>
      <c r="EZ950" s="11">
        <v>0</v>
      </c>
      <c r="FA950" s="11">
        <v>0</v>
      </c>
      <c r="FB950" s="11">
        <v>9.9999999999999995E-21</v>
      </c>
      <c r="FC950" s="11">
        <v>0</v>
      </c>
      <c r="FD950" s="11">
        <v>0</v>
      </c>
      <c r="FE950" s="11">
        <v>0</v>
      </c>
      <c r="FF950" s="11">
        <v>0</v>
      </c>
      <c r="FG950" s="11">
        <v>0</v>
      </c>
      <c r="FH950" s="11">
        <v>3.6266327170478859E-6</v>
      </c>
      <c r="FI950" s="11">
        <v>0</v>
      </c>
      <c r="FJ950" s="11">
        <v>5.6094820930697762E-8</v>
      </c>
      <c r="FK950" s="11">
        <v>-3.1925186512296269E-8</v>
      </c>
      <c r="FL950" s="11">
        <v>0</v>
      </c>
      <c r="FM950" s="11">
        <v>3.697153671807846E-8</v>
      </c>
      <c r="FN950" s="11">
        <v>0</v>
      </c>
      <c r="FO950" s="11">
        <v>0</v>
      </c>
      <c r="FP950" s="11">
        <v>0</v>
      </c>
      <c r="FQ950" s="11">
        <v>0</v>
      </c>
      <c r="FR950" s="11">
        <v>6.0731824993574605E-9</v>
      </c>
      <c r="FS950" s="11">
        <v>0</v>
      </c>
      <c r="FT950" s="11">
        <v>0</v>
      </c>
      <c r="FU950" s="11">
        <v>0</v>
      </c>
      <c r="FV950" s="11">
        <v>0</v>
      </c>
      <c r="FW950" s="11">
        <v>0</v>
      </c>
      <c r="FX950" s="11">
        <v>0</v>
      </c>
      <c r="FY950" s="11">
        <v>0</v>
      </c>
      <c r="FZ950" s="11">
        <v>0</v>
      </c>
      <c r="GA950" s="11">
        <v>0</v>
      </c>
      <c r="GB950" s="11">
        <v>0</v>
      </c>
      <c r="GC950" s="11">
        <v>0</v>
      </c>
      <c r="GD950" s="11">
        <v>0</v>
      </c>
      <c r="GE950" s="11">
        <v>0</v>
      </c>
      <c r="GF950" s="11">
        <v>0</v>
      </c>
      <c r="GG950" s="11">
        <v>0</v>
      </c>
      <c r="GH950" s="11">
        <v>0</v>
      </c>
      <c r="GI950" s="11">
        <v>0</v>
      </c>
      <c r="GJ950" s="11">
        <v>0</v>
      </c>
      <c r="GK950" s="11">
        <v>0</v>
      </c>
      <c r="GL950" s="11">
        <v>0</v>
      </c>
      <c r="GM950" s="11">
        <v>0</v>
      </c>
      <c r="GN950" s="11">
        <v>0</v>
      </c>
      <c r="GO950" s="11">
        <v>0</v>
      </c>
      <c r="GP950" s="11">
        <v>0</v>
      </c>
      <c r="GQ950" s="11">
        <v>0</v>
      </c>
      <c r="GR950" s="11">
        <v>0</v>
      </c>
      <c r="GS950" s="11">
        <v>0</v>
      </c>
      <c r="GT950" s="11">
        <v>0</v>
      </c>
      <c r="GU950" s="11">
        <v>3.1850423765257796E-8</v>
      </c>
      <c r="GV950" s="11">
        <v>0</v>
      </c>
      <c r="GW950" s="11">
        <v>-3.875929404256965E-8</v>
      </c>
      <c r="GX950" s="11">
        <v>0</v>
      </c>
      <c r="GY950" s="11">
        <v>0</v>
      </c>
      <c r="GZ950" s="11">
        <v>0</v>
      </c>
      <c r="HA950" s="11">
        <v>0</v>
      </c>
      <c r="HB950" s="11">
        <v>0</v>
      </c>
      <c r="HC950" s="11">
        <v>0</v>
      </c>
      <c r="HD950" s="11">
        <v>0</v>
      </c>
      <c r="HE950" s="11">
        <v>0</v>
      </c>
      <c r="HF950" s="11">
        <v>0</v>
      </c>
      <c r="HG950" s="11">
        <v>0</v>
      </c>
      <c r="HH950" s="11">
        <v>0</v>
      </c>
      <c r="HI950" s="11">
        <v>0</v>
      </c>
      <c r="HJ950" s="11">
        <v>0</v>
      </c>
      <c r="HK950" s="11">
        <v>0</v>
      </c>
      <c r="HL950" s="11">
        <v>0</v>
      </c>
      <c r="HM950" s="11">
        <v>0</v>
      </c>
      <c r="HN950" s="11">
        <v>0</v>
      </c>
      <c r="HO950" s="11">
        <v>0</v>
      </c>
      <c r="HP950" s="11">
        <v>0</v>
      </c>
      <c r="HQ950" s="11">
        <v>0</v>
      </c>
      <c r="HR950" s="11">
        <v>0</v>
      </c>
      <c r="HS950" s="11">
        <v>0</v>
      </c>
      <c r="HT950" s="11">
        <v>0</v>
      </c>
      <c r="HU950" s="11">
        <v>0</v>
      </c>
      <c r="HV950" s="11">
        <v>0</v>
      </c>
      <c r="HW950" s="11">
        <v>0</v>
      </c>
      <c r="HX950" s="11">
        <v>0</v>
      </c>
      <c r="HY950" s="11">
        <v>0</v>
      </c>
      <c r="HZ950" s="11">
        <v>0</v>
      </c>
      <c r="IA950" s="11">
        <v>0</v>
      </c>
      <c r="IB950" s="11">
        <v>0</v>
      </c>
      <c r="IC950" s="11">
        <v>0</v>
      </c>
      <c r="ID950" s="11">
        <v>0</v>
      </c>
      <c r="IE950" s="11">
        <v>0</v>
      </c>
      <c r="IF950" s="11">
        <v>0</v>
      </c>
      <c r="IG950" s="11">
        <v>2.1540015776605239E-10</v>
      </c>
      <c r="IH950" s="11">
        <v>0</v>
      </c>
      <c r="II950" s="11">
        <v>-3.6971536718080929E-8</v>
      </c>
      <c r="IJ950" s="11">
        <v>0</v>
      </c>
      <c r="IK950" s="11">
        <v>0</v>
      </c>
      <c r="IL950" s="11">
        <v>0</v>
      </c>
      <c r="IM950" s="11">
        <v>0</v>
      </c>
      <c r="IN950" s="11">
        <v>0</v>
      </c>
      <c r="IO950" s="11">
        <v>0</v>
      </c>
      <c r="IP950" s="11">
        <v>0</v>
      </c>
      <c r="IQ950" s="11">
        <v>0</v>
      </c>
      <c r="IR950" s="11">
        <v>0</v>
      </c>
      <c r="IS950" s="11">
        <v>0</v>
      </c>
      <c r="IT950" s="11">
        <v>0</v>
      </c>
      <c r="IU950" s="11">
        <v>0</v>
      </c>
      <c r="IV950" s="11">
        <v>0</v>
      </c>
      <c r="IW950" s="11">
        <v>0</v>
      </c>
      <c r="IX950" s="11">
        <v>0</v>
      </c>
      <c r="IY950" s="11">
        <v>0</v>
      </c>
      <c r="IZ950" s="11">
        <v>0</v>
      </c>
      <c r="JA950" s="11">
        <v>0</v>
      </c>
      <c r="JB950" s="11">
        <v>0</v>
      </c>
      <c r="JC950" s="11">
        <v>0</v>
      </c>
      <c r="JD950" s="11">
        <v>0</v>
      </c>
      <c r="JE950" s="11">
        <v>0</v>
      </c>
      <c r="JF950" s="11">
        <v>0</v>
      </c>
      <c r="JG950" s="11">
        <v>0</v>
      </c>
      <c r="JH950" s="11">
        <v>0</v>
      </c>
      <c r="JI950" s="11">
        <v>0</v>
      </c>
      <c r="JJ950" s="11">
        <v>0</v>
      </c>
      <c r="JK950" s="11">
        <v>0</v>
      </c>
      <c r="JL950" s="11">
        <v>0</v>
      </c>
      <c r="JM950" s="11">
        <v>0</v>
      </c>
      <c r="JN950" s="11">
        <v>0</v>
      </c>
      <c r="JO950" s="11">
        <v>9.7924883327846006E-7</v>
      </c>
      <c r="JP950" s="11">
        <v>0</v>
      </c>
      <c r="JQ950" s="11">
        <v>0</v>
      </c>
      <c r="JR950" s="11">
        <v>0</v>
      </c>
      <c r="JS950" s="11">
        <v>0</v>
      </c>
      <c r="JT950" s="11">
        <v>0</v>
      </c>
      <c r="JU950" s="11">
        <v>-1.297242425833033E-8</v>
      </c>
      <c r="JV950" s="11">
        <v>0</v>
      </c>
      <c r="JW950" s="11">
        <v>0</v>
      </c>
      <c r="JX950" s="11">
        <v>0</v>
      </c>
      <c r="JY950" s="11">
        <v>0</v>
      </c>
      <c r="JZ950" s="11">
        <v>0</v>
      </c>
      <c r="KA950" s="11">
        <v>0</v>
      </c>
      <c r="KB950" s="11">
        <v>0</v>
      </c>
      <c r="KC950" s="11">
        <v>0</v>
      </c>
      <c r="KD950" s="11">
        <v>0</v>
      </c>
      <c r="KE950" s="11">
        <v>0</v>
      </c>
      <c r="KF950" s="11">
        <v>0</v>
      </c>
      <c r="KG950" s="11">
        <v>0</v>
      </c>
      <c r="KH950" s="11">
        <v>0</v>
      </c>
      <c r="KI950" s="11">
        <v>0</v>
      </c>
      <c r="KJ950" s="11">
        <v>0</v>
      </c>
      <c r="KK950" s="11">
        <v>0</v>
      </c>
      <c r="KL950" s="11">
        <v>0</v>
      </c>
      <c r="KM950" s="11">
        <v>0</v>
      </c>
      <c r="KN950" s="11">
        <v>0</v>
      </c>
      <c r="KO950" s="11">
        <v>0</v>
      </c>
      <c r="KP950" s="11">
        <v>0</v>
      </c>
      <c r="KQ950" s="11">
        <v>0</v>
      </c>
      <c r="KR950" s="11">
        <v>0</v>
      </c>
      <c r="KS950" s="11">
        <v>0</v>
      </c>
      <c r="KT950" s="11">
        <v>0</v>
      </c>
      <c r="KU950" s="11">
        <v>0</v>
      </c>
      <c r="KV950" s="11">
        <v>0</v>
      </c>
      <c r="KW950" s="11">
        <v>0</v>
      </c>
      <c r="KX950" s="11">
        <v>0</v>
      </c>
      <c r="KY950" s="11">
        <v>0</v>
      </c>
      <c r="KZ950" s="11">
        <v>2.1761085183965779E-6</v>
      </c>
      <c r="LA950" s="11">
        <v>0</v>
      </c>
      <c r="LB950" s="11">
        <v>0</v>
      </c>
      <c r="LC950" s="11">
        <v>0</v>
      </c>
      <c r="LD950" s="11">
        <v>0</v>
      </c>
      <c r="LE950" s="11">
        <v>0</v>
      </c>
      <c r="LF950" s="11">
        <v>0</v>
      </c>
      <c r="LG950" s="11">
        <v>-1.7663694561984177E-9</v>
      </c>
      <c r="LH950" s="11">
        <v>0</v>
      </c>
      <c r="LI950" s="11">
        <v>0</v>
      </c>
      <c r="LJ950" s="11">
        <v>0</v>
      </c>
      <c r="LK950" s="11">
        <v>0</v>
      </c>
      <c r="LL950" s="11">
        <v>0</v>
      </c>
      <c r="LM950" s="11">
        <v>0</v>
      </c>
      <c r="LN950" s="11">
        <v>0</v>
      </c>
      <c r="LO950" s="11">
        <v>0</v>
      </c>
      <c r="LP950" s="11">
        <v>0</v>
      </c>
      <c r="LQ950" s="11">
        <v>0</v>
      </c>
      <c r="LR950" s="11">
        <v>0</v>
      </c>
      <c r="LS950" s="11">
        <v>0</v>
      </c>
      <c r="LT950" s="11">
        <v>0</v>
      </c>
      <c r="LU950" s="11">
        <v>0</v>
      </c>
      <c r="LV950" s="11">
        <v>0</v>
      </c>
      <c r="LW950" s="11">
        <v>0</v>
      </c>
      <c r="LX950" s="11">
        <v>0</v>
      </c>
      <c r="LY950" s="11">
        <v>0</v>
      </c>
      <c r="LZ950" s="11">
        <v>0</v>
      </c>
      <c r="MA950" s="11">
        <v>0</v>
      </c>
      <c r="MB950" s="11">
        <v>0</v>
      </c>
      <c r="MC950" s="11">
        <v>0</v>
      </c>
      <c r="MD950" s="11">
        <v>0</v>
      </c>
      <c r="ME950" s="11">
        <v>0</v>
      </c>
      <c r="MF950" s="11">
        <v>0</v>
      </c>
      <c r="MG950" s="11">
        <v>0</v>
      </c>
      <c r="MH950" s="11">
        <v>0</v>
      </c>
      <c r="MI950" s="11">
        <v>0</v>
      </c>
      <c r="MJ950" s="11">
        <v>0</v>
      </c>
      <c r="MK950" s="11">
        <v>3.6268475306609631E-7</v>
      </c>
      <c r="ML950" s="11">
        <v>0</v>
      </c>
      <c r="MM950" s="11">
        <v>0</v>
      </c>
      <c r="MN950" s="11">
        <v>0</v>
      </c>
      <c r="MO950" s="11">
        <v>0</v>
      </c>
      <c r="MP950" s="11">
        <v>0</v>
      </c>
      <c r="MQ950" s="11">
        <v>0</v>
      </c>
      <c r="MR950" s="11">
        <v>0</v>
      </c>
      <c r="MS950" s="11">
        <v>-3.287249044639162E-8</v>
      </c>
      <c r="MT950" s="11">
        <v>0</v>
      </c>
      <c r="MU950" s="11">
        <v>0</v>
      </c>
      <c r="MV950" s="11">
        <v>0</v>
      </c>
      <c r="MW950" s="11">
        <v>0</v>
      </c>
      <c r="MX950" s="11">
        <v>0</v>
      </c>
      <c r="MY950" s="11">
        <v>0</v>
      </c>
      <c r="MZ950" s="11">
        <v>0</v>
      </c>
      <c r="NA950" s="11">
        <v>0</v>
      </c>
      <c r="NB950" s="11">
        <v>0</v>
      </c>
      <c r="NC950" s="11">
        <v>0</v>
      </c>
      <c r="ND950" s="11">
        <v>0</v>
      </c>
      <c r="NE950" s="11">
        <v>0</v>
      </c>
      <c r="NF950" s="11">
        <v>0</v>
      </c>
      <c r="NG950" s="11">
        <v>0</v>
      </c>
      <c r="NH950" s="11">
        <v>0</v>
      </c>
      <c r="NI950" s="11">
        <v>0</v>
      </c>
      <c r="NJ950" s="11">
        <v>0</v>
      </c>
      <c r="NK950" s="11">
        <v>0</v>
      </c>
      <c r="NL950" s="11">
        <v>0</v>
      </c>
      <c r="NM950" s="11">
        <v>0</v>
      </c>
      <c r="NN950" s="11">
        <v>0</v>
      </c>
      <c r="NO950" s="11">
        <v>0</v>
      </c>
      <c r="NP950" s="11">
        <v>0</v>
      </c>
      <c r="NQ950" s="11">
        <v>0</v>
      </c>
      <c r="NR950" s="11">
        <v>0</v>
      </c>
      <c r="NS950" s="11">
        <v>0</v>
      </c>
      <c r="NT950" s="11">
        <v>0</v>
      </c>
      <c r="NU950" s="11">
        <v>0</v>
      </c>
      <c r="NV950" s="11">
        <v>1.2956688349327931E-6</v>
      </c>
      <c r="NW950" s="11">
        <v>0</v>
      </c>
      <c r="NX950" s="11">
        <v>0</v>
      </c>
      <c r="NY950" s="11">
        <v>0</v>
      </c>
      <c r="NZ950" s="11">
        <v>0</v>
      </c>
      <c r="OA950" s="11">
        <v>0</v>
      </c>
      <c r="OB950" s="11">
        <v>0</v>
      </c>
      <c r="OC950" s="11">
        <v>0</v>
      </c>
      <c r="OD950" s="11">
        <v>0</v>
      </c>
      <c r="OE950" s="11">
        <v>-8.8329326547516713E-6</v>
      </c>
      <c r="OF950" s="11">
        <v>1.2943797823364197E-25</v>
      </c>
      <c r="OG950" s="11">
        <v>0</v>
      </c>
      <c r="OH950" s="11">
        <v>0</v>
      </c>
      <c r="OI950" s="11">
        <v>2.713257114717033E-24</v>
      </c>
      <c r="OJ950" s="11">
        <v>5.1925638918420895E-7</v>
      </c>
      <c r="OK950" s="11">
        <v>0</v>
      </c>
      <c r="OL950" s="11">
        <v>0</v>
      </c>
      <c r="OM950" s="11">
        <v>0</v>
      </c>
      <c r="ON950" s="11">
        <v>0</v>
      </c>
      <c r="OO950" s="11">
        <v>2.9979281607393609E-7</v>
      </c>
      <c r="OP950" s="11">
        <v>0</v>
      </c>
      <c r="OQ950" s="11">
        <v>0</v>
      </c>
      <c r="OR950" s="11">
        <v>0</v>
      </c>
      <c r="OS950" s="11">
        <v>0</v>
      </c>
      <c r="OT950" s="11">
        <v>0</v>
      </c>
      <c r="OU950" s="11">
        <v>0</v>
      </c>
      <c r="OV950" s="11">
        <v>0</v>
      </c>
      <c r="OW950" s="11">
        <v>0</v>
      </c>
      <c r="OX950" s="11">
        <v>0</v>
      </c>
      <c r="OY950" s="11">
        <v>0</v>
      </c>
      <c r="OZ950" s="11">
        <v>0</v>
      </c>
      <c r="PA950" s="11">
        <v>0</v>
      </c>
      <c r="PB950" s="11">
        <v>0</v>
      </c>
      <c r="PC950" s="11">
        <v>0</v>
      </c>
      <c r="PD950" s="11">
        <v>0</v>
      </c>
      <c r="PE950" s="11">
        <v>0</v>
      </c>
      <c r="PF950" s="11">
        <v>0</v>
      </c>
      <c r="PG950" s="11">
        <v>0</v>
      </c>
      <c r="PH950" s="11">
        <v>0</v>
      </c>
      <c r="PI950" s="11">
        <v>0</v>
      </c>
      <c r="PJ950" s="11">
        <v>3.1709735691396211E-8</v>
      </c>
      <c r="PK950" s="11">
        <v>0</v>
      </c>
      <c r="PL950" s="11">
        <v>0</v>
      </c>
      <c r="PM950" s="11">
        <v>0</v>
      </c>
      <c r="PN950" s="11">
        <v>0</v>
      </c>
      <c r="PO950" s="11">
        <v>0</v>
      </c>
      <c r="PP950" s="11">
        <v>3.9895771510465628E-6</v>
      </c>
      <c r="PQ950" s="11">
        <v>-2.9385920709189084E-7</v>
      </c>
      <c r="PR950" s="11">
        <v>8.3037289171706622E-9</v>
      </c>
      <c r="PS950" s="11">
        <v>0</v>
      </c>
      <c r="PT950" s="11">
        <v>6.2199994019690979E-9</v>
      </c>
      <c r="PU950" s="11">
        <v>0</v>
      </c>
      <c r="PV950" s="11">
        <v>0</v>
      </c>
      <c r="PW950" s="11">
        <v>0</v>
      </c>
      <c r="PX950" s="11">
        <v>0</v>
      </c>
      <c r="PY950" s="11">
        <v>0</v>
      </c>
      <c r="PZ950" s="11">
        <v>0</v>
      </c>
      <c r="QA950" s="11">
        <v>1.6806722689075633E-8</v>
      </c>
      <c r="QB950" s="11">
        <v>0</v>
      </c>
      <c r="QC950" s="11">
        <v>0</v>
      </c>
      <c r="QD950" s="11">
        <v>0</v>
      </c>
      <c r="QE950" s="11">
        <v>-2.717983629100952</v>
      </c>
      <c r="QF950" s="11">
        <v>4.8409734414575588E-24</v>
      </c>
      <c r="QG950" s="11">
        <v>3.0524047826436856E-21</v>
      </c>
      <c r="QH950" s="11">
        <v>0</v>
      </c>
      <c r="QI950" s="11">
        <v>6.3337717198848264E-5</v>
      </c>
      <c r="QJ950" s="11">
        <v>0</v>
      </c>
      <c r="QK950" s="11">
        <v>0</v>
      </c>
      <c r="QL950" s="11">
        <v>0</v>
      </c>
      <c r="QM950" s="11">
        <v>0</v>
      </c>
      <c r="QN950" s="11">
        <v>0</v>
      </c>
      <c r="QO950" s="11">
        <v>0</v>
      </c>
      <c r="QP950" s="11">
        <v>0</v>
      </c>
      <c r="QQ950" s="11">
        <v>0</v>
      </c>
      <c r="QR950" s="11">
        <v>0</v>
      </c>
      <c r="QS950" s="11">
        <v>0</v>
      </c>
      <c r="QT950" s="11">
        <v>0</v>
      </c>
      <c r="QU950" s="11">
        <v>0</v>
      </c>
      <c r="QV950" s="11">
        <v>0</v>
      </c>
      <c r="QW950" s="11">
        <v>0</v>
      </c>
      <c r="QX950" s="11">
        <v>0</v>
      </c>
      <c r="QY950" s="11">
        <v>0</v>
      </c>
      <c r="QZ950" s="11">
        <v>0</v>
      </c>
      <c r="RA950" s="11">
        <v>0</v>
      </c>
      <c r="RB950" s="11">
        <v>0</v>
      </c>
      <c r="RC950" s="11">
        <v>0</v>
      </c>
      <c r="RD950" s="11">
        <v>0</v>
      </c>
      <c r="RE950" s="11">
        <v>0</v>
      </c>
      <c r="RF950" s="11">
        <v>0</v>
      </c>
      <c r="RG950" s="11">
        <v>0</v>
      </c>
      <c r="RH950" s="11">
        <v>0</v>
      </c>
      <c r="RI950" s="11">
        <v>0</v>
      </c>
      <c r="RJ950" s="11">
        <v>0</v>
      </c>
      <c r="RK950" s="11">
        <v>0</v>
      </c>
      <c r="RL950" s="11">
        <v>0</v>
      </c>
      <c r="RM950" s="11">
        <v>0</v>
      </c>
      <c r="RN950" s="11">
        <v>0</v>
      </c>
      <c r="RO950" s="11">
        <v>0</v>
      </c>
      <c r="RP950" s="11">
        <v>0.21732609928508156</v>
      </c>
      <c r="RQ950" s="11">
        <v>-8.7031673952299872E-8</v>
      </c>
      <c r="RR950" s="11">
        <v>1.0996654226276445E-9</v>
      </c>
      <c r="RS950" s="11">
        <v>4.3290738753700424E-6</v>
      </c>
      <c r="RT950" s="11">
        <v>0</v>
      </c>
      <c r="RU950" s="11">
        <v>0</v>
      </c>
      <c r="RV950" s="11">
        <v>0</v>
      </c>
      <c r="RW950" s="11">
        <v>0</v>
      </c>
      <c r="RX950" s="11">
        <v>0</v>
      </c>
      <c r="RY950" s="11">
        <v>0</v>
      </c>
      <c r="RZ950" s="11">
        <v>0</v>
      </c>
      <c r="SA950" s="11">
        <v>0</v>
      </c>
      <c r="SB950" s="11">
        <v>0</v>
      </c>
      <c r="SC950" s="11">
        <v>0</v>
      </c>
      <c r="SD950" s="11">
        <v>0</v>
      </c>
      <c r="SE950" s="11">
        <v>0</v>
      </c>
      <c r="SF950" s="11">
        <v>0</v>
      </c>
      <c r="SG950" s="11">
        <v>0</v>
      </c>
      <c r="SH950" s="11">
        <v>0</v>
      </c>
      <c r="SI950" s="11">
        <v>0</v>
      </c>
      <c r="SJ950" s="11">
        <v>0</v>
      </c>
      <c r="SK950" s="11">
        <v>0</v>
      </c>
      <c r="SL950" s="11">
        <v>0</v>
      </c>
      <c r="SM950" s="11">
        <v>0</v>
      </c>
      <c r="SN950" s="11">
        <v>0</v>
      </c>
      <c r="SO950" s="11">
        <v>0</v>
      </c>
      <c r="SP950" s="11">
        <v>0</v>
      </c>
      <c r="SQ950" s="11">
        <v>0</v>
      </c>
      <c r="SR950" s="11">
        <v>0</v>
      </c>
      <c r="SS950" s="11">
        <v>0</v>
      </c>
      <c r="ST950" s="11">
        <v>0</v>
      </c>
      <c r="SU950" s="11">
        <v>0</v>
      </c>
      <c r="SV950" s="11">
        <v>0</v>
      </c>
      <c r="SW950" s="11">
        <v>0</v>
      </c>
      <c r="SX950" s="11">
        <v>0</v>
      </c>
      <c r="SY950" s="11">
        <v>0</v>
      </c>
      <c r="SZ950" s="11">
        <v>0</v>
      </c>
      <c r="TA950" s="11">
        <v>2.4992501417784374</v>
      </c>
      <c r="TB950" s="11">
        <v>0</v>
      </c>
      <c r="TC950" s="11">
        <v>-1.105436100207282E-9</v>
      </c>
      <c r="TD950" s="11">
        <v>0</v>
      </c>
      <c r="TE950" s="11">
        <v>0</v>
      </c>
      <c r="TF950" s="11">
        <v>0</v>
      </c>
      <c r="TG950" s="11">
        <v>0</v>
      </c>
      <c r="TH950" s="11">
        <v>0</v>
      </c>
      <c r="TI950" s="11">
        <v>0</v>
      </c>
      <c r="TJ950" s="11">
        <v>0</v>
      </c>
      <c r="TK950" s="11">
        <v>0</v>
      </c>
      <c r="TL950" s="11">
        <v>0</v>
      </c>
      <c r="TM950" s="11">
        <v>0</v>
      </c>
      <c r="TN950" s="11">
        <v>0</v>
      </c>
      <c r="TO950" s="11">
        <v>0</v>
      </c>
      <c r="TP950" s="11">
        <v>0</v>
      </c>
      <c r="TQ950" s="11">
        <v>0</v>
      </c>
      <c r="TR950" s="11">
        <v>0</v>
      </c>
      <c r="TS950" s="11">
        <v>0</v>
      </c>
      <c r="TT950" s="11">
        <v>0</v>
      </c>
      <c r="TU950" s="11">
        <v>0</v>
      </c>
      <c r="TV950" s="11">
        <v>0</v>
      </c>
      <c r="TW950" s="11">
        <v>0</v>
      </c>
      <c r="TX950" s="11">
        <v>0</v>
      </c>
      <c r="TY950" s="11">
        <v>0</v>
      </c>
      <c r="TZ950" s="11">
        <v>0</v>
      </c>
      <c r="UA950" s="11">
        <v>0</v>
      </c>
      <c r="UB950" s="11">
        <v>0</v>
      </c>
      <c r="UC950" s="11">
        <v>0</v>
      </c>
      <c r="UD950" s="11">
        <v>0</v>
      </c>
      <c r="UE950" s="11">
        <v>0</v>
      </c>
      <c r="UF950" s="11">
        <v>0</v>
      </c>
      <c r="UG950" s="11">
        <v>0</v>
      </c>
      <c r="UH950" s="11">
        <v>0</v>
      </c>
      <c r="UI950" s="11">
        <v>0</v>
      </c>
      <c r="UJ950" s="11">
        <v>0</v>
      </c>
      <c r="UK950" s="11">
        <v>0</v>
      </c>
      <c r="UL950" s="11">
        <v>0</v>
      </c>
      <c r="UM950" s="11">
        <v>1.8595084159866569E-8</v>
      </c>
      <c r="UN950" s="11">
        <v>0</v>
      </c>
      <c r="UO950" s="11">
        <v>-4.3318502196699877E-6</v>
      </c>
      <c r="UP950" s="11">
        <v>0</v>
      </c>
      <c r="UQ950" s="11">
        <v>0</v>
      </c>
      <c r="UR950" s="11">
        <v>0</v>
      </c>
      <c r="US950" s="11">
        <v>0</v>
      </c>
      <c r="UT950" s="11">
        <v>0</v>
      </c>
      <c r="UU950" s="11">
        <v>0</v>
      </c>
      <c r="UV950" s="11">
        <v>0</v>
      </c>
      <c r="UW950" s="11">
        <v>0</v>
      </c>
      <c r="UX950" s="11">
        <v>0</v>
      </c>
      <c r="UY950" s="11">
        <v>0</v>
      </c>
      <c r="UZ950" s="11">
        <v>0</v>
      </c>
      <c r="VA950" s="11">
        <v>0</v>
      </c>
      <c r="VB950" s="11">
        <v>0</v>
      </c>
      <c r="VC950" s="11">
        <v>0</v>
      </c>
      <c r="VD950" s="11">
        <v>0</v>
      </c>
      <c r="VE950" s="11">
        <v>0</v>
      </c>
      <c r="VF950" s="11">
        <v>0</v>
      </c>
      <c r="VG950" s="11">
        <v>0</v>
      </c>
      <c r="VH950" s="11">
        <v>0</v>
      </c>
      <c r="VI950" s="11">
        <v>0</v>
      </c>
      <c r="VJ950" s="11">
        <v>0</v>
      </c>
      <c r="VK950" s="11">
        <v>0</v>
      </c>
      <c r="VL950" s="11">
        <v>0</v>
      </c>
      <c r="VM950" s="11">
        <v>0</v>
      </c>
      <c r="VN950" s="11">
        <v>0</v>
      </c>
      <c r="VO950" s="11">
        <v>0</v>
      </c>
      <c r="VP950" s="11">
        <v>0</v>
      </c>
      <c r="VQ950" s="11">
        <v>0</v>
      </c>
      <c r="VR950" s="11">
        <v>0</v>
      </c>
      <c r="VS950" s="11">
        <v>0</v>
      </c>
      <c r="VT950" s="11">
        <v>0</v>
      </c>
      <c r="VU950" s="11">
        <v>0</v>
      </c>
      <c r="VV950" s="11">
        <v>0</v>
      </c>
      <c r="VW950" s="11">
        <v>1.4073876711071566E-3</v>
      </c>
      <c r="VX950" s="11">
        <v>0</v>
      </c>
      <c r="VY950" s="11">
        <v>0</v>
      </c>
      <c r="VZ950" s="11">
        <v>0</v>
      </c>
      <c r="WA950" s="11">
        <v>-6.7818774730236682E-4</v>
      </c>
      <c r="WB950" s="11">
        <v>1.085356701616031E-25</v>
      </c>
      <c r="WC950" s="11">
        <v>2.6414180806248475E-24</v>
      </c>
      <c r="WD950" s="11">
        <v>1.084952307639395E-24</v>
      </c>
      <c r="WE950" s="11">
        <v>0</v>
      </c>
      <c r="WF950" s="11">
        <v>0</v>
      </c>
      <c r="WG950" s="11">
        <v>3.7552035959786656E-25</v>
      </c>
      <c r="WH950" s="11">
        <v>1.1431799948639305E-25</v>
      </c>
      <c r="WI950" s="11">
        <v>4.3007521327397729E-25</v>
      </c>
      <c r="WJ950" s="11">
        <v>1.9699905594606227E-8</v>
      </c>
      <c r="WK950" s="11">
        <v>0</v>
      </c>
      <c r="WL950" s="11">
        <v>0</v>
      </c>
      <c r="WM950" s="11">
        <v>0</v>
      </c>
      <c r="WN950" s="11">
        <v>0</v>
      </c>
      <c r="WO950" s="11">
        <v>0</v>
      </c>
      <c r="WP950" s="11">
        <v>0</v>
      </c>
      <c r="WQ950" s="11">
        <v>0</v>
      </c>
      <c r="WR950" s="11">
        <v>0</v>
      </c>
      <c r="WS950" s="11">
        <v>0</v>
      </c>
      <c r="WT950" s="11">
        <v>0</v>
      </c>
      <c r="WU950" s="11">
        <v>0</v>
      </c>
      <c r="WV950" s="11">
        <v>0</v>
      </c>
      <c r="WW950" s="11">
        <v>0</v>
      </c>
      <c r="WX950" s="11">
        <v>0</v>
      </c>
      <c r="WY950" s="11">
        <v>0</v>
      </c>
      <c r="WZ950" s="11">
        <v>0</v>
      </c>
      <c r="XA950" s="11">
        <v>0</v>
      </c>
      <c r="XB950" s="11">
        <v>0</v>
      </c>
      <c r="XC950" s="11">
        <v>0</v>
      </c>
      <c r="XD950" s="11">
        <v>0</v>
      </c>
      <c r="XE950" s="11">
        <v>0</v>
      </c>
      <c r="XF950" s="11">
        <v>0</v>
      </c>
      <c r="XG950" s="11">
        <v>0</v>
      </c>
      <c r="XH950" s="11">
        <v>0</v>
      </c>
      <c r="XI950" s="11">
        <v>0</v>
      </c>
      <c r="XJ950" s="11">
        <v>0</v>
      </c>
      <c r="XK950" s="11">
        <v>0</v>
      </c>
      <c r="XL950" s="11">
        <v>4.7137079440255298E-25</v>
      </c>
      <c r="XM950" s="11">
        <v>-1.2470389534715129E-20</v>
      </c>
      <c r="XN950" s="11">
        <v>0</v>
      </c>
      <c r="XO950" s="11">
        <v>0</v>
      </c>
      <c r="XP950" s="11">
        <v>0</v>
      </c>
      <c r="XQ950" s="11">
        <v>0</v>
      </c>
      <c r="XR950" s="11">
        <v>0</v>
      </c>
      <c r="XS950" s="11">
        <v>0</v>
      </c>
      <c r="XT950" s="11">
        <v>0</v>
      </c>
      <c r="XU950" s="11">
        <v>0</v>
      </c>
      <c r="XV950" s="11">
        <v>0</v>
      </c>
      <c r="XW950" s="11">
        <v>0</v>
      </c>
      <c r="XX950" s="11">
        <v>0</v>
      </c>
      <c r="XY950" s="11">
        <v>0</v>
      </c>
      <c r="XZ950" s="11">
        <v>0</v>
      </c>
      <c r="YA950" s="11">
        <v>0</v>
      </c>
      <c r="YB950" s="11">
        <v>0</v>
      </c>
      <c r="YC950" s="11">
        <v>0</v>
      </c>
      <c r="YD950" s="11">
        <v>0</v>
      </c>
      <c r="YE950" s="11">
        <v>0</v>
      </c>
      <c r="YF950" s="11">
        <v>0</v>
      </c>
      <c r="YG950" s="11">
        <v>0</v>
      </c>
      <c r="YH950" s="11">
        <v>0</v>
      </c>
      <c r="YI950" s="11">
        <v>0</v>
      </c>
      <c r="YJ950" s="11">
        <v>0</v>
      </c>
      <c r="YK950" s="11">
        <v>0</v>
      </c>
      <c r="YL950" s="11">
        <v>0</v>
      </c>
      <c r="YM950" s="11">
        <v>0</v>
      </c>
      <c r="YN950" s="11">
        <v>0</v>
      </c>
      <c r="YO950" s="11">
        <v>0</v>
      </c>
      <c r="YP950" s="11">
        <v>0</v>
      </c>
      <c r="YQ950" s="11">
        <v>0</v>
      </c>
      <c r="YR950" s="11">
        <v>0</v>
      </c>
      <c r="YS950" s="11">
        <v>0</v>
      </c>
      <c r="YT950" s="11">
        <v>6.8436589792430792E-8</v>
      </c>
      <c r="YU950" s="11">
        <v>0</v>
      </c>
      <c r="YV950" s="11">
        <v>0</v>
      </c>
      <c r="YW950" s="11">
        <v>1.1312899065661273E-5</v>
      </c>
      <c r="YX950" s="11">
        <v>9.9999999999999995E-21</v>
      </c>
      <c r="YY950" s="11">
        <v>-4.2736445102893876E-8</v>
      </c>
      <c r="YZ950" s="11">
        <v>0</v>
      </c>
      <c r="ZA950" s="11">
        <v>1.7413650326842473E-7</v>
      </c>
      <c r="ZB950" s="11">
        <v>0</v>
      </c>
      <c r="ZC950" s="11">
        <v>4.447882732374291E-9</v>
      </c>
      <c r="ZD950" s="11">
        <v>1.3542739633435773E-9</v>
      </c>
      <c r="ZE950" s="11">
        <v>3.7044125772593529E-9</v>
      </c>
      <c r="ZF950" s="11">
        <v>0</v>
      </c>
      <c r="ZG950" s="11">
        <v>0</v>
      </c>
      <c r="ZH950" s="11">
        <v>0</v>
      </c>
      <c r="ZI950" s="11">
        <v>0</v>
      </c>
      <c r="ZJ950" s="11">
        <v>0</v>
      </c>
      <c r="ZK950" s="11">
        <v>0</v>
      </c>
      <c r="ZL950" s="11">
        <v>0</v>
      </c>
      <c r="ZM950" s="11">
        <v>0</v>
      </c>
      <c r="ZN950" s="11">
        <v>0</v>
      </c>
      <c r="ZO950" s="11">
        <v>0</v>
      </c>
      <c r="ZP950" s="11">
        <v>0</v>
      </c>
      <c r="ZQ950" s="11">
        <v>0</v>
      </c>
      <c r="ZR950" s="11">
        <v>0</v>
      </c>
      <c r="ZS950" s="11">
        <v>0</v>
      </c>
      <c r="ZT950" s="11">
        <v>0</v>
      </c>
      <c r="ZU950" s="11">
        <v>0</v>
      </c>
      <c r="ZV950" s="11">
        <v>0</v>
      </c>
      <c r="ZW950" s="11">
        <v>0</v>
      </c>
      <c r="ZX950" s="11">
        <v>0</v>
      </c>
      <c r="ZY950" s="11">
        <v>0</v>
      </c>
      <c r="ZZ950" s="11">
        <v>0</v>
      </c>
      <c r="AAA950" s="11">
        <v>0</v>
      </c>
      <c r="AAB950" s="11">
        <v>0</v>
      </c>
      <c r="AAC950" s="11">
        <v>0</v>
      </c>
      <c r="AAD950" s="11">
        <v>0</v>
      </c>
      <c r="AAE950" s="11">
        <v>0</v>
      </c>
      <c r="AAF950" s="11">
        <v>0</v>
      </c>
      <c r="AAG950" s="11">
        <v>0</v>
      </c>
      <c r="AAH950" s="11">
        <v>2.1425945200116046E-27</v>
      </c>
      <c r="AAI950" s="11">
        <v>0</v>
      </c>
      <c r="AAJ950" s="11">
        <v>1.9287651455306343E-8</v>
      </c>
      <c r="AAK950" s="11">
        <v>-8.8883480466846643E-9</v>
      </c>
      <c r="AAL950" s="11">
        <v>0</v>
      </c>
      <c r="AAM950" s="11">
        <v>1.4534200871696048E-7</v>
      </c>
      <c r="AAN950" s="11">
        <v>0</v>
      </c>
      <c r="AAO950" s="11">
        <v>0</v>
      </c>
      <c r="AAP950" s="11">
        <v>0</v>
      </c>
      <c r="AAQ950" s="11">
        <v>0</v>
      </c>
      <c r="AAR950" s="11">
        <v>0</v>
      </c>
      <c r="AAS950" s="11">
        <v>0</v>
      </c>
      <c r="AAT950" s="11">
        <v>5.0663131543698467E-14</v>
      </c>
      <c r="AAU950" s="11">
        <v>0</v>
      </c>
      <c r="AAV950" s="11">
        <v>0</v>
      </c>
      <c r="AAW950" s="11">
        <v>0</v>
      </c>
      <c r="AAX950" s="11">
        <v>0</v>
      </c>
      <c r="AAY950" s="11">
        <v>0</v>
      </c>
      <c r="AAZ950" s="11">
        <v>0</v>
      </c>
      <c r="ABA950" s="11">
        <v>0</v>
      </c>
      <c r="ABB950" s="11">
        <v>0</v>
      </c>
      <c r="ABC950" s="11">
        <v>0</v>
      </c>
      <c r="ABD950" s="11">
        <v>0</v>
      </c>
      <c r="ABE950" s="11">
        <v>0</v>
      </c>
      <c r="ABF950" s="11">
        <v>0</v>
      </c>
      <c r="ABG950" s="11">
        <v>0</v>
      </c>
      <c r="ABH950" s="11">
        <v>0</v>
      </c>
      <c r="ABI950" s="11">
        <v>0</v>
      </c>
      <c r="ABJ950" s="11">
        <v>0</v>
      </c>
      <c r="ABK950" s="11">
        <v>0</v>
      </c>
      <c r="ABL950" s="11">
        <v>0</v>
      </c>
      <c r="ABM950" s="11">
        <v>0</v>
      </c>
      <c r="ABN950" s="11">
        <v>0</v>
      </c>
      <c r="ABO950" s="11">
        <v>0</v>
      </c>
      <c r="ABP950" s="11">
        <v>0</v>
      </c>
      <c r="ABQ950" s="11">
        <v>0</v>
      </c>
      <c r="ABR950" s="11">
        <v>0</v>
      </c>
      <c r="ABS950" s="11">
        <v>0</v>
      </c>
      <c r="ABT950" s="11">
        <v>0</v>
      </c>
      <c r="ABU950" s="11">
        <v>2.3448793647585061E-8</v>
      </c>
      <c r="ABV950" s="11">
        <v>0</v>
      </c>
      <c r="ABW950" s="11">
        <v>-1.8150641075444223E-7</v>
      </c>
      <c r="ABX950" s="11">
        <v>0</v>
      </c>
      <c r="ABY950" s="11">
        <v>0</v>
      </c>
      <c r="ABZ950" s="11">
        <v>0</v>
      </c>
      <c r="ACA950" s="11">
        <v>0</v>
      </c>
      <c r="ACB950" s="11">
        <v>0</v>
      </c>
      <c r="ACC950" s="11">
        <v>0</v>
      </c>
      <c r="ACD950" s="11">
        <v>0</v>
      </c>
      <c r="ACE950" s="11">
        <v>0</v>
      </c>
      <c r="ACF950" s="11">
        <v>0</v>
      </c>
      <c r="ACG950" s="11">
        <v>0</v>
      </c>
      <c r="ACH950" s="11">
        <v>0</v>
      </c>
      <c r="ACI950" s="11">
        <v>0</v>
      </c>
      <c r="ACJ950" s="11">
        <v>0</v>
      </c>
      <c r="ACK950" s="11">
        <v>0</v>
      </c>
      <c r="ACL950" s="11">
        <v>0</v>
      </c>
      <c r="ACM950" s="11">
        <v>0</v>
      </c>
      <c r="ACN950" s="11">
        <v>0</v>
      </c>
      <c r="ACO950" s="11">
        <v>0</v>
      </c>
      <c r="ACP950" s="11">
        <v>0</v>
      </c>
      <c r="ACQ950" s="11">
        <v>0</v>
      </c>
      <c r="ACR950" s="11">
        <v>0</v>
      </c>
      <c r="ACS950" s="11">
        <v>0</v>
      </c>
      <c r="ACT950" s="11">
        <v>0</v>
      </c>
      <c r="ACU950" s="11">
        <v>0</v>
      </c>
      <c r="ACV950" s="11">
        <v>0</v>
      </c>
      <c r="ACW950" s="11">
        <v>0</v>
      </c>
      <c r="ACX950" s="11">
        <v>0</v>
      </c>
      <c r="ACY950" s="11">
        <v>0</v>
      </c>
      <c r="ACZ950" s="11">
        <v>0</v>
      </c>
      <c r="ADA950" s="11">
        <v>0</v>
      </c>
      <c r="ADB950" s="11">
        <v>0</v>
      </c>
      <c r="ADC950" s="11">
        <v>0</v>
      </c>
      <c r="ADD950" s="11">
        <v>0</v>
      </c>
      <c r="ADE950" s="11">
        <v>0</v>
      </c>
      <c r="ADF950" s="11">
        <v>0</v>
      </c>
      <c r="ADG950" s="11">
        <v>8.888348046672192E-9</v>
      </c>
      <c r="ADH950" s="11">
        <v>0</v>
      </c>
      <c r="ADI950" s="11">
        <v>-1.4625630195854946E-7</v>
      </c>
      <c r="ADJ950" s="11">
        <v>0</v>
      </c>
      <c r="ADK950" s="11">
        <v>0</v>
      </c>
      <c r="ADL950" s="11">
        <v>0</v>
      </c>
      <c r="ADM950" s="11">
        <v>0</v>
      </c>
      <c r="ADN950" s="11">
        <v>0</v>
      </c>
      <c r="ADO950" s="11">
        <v>0</v>
      </c>
      <c r="ADP950" s="11">
        <v>0</v>
      </c>
      <c r="ADQ950" s="11">
        <v>0</v>
      </c>
      <c r="ADR950" s="11">
        <v>0</v>
      </c>
      <c r="ADS950" s="11">
        <v>0</v>
      </c>
      <c r="ADT950" s="11">
        <v>0</v>
      </c>
      <c r="ADU950" s="11">
        <v>0</v>
      </c>
      <c r="ADV950" s="11">
        <v>0</v>
      </c>
      <c r="ADW950" s="11">
        <v>0</v>
      </c>
      <c r="ADX950" s="11">
        <v>0</v>
      </c>
      <c r="ADY950" s="11">
        <v>0</v>
      </c>
      <c r="ADZ950" s="11">
        <v>0</v>
      </c>
      <c r="AEA950" s="11">
        <v>0</v>
      </c>
      <c r="AEB950" s="11">
        <v>0</v>
      </c>
      <c r="AEC950" s="11">
        <v>0</v>
      </c>
      <c r="AED950" s="11">
        <v>0</v>
      </c>
      <c r="AEE950" s="11">
        <v>0</v>
      </c>
      <c r="AEF950" s="11">
        <v>0</v>
      </c>
      <c r="AEG950" s="11">
        <v>0</v>
      </c>
      <c r="AEH950" s="11">
        <v>0</v>
      </c>
      <c r="AEI950" s="11">
        <v>0</v>
      </c>
      <c r="AEJ950" s="11">
        <v>0</v>
      </c>
      <c r="AEK950" s="11">
        <v>0</v>
      </c>
      <c r="AEL950" s="11">
        <v>0</v>
      </c>
      <c r="AEM950" s="11">
        <v>0</v>
      </c>
      <c r="AEN950" s="11">
        <v>0</v>
      </c>
      <c r="AEO950" s="11">
        <v>4.7137079439645667E-25</v>
      </c>
      <c r="AEP950" s="11">
        <v>0</v>
      </c>
      <c r="AEQ950" s="11">
        <v>0</v>
      </c>
      <c r="AER950" s="11">
        <v>0</v>
      </c>
      <c r="AES950" s="11">
        <v>0</v>
      </c>
      <c r="AET950" s="11">
        <v>0</v>
      </c>
      <c r="AEU950" s="11">
        <v>-4.4860346714804568E-9</v>
      </c>
      <c r="AEV950" s="11">
        <v>0</v>
      </c>
      <c r="AEW950" s="11">
        <v>0</v>
      </c>
      <c r="AEX950" s="11">
        <v>0</v>
      </c>
      <c r="AEY950" s="11">
        <v>0</v>
      </c>
      <c r="AEZ950" s="11">
        <v>0</v>
      </c>
      <c r="AFA950" s="11">
        <v>0</v>
      </c>
      <c r="AFB950" s="11">
        <v>0</v>
      </c>
      <c r="AFC950" s="11">
        <v>0</v>
      </c>
      <c r="AFD950" s="11">
        <v>0</v>
      </c>
      <c r="AFE950" s="11">
        <v>0</v>
      </c>
      <c r="AFF950" s="11">
        <v>0</v>
      </c>
      <c r="AFG950" s="11">
        <v>0</v>
      </c>
      <c r="AFH950" s="11">
        <v>0</v>
      </c>
      <c r="AFI950" s="11">
        <v>0</v>
      </c>
      <c r="AFJ950" s="11">
        <v>0</v>
      </c>
      <c r="AFK950" s="11">
        <v>0</v>
      </c>
      <c r="AFL950" s="11">
        <v>0</v>
      </c>
      <c r="AFM950" s="11">
        <v>0</v>
      </c>
      <c r="AFN950" s="11">
        <v>0</v>
      </c>
      <c r="AFO950" s="11">
        <v>0</v>
      </c>
      <c r="AFP950" s="11">
        <v>0</v>
      </c>
      <c r="AFQ950" s="11">
        <v>0</v>
      </c>
      <c r="AFR950" s="11">
        <v>0</v>
      </c>
      <c r="AFS950" s="11">
        <v>0</v>
      </c>
      <c r="AFT950" s="11">
        <v>0</v>
      </c>
      <c r="AFU950" s="11">
        <v>0</v>
      </c>
      <c r="AFV950" s="11">
        <v>0</v>
      </c>
      <c r="AFW950" s="11">
        <v>0</v>
      </c>
      <c r="AFX950" s="11">
        <v>0</v>
      </c>
      <c r="AFY950" s="11">
        <v>0</v>
      </c>
      <c r="AFZ950" s="11">
        <v>8.4846742991362202E-6</v>
      </c>
      <c r="AGA950" s="11">
        <v>0</v>
      </c>
      <c r="AGB950" s="11">
        <v>0</v>
      </c>
      <c r="AGC950" s="11">
        <v>0</v>
      </c>
      <c r="AGD950" s="11">
        <v>0</v>
      </c>
      <c r="AGE950" s="11">
        <v>0</v>
      </c>
      <c r="AGF950" s="11">
        <v>0</v>
      </c>
      <c r="AGG950" s="11">
        <v>-1.3623298297600461E-9</v>
      </c>
      <c r="AGH950" s="11">
        <v>0</v>
      </c>
      <c r="AGI950" s="11">
        <v>0</v>
      </c>
      <c r="AGJ950" s="11">
        <v>0</v>
      </c>
      <c r="AGK950" s="11">
        <v>0</v>
      </c>
      <c r="AGL950" s="11">
        <v>0</v>
      </c>
      <c r="AGM950" s="11">
        <v>0</v>
      </c>
      <c r="AGN950" s="11">
        <v>0</v>
      </c>
      <c r="AGO950" s="11">
        <v>0</v>
      </c>
      <c r="AGP950" s="11">
        <v>0</v>
      </c>
      <c r="AGQ950" s="11">
        <v>0</v>
      </c>
      <c r="AGR950" s="11">
        <v>0</v>
      </c>
      <c r="AGS950" s="11">
        <v>0</v>
      </c>
      <c r="AGT950" s="11">
        <v>0</v>
      </c>
      <c r="AGU950" s="11">
        <v>0</v>
      </c>
      <c r="AGV950" s="11">
        <v>0</v>
      </c>
      <c r="AGW950" s="11">
        <v>0</v>
      </c>
      <c r="AGX950" s="11">
        <v>0</v>
      </c>
      <c r="AGY950" s="11">
        <v>0</v>
      </c>
      <c r="AGZ950" s="11">
        <v>0</v>
      </c>
      <c r="AHA950" s="11">
        <v>0</v>
      </c>
      <c r="AHB950" s="11">
        <v>0</v>
      </c>
      <c r="AHC950" s="11">
        <v>0</v>
      </c>
      <c r="AHD950" s="11">
        <v>0</v>
      </c>
      <c r="AHE950" s="11">
        <v>0</v>
      </c>
      <c r="AHF950" s="11">
        <v>0</v>
      </c>
      <c r="AHG950" s="11">
        <v>0</v>
      </c>
      <c r="AHH950" s="11">
        <v>0</v>
      </c>
      <c r="AHI950" s="11">
        <v>0</v>
      </c>
      <c r="AHJ950" s="11">
        <v>0</v>
      </c>
      <c r="AHK950" s="11">
        <v>0</v>
      </c>
      <c r="AHL950" s="11">
        <v>0</v>
      </c>
      <c r="AHM950" s="11">
        <v>0</v>
      </c>
      <c r="AHN950" s="11">
        <v>0</v>
      </c>
      <c r="AHO950" s="11">
        <v>0</v>
      </c>
      <c r="AHP950" s="11">
        <v>0</v>
      </c>
      <c r="AHQ950" s="11">
        <v>0</v>
      </c>
      <c r="AHR950" s="11">
        <v>0</v>
      </c>
      <c r="AHS950" s="11">
        <v>0</v>
      </c>
      <c r="AHT950" s="11">
        <v>0</v>
      </c>
      <c r="AHU950" s="11">
        <v>0</v>
      </c>
      <c r="AHV950" s="11">
        <v>0</v>
      </c>
      <c r="AHW950" s="11">
        <v>0</v>
      </c>
      <c r="AHX950" s="11">
        <v>0</v>
      </c>
      <c r="AHY950" s="11">
        <v>0</v>
      </c>
      <c r="AHZ950" s="11">
        <v>0</v>
      </c>
      <c r="AIA950" s="11">
        <v>0</v>
      </c>
      <c r="AIB950" s="11">
        <v>0</v>
      </c>
      <c r="AIC950" s="11">
        <v>0</v>
      </c>
      <c r="AID950" s="11">
        <v>2.4911186751511984E-7</v>
      </c>
      <c r="AIE950" s="11">
        <v>-9.6060249567492353E-9</v>
      </c>
      <c r="AIF950" s="11">
        <v>5.7391759702087261E-8</v>
      </c>
      <c r="AIG950" s="11">
        <v>0</v>
      </c>
      <c r="AIH950" s="11">
        <v>0</v>
      </c>
      <c r="AII950" s="11">
        <v>0</v>
      </c>
      <c r="AIJ950" s="11">
        <v>1.9607843137254903E-9</v>
      </c>
      <c r="AIK950" s="11">
        <v>0</v>
      </c>
      <c r="AIL950" s="11">
        <v>0</v>
      </c>
      <c r="AIM950" s="11">
        <v>0</v>
      </c>
      <c r="AIN950" s="11">
        <v>0</v>
      </c>
      <c r="AIO950" s="11">
        <v>0</v>
      </c>
      <c r="AIP950" s="11">
        <v>0</v>
      </c>
      <c r="AIQ950" s="11">
        <v>0</v>
      </c>
      <c r="AIR950" s="11">
        <v>0</v>
      </c>
      <c r="AIS950" s="11">
        <v>0</v>
      </c>
      <c r="AIT950" s="11">
        <v>0</v>
      </c>
      <c r="AIU950" s="11">
        <v>0</v>
      </c>
      <c r="AIV950" s="11">
        <v>0</v>
      </c>
      <c r="AIW950" s="11">
        <v>0</v>
      </c>
      <c r="AIX950" s="11">
        <v>0</v>
      </c>
      <c r="AIY950" s="11">
        <v>0</v>
      </c>
      <c r="AIZ950" s="11">
        <v>0</v>
      </c>
      <c r="AJA950" s="11">
        <v>0</v>
      </c>
      <c r="AJB950" s="11">
        <v>0</v>
      </c>
      <c r="AJC950" s="11">
        <v>0</v>
      </c>
      <c r="AJD950" s="11">
        <v>0</v>
      </c>
      <c r="AJE950" s="11">
        <v>0</v>
      </c>
      <c r="AJF950" s="11">
        <v>0</v>
      </c>
      <c r="AJG950" s="11">
        <v>0</v>
      </c>
      <c r="AJH950" s="11">
        <v>0</v>
      </c>
      <c r="AJI950" s="11">
        <v>0</v>
      </c>
      <c r="AJJ950" s="11">
        <v>0</v>
      </c>
      <c r="AJK950" s="11">
        <v>0</v>
      </c>
      <c r="AJL950" s="11">
        <v>0</v>
      </c>
      <c r="AJM950" s="11">
        <v>0</v>
      </c>
      <c r="AJN950" s="11">
        <v>0</v>
      </c>
      <c r="AJO950" s="11">
        <v>0</v>
      </c>
      <c r="AJP950" s="11">
        <v>1.3157470327532587E-11</v>
      </c>
      <c r="AJQ950" s="11">
        <v>-5.7394743636405975E-8</v>
      </c>
      <c r="AJR950" s="11">
        <v>0</v>
      </c>
      <c r="AJS950" s="11">
        <v>0</v>
      </c>
      <c r="AJT950" s="11">
        <v>0</v>
      </c>
      <c r="AJU950" s="11">
        <v>0</v>
      </c>
      <c r="AJV950" s="11">
        <v>0</v>
      </c>
      <c r="AJW950" s="11">
        <v>0</v>
      </c>
      <c r="AJX950" s="11">
        <v>0</v>
      </c>
      <c r="AJY950" s="11">
        <v>0</v>
      </c>
      <c r="AJZ950" s="11">
        <v>0</v>
      </c>
      <c r="AKA950" s="11">
        <v>0</v>
      </c>
      <c r="AKB950" s="11">
        <v>0</v>
      </c>
      <c r="AKC950" s="11">
        <v>0</v>
      </c>
      <c r="AKD950" s="11">
        <v>0</v>
      </c>
      <c r="AKE950" s="11">
        <v>0</v>
      </c>
      <c r="AKF950" s="11">
        <v>0</v>
      </c>
      <c r="AKG950" s="11">
        <v>0</v>
      </c>
      <c r="AKH950" s="11">
        <v>0</v>
      </c>
      <c r="AKI950" s="11">
        <v>0</v>
      </c>
      <c r="AKJ950" s="11">
        <v>0</v>
      </c>
      <c r="AKK950" s="11">
        <v>0</v>
      </c>
      <c r="AKL950" s="11">
        <v>0</v>
      </c>
      <c r="AKM950" s="11">
        <v>0</v>
      </c>
      <c r="AKN950" s="11">
        <v>0</v>
      </c>
      <c r="AKO950" s="11">
        <v>0</v>
      </c>
      <c r="AKP950" s="11">
        <v>0</v>
      </c>
      <c r="AKQ950" s="11">
        <v>0</v>
      </c>
      <c r="AKR950" s="11">
        <v>0</v>
      </c>
      <c r="AKS950" s="11">
        <v>0</v>
      </c>
      <c r="AKT950" s="11">
        <v>0</v>
      </c>
      <c r="AKU950" s="11">
        <v>0</v>
      </c>
      <c r="AKV950" s="11">
        <v>0</v>
      </c>
      <c r="AKW950" s="11">
        <v>0</v>
      </c>
      <c r="AKX950" s="11">
        <v>0</v>
      </c>
      <c r="AKY950" s="11">
        <v>3.9895771508423364E-6</v>
      </c>
      <c r="AKZ950" s="11">
        <v>0</v>
      </c>
      <c r="ALA950" s="11">
        <v>0</v>
      </c>
      <c r="ALB950" s="11">
        <v>0</v>
      </c>
      <c r="ALC950" s="11">
        <v>-6.2617465244306879E-9</v>
      </c>
      <c r="ALD950" s="11">
        <v>0</v>
      </c>
      <c r="ALE950" s="11">
        <v>0</v>
      </c>
      <c r="ALF950" s="11">
        <v>0</v>
      </c>
      <c r="ALG950" s="11">
        <v>0</v>
      </c>
      <c r="ALH950" s="11">
        <v>0</v>
      </c>
      <c r="ALI950" s="11">
        <v>0</v>
      </c>
      <c r="ALJ950" s="11">
        <v>0</v>
      </c>
      <c r="ALK950" s="11">
        <v>0</v>
      </c>
      <c r="ALL950" s="11">
        <v>0</v>
      </c>
      <c r="ALM950" s="11">
        <v>0</v>
      </c>
      <c r="ALN950" s="11">
        <v>0</v>
      </c>
      <c r="ALO950" s="11">
        <v>0</v>
      </c>
      <c r="ALP950" s="11">
        <v>0</v>
      </c>
      <c r="ALQ950" s="11">
        <v>0</v>
      </c>
      <c r="ALR950" s="11">
        <v>0</v>
      </c>
      <c r="ALS950" s="11">
        <v>0</v>
      </c>
      <c r="ALT950" s="11">
        <v>0</v>
      </c>
      <c r="ALU950" s="11">
        <v>0</v>
      </c>
      <c r="ALV950" s="11">
        <v>0</v>
      </c>
      <c r="ALW950" s="11">
        <v>0</v>
      </c>
      <c r="ALX950" s="11">
        <v>0</v>
      </c>
      <c r="ALY950" s="11">
        <v>0</v>
      </c>
      <c r="ALZ950" s="11">
        <v>0</v>
      </c>
      <c r="AMA950" s="11">
        <v>0</v>
      </c>
      <c r="AMB950" s="11">
        <v>0</v>
      </c>
      <c r="AMC950" s="11">
        <v>0</v>
      </c>
      <c r="AMD950" s="11">
        <v>0</v>
      </c>
      <c r="AME950" s="11">
        <v>0</v>
      </c>
      <c r="AMF950" s="11">
        <v>0</v>
      </c>
      <c r="AMG950" s="11">
        <v>0</v>
      </c>
      <c r="AMH950" s="11">
        <v>0</v>
      </c>
      <c r="AMI950" s="11">
        <v>0</v>
      </c>
      <c r="AMJ950" s="11">
        <v>2.844922114157459E-7</v>
      </c>
      <c r="AMK950" s="11">
        <v>0</v>
      </c>
      <c r="AML950" s="11">
        <v>0</v>
      </c>
      <c r="AMM950" s="11">
        <v>0</v>
      </c>
      <c r="AMN950" s="11">
        <v>0</v>
      </c>
      <c r="AMO950" s="11">
        <v>-8.5779169381490879E-6</v>
      </c>
      <c r="AMP950" s="11">
        <v>7.8179783962961943E-27</v>
      </c>
      <c r="AMQ950" s="11">
        <v>0</v>
      </c>
      <c r="AMR950" s="11">
        <v>0</v>
      </c>
      <c r="AMS950" s="11">
        <v>1.6391027676924907E-25</v>
      </c>
      <c r="AMT950" s="11">
        <v>0</v>
      </c>
      <c r="AMU950" s="11">
        <v>0</v>
      </c>
      <c r="AMV950" s="11">
        <v>0</v>
      </c>
      <c r="AMW950" s="11">
        <v>0</v>
      </c>
      <c r="AMX950" s="11">
        <v>0</v>
      </c>
      <c r="AMY950" s="11">
        <v>0</v>
      </c>
      <c r="AMZ950" s="11">
        <v>0</v>
      </c>
      <c r="ANA950" s="11">
        <v>0</v>
      </c>
      <c r="ANB950" s="11">
        <v>0</v>
      </c>
      <c r="ANC950" s="11">
        <v>0</v>
      </c>
      <c r="AND950" s="11">
        <v>0</v>
      </c>
      <c r="ANE950" s="11">
        <v>0</v>
      </c>
      <c r="ANF950" s="11">
        <v>0</v>
      </c>
      <c r="ANG950" s="11">
        <v>0</v>
      </c>
      <c r="ANH950" s="11">
        <v>0</v>
      </c>
      <c r="ANI950" s="11">
        <v>0</v>
      </c>
      <c r="ANJ950" s="11">
        <v>0</v>
      </c>
      <c r="ANK950" s="11">
        <v>0</v>
      </c>
      <c r="ANL950" s="11">
        <v>0</v>
      </c>
      <c r="ANM950" s="11">
        <v>0</v>
      </c>
      <c r="ANN950" s="11">
        <v>0</v>
      </c>
      <c r="ANO950" s="11">
        <v>0</v>
      </c>
      <c r="ANP950" s="11">
        <v>0</v>
      </c>
      <c r="ANQ950" s="11">
        <v>0</v>
      </c>
      <c r="ANR950" s="11">
        <v>0</v>
      </c>
      <c r="ANS950" s="11">
        <v>0</v>
      </c>
      <c r="ANT950" s="11">
        <v>0</v>
      </c>
      <c r="ANU950" s="11">
        <v>0</v>
      </c>
      <c r="ANV950" s="11">
        <v>3.8674157077409421E-8</v>
      </c>
      <c r="ANW950" s="11">
        <v>0</v>
      </c>
      <c r="ANX950" s="11">
        <v>0</v>
      </c>
      <c r="ANY950" s="11">
        <v>0</v>
      </c>
      <c r="ANZ950" s="11">
        <v>4.8349765339478542E-6</v>
      </c>
      <c r="AOA950" s="11">
        <v>-2.6926123984947601E-7</v>
      </c>
      <c r="AOB950" s="11">
        <v>8.9753746616491718E-9</v>
      </c>
      <c r="AOC950" s="11">
        <v>0</v>
      </c>
      <c r="AOD950" s="11">
        <v>2.2369707629496827E-9</v>
      </c>
      <c r="AOE950" s="11">
        <v>0</v>
      </c>
      <c r="AOF950" s="11">
        <v>0</v>
      </c>
      <c r="AOG950" s="11">
        <v>0</v>
      </c>
      <c r="AOH950" s="11">
        <v>0</v>
      </c>
      <c r="AOI950" s="11">
        <v>0</v>
      </c>
      <c r="AOJ950" s="11">
        <v>0</v>
      </c>
      <c r="AOK950" s="11">
        <v>0</v>
      </c>
      <c r="AOL950" s="11">
        <v>0</v>
      </c>
      <c r="AOM950" s="11">
        <v>0</v>
      </c>
      <c r="AON950" s="11">
        <v>0</v>
      </c>
      <c r="AOO950" s="11">
        <v>0</v>
      </c>
      <c r="AOP950" s="11">
        <v>0</v>
      </c>
      <c r="AOQ950" s="11">
        <v>0</v>
      </c>
      <c r="AOR950" s="11">
        <v>0</v>
      </c>
      <c r="AOS950" s="11">
        <v>0</v>
      </c>
      <c r="AOT950" s="11">
        <v>0</v>
      </c>
      <c r="AOU950" s="11">
        <v>0</v>
      </c>
      <c r="AOV950" s="11">
        <v>0</v>
      </c>
      <c r="AOW950" s="11">
        <v>0</v>
      </c>
      <c r="AOX950" s="11">
        <v>0</v>
      </c>
      <c r="AOY950" s="11">
        <v>0</v>
      </c>
      <c r="AOZ950" s="11">
        <v>0</v>
      </c>
      <c r="APA950" s="11">
        <v>0</v>
      </c>
      <c r="APB950" s="11">
        <v>0</v>
      </c>
      <c r="APC950" s="11">
        <v>0</v>
      </c>
      <c r="APD950" s="11">
        <v>0</v>
      </c>
      <c r="APE950" s="11">
        <v>0</v>
      </c>
      <c r="APF950" s="11">
        <v>0</v>
      </c>
      <c r="APG950" s="11">
        <v>0</v>
      </c>
      <c r="APH950" s="11">
        <v>0</v>
      </c>
      <c r="API950" s="11">
        <v>0</v>
      </c>
      <c r="APJ950" s="11">
        <v>0</v>
      </c>
      <c r="APK950" s="11">
        <v>0</v>
      </c>
      <c r="APL950" s="11">
        <v>2.6926123984947511E-7</v>
      </c>
      <c r="APM950" s="11">
        <v>-1.0949316445703078E-8</v>
      </c>
      <c r="APN950" s="11">
        <v>5.7392629650269669E-8</v>
      </c>
      <c r="APO950" s="11">
        <v>0</v>
      </c>
      <c r="APP950" s="11">
        <v>0</v>
      </c>
      <c r="APQ950" s="11">
        <v>0</v>
      </c>
      <c r="APR950" s="11">
        <v>0</v>
      </c>
      <c r="APS950" s="11">
        <v>0</v>
      </c>
      <c r="APT950" s="11">
        <v>0</v>
      </c>
      <c r="APU950" s="11">
        <v>0</v>
      </c>
      <c r="APV950" s="11">
        <v>0</v>
      </c>
      <c r="APW950" s="11">
        <v>0</v>
      </c>
      <c r="APX950" s="11">
        <v>0</v>
      </c>
      <c r="APY950" s="11">
        <v>0</v>
      </c>
      <c r="APZ950" s="11">
        <v>0</v>
      </c>
      <c r="AQA950" s="11">
        <v>0</v>
      </c>
      <c r="AQB950" s="11">
        <v>0</v>
      </c>
      <c r="AQC950" s="11">
        <v>0</v>
      </c>
      <c r="AQD950" s="11">
        <v>0</v>
      </c>
      <c r="AQE950" s="11">
        <v>0</v>
      </c>
      <c r="AQF950" s="11">
        <v>0</v>
      </c>
      <c r="AQG950" s="11">
        <v>0</v>
      </c>
      <c r="AQH950" s="11">
        <v>0</v>
      </c>
      <c r="AQI950" s="11">
        <v>0</v>
      </c>
      <c r="AQJ950" s="11">
        <v>0</v>
      </c>
      <c r="AQK950" s="11">
        <v>0</v>
      </c>
      <c r="AQL950" s="11">
        <v>0</v>
      </c>
      <c r="AQM950" s="11">
        <v>0</v>
      </c>
      <c r="AQN950" s="11">
        <v>0</v>
      </c>
      <c r="AQO950" s="11">
        <v>0</v>
      </c>
      <c r="AQP950" s="11">
        <v>0</v>
      </c>
      <c r="AQQ950" s="11">
        <v>0</v>
      </c>
      <c r="AQR950" s="11">
        <v>0</v>
      </c>
      <c r="AQS950" s="11">
        <v>0</v>
      </c>
      <c r="AQT950" s="11">
        <v>0</v>
      </c>
      <c r="AQU950" s="11">
        <v>0</v>
      </c>
      <c r="AQV950" s="11">
        <v>0</v>
      </c>
      <c r="AQW950" s="11">
        <v>0</v>
      </c>
      <c r="AQX950" s="11">
        <v>1.3157470327532587E-11</v>
      </c>
      <c r="AQY950" s="11">
        <v>-5.7394743636402806E-8</v>
      </c>
      <c r="AQZ950" s="11">
        <v>0</v>
      </c>
      <c r="ARA950" s="11">
        <v>0</v>
      </c>
      <c r="ARB950" s="11">
        <v>0</v>
      </c>
      <c r="ARC950" s="11">
        <v>0</v>
      </c>
      <c r="ARD950" s="11">
        <v>0</v>
      </c>
      <c r="ARE950" s="11">
        <v>0</v>
      </c>
      <c r="ARF950" s="11">
        <v>0</v>
      </c>
      <c r="ARG950" s="11">
        <v>0</v>
      </c>
      <c r="ARH950" s="11">
        <v>0</v>
      </c>
      <c r="ARI950" s="11">
        <v>0</v>
      </c>
      <c r="ARJ950" s="11">
        <v>0</v>
      </c>
      <c r="ARK950" s="11">
        <v>0</v>
      </c>
      <c r="ARL950" s="11">
        <v>0</v>
      </c>
      <c r="ARM950" s="11">
        <v>0</v>
      </c>
      <c r="ARN950" s="11">
        <v>0</v>
      </c>
      <c r="ARO950" s="11">
        <v>0</v>
      </c>
      <c r="ARP950" s="11">
        <v>0</v>
      </c>
      <c r="ARQ950" s="11">
        <v>0</v>
      </c>
      <c r="ARR950" s="11">
        <v>0</v>
      </c>
      <c r="ARS950" s="11">
        <v>0</v>
      </c>
      <c r="ART950" s="11">
        <v>0</v>
      </c>
      <c r="ARU950" s="11">
        <v>0</v>
      </c>
      <c r="ARV950" s="11">
        <v>0</v>
      </c>
      <c r="ARW950" s="11">
        <v>0</v>
      </c>
      <c r="ARX950" s="11">
        <v>0</v>
      </c>
      <c r="ARY950" s="11">
        <v>0</v>
      </c>
      <c r="ARZ950" s="11">
        <v>0</v>
      </c>
      <c r="ASA950" s="11">
        <v>0</v>
      </c>
      <c r="ASB950" s="11">
        <v>0</v>
      </c>
      <c r="ASC950" s="11">
        <v>0</v>
      </c>
      <c r="ASD950" s="11">
        <v>0</v>
      </c>
      <c r="ASE950" s="11">
        <v>0</v>
      </c>
      <c r="ASF950" s="11">
        <v>0</v>
      </c>
      <c r="ASG950" s="11">
        <v>3.223317689135196E-6</v>
      </c>
      <c r="ASH950" s="11">
        <v>0</v>
      </c>
      <c r="ASI950" s="11">
        <v>0</v>
      </c>
      <c r="ASJ950" s="11">
        <v>0</v>
      </c>
      <c r="ASK950" s="11">
        <v>-2.2518804495425402E-9</v>
      </c>
      <c r="ASL950" s="11">
        <v>0</v>
      </c>
      <c r="ASM950" s="11">
        <v>0</v>
      </c>
      <c r="ASN950" s="11">
        <v>0</v>
      </c>
      <c r="ASO950" s="11">
        <v>0</v>
      </c>
      <c r="ASP950" s="11">
        <v>0</v>
      </c>
      <c r="ASQ950" s="11">
        <v>0</v>
      </c>
      <c r="ASR950" s="11">
        <v>0</v>
      </c>
      <c r="ASS950" s="11">
        <v>0</v>
      </c>
      <c r="AST950" s="11">
        <v>0</v>
      </c>
      <c r="ASU950" s="11">
        <v>0</v>
      </c>
      <c r="ASV950" s="11">
        <v>0</v>
      </c>
      <c r="ASW950" s="11">
        <v>0</v>
      </c>
      <c r="ASX950" s="11">
        <v>0</v>
      </c>
      <c r="ASY950" s="11">
        <v>0</v>
      </c>
      <c r="ASZ950" s="11">
        <v>0</v>
      </c>
      <c r="ATA950" s="11">
        <v>0</v>
      </c>
      <c r="ATB950" s="11">
        <v>0</v>
      </c>
      <c r="ATC950" s="11">
        <v>0</v>
      </c>
      <c r="ATD950" s="11">
        <v>0</v>
      </c>
      <c r="ATE950" s="11">
        <v>0</v>
      </c>
      <c r="ATF950" s="11">
        <v>0</v>
      </c>
      <c r="ATG950" s="11">
        <v>0</v>
      </c>
      <c r="ATH950" s="11">
        <v>0</v>
      </c>
      <c r="ATI950" s="11">
        <v>0</v>
      </c>
      <c r="ATJ950" s="11">
        <v>0</v>
      </c>
      <c r="ATK950" s="11">
        <v>0</v>
      </c>
      <c r="ATL950" s="11">
        <v>0</v>
      </c>
      <c r="ATM950" s="11">
        <v>4.9275496452969838E-7</v>
      </c>
      <c r="ATN950" s="11">
        <v>0</v>
      </c>
      <c r="ATO950" s="11">
        <v>0</v>
      </c>
      <c r="ATP950" s="11">
        <v>0</v>
      </c>
      <c r="ATQ950" s="11">
        <v>0</v>
      </c>
      <c r="ATR950" s="11">
        <v>0</v>
      </c>
      <c r="ATS950" s="11">
        <v>0</v>
      </c>
      <c r="ATT950" s="11">
        <v>0</v>
      </c>
      <c r="ATU950" s="11">
        <v>0</v>
      </c>
      <c r="ATV950" s="11">
        <v>0</v>
      </c>
      <c r="ATW950" s="11">
        <v>-8.4122738683762059E-6</v>
      </c>
      <c r="ATX950" s="11">
        <v>5.5793705978558734E-25</v>
      </c>
      <c r="ATY950" s="11">
        <v>0</v>
      </c>
      <c r="ATZ950" s="11">
        <v>0</v>
      </c>
      <c r="AUA950" s="11">
        <v>1.1693075611545324E-23</v>
      </c>
      <c r="AUB950" s="11">
        <v>0</v>
      </c>
      <c r="AUC950" s="11">
        <v>0</v>
      </c>
      <c r="AUD950" s="11">
        <v>0</v>
      </c>
      <c r="AUE950" s="11">
        <v>0</v>
      </c>
      <c r="AUF950" s="11">
        <v>0</v>
      </c>
      <c r="AUG950" s="11">
        <v>0</v>
      </c>
      <c r="AUH950" s="11">
        <v>0</v>
      </c>
      <c r="AUI950" s="11">
        <v>0</v>
      </c>
      <c r="AUJ950" s="11">
        <v>0</v>
      </c>
      <c r="AUK950" s="11">
        <v>0</v>
      </c>
      <c r="AUL950" s="11">
        <v>0</v>
      </c>
      <c r="AUM950" s="11">
        <v>0</v>
      </c>
      <c r="AUN950" s="11">
        <v>0</v>
      </c>
      <c r="AUO950" s="11">
        <v>0</v>
      </c>
      <c r="AUP950" s="11">
        <v>0</v>
      </c>
      <c r="AUQ950" s="11">
        <v>0</v>
      </c>
      <c r="AUR950" s="11">
        <v>0</v>
      </c>
      <c r="AUS950" s="11">
        <v>0</v>
      </c>
      <c r="AUT950" s="11">
        <v>0</v>
      </c>
      <c r="AUU950" s="11">
        <v>0</v>
      </c>
      <c r="AUV950" s="11">
        <v>0</v>
      </c>
      <c r="AUW950" s="11">
        <v>0</v>
      </c>
      <c r="AUX950" s="11">
        <v>0</v>
      </c>
      <c r="AUY950" s="11">
        <v>0</v>
      </c>
      <c r="AUZ950" s="11">
        <v>0</v>
      </c>
      <c r="AVA950" s="11">
        <v>0</v>
      </c>
      <c r="AVB950" s="11">
        <v>0</v>
      </c>
      <c r="AVC950" s="11">
        <v>0</v>
      </c>
      <c r="AVD950" s="11">
        <v>0</v>
      </c>
      <c r="AVE950" s="11">
        <v>0</v>
      </c>
      <c r="AVF950" s="11">
        <v>0</v>
      </c>
      <c r="AVG950" s="11">
        <v>0</v>
      </c>
      <c r="AVH950" s="11">
        <v>5.6784803087068592E-6</v>
      </c>
      <c r="AVI950" s="11">
        <v>-2.4405115581587169E-7</v>
      </c>
      <c r="AVJ950" s="11">
        <v>7.5748144375595357E-9</v>
      </c>
      <c r="AVK950" s="11">
        <v>0</v>
      </c>
      <c r="AVL950" s="11">
        <v>1.1530704253994986E-8</v>
      </c>
      <c r="AVM950" s="11">
        <v>0</v>
      </c>
      <c r="AVN950" s="11">
        <v>0</v>
      </c>
      <c r="AVO950" s="11">
        <v>0</v>
      </c>
      <c r="AVP950" s="11">
        <v>0</v>
      </c>
      <c r="AVQ950" s="11">
        <v>0</v>
      </c>
      <c r="AVR950" s="11">
        <v>0</v>
      </c>
      <c r="AVS950" s="11">
        <v>0</v>
      </c>
      <c r="AVT950" s="11">
        <v>0</v>
      </c>
      <c r="AVU950" s="11">
        <v>0</v>
      </c>
      <c r="AVV950" s="11">
        <v>0</v>
      </c>
      <c r="AVW950" s="11">
        <v>0</v>
      </c>
      <c r="AVX950" s="11">
        <v>0</v>
      </c>
      <c r="AVY950" s="11">
        <v>0</v>
      </c>
      <c r="AVZ950" s="11">
        <v>0</v>
      </c>
      <c r="AWA950" s="11">
        <v>0</v>
      </c>
      <c r="AWB950" s="11">
        <v>0</v>
      </c>
      <c r="AWC950" s="11">
        <v>0</v>
      </c>
      <c r="AWD950" s="11">
        <v>0</v>
      </c>
      <c r="AWE950" s="11">
        <v>0</v>
      </c>
      <c r="AWF950" s="11">
        <v>0</v>
      </c>
      <c r="AWG950" s="11">
        <v>0</v>
      </c>
      <c r="AWH950" s="11">
        <v>0</v>
      </c>
      <c r="AWI950" s="11">
        <v>0</v>
      </c>
      <c r="AWJ950" s="11">
        <v>0</v>
      </c>
      <c r="AWK950" s="11">
        <v>1.2891385692469807E-9</v>
      </c>
      <c r="AWL950" s="11">
        <v>0</v>
      </c>
      <c r="AWM950" s="11">
        <v>0</v>
      </c>
      <c r="AWN950" s="11">
        <v>0</v>
      </c>
      <c r="AWO950" s="11">
        <v>0</v>
      </c>
      <c r="AWP950" s="11">
        <v>0</v>
      </c>
      <c r="AWQ950" s="11">
        <v>0</v>
      </c>
      <c r="AWR950" s="11">
        <v>0</v>
      </c>
      <c r="AWS950" s="11">
        <v>0</v>
      </c>
      <c r="AWT950" s="11">
        <v>2.2724443312678606E-7</v>
      </c>
      <c r="AWU950" s="11">
        <v>-7.5879719078970644E-9</v>
      </c>
      <c r="AWV950" s="11">
        <v>5.7392629650269669E-8</v>
      </c>
      <c r="AWW950" s="11">
        <v>0</v>
      </c>
      <c r="AWX950" s="11">
        <v>0</v>
      </c>
      <c r="AWY950" s="11">
        <v>0</v>
      </c>
      <c r="AWZ950" s="11">
        <v>0</v>
      </c>
      <c r="AXA950" s="11">
        <v>0</v>
      </c>
      <c r="AXB950" s="11">
        <v>0</v>
      </c>
      <c r="AXC950" s="11">
        <v>0</v>
      </c>
      <c r="AXD950" s="11">
        <v>0</v>
      </c>
      <c r="AXE950" s="11">
        <v>0</v>
      </c>
      <c r="AXF950" s="11">
        <v>0</v>
      </c>
      <c r="AXG950" s="11">
        <v>0</v>
      </c>
      <c r="AXH950" s="11">
        <v>0</v>
      </c>
      <c r="AXI950" s="11">
        <v>0</v>
      </c>
      <c r="AXJ950" s="11">
        <v>0</v>
      </c>
      <c r="AXK950" s="11">
        <v>0</v>
      </c>
      <c r="AXL950" s="11">
        <v>0</v>
      </c>
      <c r="AXM950" s="11">
        <v>0</v>
      </c>
      <c r="AXN950" s="11">
        <v>0</v>
      </c>
      <c r="AXO950" s="11">
        <v>0</v>
      </c>
      <c r="AXP950" s="11">
        <v>0</v>
      </c>
      <c r="AXQ950" s="11">
        <v>0</v>
      </c>
      <c r="AXR950" s="11">
        <v>0</v>
      </c>
      <c r="AXS950" s="11">
        <v>0</v>
      </c>
      <c r="AXT950" s="11">
        <v>0</v>
      </c>
      <c r="AXU950" s="11">
        <v>0</v>
      </c>
      <c r="AXV950" s="11">
        <v>0</v>
      </c>
      <c r="AXW950" s="11">
        <v>0</v>
      </c>
      <c r="AXX950" s="11">
        <v>0</v>
      </c>
      <c r="AXY950" s="11">
        <v>0</v>
      </c>
      <c r="AXZ950" s="11">
        <v>0</v>
      </c>
      <c r="AYA950" s="11">
        <v>0</v>
      </c>
      <c r="AYB950" s="11">
        <v>0</v>
      </c>
      <c r="AYC950" s="11">
        <v>0</v>
      </c>
      <c r="AYD950" s="11">
        <v>0</v>
      </c>
      <c r="AYE950" s="11">
        <v>0</v>
      </c>
      <c r="AYF950" s="11">
        <v>1.3157470327532587E-11</v>
      </c>
      <c r="AYG950" s="11">
        <v>-5.7394743636411918E-8</v>
      </c>
      <c r="AYH950" s="11">
        <v>0</v>
      </c>
      <c r="AYI950" s="11">
        <v>0</v>
      </c>
      <c r="AYJ950" s="11">
        <v>0</v>
      </c>
      <c r="AYK950" s="11">
        <v>0</v>
      </c>
      <c r="AYL950" s="11">
        <v>0</v>
      </c>
      <c r="AYM950" s="11">
        <v>0</v>
      </c>
      <c r="AYN950" s="11">
        <v>0</v>
      </c>
      <c r="AYO950" s="11">
        <v>0</v>
      </c>
      <c r="AYP950" s="11">
        <v>0</v>
      </c>
      <c r="AYQ950" s="11">
        <v>0</v>
      </c>
      <c r="AYR950" s="11">
        <v>0</v>
      </c>
      <c r="AYS950" s="11">
        <v>0</v>
      </c>
      <c r="AYT950" s="11">
        <v>0</v>
      </c>
      <c r="AYU950" s="11">
        <v>0</v>
      </c>
      <c r="AYV950" s="11">
        <v>0</v>
      </c>
      <c r="AYW950" s="11">
        <v>0</v>
      </c>
      <c r="AYX950" s="11">
        <v>0</v>
      </c>
      <c r="AYY950" s="11">
        <v>0</v>
      </c>
      <c r="AYZ950" s="11">
        <v>0</v>
      </c>
      <c r="AZA950" s="11">
        <v>0</v>
      </c>
      <c r="AZB950" s="11">
        <v>0</v>
      </c>
      <c r="AZC950" s="11">
        <v>0</v>
      </c>
      <c r="AZD950" s="11">
        <v>0</v>
      </c>
      <c r="AZE950" s="11">
        <v>0</v>
      </c>
      <c r="AZF950" s="11">
        <v>0</v>
      </c>
      <c r="AZG950" s="11">
        <v>0</v>
      </c>
      <c r="AZH950" s="11">
        <v>0</v>
      </c>
      <c r="AZI950" s="11">
        <v>0</v>
      </c>
      <c r="AZJ950" s="11">
        <v>0</v>
      </c>
      <c r="AZK950" s="11">
        <v>0</v>
      </c>
      <c r="AZL950" s="11">
        <v>0</v>
      </c>
      <c r="AZM950" s="11">
        <v>0</v>
      </c>
      <c r="AZN950" s="11">
        <v>0</v>
      </c>
      <c r="AZO950" s="11">
        <v>2.433634417713583E-6</v>
      </c>
      <c r="AZP950" s="11">
        <v>0</v>
      </c>
      <c r="AZQ950" s="11">
        <v>0</v>
      </c>
      <c r="AZR950" s="11">
        <v>0</v>
      </c>
      <c r="AZS950" s="11">
        <v>-1.1608234624283261E-8</v>
      </c>
      <c r="AZT950" s="12">
        <v>7121070252.9240875</v>
      </c>
      <c r="AZU950" s="12">
        <v>2134230.5987515859</v>
      </c>
      <c r="AZV950" s="12">
        <v>1472000</v>
      </c>
      <c r="AZW950" s="12">
        <v>40046.236717634834</v>
      </c>
      <c r="AZX950" s="12">
        <v>158232833804.05008</v>
      </c>
      <c r="AZY950" s="12">
        <v>2.1999999999999999E-10</v>
      </c>
      <c r="AZZ950" s="12">
        <v>216802498.95100641</v>
      </c>
      <c r="BAA950" s="12">
        <v>1E-13</v>
      </c>
      <c r="BAB950" s="12">
        <v>622295.91440807341</v>
      </c>
      <c r="BAC950" s="12">
        <v>2.9999999999999999E-16</v>
      </c>
      <c r="BAD950" s="12">
        <v>1.1E-13</v>
      </c>
      <c r="BAE950" s="12">
        <v>7920000</v>
      </c>
      <c r="BAF950" s="12">
        <v>6380000</v>
      </c>
      <c r="BAG950" s="12">
        <v>4559959466536395</v>
      </c>
      <c r="BAH950" s="12">
        <v>928602500000</v>
      </c>
      <c r="BAI950" s="12">
        <v>830375005927.2605</v>
      </c>
      <c r="BAJ950" s="12">
        <v>742837999999999.88</v>
      </c>
      <c r="BAK950" s="12">
        <v>8507032303.7576609</v>
      </c>
      <c r="BAL950" s="12">
        <v>139935005926.30142</v>
      </c>
      <c r="BAM950" s="12">
        <v>50144535000</v>
      </c>
      <c r="BAN950" s="12">
        <v>445729200000</v>
      </c>
      <c r="BAO950" s="12">
        <v>18572050000</v>
      </c>
      <c r="BAP950" s="12">
        <v>7.757118E+16</v>
      </c>
      <c r="BAQ950" s="12">
        <v>3878559000000000</v>
      </c>
      <c r="BAR950" s="12">
        <v>1.1635677E+17</v>
      </c>
      <c r="BAS950" s="12">
        <v>1163567700000</v>
      </c>
      <c r="BAT950" s="12">
        <v>1939279500000</v>
      </c>
      <c r="BAU950" s="12">
        <v>4.25E+16</v>
      </c>
      <c r="BAV950" s="12">
        <v>2550000000000000</v>
      </c>
      <c r="BAW950" s="12">
        <v>7.65E+16</v>
      </c>
      <c r="BAX950" s="12">
        <v>765000000000</v>
      </c>
      <c r="BAY950" s="12">
        <v>850000000000</v>
      </c>
      <c r="BAZ950" s="12">
        <v>1.275E+17</v>
      </c>
      <c r="BBA950" s="12">
        <v>8924999999999999</v>
      </c>
      <c r="BBB950" s="12">
        <v>2.6774999999999997E+17</v>
      </c>
      <c r="BBC950" s="12">
        <v>2677500000000</v>
      </c>
      <c r="BBD950" s="12">
        <v>1912500000000.0005</v>
      </c>
      <c r="BBE950" s="13">
        <v>1.6673676552746763</v>
      </c>
      <c r="BBF950" s="13">
        <v>4.1061079346781515</v>
      </c>
      <c r="BBG950" s="13">
        <v>8.129273494576875</v>
      </c>
      <c r="BBH950" s="13">
        <v>2269.905181316682</v>
      </c>
      <c r="BBI950" s="12">
        <v>491.76214151848302</v>
      </c>
      <c r="BBJ950" s="12">
        <v>828.32334591488916</v>
      </c>
      <c r="BBK950" s="12">
        <v>649.730068778749</v>
      </c>
      <c r="BBL950" s="12">
        <v>36691.537460131309</v>
      </c>
      <c r="BBM950" s="12">
        <v>2137.1753675127056</v>
      </c>
      <c r="BBN950" s="12">
        <v>287.50940939279502</v>
      </c>
      <c r="BBO950" s="14">
        <v>445.06689080775544</v>
      </c>
      <c r="BBP950" s="14">
        <v>719.24015365477305</v>
      </c>
      <c r="BBQ950" s="14">
        <v>613.83833650168197</v>
      </c>
      <c r="BBR950" s="13">
        <v>4.9890593947416511</v>
      </c>
      <c r="BBS950" s="13">
        <v>7.4625078729676897</v>
      </c>
      <c r="BBT950" s="13">
        <v>3.1772101727547426</v>
      </c>
      <c r="BBU950" s="14">
        <v>5.0462449668267499</v>
      </c>
      <c r="BBV950" s="14">
        <v>4.8280814024846972</v>
      </c>
      <c r="BBW950" s="14">
        <v>4.7975889267315974</v>
      </c>
      <c r="BBX950" s="14">
        <v>878.29101529364812</v>
      </c>
      <c r="BBY950" s="14">
        <v>1366.7207676852656</v>
      </c>
      <c r="BBZ950" s="14">
        <v>1258.7094224330478</v>
      </c>
      <c r="BCA950" s="13">
        <v>3.1286122435652217</v>
      </c>
      <c r="BCB950" s="13">
        <v>0.82365159966640777</v>
      </c>
      <c r="BCC950" s="13">
        <v>0.37650185946069908</v>
      </c>
      <c r="BCD950" s="13">
        <v>6.6809030842036987E-2</v>
      </c>
      <c r="BCE950" s="13">
        <v>4.259610641465156</v>
      </c>
      <c r="BCF950" s="13">
        <v>1.2413352310626485E-2</v>
      </c>
      <c r="BCG950" s="13">
        <v>0.13685446087094258</v>
      </c>
      <c r="BCH950" s="13">
        <v>1.0352967104404393E-3</v>
      </c>
      <c r="BCI950" s="13">
        <v>25365.990842747447</v>
      </c>
      <c r="BCJ950" s="13">
        <v>1.5307138009300139E-5</v>
      </c>
      <c r="BCK950" s="13">
        <v>17.048788162267421</v>
      </c>
      <c r="BCL950" s="13">
        <v>4.9331687161368781E-6</v>
      </c>
      <c r="BCM950" s="13">
        <v>2.7556989350677271E-8</v>
      </c>
      <c r="BCN950" s="13">
        <v>2.8943130476966623E-2</v>
      </c>
      <c r="BCO950" s="13">
        <v>0.26932234274000633</v>
      </c>
      <c r="BCP950" s="13">
        <v>0.21256085588238208</v>
      </c>
      <c r="BCQ950" s="13">
        <v>1.1785907469849874</v>
      </c>
      <c r="BCR950" s="13">
        <v>0.11315462286923005</v>
      </c>
      <c r="BCS950" s="13">
        <v>0.52561396469996102</v>
      </c>
      <c r="BCT950" s="13">
        <v>0.23657606221770222</v>
      </c>
      <c r="BCU950" s="13">
        <v>0.80380479989873621</v>
      </c>
      <c r="BCV950" s="13">
        <v>0.10474243376701174</v>
      </c>
      <c r="BCW950" s="13">
        <v>8.5746953757524054</v>
      </c>
      <c r="BCX950" s="13">
        <v>0.12434220412516717</v>
      </c>
      <c r="BCY950" s="13">
        <v>5.352074257881121E-2</v>
      </c>
      <c r="BCZ950" s="13">
        <v>0.1995762026554154</v>
      </c>
      <c r="BDA950" s="13">
        <v>5.6837962824805653E-2</v>
      </c>
      <c r="BDB950" s="13">
        <v>4.8317298517429235E-3</v>
      </c>
      <c r="BDC950" s="13">
        <v>9925.3984255357173</v>
      </c>
      <c r="BDD950" s="13">
        <v>2.2543906948035347E-5</v>
      </c>
      <c r="BDE950" s="13">
        <v>13.470246787895451</v>
      </c>
      <c r="BDF950" s="13">
        <v>4.5663187935705035E-6</v>
      </c>
      <c r="BDG950" s="13">
        <v>8.0995166796281497E-8</v>
      </c>
      <c r="BDH950" s="13">
        <v>3.5415610125737261E-2</v>
      </c>
      <c r="BDI950" s="13">
        <v>2.4378020412299573E-2</v>
      </c>
      <c r="BDJ950" s="13">
        <v>4.2305331602343163E-2</v>
      </c>
      <c r="BDK950" s="13">
        <v>0.27777578766532929</v>
      </c>
      <c r="BDL950" s="13">
        <v>0.45416142420169348</v>
      </c>
      <c r="BDM950" s="13">
        <v>0.20143081985539699</v>
      </c>
      <c r="BDN950" s="13">
        <v>0.35589827257290507</v>
      </c>
      <c r="BDO950" s="13">
        <v>0.24685901437733271</v>
      </c>
      <c r="BDP950" s="13">
        <v>0.21089575118553464</v>
      </c>
      <c r="BDQ950" s="13">
        <v>8.3282844173785691</v>
      </c>
      <c r="BDR950" s="13">
        <v>3.7675780163723842</v>
      </c>
      <c r="BDS950" s="13">
        <v>6.2935620334637704E-2</v>
      </c>
      <c r="BDT950" s="13">
        <v>0.39260020434905929</v>
      </c>
      <c r="BDU950" s="13">
        <v>0.5085930731466648</v>
      </c>
      <c r="BDV950" s="13">
        <v>0.55894716214776963</v>
      </c>
      <c r="BDW950" s="13">
        <v>9.8932899097610383E-2</v>
      </c>
      <c r="BDX950" s="13">
        <v>124.56176845906141</v>
      </c>
      <c r="BDY950" s="13">
        <v>0.10578545072267304</v>
      </c>
      <c r="BDZ950" s="13">
        <v>1.3061636267772714</v>
      </c>
      <c r="BEA950" s="13">
        <v>9.089015214706278E-2</v>
      </c>
      <c r="BEB950" s="13">
        <v>3.5207797031602595E-2</v>
      </c>
      <c r="BEC950" s="13">
        <v>2.6544286460818044E-2</v>
      </c>
      <c r="BED950" s="13">
        <v>7.6242930759892261E-2</v>
      </c>
      <c r="BEE950" s="13">
        <v>1.4444871610230361E-2</v>
      </c>
      <c r="BEF950" s="13">
        <v>1.1810760489741985E-4</v>
      </c>
      <c r="BEG950" s="13">
        <v>27037.278159301684</v>
      </c>
      <c r="BEH950" s="13">
        <v>2.1646181886697505E-5</v>
      </c>
      <c r="BEI950" s="13">
        <v>8.1533108727324635</v>
      </c>
      <c r="BEJ950" s="13">
        <v>1.5009332525188164</v>
      </c>
      <c r="BEK950" s="13">
        <v>3.534372241972423E-6</v>
      </c>
      <c r="BEL950" s="13">
        <v>4.1079528741366583E-8</v>
      </c>
      <c r="BEM950" s="13">
        <v>3.534398208478054E-2</v>
      </c>
      <c r="BEN950" s="13">
        <v>2.5598291959815903E-2</v>
      </c>
      <c r="BEO950" s="13">
        <v>9.6156370302609359E-3</v>
      </c>
      <c r="BEP950" s="13">
        <v>0.46917638979538795</v>
      </c>
      <c r="BEQ950" s="13">
        <v>0.22142310836180917</v>
      </c>
      <c r="BER950" s="13">
        <v>0.27155587081785132</v>
      </c>
      <c r="BES950" s="13">
        <v>0.15229936438375863</v>
      </c>
      <c r="BET950" s="13">
        <v>0.35075610429255866</v>
      </c>
      <c r="BEU950" s="22">
        <v>0.19837969183913429</v>
      </c>
    </row>
    <row r="951" spans="2:1503" x14ac:dyDescent="0.25">
      <c r="B951" s="16">
        <v>946</v>
      </c>
      <c r="C951" s="10">
        <v>0</v>
      </c>
      <c r="D951" s="11">
        <v>0</v>
      </c>
      <c r="E951" s="11">
        <v>0</v>
      </c>
      <c r="F951" s="11">
        <v>0</v>
      </c>
      <c r="G951" s="11">
        <v>2.1148146250356218E-5</v>
      </c>
      <c r="H951" s="11">
        <v>0</v>
      </c>
      <c r="I951" s="11">
        <v>0</v>
      </c>
      <c r="J951" s="11">
        <v>0</v>
      </c>
      <c r="K951" s="11">
        <v>0</v>
      </c>
      <c r="L951" s="11">
        <v>0</v>
      </c>
      <c r="M951" s="11">
        <v>0</v>
      </c>
      <c r="N951" s="11">
        <v>0</v>
      </c>
      <c r="O951" s="11">
        <v>-1.795575647705292E-10</v>
      </c>
      <c r="P951" s="11">
        <v>0</v>
      </c>
      <c r="Q951" s="11">
        <v>0</v>
      </c>
      <c r="R951" s="11">
        <v>0</v>
      </c>
      <c r="S951" s="11">
        <v>0</v>
      </c>
      <c r="T951" s="11">
        <v>0</v>
      </c>
      <c r="U951" s="11">
        <v>0</v>
      </c>
      <c r="V951" s="11">
        <v>0</v>
      </c>
      <c r="W951" s="11">
        <v>0</v>
      </c>
      <c r="X951" s="11">
        <v>0</v>
      </c>
      <c r="Y951" s="11">
        <v>0</v>
      </c>
      <c r="Z951" s="11">
        <v>0</v>
      </c>
      <c r="AA951" s="11">
        <v>0</v>
      </c>
      <c r="AB951" s="11">
        <v>0</v>
      </c>
      <c r="AC951" s="11">
        <v>0</v>
      </c>
      <c r="AD951" s="11">
        <v>0</v>
      </c>
      <c r="AE951" s="11">
        <v>0</v>
      </c>
      <c r="AF951" s="11">
        <v>0</v>
      </c>
      <c r="AG951" s="11">
        <v>0</v>
      </c>
      <c r="AH951" s="11">
        <v>0</v>
      </c>
      <c r="AI951" s="11">
        <v>0</v>
      </c>
      <c r="AJ951" s="11">
        <v>0</v>
      </c>
      <c r="AK951" s="11">
        <v>0</v>
      </c>
      <c r="AL951" s="11">
        <v>0</v>
      </c>
      <c r="AM951" s="11">
        <v>0</v>
      </c>
      <c r="AN951" s="11">
        <v>0</v>
      </c>
      <c r="AO951" s="11">
        <v>0</v>
      </c>
      <c r="AP951" s="11">
        <v>0</v>
      </c>
      <c r="AQ951" s="11">
        <v>0</v>
      </c>
      <c r="AR951" s="11">
        <v>4.8993334498216654E-4</v>
      </c>
      <c r="AS951" s="11">
        <v>0</v>
      </c>
      <c r="AT951" s="11">
        <v>0</v>
      </c>
      <c r="AU951" s="11">
        <v>0</v>
      </c>
      <c r="AV951" s="11">
        <v>0</v>
      </c>
      <c r="AW951" s="11">
        <v>0</v>
      </c>
      <c r="AX951" s="11">
        <v>0</v>
      </c>
      <c r="AY951" s="11">
        <v>0</v>
      </c>
      <c r="AZ951" s="11">
        <v>0</v>
      </c>
      <c r="BA951" s="11">
        <v>-1.1542487834059053E-5</v>
      </c>
      <c r="BB951" s="11">
        <v>1.3296176323480805E-25</v>
      </c>
      <c r="BC951" s="11">
        <v>3.5584625831040667E-24</v>
      </c>
      <c r="BD951" s="11">
        <v>6.5769603327144319E-26</v>
      </c>
      <c r="BE951" s="11">
        <v>0</v>
      </c>
      <c r="BF951" s="11">
        <v>0</v>
      </c>
      <c r="BG951" s="11">
        <v>2.7237190645879752E-26</v>
      </c>
      <c r="BH951" s="11">
        <v>1.2394398923586713E-26</v>
      </c>
      <c r="BI951" s="11">
        <v>2.7237190645879752E-26</v>
      </c>
      <c r="BJ951" s="11">
        <v>2.4565434046554069E-7</v>
      </c>
      <c r="BK951" s="11">
        <v>0</v>
      </c>
      <c r="BL951" s="11">
        <v>0</v>
      </c>
      <c r="BM951" s="11">
        <v>0</v>
      </c>
      <c r="BN951" s="11">
        <v>0</v>
      </c>
      <c r="BO951" s="11">
        <v>0</v>
      </c>
      <c r="BP951" s="11">
        <v>0</v>
      </c>
      <c r="BQ951" s="11">
        <v>0</v>
      </c>
      <c r="BR951" s="11">
        <v>0</v>
      </c>
      <c r="BS951" s="11">
        <v>0</v>
      </c>
      <c r="BT951" s="11">
        <v>0</v>
      </c>
      <c r="BU951" s="11">
        <v>0</v>
      </c>
      <c r="BV951" s="11">
        <v>0</v>
      </c>
      <c r="BW951" s="11">
        <v>0</v>
      </c>
      <c r="BX951" s="11">
        <v>0</v>
      </c>
      <c r="BY951" s="11">
        <v>0</v>
      </c>
      <c r="BZ951" s="11">
        <v>0</v>
      </c>
      <c r="CA951" s="11">
        <v>0</v>
      </c>
      <c r="CB951" s="11">
        <v>0</v>
      </c>
      <c r="CC951" s="11">
        <v>0</v>
      </c>
      <c r="CD951" s="11">
        <v>0</v>
      </c>
      <c r="CE951" s="11">
        <v>0</v>
      </c>
      <c r="CF951" s="11">
        <v>0</v>
      </c>
      <c r="CG951" s="11">
        <v>0</v>
      </c>
      <c r="CH951" s="11">
        <v>0</v>
      </c>
      <c r="CI951" s="11">
        <v>0</v>
      </c>
      <c r="CJ951" s="11">
        <v>0</v>
      </c>
      <c r="CK951" s="11">
        <v>0</v>
      </c>
      <c r="CL951" s="11">
        <v>9.6338505760370797E-9</v>
      </c>
      <c r="CM951" s="11">
        <v>-2.0007228429821254E-9</v>
      </c>
      <c r="CN951" s="11">
        <v>0</v>
      </c>
      <c r="CO951" s="11">
        <v>0</v>
      </c>
      <c r="CP951" s="11">
        <v>0</v>
      </c>
      <c r="CQ951" s="11">
        <v>0</v>
      </c>
      <c r="CR951" s="11">
        <v>0</v>
      </c>
      <c r="CS951" s="11">
        <v>0</v>
      </c>
      <c r="CT951" s="11">
        <v>0</v>
      </c>
      <c r="CU951" s="11">
        <v>0</v>
      </c>
      <c r="CV951" s="11">
        <v>0</v>
      </c>
      <c r="CW951" s="11">
        <v>0</v>
      </c>
      <c r="CX951" s="11">
        <v>0</v>
      </c>
      <c r="CY951" s="11">
        <v>0</v>
      </c>
      <c r="CZ951" s="11">
        <v>0</v>
      </c>
      <c r="DA951" s="11">
        <v>0</v>
      </c>
      <c r="DB951" s="11">
        <v>0</v>
      </c>
      <c r="DC951" s="11">
        <v>0</v>
      </c>
      <c r="DD951" s="11">
        <v>0</v>
      </c>
      <c r="DE951" s="11">
        <v>0</v>
      </c>
      <c r="DF951" s="11">
        <v>0</v>
      </c>
      <c r="DG951" s="11">
        <v>0</v>
      </c>
      <c r="DH951" s="11">
        <v>0</v>
      </c>
      <c r="DI951" s="11">
        <v>0</v>
      </c>
      <c r="DJ951" s="11">
        <v>0</v>
      </c>
      <c r="DK951" s="11">
        <v>0</v>
      </c>
      <c r="DL951" s="11">
        <v>0</v>
      </c>
      <c r="DM951" s="11">
        <v>0</v>
      </c>
      <c r="DN951" s="11">
        <v>0</v>
      </c>
      <c r="DO951" s="11">
        <v>0</v>
      </c>
      <c r="DP951" s="11">
        <v>0</v>
      </c>
      <c r="DQ951" s="11">
        <v>0</v>
      </c>
      <c r="DR951" s="11">
        <v>0</v>
      </c>
      <c r="DS951" s="11">
        <v>0</v>
      </c>
      <c r="DT951" s="11">
        <v>0</v>
      </c>
      <c r="DU951" s="11">
        <v>0</v>
      </c>
      <c r="DV951" s="11">
        <v>0</v>
      </c>
      <c r="DW951" s="11">
        <v>1.059723563364079E-7</v>
      </c>
      <c r="DX951" s="11">
        <v>2.000722842979629E-9</v>
      </c>
      <c r="DY951" s="11">
        <v>-2.8007808658590968E-7</v>
      </c>
      <c r="DZ951" s="11">
        <v>0</v>
      </c>
      <c r="EA951" s="11">
        <v>7.2595877447911199E-9</v>
      </c>
      <c r="EB951" s="11">
        <v>0</v>
      </c>
      <c r="EC951" s="11">
        <v>2.0558010597245426E-10</v>
      </c>
      <c r="ED951" s="11">
        <v>4.0263935055430777E-11</v>
      </c>
      <c r="EE951" s="11">
        <v>7.6060883908236266E-11</v>
      </c>
      <c r="EF951" s="11">
        <v>0</v>
      </c>
      <c r="EG951" s="11">
        <v>0</v>
      </c>
      <c r="EH951" s="11">
        <v>0</v>
      </c>
      <c r="EI951" s="11">
        <v>0</v>
      </c>
      <c r="EJ951" s="11">
        <v>0</v>
      </c>
      <c r="EK951" s="11">
        <v>0</v>
      </c>
      <c r="EL951" s="11">
        <v>0</v>
      </c>
      <c r="EM951" s="11">
        <v>0</v>
      </c>
      <c r="EN951" s="11">
        <v>0</v>
      </c>
      <c r="EO951" s="11">
        <v>0</v>
      </c>
      <c r="EP951" s="11">
        <v>0</v>
      </c>
      <c r="EQ951" s="11">
        <v>0</v>
      </c>
      <c r="ER951" s="11">
        <v>0</v>
      </c>
      <c r="ES951" s="11">
        <v>0</v>
      </c>
      <c r="ET951" s="11">
        <v>0</v>
      </c>
      <c r="EU951" s="11">
        <v>0</v>
      </c>
      <c r="EV951" s="11">
        <v>0</v>
      </c>
      <c r="EW951" s="11">
        <v>0</v>
      </c>
      <c r="EX951" s="11">
        <v>0</v>
      </c>
      <c r="EY951" s="11">
        <v>0</v>
      </c>
      <c r="EZ951" s="11">
        <v>0</v>
      </c>
      <c r="FA951" s="11">
        <v>0</v>
      </c>
      <c r="FB951" s="11">
        <v>9.9999999999999995E-21</v>
      </c>
      <c r="FC951" s="11">
        <v>0</v>
      </c>
      <c r="FD951" s="11">
        <v>0</v>
      </c>
      <c r="FE951" s="11">
        <v>0</v>
      </c>
      <c r="FF951" s="11">
        <v>0</v>
      </c>
      <c r="FG951" s="11">
        <v>0</v>
      </c>
      <c r="FH951" s="11">
        <v>3.8533119899000015E-6</v>
      </c>
      <c r="FI951" s="11">
        <v>0</v>
      </c>
      <c r="FJ951" s="11">
        <v>5.1230102412522246E-8</v>
      </c>
      <c r="FK951" s="11">
        <v>-3.2878886732009059E-8</v>
      </c>
      <c r="FL951" s="11">
        <v>0</v>
      </c>
      <c r="FM951" s="11">
        <v>2.5284248173117025E-9</v>
      </c>
      <c r="FN951" s="11">
        <v>0</v>
      </c>
      <c r="FO951" s="11">
        <v>0</v>
      </c>
      <c r="FP951" s="11">
        <v>0</v>
      </c>
      <c r="FQ951" s="11">
        <v>0</v>
      </c>
      <c r="FR951" s="11">
        <v>6.0731858064396223E-9</v>
      </c>
      <c r="FS951" s="11">
        <v>0</v>
      </c>
      <c r="FT951" s="11">
        <v>0</v>
      </c>
      <c r="FU951" s="11">
        <v>0</v>
      </c>
      <c r="FV951" s="11">
        <v>0</v>
      </c>
      <c r="FW951" s="11">
        <v>0</v>
      </c>
      <c r="FX951" s="11">
        <v>0</v>
      </c>
      <c r="FY951" s="11">
        <v>0</v>
      </c>
      <c r="FZ951" s="11">
        <v>0</v>
      </c>
      <c r="GA951" s="11">
        <v>0</v>
      </c>
      <c r="GB951" s="11">
        <v>0</v>
      </c>
      <c r="GC951" s="11">
        <v>0</v>
      </c>
      <c r="GD951" s="11">
        <v>0</v>
      </c>
      <c r="GE951" s="11">
        <v>0</v>
      </c>
      <c r="GF951" s="11">
        <v>0</v>
      </c>
      <c r="GG951" s="11">
        <v>0</v>
      </c>
      <c r="GH951" s="11">
        <v>0</v>
      </c>
      <c r="GI951" s="11">
        <v>0</v>
      </c>
      <c r="GJ951" s="11">
        <v>0</v>
      </c>
      <c r="GK951" s="11">
        <v>0</v>
      </c>
      <c r="GL951" s="11">
        <v>0</v>
      </c>
      <c r="GM951" s="11">
        <v>0</v>
      </c>
      <c r="GN951" s="11">
        <v>0</v>
      </c>
      <c r="GO951" s="11">
        <v>0</v>
      </c>
      <c r="GP951" s="11">
        <v>0</v>
      </c>
      <c r="GQ951" s="11">
        <v>0</v>
      </c>
      <c r="GR951" s="11">
        <v>0</v>
      </c>
      <c r="GS951" s="11">
        <v>0</v>
      </c>
      <c r="GT951" s="11">
        <v>0</v>
      </c>
      <c r="GU951" s="11">
        <v>2.2884798417338506E-7</v>
      </c>
      <c r="GV951" s="11">
        <v>0</v>
      </c>
      <c r="GW951" s="11">
        <v>-9.515448584765929E-9</v>
      </c>
      <c r="GX951" s="11">
        <v>0</v>
      </c>
      <c r="GY951" s="11">
        <v>0</v>
      </c>
      <c r="GZ951" s="11">
        <v>0</v>
      </c>
      <c r="HA951" s="11">
        <v>0</v>
      </c>
      <c r="HB951" s="11">
        <v>0</v>
      </c>
      <c r="HC951" s="11">
        <v>0</v>
      </c>
      <c r="HD951" s="11">
        <v>0</v>
      </c>
      <c r="HE951" s="11">
        <v>0</v>
      </c>
      <c r="HF951" s="11">
        <v>0</v>
      </c>
      <c r="HG951" s="11">
        <v>0</v>
      </c>
      <c r="HH951" s="11">
        <v>0</v>
      </c>
      <c r="HI951" s="11">
        <v>0</v>
      </c>
      <c r="HJ951" s="11">
        <v>0</v>
      </c>
      <c r="HK951" s="11">
        <v>0</v>
      </c>
      <c r="HL951" s="11">
        <v>0</v>
      </c>
      <c r="HM951" s="11">
        <v>0</v>
      </c>
      <c r="HN951" s="11">
        <v>0</v>
      </c>
      <c r="HO951" s="11">
        <v>0</v>
      </c>
      <c r="HP951" s="11">
        <v>0</v>
      </c>
      <c r="HQ951" s="11">
        <v>0</v>
      </c>
      <c r="HR951" s="11">
        <v>0</v>
      </c>
      <c r="HS951" s="11">
        <v>0</v>
      </c>
      <c r="HT951" s="11">
        <v>0</v>
      </c>
      <c r="HU951" s="11">
        <v>0</v>
      </c>
      <c r="HV951" s="11">
        <v>0</v>
      </c>
      <c r="HW951" s="11">
        <v>0</v>
      </c>
      <c r="HX951" s="11">
        <v>0</v>
      </c>
      <c r="HY951" s="11">
        <v>0</v>
      </c>
      <c r="HZ951" s="11">
        <v>0</v>
      </c>
      <c r="IA951" s="11">
        <v>0</v>
      </c>
      <c r="IB951" s="11">
        <v>0</v>
      </c>
      <c r="IC951" s="11">
        <v>0</v>
      </c>
      <c r="ID951" s="11">
        <v>0</v>
      </c>
      <c r="IE951" s="11">
        <v>0</v>
      </c>
      <c r="IF951" s="11">
        <v>0</v>
      </c>
      <c r="IG951" s="11">
        <v>1.1690986507614016E-9</v>
      </c>
      <c r="IH951" s="11">
        <v>0</v>
      </c>
      <c r="II951" s="11">
        <v>-2.5284248173142023E-9</v>
      </c>
      <c r="IJ951" s="11">
        <v>0</v>
      </c>
      <c r="IK951" s="11">
        <v>0</v>
      </c>
      <c r="IL951" s="11">
        <v>0</v>
      </c>
      <c r="IM951" s="11">
        <v>0</v>
      </c>
      <c r="IN951" s="11">
        <v>0</v>
      </c>
      <c r="IO951" s="11">
        <v>0</v>
      </c>
      <c r="IP951" s="11">
        <v>0</v>
      </c>
      <c r="IQ951" s="11">
        <v>0</v>
      </c>
      <c r="IR951" s="11">
        <v>0</v>
      </c>
      <c r="IS951" s="11">
        <v>0</v>
      </c>
      <c r="IT951" s="11">
        <v>0</v>
      </c>
      <c r="IU951" s="11">
        <v>0</v>
      </c>
      <c r="IV951" s="11">
        <v>0</v>
      </c>
      <c r="IW951" s="11">
        <v>0</v>
      </c>
      <c r="IX951" s="11">
        <v>0</v>
      </c>
      <c r="IY951" s="11">
        <v>0</v>
      </c>
      <c r="IZ951" s="11">
        <v>0</v>
      </c>
      <c r="JA951" s="11">
        <v>0</v>
      </c>
      <c r="JB951" s="11">
        <v>0</v>
      </c>
      <c r="JC951" s="11">
        <v>0</v>
      </c>
      <c r="JD951" s="11">
        <v>0</v>
      </c>
      <c r="JE951" s="11">
        <v>0</v>
      </c>
      <c r="JF951" s="11">
        <v>0</v>
      </c>
      <c r="JG951" s="11">
        <v>0</v>
      </c>
      <c r="JH951" s="11">
        <v>0</v>
      </c>
      <c r="JI951" s="11">
        <v>0</v>
      </c>
      <c r="JJ951" s="11">
        <v>0</v>
      </c>
      <c r="JK951" s="11">
        <v>0</v>
      </c>
      <c r="JL951" s="11">
        <v>0</v>
      </c>
      <c r="JM951" s="11">
        <v>0</v>
      </c>
      <c r="JN951" s="11">
        <v>0</v>
      </c>
      <c r="JO951" s="11">
        <v>1.0404558621022324E-6</v>
      </c>
      <c r="JP951" s="11">
        <v>0</v>
      </c>
      <c r="JQ951" s="11">
        <v>0</v>
      </c>
      <c r="JR951" s="11">
        <v>0</v>
      </c>
      <c r="JS951" s="11">
        <v>0</v>
      </c>
      <c r="JT951" s="11">
        <v>0</v>
      </c>
      <c r="JU951" s="11">
        <v>-2.0588672698060934E-10</v>
      </c>
      <c r="JV951" s="11">
        <v>0</v>
      </c>
      <c r="JW951" s="11">
        <v>0</v>
      </c>
      <c r="JX951" s="11">
        <v>0</v>
      </c>
      <c r="JY951" s="11">
        <v>0</v>
      </c>
      <c r="JZ951" s="11">
        <v>0</v>
      </c>
      <c r="KA951" s="11">
        <v>0</v>
      </c>
      <c r="KB951" s="11">
        <v>0</v>
      </c>
      <c r="KC951" s="11">
        <v>0</v>
      </c>
      <c r="KD951" s="11">
        <v>0</v>
      </c>
      <c r="KE951" s="11">
        <v>0</v>
      </c>
      <c r="KF951" s="11">
        <v>0</v>
      </c>
      <c r="KG951" s="11">
        <v>0</v>
      </c>
      <c r="KH951" s="11">
        <v>0</v>
      </c>
      <c r="KI951" s="11">
        <v>0</v>
      </c>
      <c r="KJ951" s="11">
        <v>0</v>
      </c>
      <c r="KK951" s="11">
        <v>0</v>
      </c>
      <c r="KL951" s="11">
        <v>0</v>
      </c>
      <c r="KM951" s="11">
        <v>0</v>
      </c>
      <c r="KN951" s="11">
        <v>0</v>
      </c>
      <c r="KO951" s="11">
        <v>0</v>
      </c>
      <c r="KP951" s="11">
        <v>0</v>
      </c>
      <c r="KQ951" s="11">
        <v>0</v>
      </c>
      <c r="KR951" s="11">
        <v>0</v>
      </c>
      <c r="KS951" s="11">
        <v>0</v>
      </c>
      <c r="KT951" s="11">
        <v>0</v>
      </c>
      <c r="KU951" s="11">
        <v>0</v>
      </c>
      <c r="KV951" s="11">
        <v>0</v>
      </c>
      <c r="KW951" s="11">
        <v>0</v>
      </c>
      <c r="KX951" s="11">
        <v>0</v>
      </c>
      <c r="KY951" s="11">
        <v>0</v>
      </c>
      <c r="KZ951" s="11">
        <v>2.312124138004961E-6</v>
      </c>
      <c r="LA951" s="11">
        <v>0</v>
      </c>
      <c r="LB951" s="11">
        <v>0</v>
      </c>
      <c r="LC951" s="11">
        <v>0</v>
      </c>
      <c r="LD951" s="11">
        <v>0</v>
      </c>
      <c r="LE951" s="11">
        <v>0</v>
      </c>
      <c r="LF951" s="11">
        <v>0</v>
      </c>
      <c r="LG951" s="11">
        <v>-4.0434538013732703E-11</v>
      </c>
      <c r="LH951" s="11">
        <v>0</v>
      </c>
      <c r="LI951" s="11">
        <v>0</v>
      </c>
      <c r="LJ951" s="11">
        <v>0</v>
      </c>
      <c r="LK951" s="11">
        <v>0</v>
      </c>
      <c r="LL951" s="11">
        <v>0</v>
      </c>
      <c r="LM951" s="11">
        <v>0</v>
      </c>
      <c r="LN951" s="11">
        <v>0</v>
      </c>
      <c r="LO951" s="11">
        <v>0</v>
      </c>
      <c r="LP951" s="11">
        <v>0</v>
      </c>
      <c r="LQ951" s="11">
        <v>0</v>
      </c>
      <c r="LR951" s="11">
        <v>0</v>
      </c>
      <c r="LS951" s="11">
        <v>0</v>
      </c>
      <c r="LT951" s="11">
        <v>0</v>
      </c>
      <c r="LU951" s="11">
        <v>0</v>
      </c>
      <c r="LV951" s="11">
        <v>0</v>
      </c>
      <c r="LW951" s="11">
        <v>0</v>
      </c>
      <c r="LX951" s="11">
        <v>0</v>
      </c>
      <c r="LY951" s="11">
        <v>0</v>
      </c>
      <c r="LZ951" s="11">
        <v>0</v>
      </c>
      <c r="MA951" s="11">
        <v>0</v>
      </c>
      <c r="MB951" s="11">
        <v>0</v>
      </c>
      <c r="MC951" s="11">
        <v>0</v>
      </c>
      <c r="MD951" s="11">
        <v>0</v>
      </c>
      <c r="ME951" s="11">
        <v>0</v>
      </c>
      <c r="MF951" s="11">
        <v>0</v>
      </c>
      <c r="MG951" s="11">
        <v>0</v>
      </c>
      <c r="MH951" s="11">
        <v>0</v>
      </c>
      <c r="MI951" s="11">
        <v>0</v>
      </c>
      <c r="MJ951" s="11">
        <v>0</v>
      </c>
      <c r="MK951" s="11">
        <v>3.8535402300082684E-7</v>
      </c>
      <c r="ML951" s="11">
        <v>0</v>
      </c>
      <c r="MM951" s="11">
        <v>0</v>
      </c>
      <c r="MN951" s="11">
        <v>0</v>
      </c>
      <c r="MO951" s="11">
        <v>0</v>
      </c>
      <c r="MP951" s="11">
        <v>0</v>
      </c>
      <c r="MQ951" s="11">
        <v>0</v>
      </c>
      <c r="MR951" s="11">
        <v>0</v>
      </c>
      <c r="MS951" s="11">
        <v>-7.6535868024545351E-11</v>
      </c>
      <c r="MT951" s="11">
        <v>0</v>
      </c>
      <c r="MU951" s="11">
        <v>0</v>
      </c>
      <c r="MV951" s="11">
        <v>0</v>
      </c>
      <c r="MW951" s="11">
        <v>0</v>
      </c>
      <c r="MX951" s="11">
        <v>0</v>
      </c>
      <c r="MY951" s="11">
        <v>0</v>
      </c>
      <c r="MZ951" s="11">
        <v>0</v>
      </c>
      <c r="NA951" s="11">
        <v>0</v>
      </c>
      <c r="NB951" s="11">
        <v>0</v>
      </c>
      <c r="NC951" s="11">
        <v>0</v>
      </c>
      <c r="ND951" s="11">
        <v>0</v>
      </c>
      <c r="NE951" s="11">
        <v>0</v>
      </c>
      <c r="NF951" s="11">
        <v>0</v>
      </c>
      <c r="NG951" s="11">
        <v>0</v>
      </c>
      <c r="NH951" s="11">
        <v>0</v>
      </c>
      <c r="NI951" s="11">
        <v>0</v>
      </c>
      <c r="NJ951" s="11">
        <v>0</v>
      </c>
      <c r="NK951" s="11">
        <v>0</v>
      </c>
      <c r="NL951" s="11">
        <v>0</v>
      </c>
      <c r="NM951" s="11">
        <v>0</v>
      </c>
      <c r="NN951" s="11">
        <v>0</v>
      </c>
      <c r="NO951" s="11">
        <v>0</v>
      </c>
      <c r="NP951" s="11">
        <v>0</v>
      </c>
      <c r="NQ951" s="11">
        <v>0</v>
      </c>
      <c r="NR951" s="11">
        <v>0</v>
      </c>
      <c r="NS951" s="11">
        <v>0</v>
      </c>
      <c r="NT951" s="11">
        <v>0</v>
      </c>
      <c r="NU951" s="11">
        <v>0</v>
      </c>
      <c r="NV951" s="11">
        <v>3.8206175073394929E-6</v>
      </c>
      <c r="NW951" s="11">
        <v>0</v>
      </c>
      <c r="NX951" s="11">
        <v>0</v>
      </c>
      <c r="NY951" s="11">
        <v>0</v>
      </c>
      <c r="NZ951" s="11">
        <v>0</v>
      </c>
      <c r="OA951" s="11">
        <v>0</v>
      </c>
      <c r="OB951" s="11">
        <v>0</v>
      </c>
      <c r="OC951" s="11">
        <v>0</v>
      </c>
      <c r="OD951" s="11">
        <v>0</v>
      </c>
      <c r="OE951" s="11">
        <v>-8.963565266393269E-6</v>
      </c>
      <c r="OF951" s="11">
        <v>1.2785291499649484E-25</v>
      </c>
      <c r="OG951" s="11">
        <v>0</v>
      </c>
      <c r="OH951" s="11">
        <v>0</v>
      </c>
      <c r="OI951" s="11">
        <v>8.4976166621936309E-26</v>
      </c>
      <c r="OJ951" s="11">
        <v>5.1925638918420895E-7</v>
      </c>
      <c r="OK951" s="11">
        <v>0</v>
      </c>
      <c r="OL951" s="11">
        <v>0</v>
      </c>
      <c r="OM951" s="11">
        <v>0</v>
      </c>
      <c r="ON951" s="11">
        <v>0</v>
      </c>
      <c r="OO951" s="11">
        <v>2.9979281607393609E-7</v>
      </c>
      <c r="OP951" s="11">
        <v>0</v>
      </c>
      <c r="OQ951" s="11">
        <v>0</v>
      </c>
      <c r="OR951" s="11">
        <v>0</v>
      </c>
      <c r="OS951" s="11">
        <v>0</v>
      </c>
      <c r="OT951" s="11">
        <v>0</v>
      </c>
      <c r="OU951" s="11">
        <v>0</v>
      </c>
      <c r="OV951" s="11">
        <v>0</v>
      </c>
      <c r="OW951" s="11">
        <v>0</v>
      </c>
      <c r="OX951" s="11">
        <v>0</v>
      </c>
      <c r="OY951" s="11">
        <v>0</v>
      </c>
      <c r="OZ951" s="11">
        <v>0</v>
      </c>
      <c r="PA951" s="11">
        <v>0</v>
      </c>
      <c r="PB951" s="11">
        <v>0</v>
      </c>
      <c r="PC951" s="11">
        <v>0</v>
      </c>
      <c r="PD951" s="11">
        <v>0</v>
      </c>
      <c r="PE951" s="11">
        <v>0</v>
      </c>
      <c r="PF951" s="11">
        <v>0</v>
      </c>
      <c r="PG951" s="11">
        <v>0</v>
      </c>
      <c r="PH951" s="11">
        <v>0</v>
      </c>
      <c r="PI951" s="11">
        <v>0</v>
      </c>
      <c r="PJ951" s="11">
        <v>3.1709752958570588E-8</v>
      </c>
      <c r="PK951" s="11">
        <v>0</v>
      </c>
      <c r="PL951" s="11">
        <v>0</v>
      </c>
      <c r="PM951" s="11">
        <v>0</v>
      </c>
      <c r="PN951" s="11">
        <v>0</v>
      </c>
      <c r="PO951" s="11">
        <v>0</v>
      </c>
      <c r="PP951" s="11">
        <v>3.9701487121523346E-6</v>
      </c>
      <c r="PQ951" s="11">
        <v>-2.9385921039897296E-7</v>
      </c>
      <c r="PR951" s="11">
        <v>8.3037289171706622E-9</v>
      </c>
      <c r="PS951" s="11">
        <v>0</v>
      </c>
      <c r="PT951" s="11">
        <v>2.1817386199573666E-10</v>
      </c>
      <c r="PU951" s="11">
        <v>0</v>
      </c>
      <c r="PV951" s="11">
        <v>0</v>
      </c>
      <c r="PW951" s="11">
        <v>0</v>
      </c>
      <c r="PX951" s="11">
        <v>0</v>
      </c>
      <c r="PY951" s="11">
        <v>0</v>
      </c>
      <c r="PZ951" s="11">
        <v>0</v>
      </c>
      <c r="QA951" s="11">
        <v>1.6806722689075633E-8</v>
      </c>
      <c r="QB951" s="11">
        <v>0</v>
      </c>
      <c r="QC951" s="11">
        <v>0</v>
      </c>
      <c r="QD951" s="11">
        <v>0</v>
      </c>
      <c r="QE951" s="11">
        <v>-1.3906700998853203</v>
      </c>
      <c r="QF951" s="11">
        <v>9.066179867427602E-24</v>
      </c>
      <c r="QG951" s="11">
        <v>9.3969538046144827E-20</v>
      </c>
      <c r="QH951" s="11">
        <v>0</v>
      </c>
      <c r="QI951" s="11">
        <v>2.1087945732811879E-4</v>
      </c>
      <c r="QJ951" s="11">
        <v>0</v>
      </c>
      <c r="QK951" s="11">
        <v>0</v>
      </c>
      <c r="QL951" s="11">
        <v>0</v>
      </c>
      <c r="QM951" s="11">
        <v>0</v>
      </c>
      <c r="QN951" s="11">
        <v>0</v>
      </c>
      <c r="QO951" s="11">
        <v>0</v>
      </c>
      <c r="QP951" s="11">
        <v>0</v>
      </c>
      <c r="QQ951" s="11">
        <v>0</v>
      </c>
      <c r="QR951" s="11">
        <v>0</v>
      </c>
      <c r="QS951" s="11">
        <v>0</v>
      </c>
      <c r="QT951" s="11">
        <v>0</v>
      </c>
      <c r="QU951" s="11">
        <v>0</v>
      </c>
      <c r="QV951" s="11">
        <v>0</v>
      </c>
      <c r="QW951" s="11">
        <v>0</v>
      </c>
      <c r="QX951" s="11">
        <v>0</v>
      </c>
      <c r="QY951" s="11">
        <v>0</v>
      </c>
      <c r="QZ951" s="11">
        <v>0</v>
      </c>
      <c r="RA951" s="11">
        <v>0</v>
      </c>
      <c r="RB951" s="11">
        <v>0</v>
      </c>
      <c r="RC951" s="11">
        <v>0</v>
      </c>
      <c r="RD951" s="11">
        <v>0</v>
      </c>
      <c r="RE951" s="11">
        <v>0</v>
      </c>
      <c r="RF951" s="11">
        <v>0</v>
      </c>
      <c r="RG951" s="11">
        <v>0</v>
      </c>
      <c r="RH951" s="11">
        <v>0</v>
      </c>
      <c r="RI951" s="11">
        <v>0</v>
      </c>
      <c r="RJ951" s="11">
        <v>0</v>
      </c>
      <c r="RK951" s="11">
        <v>0</v>
      </c>
      <c r="RL951" s="11">
        <v>0</v>
      </c>
      <c r="RM951" s="11">
        <v>0</v>
      </c>
      <c r="RN951" s="11">
        <v>0</v>
      </c>
      <c r="RO951" s="11">
        <v>0</v>
      </c>
      <c r="RP951" s="11">
        <v>0.11104709353486912</v>
      </c>
      <c r="RQ951" s="11">
        <v>-2.3160445354301616E-7</v>
      </c>
      <c r="RR951" s="11">
        <v>9.3563536312465871E-11</v>
      </c>
      <c r="RS951" s="11">
        <v>3.433317197302129E-3</v>
      </c>
      <c r="RT951" s="11">
        <v>0</v>
      </c>
      <c r="RU951" s="11">
        <v>0</v>
      </c>
      <c r="RV951" s="11">
        <v>0</v>
      </c>
      <c r="RW951" s="11">
        <v>0</v>
      </c>
      <c r="RX951" s="11">
        <v>0</v>
      </c>
      <c r="RY951" s="11">
        <v>0</v>
      </c>
      <c r="RZ951" s="11">
        <v>0</v>
      </c>
      <c r="SA951" s="11">
        <v>0</v>
      </c>
      <c r="SB951" s="11">
        <v>0</v>
      </c>
      <c r="SC951" s="11">
        <v>0</v>
      </c>
      <c r="SD951" s="11">
        <v>0</v>
      </c>
      <c r="SE951" s="11">
        <v>0</v>
      </c>
      <c r="SF951" s="11">
        <v>0</v>
      </c>
      <c r="SG951" s="11">
        <v>0</v>
      </c>
      <c r="SH951" s="11">
        <v>0</v>
      </c>
      <c r="SI951" s="11">
        <v>0</v>
      </c>
      <c r="SJ951" s="11">
        <v>0</v>
      </c>
      <c r="SK951" s="11">
        <v>0</v>
      </c>
      <c r="SL951" s="11">
        <v>0</v>
      </c>
      <c r="SM951" s="11">
        <v>0</v>
      </c>
      <c r="SN951" s="11">
        <v>0</v>
      </c>
      <c r="SO951" s="11">
        <v>0</v>
      </c>
      <c r="SP951" s="11">
        <v>0</v>
      </c>
      <c r="SQ951" s="11">
        <v>0</v>
      </c>
      <c r="SR951" s="11">
        <v>0</v>
      </c>
      <c r="SS951" s="11">
        <v>0</v>
      </c>
      <c r="ST951" s="11">
        <v>0</v>
      </c>
      <c r="SU951" s="11">
        <v>0</v>
      </c>
      <c r="SV951" s="11">
        <v>0</v>
      </c>
      <c r="SW951" s="11">
        <v>0</v>
      </c>
      <c r="SX951" s="11">
        <v>0</v>
      </c>
      <c r="SY951" s="11">
        <v>0</v>
      </c>
      <c r="SZ951" s="11">
        <v>0</v>
      </c>
      <c r="TA951" s="11">
        <v>1.2770415756509936</v>
      </c>
      <c r="TB951" s="11">
        <v>0</v>
      </c>
      <c r="TC951" s="11">
        <v>-9.3835798731021487E-11</v>
      </c>
      <c r="TD951" s="11">
        <v>0</v>
      </c>
      <c r="TE951" s="11">
        <v>0</v>
      </c>
      <c r="TF951" s="11">
        <v>0</v>
      </c>
      <c r="TG951" s="11">
        <v>0</v>
      </c>
      <c r="TH951" s="11">
        <v>0</v>
      </c>
      <c r="TI951" s="11">
        <v>0</v>
      </c>
      <c r="TJ951" s="11">
        <v>0</v>
      </c>
      <c r="TK951" s="11">
        <v>0</v>
      </c>
      <c r="TL951" s="11">
        <v>0</v>
      </c>
      <c r="TM951" s="11">
        <v>0</v>
      </c>
      <c r="TN951" s="11">
        <v>0</v>
      </c>
      <c r="TO951" s="11">
        <v>0</v>
      </c>
      <c r="TP951" s="11">
        <v>0</v>
      </c>
      <c r="TQ951" s="11">
        <v>0</v>
      </c>
      <c r="TR951" s="11">
        <v>0</v>
      </c>
      <c r="TS951" s="11">
        <v>0</v>
      </c>
      <c r="TT951" s="11">
        <v>0</v>
      </c>
      <c r="TU951" s="11">
        <v>0</v>
      </c>
      <c r="TV951" s="11">
        <v>0</v>
      </c>
      <c r="TW951" s="11">
        <v>0</v>
      </c>
      <c r="TX951" s="11">
        <v>0</v>
      </c>
      <c r="TY951" s="11">
        <v>0</v>
      </c>
      <c r="TZ951" s="11">
        <v>0</v>
      </c>
      <c r="UA951" s="11">
        <v>0</v>
      </c>
      <c r="UB951" s="11">
        <v>0</v>
      </c>
      <c r="UC951" s="11">
        <v>0</v>
      </c>
      <c r="UD951" s="11">
        <v>0</v>
      </c>
      <c r="UE951" s="11">
        <v>0</v>
      </c>
      <c r="UF951" s="11">
        <v>0</v>
      </c>
      <c r="UG951" s="11">
        <v>0</v>
      </c>
      <c r="UH951" s="11">
        <v>0</v>
      </c>
      <c r="UI951" s="11">
        <v>0</v>
      </c>
      <c r="UJ951" s="11">
        <v>0</v>
      </c>
      <c r="UK951" s="11">
        <v>0</v>
      </c>
      <c r="UL951" s="11">
        <v>0</v>
      </c>
      <c r="UM951" s="11">
        <v>1.9026864377260485E-7</v>
      </c>
      <c r="UN951" s="11">
        <v>0</v>
      </c>
      <c r="UO951" s="11">
        <v>-3.4333192198636427E-3</v>
      </c>
      <c r="UP951" s="11">
        <v>0</v>
      </c>
      <c r="UQ951" s="11">
        <v>0</v>
      </c>
      <c r="UR951" s="11">
        <v>0</v>
      </c>
      <c r="US951" s="11">
        <v>0</v>
      </c>
      <c r="UT951" s="11">
        <v>0</v>
      </c>
      <c r="UU951" s="11">
        <v>0</v>
      </c>
      <c r="UV951" s="11">
        <v>0</v>
      </c>
      <c r="UW951" s="11">
        <v>0</v>
      </c>
      <c r="UX951" s="11">
        <v>0</v>
      </c>
      <c r="UY951" s="11">
        <v>0</v>
      </c>
      <c r="UZ951" s="11">
        <v>0</v>
      </c>
      <c r="VA951" s="11">
        <v>0</v>
      </c>
      <c r="VB951" s="11">
        <v>0</v>
      </c>
      <c r="VC951" s="11">
        <v>0</v>
      </c>
      <c r="VD951" s="11">
        <v>0</v>
      </c>
      <c r="VE951" s="11">
        <v>0</v>
      </c>
      <c r="VF951" s="11">
        <v>0</v>
      </c>
      <c r="VG951" s="11">
        <v>0</v>
      </c>
      <c r="VH951" s="11">
        <v>0</v>
      </c>
      <c r="VI951" s="11">
        <v>0</v>
      </c>
      <c r="VJ951" s="11">
        <v>0</v>
      </c>
      <c r="VK951" s="11">
        <v>0</v>
      </c>
      <c r="VL951" s="11">
        <v>0</v>
      </c>
      <c r="VM951" s="11">
        <v>0</v>
      </c>
      <c r="VN951" s="11">
        <v>0</v>
      </c>
      <c r="VO951" s="11">
        <v>0</v>
      </c>
      <c r="VP951" s="11">
        <v>0</v>
      </c>
      <c r="VQ951" s="11">
        <v>0</v>
      </c>
      <c r="VR951" s="11">
        <v>0</v>
      </c>
      <c r="VS951" s="11">
        <v>0</v>
      </c>
      <c r="VT951" s="11">
        <v>0</v>
      </c>
      <c r="VU951" s="11">
        <v>0</v>
      </c>
      <c r="VV951" s="11">
        <v>0</v>
      </c>
      <c r="VW951" s="11">
        <v>2.5814303331317501E-3</v>
      </c>
      <c r="VX951" s="11">
        <v>0</v>
      </c>
      <c r="VY951" s="11">
        <v>0</v>
      </c>
      <c r="VZ951" s="11">
        <v>0</v>
      </c>
      <c r="WA951" s="11">
        <v>-7.3727548975775076E-4</v>
      </c>
      <c r="WB951" s="11">
        <v>2.2728019937346969E-25</v>
      </c>
      <c r="WC951" s="11">
        <v>6.2086423390200485E-24</v>
      </c>
      <c r="WD951" s="11">
        <v>2.2469166197768703E-24</v>
      </c>
      <c r="WE951" s="11">
        <v>0</v>
      </c>
      <c r="WF951" s="11">
        <v>0</v>
      </c>
      <c r="WG951" s="11">
        <v>2.0503547486730951E-26</v>
      </c>
      <c r="WH951" s="11">
        <v>3.7839382356002317E-27</v>
      </c>
      <c r="WI951" s="11">
        <v>4.0269303842096124E-26</v>
      </c>
      <c r="WJ951" s="11">
        <v>1.4651780917266056E-8</v>
      </c>
      <c r="WK951" s="11">
        <v>0</v>
      </c>
      <c r="WL951" s="11">
        <v>0</v>
      </c>
      <c r="WM951" s="11">
        <v>0</v>
      </c>
      <c r="WN951" s="11">
        <v>0</v>
      </c>
      <c r="WO951" s="11">
        <v>0</v>
      </c>
      <c r="WP951" s="11">
        <v>0</v>
      </c>
      <c r="WQ951" s="11">
        <v>0</v>
      </c>
      <c r="WR951" s="11">
        <v>0</v>
      </c>
      <c r="WS951" s="11">
        <v>0</v>
      </c>
      <c r="WT951" s="11">
        <v>0</v>
      </c>
      <c r="WU951" s="11">
        <v>0</v>
      </c>
      <c r="WV951" s="11">
        <v>0</v>
      </c>
      <c r="WW951" s="11">
        <v>0</v>
      </c>
      <c r="WX951" s="11">
        <v>0</v>
      </c>
      <c r="WY951" s="11">
        <v>0</v>
      </c>
      <c r="WZ951" s="11">
        <v>0</v>
      </c>
      <c r="XA951" s="11">
        <v>0</v>
      </c>
      <c r="XB951" s="11">
        <v>0</v>
      </c>
      <c r="XC951" s="11">
        <v>0</v>
      </c>
      <c r="XD951" s="11">
        <v>0</v>
      </c>
      <c r="XE951" s="11">
        <v>0</v>
      </c>
      <c r="XF951" s="11">
        <v>0</v>
      </c>
      <c r="XG951" s="11">
        <v>0</v>
      </c>
      <c r="XH951" s="11">
        <v>0</v>
      </c>
      <c r="XI951" s="11">
        <v>0</v>
      </c>
      <c r="XJ951" s="11">
        <v>0</v>
      </c>
      <c r="XK951" s="11">
        <v>0</v>
      </c>
      <c r="XL951" s="11">
        <v>3.6462321122469561E-25</v>
      </c>
      <c r="XM951" s="11">
        <v>-1.4046733329641463E-20</v>
      </c>
      <c r="XN951" s="11">
        <v>0</v>
      </c>
      <c r="XO951" s="11">
        <v>0</v>
      </c>
      <c r="XP951" s="11">
        <v>0</v>
      </c>
      <c r="XQ951" s="11">
        <v>0</v>
      </c>
      <c r="XR951" s="11">
        <v>0</v>
      </c>
      <c r="XS951" s="11">
        <v>0</v>
      </c>
      <c r="XT951" s="11">
        <v>0</v>
      </c>
      <c r="XU951" s="11">
        <v>0</v>
      </c>
      <c r="XV951" s="11">
        <v>0</v>
      </c>
      <c r="XW951" s="11">
        <v>0</v>
      </c>
      <c r="XX951" s="11">
        <v>0</v>
      </c>
      <c r="XY951" s="11">
        <v>0</v>
      </c>
      <c r="XZ951" s="11">
        <v>0</v>
      </c>
      <c r="YA951" s="11">
        <v>0</v>
      </c>
      <c r="YB951" s="11">
        <v>0</v>
      </c>
      <c r="YC951" s="11">
        <v>0</v>
      </c>
      <c r="YD951" s="11">
        <v>0</v>
      </c>
      <c r="YE951" s="11">
        <v>0</v>
      </c>
      <c r="YF951" s="11">
        <v>0</v>
      </c>
      <c r="YG951" s="11">
        <v>0</v>
      </c>
      <c r="YH951" s="11">
        <v>0</v>
      </c>
      <c r="YI951" s="11">
        <v>0</v>
      </c>
      <c r="YJ951" s="11">
        <v>0</v>
      </c>
      <c r="YK951" s="11">
        <v>0</v>
      </c>
      <c r="YL951" s="11">
        <v>0</v>
      </c>
      <c r="YM951" s="11">
        <v>0</v>
      </c>
      <c r="YN951" s="11">
        <v>0</v>
      </c>
      <c r="YO951" s="11">
        <v>0</v>
      </c>
      <c r="YP951" s="11">
        <v>0</v>
      </c>
      <c r="YQ951" s="11">
        <v>0</v>
      </c>
      <c r="YR951" s="11">
        <v>0</v>
      </c>
      <c r="YS951" s="11">
        <v>0</v>
      </c>
      <c r="YT951" s="11">
        <v>4.133580977040759E-8</v>
      </c>
      <c r="YU951" s="11">
        <v>0</v>
      </c>
      <c r="YV951" s="11">
        <v>0</v>
      </c>
      <c r="YW951" s="11">
        <v>8.7509570693926952E-6</v>
      </c>
      <c r="YX951" s="11">
        <v>9.9999999999999995E-21</v>
      </c>
      <c r="YY951" s="11">
        <v>-2.6152955242702139E-7</v>
      </c>
      <c r="YZ951" s="11">
        <v>0</v>
      </c>
      <c r="ZA951" s="11">
        <v>1.0647280733211142E-8</v>
      </c>
      <c r="ZB951" s="11">
        <v>0</v>
      </c>
      <c r="ZC951" s="11">
        <v>1.3105712457225834E-10</v>
      </c>
      <c r="ZD951" s="11">
        <v>2.6509398327194812E-11</v>
      </c>
      <c r="ZE951" s="11">
        <v>1.7899225140067123E-10</v>
      </c>
      <c r="ZF951" s="11">
        <v>0</v>
      </c>
      <c r="ZG951" s="11">
        <v>0</v>
      </c>
      <c r="ZH951" s="11">
        <v>0</v>
      </c>
      <c r="ZI951" s="11">
        <v>0</v>
      </c>
      <c r="ZJ951" s="11">
        <v>0</v>
      </c>
      <c r="ZK951" s="11">
        <v>0</v>
      </c>
      <c r="ZL951" s="11">
        <v>0</v>
      </c>
      <c r="ZM951" s="11">
        <v>0</v>
      </c>
      <c r="ZN951" s="11">
        <v>0</v>
      </c>
      <c r="ZO951" s="11">
        <v>0</v>
      </c>
      <c r="ZP951" s="11">
        <v>0</v>
      </c>
      <c r="ZQ951" s="11">
        <v>0</v>
      </c>
      <c r="ZR951" s="11">
        <v>0</v>
      </c>
      <c r="ZS951" s="11">
        <v>0</v>
      </c>
      <c r="ZT951" s="11">
        <v>0</v>
      </c>
      <c r="ZU951" s="11">
        <v>0</v>
      </c>
      <c r="ZV951" s="11">
        <v>0</v>
      </c>
      <c r="ZW951" s="11">
        <v>0</v>
      </c>
      <c r="ZX951" s="11">
        <v>0</v>
      </c>
      <c r="ZY951" s="11">
        <v>0</v>
      </c>
      <c r="ZZ951" s="11">
        <v>0</v>
      </c>
      <c r="AAA951" s="11">
        <v>0</v>
      </c>
      <c r="AAB951" s="11">
        <v>0</v>
      </c>
      <c r="AAC951" s="11">
        <v>0</v>
      </c>
      <c r="AAD951" s="11">
        <v>0</v>
      </c>
      <c r="AAE951" s="11">
        <v>0</v>
      </c>
      <c r="AAF951" s="11">
        <v>0</v>
      </c>
      <c r="AAG951" s="11">
        <v>0</v>
      </c>
      <c r="AAH951" s="11">
        <v>1.6573782328395254E-27</v>
      </c>
      <c r="AAI951" s="11">
        <v>0</v>
      </c>
      <c r="AAJ951" s="11">
        <v>1.5575528426381849E-8</v>
      </c>
      <c r="AAK951" s="11">
        <v>-3.0583317394945392E-8</v>
      </c>
      <c r="AAL951" s="11">
        <v>0</v>
      </c>
      <c r="AAM951" s="11">
        <v>7.8718337340383607E-9</v>
      </c>
      <c r="AAN951" s="11">
        <v>0</v>
      </c>
      <c r="AAO951" s="11">
        <v>0</v>
      </c>
      <c r="AAP951" s="11">
        <v>0</v>
      </c>
      <c r="AAQ951" s="11">
        <v>0</v>
      </c>
      <c r="AAR951" s="11">
        <v>0</v>
      </c>
      <c r="AAS951" s="11">
        <v>0</v>
      </c>
      <c r="AAT951" s="11">
        <v>3.5122674599263044E-14</v>
      </c>
      <c r="AAU951" s="11">
        <v>0</v>
      </c>
      <c r="AAV951" s="11">
        <v>0</v>
      </c>
      <c r="AAW951" s="11">
        <v>0</v>
      </c>
      <c r="AAX951" s="11">
        <v>0</v>
      </c>
      <c r="AAY951" s="11">
        <v>0</v>
      </c>
      <c r="AAZ951" s="11">
        <v>0</v>
      </c>
      <c r="ABA951" s="11">
        <v>0</v>
      </c>
      <c r="ABB951" s="11">
        <v>0</v>
      </c>
      <c r="ABC951" s="11">
        <v>0</v>
      </c>
      <c r="ABD951" s="11">
        <v>0</v>
      </c>
      <c r="ABE951" s="11">
        <v>0</v>
      </c>
      <c r="ABF951" s="11">
        <v>0</v>
      </c>
      <c r="ABG951" s="11">
        <v>0</v>
      </c>
      <c r="ABH951" s="11">
        <v>0</v>
      </c>
      <c r="ABI951" s="11">
        <v>0</v>
      </c>
      <c r="ABJ951" s="11">
        <v>0</v>
      </c>
      <c r="ABK951" s="11">
        <v>0</v>
      </c>
      <c r="ABL951" s="11">
        <v>0</v>
      </c>
      <c r="ABM951" s="11">
        <v>0</v>
      </c>
      <c r="ABN951" s="11">
        <v>0</v>
      </c>
      <c r="ABO951" s="11">
        <v>0</v>
      </c>
      <c r="ABP951" s="11">
        <v>0</v>
      </c>
      <c r="ABQ951" s="11">
        <v>0</v>
      </c>
      <c r="ABR951" s="11">
        <v>0</v>
      </c>
      <c r="ABS951" s="11">
        <v>0</v>
      </c>
      <c r="ABT951" s="11">
        <v>0</v>
      </c>
      <c r="ABU951" s="11">
        <v>2.4595402400063563E-7</v>
      </c>
      <c r="ABV951" s="11">
        <v>0</v>
      </c>
      <c r="ABW951" s="11">
        <v>-1.2245087375733763E-8</v>
      </c>
      <c r="ABX951" s="11">
        <v>0</v>
      </c>
      <c r="ABY951" s="11">
        <v>0</v>
      </c>
      <c r="ABZ951" s="11">
        <v>0</v>
      </c>
      <c r="ACA951" s="11">
        <v>0</v>
      </c>
      <c r="ACB951" s="11">
        <v>0</v>
      </c>
      <c r="ACC951" s="11">
        <v>0</v>
      </c>
      <c r="ACD951" s="11">
        <v>0</v>
      </c>
      <c r="ACE951" s="11">
        <v>0</v>
      </c>
      <c r="ACF951" s="11">
        <v>0</v>
      </c>
      <c r="ACG951" s="11">
        <v>0</v>
      </c>
      <c r="ACH951" s="11">
        <v>0</v>
      </c>
      <c r="ACI951" s="11">
        <v>0</v>
      </c>
      <c r="ACJ951" s="11">
        <v>0</v>
      </c>
      <c r="ACK951" s="11">
        <v>0</v>
      </c>
      <c r="ACL951" s="11">
        <v>0</v>
      </c>
      <c r="ACM951" s="11">
        <v>0</v>
      </c>
      <c r="ACN951" s="11">
        <v>0</v>
      </c>
      <c r="ACO951" s="11">
        <v>0</v>
      </c>
      <c r="ACP951" s="11">
        <v>0</v>
      </c>
      <c r="ACQ951" s="11">
        <v>0</v>
      </c>
      <c r="ACR951" s="11">
        <v>0</v>
      </c>
      <c r="ACS951" s="11">
        <v>0</v>
      </c>
      <c r="ACT951" s="11">
        <v>0</v>
      </c>
      <c r="ACU951" s="11">
        <v>0</v>
      </c>
      <c r="ACV951" s="11">
        <v>0</v>
      </c>
      <c r="ACW951" s="11">
        <v>0</v>
      </c>
      <c r="ACX951" s="11">
        <v>0</v>
      </c>
      <c r="ACY951" s="11">
        <v>0</v>
      </c>
      <c r="ACZ951" s="11">
        <v>0</v>
      </c>
      <c r="ADA951" s="11">
        <v>0</v>
      </c>
      <c r="ADB951" s="11">
        <v>0</v>
      </c>
      <c r="ADC951" s="11">
        <v>0</v>
      </c>
      <c r="ADD951" s="11">
        <v>0</v>
      </c>
      <c r="ADE951" s="11">
        <v>0</v>
      </c>
      <c r="ADF951" s="11">
        <v>0</v>
      </c>
      <c r="ADG951" s="11">
        <v>3.058331739493139E-8</v>
      </c>
      <c r="ADH951" s="11">
        <v>0</v>
      </c>
      <c r="ADI951" s="11">
        <v>-8.7861269756289158E-9</v>
      </c>
      <c r="ADJ951" s="11">
        <v>0</v>
      </c>
      <c r="ADK951" s="11">
        <v>0</v>
      </c>
      <c r="ADL951" s="11">
        <v>0</v>
      </c>
      <c r="ADM951" s="11">
        <v>0</v>
      </c>
      <c r="ADN951" s="11">
        <v>0</v>
      </c>
      <c r="ADO951" s="11">
        <v>0</v>
      </c>
      <c r="ADP951" s="11">
        <v>0</v>
      </c>
      <c r="ADQ951" s="11">
        <v>0</v>
      </c>
      <c r="ADR951" s="11">
        <v>0</v>
      </c>
      <c r="ADS951" s="11">
        <v>0</v>
      </c>
      <c r="ADT951" s="11">
        <v>0</v>
      </c>
      <c r="ADU951" s="11">
        <v>0</v>
      </c>
      <c r="ADV951" s="11">
        <v>0</v>
      </c>
      <c r="ADW951" s="11">
        <v>0</v>
      </c>
      <c r="ADX951" s="11">
        <v>0</v>
      </c>
      <c r="ADY951" s="11">
        <v>0</v>
      </c>
      <c r="ADZ951" s="11">
        <v>0</v>
      </c>
      <c r="AEA951" s="11">
        <v>0</v>
      </c>
      <c r="AEB951" s="11">
        <v>0</v>
      </c>
      <c r="AEC951" s="11">
        <v>0</v>
      </c>
      <c r="AED951" s="11">
        <v>0</v>
      </c>
      <c r="AEE951" s="11">
        <v>0</v>
      </c>
      <c r="AEF951" s="11">
        <v>0</v>
      </c>
      <c r="AEG951" s="11">
        <v>0</v>
      </c>
      <c r="AEH951" s="11">
        <v>0</v>
      </c>
      <c r="AEI951" s="11">
        <v>0</v>
      </c>
      <c r="AEJ951" s="11">
        <v>0</v>
      </c>
      <c r="AEK951" s="11">
        <v>0</v>
      </c>
      <c r="AEL951" s="11">
        <v>0</v>
      </c>
      <c r="AEM951" s="11">
        <v>0</v>
      </c>
      <c r="AEN951" s="11">
        <v>0</v>
      </c>
      <c r="AEO951" s="11">
        <v>3.6462321121303824E-25</v>
      </c>
      <c r="AEP951" s="11">
        <v>0</v>
      </c>
      <c r="AEQ951" s="11">
        <v>0</v>
      </c>
      <c r="AER951" s="11">
        <v>0</v>
      </c>
      <c r="AES951" s="11">
        <v>0</v>
      </c>
      <c r="AET951" s="11">
        <v>0</v>
      </c>
      <c r="AEU951" s="11">
        <v>-1.3149538773791076E-10</v>
      </c>
      <c r="AEV951" s="11">
        <v>0</v>
      </c>
      <c r="AEW951" s="11">
        <v>0</v>
      </c>
      <c r="AEX951" s="11">
        <v>0</v>
      </c>
      <c r="AEY951" s="11">
        <v>0</v>
      </c>
      <c r="AEZ951" s="11">
        <v>0</v>
      </c>
      <c r="AFA951" s="11">
        <v>0</v>
      </c>
      <c r="AFB951" s="11">
        <v>0</v>
      </c>
      <c r="AFC951" s="11">
        <v>0</v>
      </c>
      <c r="AFD951" s="11">
        <v>0</v>
      </c>
      <c r="AFE951" s="11">
        <v>0</v>
      </c>
      <c r="AFF951" s="11">
        <v>0</v>
      </c>
      <c r="AFG951" s="11">
        <v>0</v>
      </c>
      <c r="AFH951" s="11">
        <v>0</v>
      </c>
      <c r="AFI951" s="11">
        <v>0</v>
      </c>
      <c r="AFJ951" s="11">
        <v>0</v>
      </c>
      <c r="AFK951" s="11">
        <v>0</v>
      </c>
      <c r="AFL951" s="11">
        <v>0</v>
      </c>
      <c r="AFM951" s="11">
        <v>0</v>
      </c>
      <c r="AFN951" s="11">
        <v>0</v>
      </c>
      <c r="AFO951" s="11">
        <v>0</v>
      </c>
      <c r="AFP951" s="11">
        <v>0</v>
      </c>
      <c r="AFQ951" s="11">
        <v>0</v>
      </c>
      <c r="AFR951" s="11">
        <v>0</v>
      </c>
      <c r="AFS951" s="11">
        <v>0</v>
      </c>
      <c r="AFT951" s="11">
        <v>0</v>
      </c>
      <c r="AFU951" s="11">
        <v>0</v>
      </c>
      <c r="AFV951" s="11">
        <v>0</v>
      </c>
      <c r="AFW951" s="11">
        <v>0</v>
      </c>
      <c r="AFX951" s="11">
        <v>0</v>
      </c>
      <c r="AFY951" s="11">
        <v>0</v>
      </c>
      <c r="AFZ951" s="11">
        <v>6.5632178018346889E-6</v>
      </c>
      <c r="AGA951" s="11">
        <v>0</v>
      </c>
      <c r="AGB951" s="11">
        <v>0</v>
      </c>
      <c r="AGC951" s="11">
        <v>0</v>
      </c>
      <c r="AGD951" s="11">
        <v>0</v>
      </c>
      <c r="AGE951" s="11">
        <v>0</v>
      </c>
      <c r="AGF951" s="11">
        <v>0</v>
      </c>
      <c r="AGG951" s="11">
        <v>-2.6575910621358157E-11</v>
      </c>
      <c r="AGH951" s="11">
        <v>0</v>
      </c>
      <c r="AGI951" s="11">
        <v>0</v>
      </c>
      <c r="AGJ951" s="11">
        <v>0</v>
      </c>
      <c r="AGK951" s="11">
        <v>0</v>
      </c>
      <c r="AGL951" s="11">
        <v>0</v>
      </c>
      <c r="AGM951" s="11">
        <v>0</v>
      </c>
      <c r="AGN951" s="11">
        <v>0</v>
      </c>
      <c r="AGO951" s="11">
        <v>0</v>
      </c>
      <c r="AGP951" s="11">
        <v>0</v>
      </c>
      <c r="AGQ951" s="11">
        <v>0</v>
      </c>
      <c r="AGR951" s="11">
        <v>0</v>
      </c>
      <c r="AGS951" s="11">
        <v>0</v>
      </c>
      <c r="AGT951" s="11">
        <v>0</v>
      </c>
      <c r="AGU951" s="11">
        <v>0</v>
      </c>
      <c r="AGV951" s="11">
        <v>0</v>
      </c>
      <c r="AGW951" s="11">
        <v>0</v>
      </c>
      <c r="AGX951" s="11">
        <v>0</v>
      </c>
      <c r="AGY951" s="11">
        <v>0</v>
      </c>
      <c r="AGZ951" s="11">
        <v>0</v>
      </c>
      <c r="AHA951" s="11">
        <v>0</v>
      </c>
      <c r="AHB951" s="11">
        <v>0</v>
      </c>
      <c r="AHC951" s="11">
        <v>0</v>
      </c>
      <c r="AHD951" s="11">
        <v>0</v>
      </c>
      <c r="AHE951" s="11">
        <v>0</v>
      </c>
      <c r="AHF951" s="11">
        <v>0</v>
      </c>
      <c r="AHG951" s="11">
        <v>0</v>
      </c>
      <c r="AHH951" s="11">
        <v>0</v>
      </c>
      <c r="AHI951" s="11">
        <v>0</v>
      </c>
      <c r="AHJ951" s="11">
        <v>0</v>
      </c>
      <c r="AHK951" s="11">
        <v>0</v>
      </c>
      <c r="AHL951" s="11">
        <v>0</v>
      </c>
      <c r="AHM951" s="11">
        <v>0</v>
      </c>
      <c r="AHN951" s="11">
        <v>0</v>
      </c>
      <c r="AHO951" s="11">
        <v>0</v>
      </c>
      <c r="AHP951" s="11">
        <v>0</v>
      </c>
      <c r="AHQ951" s="11">
        <v>0</v>
      </c>
      <c r="AHR951" s="11">
        <v>0</v>
      </c>
      <c r="AHS951" s="11">
        <v>0</v>
      </c>
      <c r="AHT951" s="11">
        <v>0</v>
      </c>
      <c r="AHU951" s="11">
        <v>0</v>
      </c>
      <c r="AHV951" s="11">
        <v>0</v>
      </c>
      <c r="AHW951" s="11">
        <v>0</v>
      </c>
      <c r="AHX951" s="11">
        <v>0</v>
      </c>
      <c r="AHY951" s="11">
        <v>0</v>
      </c>
      <c r="AHZ951" s="11">
        <v>0</v>
      </c>
      <c r="AIA951" s="11">
        <v>0</v>
      </c>
      <c r="AIB951" s="11">
        <v>0</v>
      </c>
      <c r="AIC951" s="11">
        <v>0</v>
      </c>
      <c r="AID951" s="11">
        <v>2.4911186751511984E-7</v>
      </c>
      <c r="AIE951" s="11">
        <v>-9.7239747080627099E-9</v>
      </c>
      <c r="AIF951" s="11">
        <v>1.1714236808740004E-8</v>
      </c>
      <c r="AIG951" s="11">
        <v>0</v>
      </c>
      <c r="AIH951" s="11">
        <v>0</v>
      </c>
      <c r="AII951" s="11">
        <v>0</v>
      </c>
      <c r="AIJ951" s="11">
        <v>1.9607843137254903E-9</v>
      </c>
      <c r="AIK951" s="11">
        <v>0</v>
      </c>
      <c r="AIL951" s="11">
        <v>0</v>
      </c>
      <c r="AIM951" s="11">
        <v>0</v>
      </c>
      <c r="AIN951" s="11">
        <v>0</v>
      </c>
      <c r="AIO951" s="11">
        <v>0</v>
      </c>
      <c r="AIP951" s="11">
        <v>0</v>
      </c>
      <c r="AIQ951" s="11">
        <v>0</v>
      </c>
      <c r="AIR951" s="11">
        <v>0</v>
      </c>
      <c r="AIS951" s="11">
        <v>0</v>
      </c>
      <c r="AIT951" s="11">
        <v>0</v>
      </c>
      <c r="AIU951" s="11">
        <v>0</v>
      </c>
      <c r="AIV951" s="11">
        <v>0</v>
      </c>
      <c r="AIW951" s="11">
        <v>0</v>
      </c>
      <c r="AIX951" s="11">
        <v>0</v>
      </c>
      <c r="AIY951" s="11">
        <v>0</v>
      </c>
      <c r="AIZ951" s="11">
        <v>0</v>
      </c>
      <c r="AJA951" s="11">
        <v>0</v>
      </c>
      <c r="AJB951" s="11">
        <v>0</v>
      </c>
      <c r="AJC951" s="11">
        <v>0</v>
      </c>
      <c r="AJD951" s="11">
        <v>0</v>
      </c>
      <c r="AJE951" s="11">
        <v>0</v>
      </c>
      <c r="AJF951" s="11">
        <v>0</v>
      </c>
      <c r="AJG951" s="11">
        <v>0</v>
      </c>
      <c r="AJH951" s="11">
        <v>0</v>
      </c>
      <c r="AJI951" s="11">
        <v>0</v>
      </c>
      <c r="AJJ951" s="11">
        <v>0</v>
      </c>
      <c r="AJK951" s="11">
        <v>0</v>
      </c>
      <c r="AJL951" s="11">
        <v>0</v>
      </c>
      <c r="AJM951" s="11">
        <v>0</v>
      </c>
      <c r="AJN951" s="11">
        <v>0</v>
      </c>
      <c r="AJO951" s="11">
        <v>0</v>
      </c>
      <c r="AJP951" s="11">
        <v>1.311072216410576E-10</v>
      </c>
      <c r="AJQ951" s="11">
        <v>-1.1717220743058722E-8</v>
      </c>
      <c r="AJR951" s="11">
        <v>0</v>
      </c>
      <c r="AJS951" s="11">
        <v>0</v>
      </c>
      <c r="AJT951" s="11">
        <v>0</v>
      </c>
      <c r="AJU951" s="11">
        <v>0</v>
      </c>
      <c r="AJV951" s="11">
        <v>0</v>
      </c>
      <c r="AJW951" s="11">
        <v>0</v>
      </c>
      <c r="AJX951" s="11">
        <v>0</v>
      </c>
      <c r="AJY951" s="11">
        <v>0</v>
      </c>
      <c r="AJZ951" s="11">
        <v>0</v>
      </c>
      <c r="AKA951" s="11">
        <v>0</v>
      </c>
      <c r="AKB951" s="11">
        <v>0</v>
      </c>
      <c r="AKC951" s="11">
        <v>0</v>
      </c>
      <c r="AKD951" s="11">
        <v>0</v>
      </c>
      <c r="AKE951" s="11">
        <v>0</v>
      </c>
      <c r="AKF951" s="11">
        <v>0</v>
      </c>
      <c r="AKG951" s="11">
        <v>0</v>
      </c>
      <c r="AKH951" s="11">
        <v>0</v>
      </c>
      <c r="AKI951" s="11">
        <v>0</v>
      </c>
      <c r="AKJ951" s="11">
        <v>0</v>
      </c>
      <c r="AKK951" s="11">
        <v>0</v>
      </c>
      <c r="AKL951" s="11">
        <v>0</v>
      </c>
      <c r="AKM951" s="11">
        <v>0</v>
      </c>
      <c r="AKN951" s="11">
        <v>0</v>
      </c>
      <c r="AKO951" s="11">
        <v>0</v>
      </c>
      <c r="AKP951" s="11">
        <v>0</v>
      </c>
      <c r="AKQ951" s="11">
        <v>0</v>
      </c>
      <c r="AKR951" s="11">
        <v>0</v>
      </c>
      <c r="AKS951" s="11">
        <v>0</v>
      </c>
      <c r="AKT951" s="11">
        <v>0</v>
      </c>
      <c r="AKU951" s="11">
        <v>0</v>
      </c>
      <c r="AKV951" s="11">
        <v>0</v>
      </c>
      <c r="AKW951" s="11">
        <v>0</v>
      </c>
      <c r="AKX951" s="11">
        <v>0</v>
      </c>
      <c r="AKY951" s="11">
        <v>3.9701487119481209E-6</v>
      </c>
      <c r="AKZ951" s="11">
        <v>0</v>
      </c>
      <c r="ALA951" s="11">
        <v>0</v>
      </c>
      <c r="ALB951" s="11">
        <v>0</v>
      </c>
      <c r="ALC951" s="11">
        <v>-2.1948100207122583E-10</v>
      </c>
      <c r="ALD951" s="11">
        <v>0</v>
      </c>
      <c r="ALE951" s="11">
        <v>0</v>
      </c>
      <c r="ALF951" s="11">
        <v>0</v>
      </c>
      <c r="ALG951" s="11">
        <v>0</v>
      </c>
      <c r="ALH951" s="11">
        <v>0</v>
      </c>
      <c r="ALI951" s="11">
        <v>0</v>
      </c>
      <c r="ALJ951" s="11">
        <v>0</v>
      </c>
      <c r="ALK951" s="11">
        <v>0</v>
      </c>
      <c r="ALL951" s="11">
        <v>0</v>
      </c>
      <c r="ALM951" s="11">
        <v>0</v>
      </c>
      <c r="ALN951" s="11">
        <v>0</v>
      </c>
      <c r="ALO951" s="11">
        <v>0</v>
      </c>
      <c r="ALP951" s="11">
        <v>0</v>
      </c>
      <c r="ALQ951" s="11">
        <v>0</v>
      </c>
      <c r="ALR951" s="11">
        <v>0</v>
      </c>
      <c r="ALS951" s="11">
        <v>0</v>
      </c>
      <c r="ALT951" s="11">
        <v>0</v>
      </c>
      <c r="ALU951" s="11">
        <v>0</v>
      </c>
      <c r="ALV951" s="11">
        <v>0</v>
      </c>
      <c r="ALW951" s="11">
        <v>0</v>
      </c>
      <c r="ALX951" s="11">
        <v>0</v>
      </c>
      <c r="ALY951" s="11">
        <v>0</v>
      </c>
      <c r="ALZ951" s="11">
        <v>0</v>
      </c>
      <c r="AMA951" s="11">
        <v>0</v>
      </c>
      <c r="AMB951" s="11">
        <v>0</v>
      </c>
      <c r="AMC951" s="11">
        <v>0</v>
      </c>
      <c r="AMD951" s="11">
        <v>0</v>
      </c>
      <c r="AME951" s="11">
        <v>0</v>
      </c>
      <c r="AMF951" s="11">
        <v>0</v>
      </c>
      <c r="AMG951" s="11">
        <v>0</v>
      </c>
      <c r="AMH951" s="11">
        <v>0</v>
      </c>
      <c r="AMI951" s="11">
        <v>0</v>
      </c>
      <c r="AMJ951" s="11">
        <v>2.844922114157459E-7</v>
      </c>
      <c r="AMK951" s="11">
        <v>0</v>
      </c>
      <c r="AML951" s="11">
        <v>0</v>
      </c>
      <c r="AMM951" s="11">
        <v>0</v>
      </c>
      <c r="AMN951" s="11">
        <v>0</v>
      </c>
      <c r="AMO951" s="11">
        <v>-8.5779169381490946E-6</v>
      </c>
      <c r="AMP951" s="11">
        <v>7.7222415011910244E-27</v>
      </c>
      <c r="AMQ951" s="11">
        <v>0</v>
      </c>
      <c r="AMR951" s="11">
        <v>0</v>
      </c>
      <c r="AMS951" s="11">
        <v>5.1325414337176358E-27</v>
      </c>
      <c r="AMT951" s="11">
        <v>0</v>
      </c>
      <c r="AMU951" s="11">
        <v>0</v>
      </c>
      <c r="AMV951" s="11">
        <v>0</v>
      </c>
      <c r="AMW951" s="11">
        <v>0</v>
      </c>
      <c r="AMX951" s="11">
        <v>0</v>
      </c>
      <c r="AMY951" s="11">
        <v>0</v>
      </c>
      <c r="AMZ951" s="11">
        <v>0</v>
      </c>
      <c r="ANA951" s="11">
        <v>0</v>
      </c>
      <c r="ANB951" s="11">
        <v>0</v>
      </c>
      <c r="ANC951" s="11">
        <v>0</v>
      </c>
      <c r="AND951" s="11">
        <v>0</v>
      </c>
      <c r="ANE951" s="11">
        <v>0</v>
      </c>
      <c r="ANF951" s="11">
        <v>0</v>
      </c>
      <c r="ANG951" s="11">
        <v>0</v>
      </c>
      <c r="ANH951" s="11">
        <v>0</v>
      </c>
      <c r="ANI951" s="11">
        <v>0</v>
      </c>
      <c r="ANJ951" s="11">
        <v>0</v>
      </c>
      <c r="ANK951" s="11">
        <v>0</v>
      </c>
      <c r="ANL951" s="11">
        <v>0</v>
      </c>
      <c r="ANM951" s="11">
        <v>0</v>
      </c>
      <c r="ANN951" s="11">
        <v>0</v>
      </c>
      <c r="ANO951" s="11">
        <v>0</v>
      </c>
      <c r="ANP951" s="11">
        <v>0</v>
      </c>
      <c r="ANQ951" s="11">
        <v>0</v>
      </c>
      <c r="ANR951" s="11">
        <v>0</v>
      </c>
      <c r="ANS951" s="11">
        <v>0</v>
      </c>
      <c r="ANT951" s="11">
        <v>0</v>
      </c>
      <c r="ANU951" s="11">
        <v>0</v>
      </c>
      <c r="ANV951" s="11">
        <v>3.8674157077409421E-8</v>
      </c>
      <c r="ANW951" s="11">
        <v>0</v>
      </c>
      <c r="ANX951" s="11">
        <v>0</v>
      </c>
      <c r="ANY951" s="11">
        <v>0</v>
      </c>
      <c r="ANZ951" s="11">
        <v>4.8349765339478567E-6</v>
      </c>
      <c r="AOA951" s="11">
        <v>-2.6926123984947596E-7</v>
      </c>
      <c r="AOB951" s="11">
        <v>8.9753746616491718E-9</v>
      </c>
      <c r="AOC951" s="11">
        <v>0</v>
      </c>
      <c r="AOD951" s="11">
        <v>9.3461641530625122E-11</v>
      </c>
      <c r="AOE951" s="11">
        <v>0</v>
      </c>
      <c r="AOF951" s="11">
        <v>0</v>
      </c>
      <c r="AOG951" s="11">
        <v>0</v>
      </c>
      <c r="AOH951" s="11">
        <v>0</v>
      </c>
      <c r="AOI951" s="11">
        <v>0</v>
      </c>
      <c r="AOJ951" s="11">
        <v>0</v>
      </c>
      <c r="AOK951" s="11">
        <v>0</v>
      </c>
      <c r="AOL951" s="11">
        <v>0</v>
      </c>
      <c r="AOM951" s="11">
        <v>0</v>
      </c>
      <c r="AON951" s="11">
        <v>0</v>
      </c>
      <c r="AOO951" s="11">
        <v>0</v>
      </c>
      <c r="AOP951" s="11">
        <v>0</v>
      </c>
      <c r="AOQ951" s="11">
        <v>0</v>
      </c>
      <c r="AOR951" s="11">
        <v>0</v>
      </c>
      <c r="AOS951" s="11">
        <v>0</v>
      </c>
      <c r="AOT951" s="11">
        <v>0</v>
      </c>
      <c r="AOU951" s="11">
        <v>0</v>
      </c>
      <c r="AOV951" s="11">
        <v>0</v>
      </c>
      <c r="AOW951" s="11">
        <v>0</v>
      </c>
      <c r="AOX951" s="11">
        <v>0</v>
      </c>
      <c r="AOY951" s="11">
        <v>0</v>
      </c>
      <c r="AOZ951" s="11">
        <v>0</v>
      </c>
      <c r="APA951" s="11">
        <v>0</v>
      </c>
      <c r="APB951" s="11">
        <v>0</v>
      </c>
      <c r="APC951" s="11">
        <v>0</v>
      </c>
      <c r="APD951" s="11">
        <v>0</v>
      </c>
      <c r="APE951" s="11">
        <v>0</v>
      </c>
      <c r="APF951" s="11">
        <v>0</v>
      </c>
      <c r="APG951" s="11">
        <v>0</v>
      </c>
      <c r="APH951" s="11">
        <v>0</v>
      </c>
      <c r="API951" s="11">
        <v>0</v>
      </c>
      <c r="APJ951" s="11">
        <v>0</v>
      </c>
      <c r="APK951" s="11">
        <v>0</v>
      </c>
      <c r="APL951" s="11">
        <v>2.6926123984947511E-7</v>
      </c>
      <c r="APM951" s="11">
        <v>-1.1067266197016592E-8</v>
      </c>
      <c r="APN951" s="11">
        <v>1.1715106756922409E-8</v>
      </c>
      <c r="APO951" s="11">
        <v>0</v>
      </c>
      <c r="APP951" s="11">
        <v>0</v>
      </c>
      <c r="APQ951" s="11">
        <v>0</v>
      </c>
      <c r="APR951" s="11">
        <v>0</v>
      </c>
      <c r="APS951" s="11">
        <v>0</v>
      </c>
      <c r="APT951" s="11">
        <v>0</v>
      </c>
      <c r="APU951" s="11">
        <v>0</v>
      </c>
      <c r="APV951" s="11">
        <v>0</v>
      </c>
      <c r="APW951" s="11">
        <v>0</v>
      </c>
      <c r="APX951" s="11">
        <v>0</v>
      </c>
      <c r="APY951" s="11">
        <v>0</v>
      </c>
      <c r="APZ951" s="11">
        <v>0</v>
      </c>
      <c r="AQA951" s="11">
        <v>0</v>
      </c>
      <c r="AQB951" s="11">
        <v>0</v>
      </c>
      <c r="AQC951" s="11">
        <v>0</v>
      </c>
      <c r="AQD951" s="11">
        <v>0</v>
      </c>
      <c r="AQE951" s="11">
        <v>0</v>
      </c>
      <c r="AQF951" s="11">
        <v>0</v>
      </c>
      <c r="AQG951" s="11">
        <v>0</v>
      </c>
      <c r="AQH951" s="11">
        <v>0</v>
      </c>
      <c r="AQI951" s="11">
        <v>0</v>
      </c>
      <c r="AQJ951" s="11">
        <v>0</v>
      </c>
      <c r="AQK951" s="11">
        <v>0</v>
      </c>
      <c r="AQL951" s="11">
        <v>0</v>
      </c>
      <c r="AQM951" s="11">
        <v>0</v>
      </c>
      <c r="AQN951" s="11">
        <v>0</v>
      </c>
      <c r="AQO951" s="11">
        <v>0</v>
      </c>
      <c r="AQP951" s="11">
        <v>0</v>
      </c>
      <c r="AQQ951" s="11">
        <v>0</v>
      </c>
      <c r="AQR951" s="11">
        <v>0</v>
      </c>
      <c r="AQS951" s="11">
        <v>0</v>
      </c>
      <c r="AQT951" s="11">
        <v>0</v>
      </c>
      <c r="AQU951" s="11">
        <v>0</v>
      </c>
      <c r="AQV951" s="11">
        <v>0</v>
      </c>
      <c r="AQW951" s="11">
        <v>0</v>
      </c>
      <c r="AQX951" s="11">
        <v>1.311072216410576E-10</v>
      </c>
      <c r="AQY951" s="11">
        <v>-1.1717220743055544E-8</v>
      </c>
      <c r="AQZ951" s="11">
        <v>0</v>
      </c>
      <c r="ARA951" s="11">
        <v>0</v>
      </c>
      <c r="ARB951" s="11">
        <v>0</v>
      </c>
      <c r="ARC951" s="11">
        <v>0</v>
      </c>
      <c r="ARD951" s="11">
        <v>0</v>
      </c>
      <c r="ARE951" s="11">
        <v>0</v>
      </c>
      <c r="ARF951" s="11">
        <v>0</v>
      </c>
      <c r="ARG951" s="11">
        <v>0</v>
      </c>
      <c r="ARH951" s="11">
        <v>0</v>
      </c>
      <c r="ARI951" s="11">
        <v>0</v>
      </c>
      <c r="ARJ951" s="11">
        <v>0</v>
      </c>
      <c r="ARK951" s="11">
        <v>0</v>
      </c>
      <c r="ARL951" s="11">
        <v>0</v>
      </c>
      <c r="ARM951" s="11">
        <v>0</v>
      </c>
      <c r="ARN951" s="11">
        <v>0</v>
      </c>
      <c r="ARO951" s="11">
        <v>0</v>
      </c>
      <c r="ARP951" s="11">
        <v>0</v>
      </c>
      <c r="ARQ951" s="11">
        <v>0</v>
      </c>
      <c r="ARR951" s="11">
        <v>0</v>
      </c>
      <c r="ARS951" s="11">
        <v>0</v>
      </c>
      <c r="ART951" s="11">
        <v>0</v>
      </c>
      <c r="ARU951" s="11">
        <v>0</v>
      </c>
      <c r="ARV951" s="11">
        <v>0</v>
      </c>
      <c r="ARW951" s="11">
        <v>0</v>
      </c>
      <c r="ARX951" s="11">
        <v>0</v>
      </c>
      <c r="ARY951" s="11">
        <v>0</v>
      </c>
      <c r="ARZ951" s="11">
        <v>0</v>
      </c>
      <c r="ASA951" s="11">
        <v>0</v>
      </c>
      <c r="ASB951" s="11">
        <v>0</v>
      </c>
      <c r="ASC951" s="11">
        <v>0</v>
      </c>
      <c r="ASD951" s="11">
        <v>0</v>
      </c>
      <c r="ASE951" s="11">
        <v>0</v>
      </c>
      <c r="ASF951" s="11">
        <v>0</v>
      </c>
      <c r="ASG951" s="11">
        <v>3.2233176891352007E-6</v>
      </c>
      <c r="ASH951" s="11">
        <v>0</v>
      </c>
      <c r="ASI951" s="11">
        <v>0</v>
      </c>
      <c r="ASJ951" s="11">
        <v>0</v>
      </c>
      <c r="ASK951" s="11">
        <v>-9.3928477271304667E-11</v>
      </c>
      <c r="ASL951" s="11">
        <v>0</v>
      </c>
      <c r="ASM951" s="11">
        <v>0</v>
      </c>
      <c r="ASN951" s="11">
        <v>0</v>
      </c>
      <c r="ASO951" s="11">
        <v>0</v>
      </c>
      <c r="ASP951" s="11">
        <v>0</v>
      </c>
      <c r="ASQ951" s="11">
        <v>0</v>
      </c>
      <c r="ASR951" s="11">
        <v>0</v>
      </c>
      <c r="ASS951" s="11">
        <v>0</v>
      </c>
      <c r="AST951" s="11">
        <v>0</v>
      </c>
      <c r="ASU951" s="11">
        <v>0</v>
      </c>
      <c r="ASV951" s="11">
        <v>0</v>
      </c>
      <c r="ASW951" s="11">
        <v>0</v>
      </c>
      <c r="ASX951" s="11">
        <v>0</v>
      </c>
      <c r="ASY951" s="11">
        <v>0</v>
      </c>
      <c r="ASZ951" s="11">
        <v>0</v>
      </c>
      <c r="ATA951" s="11">
        <v>0</v>
      </c>
      <c r="ATB951" s="11">
        <v>0</v>
      </c>
      <c r="ATC951" s="11">
        <v>0</v>
      </c>
      <c r="ATD951" s="11">
        <v>0</v>
      </c>
      <c r="ATE951" s="11">
        <v>0</v>
      </c>
      <c r="ATF951" s="11">
        <v>0</v>
      </c>
      <c r="ATG951" s="11">
        <v>0</v>
      </c>
      <c r="ATH951" s="11">
        <v>0</v>
      </c>
      <c r="ATI951" s="11">
        <v>0</v>
      </c>
      <c r="ATJ951" s="11">
        <v>0</v>
      </c>
      <c r="ATK951" s="11">
        <v>0</v>
      </c>
      <c r="ATL951" s="11">
        <v>0</v>
      </c>
      <c r="ATM951" s="11">
        <v>4.9275496452969838E-7</v>
      </c>
      <c r="ATN951" s="11">
        <v>0</v>
      </c>
      <c r="ATO951" s="11">
        <v>0</v>
      </c>
      <c r="ATP951" s="11">
        <v>0</v>
      </c>
      <c r="ATQ951" s="11">
        <v>0</v>
      </c>
      <c r="ATR951" s="11">
        <v>0</v>
      </c>
      <c r="ATS951" s="11">
        <v>0</v>
      </c>
      <c r="ATT951" s="11">
        <v>0</v>
      </c>
      <c r="ATU951" s="11">
        <v>0</v>
      </c>
      <c r="ATV951" s="11">
        <v>0</v>
      </c>
      <c r="ATW951" s="11">
        <v>-8.4122738683762143E-6</v>
      </c>
      <c r="ATX951" s="11">
        <v>5.5110471016010285E-25</v>
      </c>
      <c r="ATY951" s="11">
        <v>0</v>
      </c>
      <c r="ATZ951" s="11">
        <v>0</v>
      </c>
      <c r="AUA951" s="11">
        <v>3.662839935353136E-25</v>
      </c>
      <c r="AUB951" s="11">
        <v>0</v>
      </c>
      <c r="AUC951" s="11">
        <v>0</v>
      </c>
      <c r="AUD951" s="11">
        <v>0</v>
      </c>
      <c r="AUE951" s="11">
        <v>0</v>
      </c>
      <c r="AUF951" s="11">
        <v>0</v>
      </c>
      <c r="AUG951" s="11">
        <v>0</v>
      </c>
      <c r="AUH951" s="11">
        <v>0</v>
      </c>
      <c r="AUI951" s="11">
        <v>0</v>
      </c>
      <c r="AUJ951" s="11">
        <v>0</v>
      </c>
      <c r="AUK951" s="11">
        <v>0</v>
      </c>
      <c r="AUL951" s="11">
        <v>0</v>
      </c>
      <c r="AUM951" s="11">
        <v>0</v>
      </c>
      <c r="AUN951" s="11">
        <v>0</v>
      </c>
      <c r="AUO951" s="11">
        <v>0</v>
      </c>
      <c r="AUP951" s="11">
        <v>0</v>
      </c>
      <c r="AUQ951" s="11">
        <v>0</v>
      </c>
      <c r="AUR951" s="11">
        <v>0</v>
      </c>
      <c r="AUS951" s="11">
        <v>0</v>
      </c>
      <c r="AUT951" s="11">
        <v>0</v>
      </c>
      <c r="AUU951" s="11">
        <v>0</v>
      </c>
      <c r="AUV951" s="11">
        <v>0</v>
      </c>
      <c r="AUW951" s="11">
        <v>0</v>
      </c>
      <c r="AUX951" s="11">
        <v>0</v>
      </c>
      <c r="AUY951" s="11">
        <v>0</v>
      </c>
      <c r="AUZ951" s="11">
        <v>0</v>
      </c>
      <c r="AVA951" s="11">
        <v>0</v>
      </c>
      <c r="AVB951" s="11">
        <v>0</v>
      </c>
      <c r="AVC951" s="11">
        <v>0</v>
      </c>
      <c r="AVD951" s="11">
        <v>0</v>
      </c>
      <c r="AVE951" s="11">
        <v>0</v>
      </c>
      <c r="AVF951" s="11">
        <v>0</v>
      </c>
      <c r="AVG951" s="11">
        <v>0</v>
      </c>
      <c r="AVH951" s="11">
        <v>5.6784803087068431E-6</v>
      </c>
      <c r="AVI951" s="11">
        <v>-2.4405115581587158E-7</v>
      </c>
      <c r="AVJ951" s="11">
        <v>7.5748144375595357E-9</v>
      </c>
      <c r="AVK951" s="11">
        <v>0</v>
      </c>
      <c r="AVL951" s="11">
        <v>3.8445682261588541E-10</v>
      </c>
      <c r="AVM951" s="11">
        <v>0</v>
      </c>
      <c r="AVN951" s="11">
        <v>0</v>
      </c>
      <c r="AVO951" s="11">
        <v>0</v>
      </c>
      <c r="AVP951" s="11">
        <v>0</v>
      </c>
      <c r="AVQ951" s="11">
        <v>0</v>
      </c>
      <c r="AVR951" s="11">
        <v>0</v>
      </c>
      <c r="AVS951" s="11">
        <v>0</v>
      </c>
      <c r="AVT951" s="11">
        <v>0</v>
      </c>
      <c r="AVU951" s="11">
        <v>0</v>
      </c>
      <c r="AVV951" s="11">
        <v>0</v>
      </c>
      <c r="AVW951" s="11">
        <v>0</v>
      </c>
      <c r="AVX951" s="11">
        <v>0</v>
      </c>
      <c r="AVY951" s="11">
        <v>0</v>
      </c>
      <c r="AVZ951" s="11">
        <v>0</v>
      </c>
      <c r="AWA951" s="11">
        <v>0</v>
      </c>
      <c r="AWB951" s="11">
        <v>0</v>
      </c>
      <c r="AWC951" s="11">
        <v>0</v>
      </c>
      <c r="AWD951" s="11">
        <v>0</v>
      </c>
      <c r="AWE951" s="11">
        <v>0</v>
      </c>
      <c r="AWF951" s="11">
        <v>0</v>
      </c>
      <c r="AWG951" s="11">
        <v>0</v>
      </c>
      <c r="AWH951" s="11">
        <v>0</v>
      </c>
      <c r="AWI951" s="11">
        <v>0</v>
      </c>
      <c r="AWJ951" s="11">
        <v>0</v>
      </c>
      <c r="AWK951" s="11">
        <v>1.2891385692469807E-9</v>
      </c>
      <c r="AWL951" s="11">
        <v>0</v>
      </c>
      <c r="AWM951" s="11">
        <v>0</v>
      </c>
      <c r="AWN951" s="11">
        <v>0</v>
      </c>
      <c r="AWO951" s="11">
        <v>0</v>
      </c>
      <c r="AWP951" s="11">
        <v>0</v>
      </c>
      <c r="AWQ951" s="11">
        <v>0</v>
      </c>
      <c r="AWR951" s="11">
        <v>0</v>
      </c>
      <c r="AWS951" s="11">
        <v>0</v>
      </c>
      <c r="AWT951" s="11">
        <v>2.2724443312678606E-7</v>
      </c>
      <c r="AWU951" s="11">
        <v>-7.7059216592104662E-9</v>
      </c>
      <c r="AWV951" s="11">
        <v>1.1715106756922409E-8</v>
      </c>
      <c r="AWW951" s="11">
        <v>0</v>
      </c>
      <c r="AWX951" s="11">
        <v>0</v>
      </c>
      <c r="AWY951" s="11">
        <v>0</v>
      </c>
      <c r="AWZ951" s="11">
        <v>0</v>
      </c>
      <c r="AXA951" s="11">
        <v>0</v>
      </c>
      <c r="AXB951" s="11">
        <v>0</v>
      </c>
      <c r="AXC951" s="11">
        <v>0</v>
      </c>
      <c r="AXD951" s="11">
        <v>0</v>
      </c>
      <c r="AXE951" s="11">
        <v>0</v>
      </c>
      <c r="AXF951" s="11">
        <v>0</v>
      </c>
      <c r="AXG951" s="11">
        <v>0</v>
      </c>
      <c r="AXH951" s="11">
        <v>0</v>
      </c>
      <c r="AXI951" s="11">
        <v>0</v>
      </c>
      <c r="AXJ951" s="11">
        <v>0</v>
      </c>
      <c r="AXK951" s="11">
        <v>0</v>
      </c>
      <c r="AXL951" s="11">
        <v>0</v>
      </c>
      <c r="AXM951" s="11">
        <v>0</v>
      </c>
      <c r="AXN951" s="11">
        <v>0</v>
      </c>
      <c r="AXO951" s="11">
        <v>0</v>
      </c>
      <c r="AXP951" s="11">
        <v>0</v>
      </c>
      <c r="AXQ951" s="11">
        <v>0</v>
      </c>
      <c r="AXR951" s="11">
        <v>0</v>
      </c>
      <c r="AXS951" s="11">
        <v>0</v>
      </c>
      <c r="AXT951" s="11">
        <v>0</v>
      </c>
      <c r="AXU951" s="11">
        <v>0</v>
      </c>
      <c r="AXV951" s="11">
        <v>0</v>
      </c>
      <c r="AXW951" s="11">
        <v>0</v>
      </c>
      <c r="AXX951" s="11">
        <v>0</v>
      </c>
      <c r="AXY951" s="11">
        <v>0</v>
      </c>
      <c r="AXZ951" s="11">
        <v>0</v>
      </c>
      <c r="AYA951" s="11">
        <v>0</v>
      </c>
      <c r="AYB951" s="11">
        <v>0</v>
      </c>
      <c r="AYC951" s="11">
        <v>0</v>
      </c>
      <c r="AYD951" s="11">
        <v>0</v>
      </c>
      <c r="AYE951" s="11">
        <v>0</v>
      </c>
      <c r="AYF951" s="11">
        <v>1.311072216410576E-10</v>
      </c>
      <c r="AYG951" s="11">
        <v>-1.171722074306466E-8</v>
      </c>
      <c r="AYH951" s="11">
        <v>0</v>
      </c>
      <c r="AYI951" s="11">
        <v>0</v>
      </c>
      <c r="AYJ951" s="11">
        <v>0</v>
      </c>
      <c r="AYK951" s="11">
        <v>0</v>
      </c>
      <c r="AYL951" s="11">
        <v>0</v>
      </c>
      <c r="AYM951" s="11">
        <v>0</v>
      </c>
      <c r="AYN951" s="11">
        <v>0</v>
      </c>
      <c r="AYO951" s="11">
        <v>0</v>
      </c>
      <c r="AYP951" s="11">
        <v>0</v>
      </c>
      <c r="AYQ951" s="11">
        <v>0</v>
      </c>
      <c r="AYR951" s="11">
        <v>0</v>
      </c>
      <c r="AYS951" s="11">
        <v>0</v>
      </c>
      <c r="AYT951" s="11">
        <v>0</v>
      </c>
      <c r="AYU951" s="11">
        <v>0</v>
      </c>
      <c r="AYV951" s="11">
        <v>0</v>
      </c>
      <c r="AYW951" s="11">
        <v>0</v>
      </c>
      <c r="AYX951" s="11">
        <v>0</v>
      </c>
      <c r="AYY951" s="11">
        <v>0</v>
      </c>
      <c r="AYZ951" s="11">
        <v>0</v>
      </c>
      <c r="AZA951" s="11">
        <v>0</v>
      </c>
      <c r="AZB951" s="11">
        <v>0</v>
      </c>
      <c r="AZC951" s="11">
        <v>0</v>
      </c>
      <c r="AZD951" s="11">
        <v>0</v>
      </c>
      <c r="AZE951" s="11">
        <v>0</v>
      </c>
      <c r="AZF951" s="11">
        <v>0</v>
      </c>
      <c r="AZG951" s="11">
        <v>0</v>
      </c>
      <c r="AZH951" s="11">
        <v>0</v>
      </c>
      <c r="AZI951" s="11">
        <v>0</v>
      </c>
      <c r="AZJ951" s="11">
        <v>0</v>
      </c>
      <c r="AZK951" s="11">
        <v>0</v>
      </c>
      <c r="AZL951" s="11">
        <v>0</v>
      </c>
      <c r="AZM951" s="11">
        <v>0</v>
      </c>
      <c r="AZN951" s="11">
        <v>0</v>
      </c>
      <c r="AZO951" s="11">
        <v>2.4336344177136071E-6</v>
      </c>
      <c r="AZP951" s="11">
        <v>0</v>
      </c>
      <c r="AZQ951" s="11">
        <v>0</v>
      </c>
      <c r="AZR951" s="11">
        <v>0</v>
      </c>
      <c r="AZS951" s="11">
        <v>-3.8688436847282321E-10</v>
      </c>
      <c r="AZT951" s="12">
        <v>12184804415.286276</v>
      </c>
      <c r="AZU951" s="12">
        <v>3828466.0264065177</v>
      </c>
      <c r="AZV951" s="12">
        <v>1472000</v>
      </c>
      <c r="AZW951" s="12">
        <v>54970.956531981297</v>
      </c>
      <c r="AZX951" s="12">
        <v>149157362786.43936</v>
      </c>
      <c r="AZY951" s="12">
        <v>2.1999999999999999E-10</v>
      </c>
      <c r="AZZ951" s="12">
        <v>186121435.28216642</v>
      </c>
      <c r="BAA951" s="12">
        <v>1E-13</v>
      </c>
      <c r="BAB951" s="12">
        <v>2870349.3877603756</v>
      </c>
      <c r="BAC951" s="12">
        <v>2.9999999999999999E-16</v>
      </c>
      <c r="BAD951" s="12">
        <v>1.1E-13</v>
      </c>
      <c r="BAE951" s="12">
        <v>7920000</v>
      </c>
      <c r="BAF951" s="12">
        <v>6380000</v>
      </c>
      <c r="BAG951" s="12">
        <v>4987596121681198</v>
      </c>
      <c r="BAH951" s="12">
        <v>928602500000</v>
      </c>
      <c r="BAI951" s="12">
        <v>362653234388.98053</v>
      </c>
      <c r="BAJ951" s="12">
        <v>742837999999999.88</v>
      </c>
      <c r="BAK951" s="12">
        <v>3904386106.5618916</v>
      </c>
      <c r="BAL951" s="12">
        <v>113268176504.83173</v>
      </c>
      <c r="BAM951" s="12">
        <v>50144535000</v>
      </c>
      <c r="BAN951" s="12">
        <v>445729200000</v>
      </c>
      <c r="BAO951" s="12">
        <v>18572050000</v>
      </c>
      <c r="BAP951" s="12">
        <v>7.757118E+16</v>
      </c>
      <c r="BAQ951" s="12">
        <v>3878559000000000</v>
      </c>
      <c r="BAR951" s="12">
        <v>1.1635677E+17</v>
      </c>
      <c r="BAS951" s="12">
        <v>1163567700000</v>
      </c>
      <c r="BAT951" s="12">
        <v>1939279500000</v>
      </c>
      <c r="BAU951" s="12">
        <v>4.25E+16</v>
      </c>
      <c r="BAV951" s="12">
        <v>2550000000000000</v>
      </c>
      <c r="BAW951" s="12">
        <v>7.65E+16</v>
      </c>
      <c r="BAX951" s="12">
        <v>765000000000</v>
      </c>
      <c r="BAY951" s="12">
        <v>850000000000</v>
      </c>
      <c r="BAZ951" s="12">
        <v>1.275E+17</v>
      </c>
      <c r="BBA951" s="12">
        <v>8924999999999999</v>
      </c>
      <c r="BBB951" s="12">
        <v>2.6774999999999997E+17</v>
      </c>
      <c r="BBC951" s="12">
        <v>2677500000000</v>
      </c>
      <c r="BBD951" s="12">
        <v>1912500000000.0005</v>
      </c>
      <c r="BBE951" s="13">
        <v>2.990989083130092</v>
      </c>
      <c r="BBF951" s="13">
        <v>3.5250271833743643</v>
      </c>
      <c r="BBG951" s="13">
        <v>3.5503324461805441</v>
      </c>
      <c r="BBH951" s="13">
        <v>2362.7274217769259</v>
      </c>
      <c r="BBI951" s="12">
        <v>618.86614167251696</v>
      </c>
      <c r="BBJ951" s="12">
        <v>25633.720478228992</v>
      </c>
      <c r="BBK951" s="12">
        <v>23.284842734900899</v>
      </c>
      <c r="BBL951" s="12">
        <v>200389.94841039446</v>
      </c>
      <c r="BBM951" s="12">
        <v>3023.5004864178632</v>
      </c>
      <c r="BBN951" s="12">
        <v>48775.286021341999</v>
      </c>
      <c r="BBO951" s="14">
        <v>761.55027595539229</v>
      </c>
      <c r="BBP951" s="14">
        <v>677.98801266563351</v>
      </c>
      <c r="BBQ951" s="14">
        <v>671.40458790097705</v>
      </c>
      <c r="BBR951" s="13">
        <v>9.1509322696073596</v>
      </c>
      <c r="BBS951" s="13">
        <v>6.4401099165754188</v>
      </c>
      <c r="BBT951" s="13">
        <v>9.2639092160708003</v>
      </c>
      <c r="BBU951" s="14">
        <v>11.196524705750321</v>
      </c>
      <c r="BBV951" s="14">
        <v>11.965978789409533</v>
      </c>
      <c r="BBW951" s="14">
        <v>4.9983597816670695</v>
      </c>
      <c r="BBX951" s="14">
        <v>783.3514743685638</v>
      </c>
      <c r="BBY951" s="14">
        <v>873.32150790798551</v>
      </c>
      <c r="BBZ951" s="14">
        <v>714.48508822947781</v>
      </c>
      <c r="BCA951" s="13">
        <v>4.2946059790610391</v>
      </c>
      <c r="BCB951" s="13">
        <v>0.57568466793111206</v>
      </c>
      <c r="BCC951" s="13">
        <v>0.41768300663101604</v>
      </c>
      <c r="BCD951" s="13">
        <v>8.2227253923948238E-2</v>
      </c>
      <c r="BCE951" s="13">
        <v>13.321186200902254</v>
      </c>
      <c r="BCF951" s="13">
        <v>0.10358212428496405</v>
      </c>
      <c r="BCG951" s="13">
        <v>7.6647245634848468E-2</v>
      </c>
      <c r="BCH951" s="13">
        <v>7.151852751219013E-4</v>
      </c>
      <c r="BCI951" s="13">
        <v>17660.441656806695</v>
      </c>
      <c r="BCJ951" s="13">
        <v>1.8864845150922974E-5</v>
      </c>
      <c r="BCK951" s="13">
        <v>18.220126872956406</v>
      </c>
      <c r="BCL951" s="13">
        <v>2.6515528466241921E-6</v>
      </c>
      <c r="BCM951" s="13">
        <v>5.6560149456155786E-8</v>
      </c>
      <c r="BCN951" s="13">
        <v>3.390005769263444E-2</v>
      </c>
      <c r="BCO951" s="13">
        <v>0.34584958433197482</v>
      </c>
      <c r="BCP951" s="13">
        <v>0.1825397392773736</v>
      </c>
      <c r="BCQ951" s="13">
        <v>5.4362677798491967</v>
      </c>
      <c r="BCR951" s="13">
        <v>0.19011629744444475</v>
      </c>
      <c r="BCS951" s="13">
        <v>0.22905579174448298</v>
      </c>
      <c r="BCT951" s="13">
        <v>0.19997815658171011</v>
      </c>
      <c r="BCU951" s="13">
        <v>0.78791603027598045</v>
      </c>
      <c r="BCV951" s="13">
        <v>0.10853639405838388</v>
      </c>
      <c r="BCW951" s="13">
        <v>14.312983008648784</v>
      </c>
      <c r="BCX951" s="13">
        <v>5.6518684601544751E-2</v>
      </c>
      <c r="BCY951" s="13">
        <v>8.1238025208350662E-2</v>
      </c>
      <c r="BCZ951" s="13">
        <v>0.21398110584933319</v>
      </c>
      <c r="BDA951" s="13">
        <v>4.2040129838105338E-2</v>
      </c>
      <c r="BDB951" s="13">
        <v>9.1310736416326717E-4</v>
      </c>
      <c r="BDC951" s="13">
        <v>25063.80696574891</v>
      </c>
      <c r="BDD951" s="13">
        <v>2.1913567264751548E-5</v>
      </c>
      <c r="BDE951" s="13">
        <v>13.893985868234051</v>
      </c>
      <c r="BDF951" s="13">
        <v>4.0521057176370781E-6</v>
      </c>
      <c r="BDG951" s="13">
        <v>2.9097603032946643E-8</v>
      </c>
      <c r="BDH951" s="13">
        <v>4.6333420545331398E-2</v>
      </c>
      <c r="BDI951" s="13">
        <v>2.5124591369986397E-2</v>
      </c>
      <c r="BDJ951" s="13">
        <v>1.184688474287679E-2</v>
      </c>
      <c r="BDK951" s="13">
        <v>0.39959537714334065</v>
      </c>
      <c r="BDL951" s="13">
        <v>0.12481629543526895</v>
      </c>
      <c r="BDM951" s="13">
        <v>0.36786194077748702</v>
      </c>
      <c r="BDN951" s="13">
        <v>0.27733832687593918</v>
      </c>
      <c r="BDO951" s="13">
        <v>0.22806692594154643</v>
      </c>
      <c r="BDP951" s="13">
        <v>0.18214540952508579</v>
      </c>
      <c r="BDQ951" s="13">
        <v>3.8223480068772857</v>
      </c>
      <c r="BDR951" s="13">
        <v>3.0496064149877022</v>
      </c>
      <c r="BDS951" s="13">
        <v>0.27507351032283439</v>
      </c>
      <c r="BDT951" s="13">
        <v>0.32990117811193631</v>
      </c>
      <c r="BDU951" s="13">
        <v>7.7463511279723882E-2</v>
      </c>
      <c r="BDV951" s="13">
        <v>0.6565483392471223</v>
      </c>
      <c r="BDW951" s="13">
        <v>0.11254677787167962</v>
      </c>
      <c r="BDX951" s="13">
        <v>18.642709654572574</v>
      </c>
      <c r="BDY951" s="13">
        <v>0.1552980565608198</v>
      </c>
      <c r="BDZ951" s="13">
        <v>3.0421145580143385</v>
      </c>
      <c r="BEA951" s="13">
        <v>0.12267644567748001</v>
      </c>
      <c r="BEB951" s="13">
        <v>0.12729978322238727</v>
      </c>
      <c r="BEC951" s="13">
        <v>3.0654921191322723E-2</v>
      </c>
      <c r="BED951" s="13">
        <v>5.8452986505904934E-2</v>
      </c>
      <c r="BEE951" s="13">
        <v>5.6148022003780634E-2</v>
      </c>
      <c r="BEF951" s="13">
        <v>9.0445266032836299E-4</v>
      </c>
      <c r="BEG951" s="13">
        <v>19648.455404538559</v>
      </c>
      <c r="BEH951" s="13">
        <v>1.4866271958199675E-5</v>
      </c>
      <c r="BEI951" s="13">
        <v>17.952460308435612</v>
      </c>
      <c r="BEJ951" s="13">
        <v>1.0641440348161071</v>
      </c>
      <c r="BEK951" s="13">
        <v>4.4668536480476769E-6</v>
      </c>
      <c r="BEL951" s="13">
        <v>5.7344075499228124E-8</v>
      </c>
      <c r="BEM951" s="13">
        <v>4.1040374175817247E-2</v>
      </c>
      <c r="BEN951" s="13">
        <v>3.8430065595474322E-2</v>
      </c>
      <c r="BEO951" s="13">
        <v>5.1753889794250392E-2</v>
      </c>
      <c r="BEP951" s="13">
        <v>0.2920612686056735</v>
      </c>
      <c r="BEQ951" s="13">
        <v>0.16625719595652899</v>
      </c>
      <c r="BER951" s="13">
        <v>0.14659302274157984</v>
      </c>
      <c r="BES951" s="13">
        <v>7.7045125544970477E-2</v>
      </c>
      <c r="BET951" s="13">
        <v>0.16085232792963511</v>
      </c>
      <c r="BEU951" s="22">
        <v>0.30082161067574442</v>
      </c>
    </row>
    <row r="952" spans="2:1503" x14ac:dyDescent="0.25">
      <c r="B952" s="16">
        <v>947</v>
      </c>
      <c r="C952" s="10">
        <v>0</v>
      </c>
      <c r="D952" s="11">
        <v>0</v>
      </c>
      <c r="E952" s="11">
        <v>0</v>
      </c>
      <c r="F952" s="11">
        <v>0</v>
      </c>
      <c r="G952" s="11">
        <v>3.6088641126673084E-5</v>
      </c>
      <c r="H952" s="11">
        <v>0</v>
      </c>
      <c r="I952" s="11">
        <v>0</v>
      </c>
      <c r="J952" s="11">
        <v>0</v>
      </c>
      <c r="K952" s="11">
        <v>0</v>
      </c>
      <c r="L952" s="11">
        <v>0</v>
      </c>
      <c r="M952" s="11">
        <v>0</v>
      </c>
      <c r="N952" s="11">
        <v>0</v>
      </c>
      <c r="O952" s="11">
        <v>-9.543010223943937E-10</v>
      </c>
      <c r="P952" s="11">
        <v>0</v>
      </c>
      <c r="Q952" s="11">
        <v>0</v>
      </c>
      <c r="R952" s="11">
        <v>0</v>
      </c>
      <c r="S952" s="11">
        <v>0</v>
      </c>
      <c r="T952" s="11">
        <v>0</v>
      </c>
      <c r="U952" s="11">
        <v>0</v>
      </c>
      <c r="V952" s="11">
        <v>0</v>
      </c>
      <c r="W952" s="11">
        <v>0</v>
      </c>
      <c r="X952" s="11">
        <v>0</v>
      </c>
      <c r="Y952" s="11">
        <v>0</v>
      </c>
      <c r="Z952" s="11">
        <v>0</v>
      </c>
      <c r="AA952" s="11">
        <v>0</v>
      </c>
      <c r="AB952" s="11">
        <v>0</v>
      </c>
      <c r="AC952" s="11">
        <v>0</v>
      </c>
      <c r="AD952" s="11">
        <v>0</v>
      </c>
      <c r="AE952" s="11">
        <v>0</v>
      </c>
      <c r="AF952" s="11">
        <v>0</v>
      </c>
      <c r="AG952" s="11">
        <v>0</v>
      </c>
      <c r="AH952" s="11">
        <v>0</v>
      </c>
      <c r="AI952" s="11">
        <v>0</v>
      </c>
      <c r="AJ952" s="11">
        <v>0</v>
      </c>
      <c r="AK952" s="11">
        <v>0</v>
      </c>
      <c r="AL952" s="11">
        <v>0</v>
      </c>
      <c r="AM952" s="11">
        <v>0</v>
      </c>
      <c r="AN952" s="11">
        <v>0</v>
      </c>
      <c r="AO952" s="11">
        <v>0</v>
      </c>
      <c r="AP952" s="11">
        <v>0</v>
      </c>
      <c r="AQ952" s="11">
        <v>0</v>
      </c>
      <c r="AR952" s="11">
        <v>9.0670088601919755E-4</v>
      </c>
      <c r="AS952" s="11">
        <v>0</v>
      </c>
      <c r="AT952" s="11">
        <v>0</v>
      </c>
      <c r="AU952" s="11">
        <v>0</v>
      </c>
      <c r="AV952" s="11">
        <v>0</v>
      </c>
      <c r="AW952" s="11">
        <v>0</v>
      </c>
      <c r="AX952" s="11">
        <v>0</v>
      </c>
      <c r="AY952" s="11">
        <v>0</v>
      </c>
      <c r="AZ952" s="11">
        <v>0</v>
      </c>
      <c r="BA952" s="11">
        <v>-1.1745833969706044E-5</v>
      </c>
      <c r="BB952" s="11">
        <v>5.6304034337810472E-26</v>
      </c>
      <c r="BC952" s="11">
        <v>4.8325161164882095E-24</v>
      </c>
      <c r="BD952" s="11">
        <v>2.8138000014500259E-26</v>
      </c>
      <c r="BE952" s="11">
        <v>0</v>
      </c>
      <c r="BF952" s="11">
        <v>0</v>
      </c>
      <c r="BG952" s="11">
        <v>6.701918442614139E-26</v>
      </c>
      <c r="BH952" s="11">
        <v>3.0497363627209583E-26</v>
      </c>
      <c r="BI952" s="11">
        <v>6.701918442614139E-26</v>
      </c>
      <c r="BJ952" s="11">
        <v>5.7232150680633258E-7</v>
      </c>
      <c r="BK952" s="11">
        <v>0</v>
      </c>
      <c r="BL952" s="11">
        <v>0</v>
      </c>
      <c r="BM952" s="11">
        <v>0</v>
      </c>
      <c r="BN952" s="11">
        <v>0</v>
      </c>
      <c r="BO952" s="11">
        <v>0</v>
      </c>
      <c r="BP952" s="11">
        <v>0</v>
      </c>
      <c r="BQ952" s="11">
        <v>0</v>
      </c>
      <c r="BR952" s="11">
        <v>0</v>
      </c>
      <c r="BS952" s="11">
        <v>0</v>
      </c>
      <c r="BT952" s="11">
        <v>0</v>
      </c>
      <c r="BU952" s="11">
        <v>0</v>
      </c>
      <c r="BV952" s="11">
        <v>0</v>
      </c>
      <c r="BW952" s="11">
        <v>0</v>
      </c>
      <c r="BX952" s="11">
        <v>0</v>
      </c>
      <c r="BY952" s="11">
        <v>0</v>
      </c>
      <c r="BZ952" s="11">
        <v>0</v>
      </c>
      <c r="CA952" s="11">
        <v>0</v>
      </c>
      <c r="CB952" s="11">
        <v>0</v>
      </c>
      <c r="CC952" s="11">
        <v>0</v>
      </c>
      <c r="CD952" s="11">
        <v>0</v>
      </c>
      <c r="CE952" s="11">
        <v>0</v>
      </c>
      <c r="CF952" s="11">
        <v>0</v>
      </c>
      <c r="CG952" s="11">
        <v>0</v>
      </c>
      <c r="CH952" s="11">
        <v>0</v>
      </c>
      <c r="CI952" s="11">
        <v>0</v>
      </c>
      <c r="CJ952" s="11">
        <v>0</v>
      </c>
      <c r="CK952" s="11">
        <v>0</v>
      </c>
      <c r="CL952" s="11">
        <v>8.330508956966765E-9</v>
      </c>
      <c r="CM952" s="11">
        <v>-2.4324495287998383E-9</v>
      </c>
      <c r="CN952" s="11">
        <v>0</v>
      </c>
      <c r="CO952" s="11">
        <v>0</v>
      </c>
      <c r="CP952" s="11">
        <v>0</v>
      </c>
      <c r="CQ952" s="11">
        <v>0</v>
      </c>
      <c r="CR952" s="11">
        <v>0</v>
      </c>
      <c r="CS952" s="11">
        <v>0</v>
      </c>
      <c r="CT952" s="11">
        <v>0</v>
      </c>
      <c r="CU952" s="11">
        <v>0</v>
      </c>
      <c r="CV952" s="11">
        <v>0</v>
      </c>
      <c r="CW952" s="11">
        <v>0</v>
      </c>
      <c r="CX952" s="11">
        <v>0</v>
      </c>
      <c r="CY952" s="11">
        <v>0</v>
      </c>
      <c r="CZ952" s="11">
        <v>0</v>
      </c>
      <c r="DA952" s="11">
        <v>0</v>
      </c>
      <c r="DB952" s="11">
        <v>0</v>
      </c>
      <c r="DC952" s="11">
        <v>0</v>
      </c>
      <c r="DD952" s="11">
        <v>0</v>
      </c>
      <c r="DE952" s="11">
        <v>0</v>
      </c>
      <c r="DF952" s="11">
        <v>0</v>
      </c>
      <c r="DG952" s="11">
        <v>0</v>
      </c>
      <c r="DH952" s="11">
        <v>0</v>
      </c>
      <c r="DI952" s="11">
        <v>0</v>
      </c>
      <c r="DJ952" s="11">
        <v>0</v>
      </c>
      <c r="DK952" s="11">
        <v>0</v>
      </c>
      <c r="DL952" s="11">
        <v>0</v>
      </c>
      <c r="DM952" s="11">
        <v>0</v>
      </c>
      <c r="DN952" s="11">
        <v>0</v>
      </c>
      <c r="DO952" s="11">
        <v>0</v>
      </c>
      <c r="DP952" s="11">
        <v>0</v>
      </c>
      <c r="DQ952" s="11">
        <v>0</v>
      </c>
      <c r="DR952" s="11">
        <v>0</v>
      </c>
      <c r="DS952" s="11">
        <v>0</v>
      </c>
      <c r="DT952" s="11">
        <v>0</v>
      </c>
      <c r="DU952" s="11">
        <v>0</v>
      </c>
      <c r="DV952" s="11">
        <v>0</v>
      </c>
      <c r="DW952" s="11">
        <v>9.1635598526634422E-8</v>
      </c>
      <c r="DX952" s="11">
        <v>2.4324495287984676E-9</v>
      </c>
      <c r="DY952" s="11">
        <v>-3.3570267569758974E-7</v>
      </c>
      <c r="DZ952" s="11">
        <v>0</v>
      </c>
      <c r="EA952" s="11">
        <v>4.2779784909312442E-8</v>
      </c>
      <c r="EB952" s="11">
        <v>0</v>
      </c>
      <c r="EC952" s="11">
        <v>1.1971189950748703E-9</v>
      </c>
      <c r="ED952" s="11">
        <v>7.3929390125154002E-10</v>
      </c>
      <c r="EE952" s="11">
        <v>4.9122442007371731E-9</v>
      </c>
      <c r="EF952" s="11">
        <v>0</v>
      </c>
      <c r="EG952" s="11">
        <v>0</v>
      </c>
      <c r="EH952" s="11">
        <v>0</v>
      </c>
      <c r="EI952" s="11">
        <v>0</v>
      </c>
      <c r="EJ952" s="11">
        <v>0</v>
      </c>
      <c r="EK952" s="11">
        <v>0</v>
      </c>
      <c r="EL952" s="11">
        <v>0</v>
      </c>
      <c r="EM952" s="11">
        <v>0</v>
      </c>
      <c r="EN952" s="11">
        <v>0</v>
      </c>
      <c r="EO952" s="11">
        <v>0</v>
      </c>
      <c r="EP952" s="11">
        <v>0</v>
      </c>
      <c r="EQ952" s="11">
        <v>0</v>
      </c>
      <c r="ER952" s="11">
        <v>0</v>
      </c>
      <c r="ES952" s="11">
        <v>0</v>
      </c>
      <c r="ET952" s="11">
        <v>0</v>
      </c>
      <c r="EU952" s="11">
        <v>0</v>
      </c>
      <c r="EV952" s="11">
        <v>0</v>
      </c>
      <c r="EW952" s="11">
        <v>0</v>
      </c>
      <c r="EX952" s="11">
        <v>0</v>
      </c>
      <c r="EY952" s="11">
        <v>0</v>
      </c>
      <c r="EZ952" s="11">
        <v>0</v>
      </c>
      <c r="FA952" s="11">
        <v>0</v>
      </c>
      <c r="FB952" s="11">
        <v>9.9999999999999995E-21</v>
      </c>
      <c r="FC952" s="11">
        <v>0</v>
      </c>
      <c r="FD952" s="11">
        <v>0</v>
      </c>
      <c r="FE952" s="11">
        <v>0</v>
      </c>
      <c r="FF952" s="11">
        <v>0</v>
      </c>
      <c r="FG952" s="11">
        <v>0</v>
      </c>
      <c r="FH952" s="11">
        <v>3.3320062204093123E-6</v>
      </c>
      <c r="FI952" s="11">
        <v>0</v>
      </c>
      <c r="FJ952" s="11">
        <v>1.9101950804036248E-7</v>
      </c>
      <c r="FK952" s="11">
        <v>-3.1911130370797853E-8</v>
      </c>
      <c r="FL952" s="11">
        <v>0</v>
      </c>
      <c r="FM952" s="11">
        <v>1.7751021229629955E-8</v>
      </c>
      <c r="FN952" s="11">
        <v>0</v>
      </c>
      <c r="FO952" s="11">
        <v>0</v>
      </c>
      <c r="FP952" s="11">
        <v>0</v>
      </c>
      <c r="FQ952" s="11">
        <v>0</v>
      </c>
      <c r="FR952" s="11">
        <v>6.0731854989682795E-9</v>
      </c>
      <c r="FS952" s="11">
        <v>0</v>
      </c>
      <c r="FT952" s="11">
        <v>0</v>
      </c>
      <c r="FU952" s="11">
        <v>0</v>
      </c>
      <c r="FV952" s="11">
        <v>0</v>
      </c>
      <c r="FW952" s="11">
        <v>0</v>
      </c>
      <c r="FX952" s="11">
        <v>0</v>
      </c>
      <c r="FY952" s="11">
        <v>0</v>
      </c>
      <c r="FZ952" s="11">
        <v>0</v>
      </c>
      <c r="GA952" s="11">
        <v>0</v>
      </c>
      <c r="GB952" s="11">
        <v>0</v>
      </c>
      <c r="GC952" s="11">
        <v>0</v>
      </c>
      <c r="GD952" s="11">
        <v>0</v>
      </c>
      <c r="GE952" s="11">
        <v>0</v>
      </c>
      <c r="GF952" s="11">
        <v>0</v>
      </c>
      <c r="GG952" s="11">
        <v>0</v>
      </c>
      <c r="GH952" s="11">
        <v>0</v>
      </c>
      <c r="GI952" s="11">
        <v>0</v>
      </c>
      <c r="GJ952" s="11">
        <v>0</v>
      </c>
      <c r="GK952" s="11">
        <v>0</v>
      </c>
      <c r="GL952" s="11">
        <v>0</v>
      </c>
      <c r="GM952" s="11">
        <v>0</v>
      </c>
      <c r="GN952" s="11">
        <v>0</v>
      </c>
      <c r="GO952" s="11">
        <v>0</v>
      </c>
      <c r="GP952" s="11">
        <v>0</v>
      </c>
      <c r="GQ952" s="11">
        <v>0</v>
      </c>
      <c r="GR952" s="11">
        <v>0</v>
      </c>
      <c r="GS952" s="11">
        <v>0</v>
      </c>
      <c r="GT952" s="11">
        <v>0</v>
      </c>
      <c r="GU952" s="11">
        <v>1.4468316765722591E-7</v>
      </c>
      <c r="GV952" s="11">
        <v>0</v>
      </c>
      <c r="GW952" s="11">
        <v>-4.4118093729160932E-8</v>
      </c>
      <c r="GX952" s="11">
        <v>0</v>
      </c>
      <c r="GY952" s="11">
        <v>0</v>
      </c>
      <c r="GZ952" s="11">
        <v>0</v>
      </c>
      <c r="HA952" s="11">
        <v>0</v>
      </c>
      <c r="HB952" s="11">
        <v>0</v>
      </c>
      <c r="HC952" s="11">
        <v>0</v>
      </c>
      <c r="HD952" s="11">
        <v>0</v>
      </c>
      <c r="HE952" s="11">
        <v>0</v>
      </c>
      <c r="HF952" s="11">
        <v>0</v>
      </c>
      <c r="HG952" s="11">
        <v>0</v>
      </c>
      <c r="HH952" s="11">
        <v>0</v>
      </c>
      <c r="HI952" s="11">
        <v>0</v>
      </c>
      <c r="HJ952" s="11">
        <v>0</v>
      </c>
      <c r="HK952" s="11">
        <v>0</v>
      </c>
      <c r="HL952" s="11">
        <v>0</v>
      </c>
      <c r="HM952" s="11">
        <v>0</v>
      </c>
      <c r="HN952" s="11">
        <v>0</v>
      </c>
      <c r="HO952" s="11">
        <v>0</v>
      </c>
      <c r="HP952" s="11">
        <v>0</v>
      </c>
      <c r="HQ952" s="11">
        <v>0</v>
      </c>
      <c r="HR952" s="11">
        <v>0</v>
      </c>
      <c r="HS952" s="11">
        <v>0</v>
      </c>
      <c r="HT952" s="11">
        <v>0</v>
      </c>
      <c r="HU952" s="11">
        <v>0</v>
      </c>
      <c r="HV952" s="11">
        <v>0</v>
      </c>
      <c r="HW952" s="11">
        <v>0</v>
      </c>
      <c r="HX952" s="11">
        <v>0</v>
      </c>
      <c r="HY952" s="11">
        <v>0</v>
      </c>
      <c r="HZ952" s="11">
        <v>0</v>
      </c>
      <c r="IA952" s="11">
        <v>0</v>
      </c>
      <c r="IB952" s="11">
        <v>0</v>
      </c>
      <c r="IC952" s="11">
        <v>0</v>
      </c>
      <c r="ID952" s="11">
        <v>0</v>
      </c>
      <c r="IE952" s="11">
        <v>0</v>
      </c>
      <c r="IF952" s="11">
        <v>0</v>
      </c>
      <c r="IG952" s="11">
        <v>2.0134245009044184E-10</v>
      </c>
      <c r="IH952" s="11">
        <v>0</v>
      </c>
      <c r="II952" s="11">
        <v>-1.7751021229631325E-8</v>
      </c>
      <c r="IJ952" s="11">
        <v>0</v>
      </c>
      <c r="IK952" s="11">
        <v>0</v>
      </c>
      <c r="IL952" s="11">
        <v>0</v>
      </c>
      <c r="IM952" s="11">
        <v>0</v>
      </c>
      <c r="IN952" s="11">
        <v>0</v>
      </c>
      <c r="IO952" s="11">
        <v>0</v>
      </c>
      <c r="IP952" s="11">
        <v>0</v>
      </c>
      <c r="IQ952" s="11">
        <v>0</v>
      </c>
      <c r="IR952" s="11">
        <v>0</v>
      </c>
      <c r="IS952" s="11">
        <v>0</v>
      </c>
      <c r="IT952" s="11">
        <v>0</v>
      </c>
      <c r="IU952" s="11">
        <v>0</v>
      </c>
      <c r="IV952" s="11">
        <v>0</v>
      </c>
      <c r="IW952" s="11">
        <v>0</v>
      </c>
      <c r="IX952" s="11">
        <v>0</v>
      </c>
      <c r="IY952" s="11">
        <v>0</v>
      </c>
      <c r="IZ952" s="11">
        <v>0</v>
      </c>
      <c r="JA952" s="11">
        <v>0</v>
      </c>
      <c r="JB952" s="11">
        <v>0</v>
      </c>
      <c r="JC952" s="11">
        <v>0</v>
      </c>
      <c r="JD952" s="11">
        <v>0</v>
      </c>
      <c r="JE952" s="11">
        <v>0</v>
      </c>
      <c r="JF952" s="11">
        <v>0</v>
      </c>
      <c r="JG952" s="11">
        <v>0</v>
      </c>
      <c r="JH952" s="11">
        <v>0</v>
      </c>
      <c r="JI952" s="11">
        <v>0</v>
      </c>
      <c r="JJ952" s="11">
        <v>0</v>
      </c>
      <c r="JK952" s="11">
        <v>0</v>
      </c>
      <c r="JL952" s="11">
        <v>0</v>
      </c>
      <c r="JM952" s="11">
        <v>0</v>
      </c>
      <c r="JN952" s="11">
        <v>0</v>
      </c>
      <c r="JO952" s="11">
        <v>8.99694967323385E-7</v>
      </c>
      <c r="JP952" s="11">
        <v>0</v>
      </c>
      <c r="JQ952" s="11">
        <v>0</v>
      </c>
      <c r="JR952" s="11">
        <v>0</v>
      </c>
      <c r="JS952" s="11">
        <v>0</v>
      </c>
      <c r="JT952" s="11">
        <v>0</v>
      </c>
      <c r="JU952" s="11">
        <v>-1.2072405923992748E-9</v>
      </c>
      <c r="JV952" s="11">
        <v>0</v>
      </c>
      <c r="JW952" s="11">
        <v>0</v>
      </c>
      <c r="JX952" s="11">
        <v>0</v>
      </c>
      <c r="JY952" s="11">
        <v>0</v>
      </c>
      <c r="JZ952" s="11">
        <v>0</v>
      </c>
      <c r="KA952" s="11">
        <v>0</v>
      </c>
      <c r="KB952" s="11">
        <v>0</v>
      </c>
      <c r="KC952" s="11">
        <v>0</v>
      </c>
      <c r="KD952" s="11">
        <v>0</v>
      </c>
      <c r="KE952" s="11">
        <v>0</v>
      </c>
      <c r="KF952" s="11">
        <v>0</v>
      </c>
      <c r="KG952" s="11">
        <v>0</v>
      </c>
      <c r="KH952" s="11">
        <v>0</v>
      </c>
      <c r="KI952" s="11">
        <v>0</v>
      </c>
      <c r="KJ952" s="11">
        <v>0</v>
      </c>
      <c r="KK952" s="11">
        <v>0</v>
      </c>
      <c r="KL952" s="11">
        <v>0</v>
      </c>
      <c r="KM952" s="11">
        <v>0</v>
      </c>
      <c r="KN952" s="11">
        <v>0</v>
      </c>
      <c r="KO952" s="11">
        <v>0</v>
      </c>
      <c r="KP952" s="11">
        <v>0</v>
      </c>
      <c r="KQ952" s="11">
        <v>0</v>
      </c>
      <c r="KR952" s="11">
        <v>0</v>
      </c>
      <c r="KS952" s="11">
        <v>0</v>
      </c>
      <c r="KT952" s="11">
        <v>0</v>
      </c>
      <c r="KU952" s="11">
        <v>0</v>
      </c>
      <c r="KV952" s="11">
        <v>0</v>
      </c>
      <c r="KW952" s="11">
        <v>0</v>
      </c>
      <c r="KX952" s="11">
        <v>0</v>
      </c>
      <c r="KY952" s="11">
        <v>0</v>
      </c>
      <c r="KZ952" s="11">
        <v>1.9993221496075224E-6</v>
      </c>
      <c r="LA952" s="11">
        <v>0</v>
      </c>
      <c r="LB952" s="11">
        <v>0</v>
      </c>
      <c r="LC952" s="11">
        <v>0</v>
      </c>
      <c r="LD952" s="11">
        <v>0</v>
      </c>
      <c r="LE952" s="11">
        <v>0</v>
      </c>
      <c r="LF952" s="11">
        <v>0</v>
      </c>
      <c r="LG952" s="11">
        <v>-7.5002193400639116E-10</v>
      </c>
      <c r="LH952" s="11">
        <v>0</v>
      </c>
      <c r="LI952" s="11">
        <v>0</v>
      </c>
      <c r="LJ952" s="11">
        <v>0</v>
      </c>
      <c r="LK952" s="11">
        <v>0</v>
      </c>
      <c r="LL952" s="11">
        <v>0</v>
      </c>
      <c r="LM952" s="11">
        <v>0</v>
      </c>
      <c r="LN952" s="11">
        <v>0</v>
      </c>
      <c r="LO952" s="11">
        <v>0</v>
      </c>
      <c r="LP952" s="11">
        <v>0</v>
      </c>
      <c r="LQ952" s="11">
        <v>0</v>
      </c>
      <c r="LR952" s="11">
        <v>0</v>
      </c>
      <c r="LS952" s="11">
        <v>0</v>
      </c>
      <c r="LT952" s="11">
        <v>0</v>
      </c>
      <c r="LU952" s="11">
        <v>0</v>
      </c>
      <c r="LV952" s="11">
        <v>0</v>
      </c>
      <c r="LW952" s="11">
        <v>0</v>
      </c>
      <c r="LX952" s="11">
        <v>0</v>
      </c>
      <c r="LY952" s="11">
        <v>0</v>
      </c>
      <c r="LZ952" s="11">
        <v>0</v>
      </c>
      <c r="MA952" s="11">
        <v>0</v>
      </c>
      <c r="MB952" s="11">
        <v>0</v>
      </c>
      <c r="MC952" s="11">
        <v>0</v>
      </c>
      <c r="MD952" s="11">
        <v>0</v>
      </c>
      <c r="ME952" s="11">
        <v>0</v>
      </c>
      <c r="MF952" s="11">
        <v>0</v>
      </c>
      <c r="MG952" s="11">
        <v>0</v>
      </c>
      <c r="MH952" s="11">
        <v>0</v>
      </c>
      <c r="MI952" s="11">
        <v>0</v>
      </c>
      <c r="MJ952" s="11">
        <v>0</v>
      </c>
      <c r="MK952" s="11">
        <v>3.3322035826792038E-7</v>
      </c>
      <c r="ML952" s="11">
        <v>0</v>
      </c>
      <c r="MM952" s="11">
        <v>0</v>
      </c>
      <c r="MN952" s="11">
        <v>0</v>
      </c>
      <c r="MO952" s="11">
        <v>0</v>
      </c>
      <c r="MP952" s="11">
        <v>0</v>
      </c>
      <c r="MQ952" s="11">
        <v>0</v>
      </c>
      <c r="MR952" s="11">
        <v>0</v>
      </c>
      <c r="MS952" s="11">
        <v>-4.9214908277385365E-9</v>
      </c>
      <c r="MT952" s="11">
        <v>0</v>
      </c>
      <c r="MU952" s="11">
        <v>0</v>
      </c>
      <c r="MV952" s="11">
        <v>0</v>
      </c>
      <c r="MW952" s="11">
        <v>0</v>
      </c>
      <c r="MX952" s="11">
        <v>0</v>
      </c>
      <c r="MY952" s="11">
        <v>0</v>
      </c>
      <c r="MZ952" s="11">
        <v>0</v>
      </c>
      <c r="NA952" s="11">
        <v>0</v>
      </c>
      <c r="NB952" s="11">
        <v>0</v>
      </c>
      <c r="NC952" s="11">
        <v>0</v>
      </c>
      <c r="ND952" s="11">
        <v>0</v>
      </c>
      <c r="NE952" s="11">
        <v>0</v>
      </c>
      <c r="NF952" s="11">
        <v>0</v>
      </c>
      <c r="NG952" s="11">
        <v>0</v>
      </c>
      <c r="NH952" s="11">
        <v>0</v>
      </c>
      <c r="NI952" s="11">
        <v>0</v>
      </c>
      <c r="NJ952" s="11">
        <v>0</v>
      </c>
      <c r="NK952" s="11">
        <v>0</v>
      </c>
      <c r="NL952" s="11">
        <v>0</v>
      </c>
      <c r="NM952" s="11">
        <v>0</v>
      </c>
      <c r="NN952" s="11">
        <v>0</v>
      </c>
      <c r="NO952" s="11">
        <v>0</v>
      </c>
      <c r="NP952" s="11">
        <v>0</v>
      </c>
      <c r="NQ952" s="11">
        <v>0</v>
      </c>
      <c r="NR952" s="11">
        <v>0</v>
      </c>
      <c r="NS952" s="11">
        <v>0</v>
      </c>
      <c r="NT952" s="11">
        <v>0</v>
      </c>
      <c r="NU952" s="11">
        <v>0</v>
      </c>
      <c r="NV952" s="11">
        <v>5.0605532735552662E-6</v>
      </c>
      <c r="NW952" s="11">
        <v>0</v>
      </c>
      <c r="NX952" s="11">
        <v>0</v>
      </c>
      <c r="NY952" s="11">
        <v>0</v>
      </c>
      <c r="NZ952" s="11">
        <v>0</v>
      </c>
      <c r="OA952" s="11">
        <v>0</v>
      </c>
      <c r="OB952" s="11">
        <v>0</v>
      </c>
      <c r="OC952" s="11">
        <v>0</v>
      </c>
      <c r="OD952" s="11">
        <v>0</v>
      </c>
      <c r="OE952" s="11">
        <v>-9.2177246971426869E-6</v>
      </c>
      <c r="OF952" s="11">
        <v>1.2935750820296942E-25</v>
      </c>
      <c r="OG952" s="11">
        <v>0</v>
      </c>
      <c r="OH952" s="11">
        <v>0</v>
      </c>
      <c r="OI952" s="11">
        <v>8.9473677904680524E-25</v>
      </c>
      <c r="OJ952" s="11">
        <v>5.1925638918420895E-7</v>
      </c>
      <c r="OK952" s="11">
        <v>0</v>
      </c>
      <c r="OL952" s="11">
        <v>0</v>
      </c>
      <c r="OM952" s="11">
        <v>0</v>
      </c>
      <c r="ON952" s="11">
        <v>0</v>
      </c>
      <c r="OO952" s="11">
        <v>2.9979281607393609E-7</v>
      </c>
      <c r="OP952" s="11">
        <v>0</v>
      </c>
      <c r="OQ952" s="11">
        <v>0</v>
      </c>
      <c r="OR952" s="11">
        <v>0</v>
      </c>
      <c r="OS952" s="11">
        <v>0</v>
      </c>
      <c r="OT952" s="11">
        <v>0</v>
      </c>
      <c r="OU952" s="11">
        <v>0</v>
      </c>
      <c r="OV952" s="11">
        <v>0</v>
      </c>
      <c r="OW952" s="11">
        <v>0</v>
      </c>
      <c r="OX952" s="11">
        <v>0</v>
      </c>
      <c r="OY952" s="11">
        <v>0</v>
      </c>
      <c r="OZ952" s="11">
        <v>0</v>
      </c>
      <c r="PA952" s="11">
        <v>0</v>
      </c>
      <c r="PB952" s="11">
        <v>0</v>
      </c>
      <c r="PC952" s="11">
        <v>0</v>
      </c>
      <c r="PD952" s="11">
        <v>0</v>
      </c>
      <c r="PE952" s="11">
        <v>0</v>
      </c>
      <c r="PF952" s="11">
        <v>0</v>
      </c>
      <c r="PG952" s="11">
        <v>0</v>
      </c>
      <c r="PH952" s="11">
        <v>0</v>
      </c>
      <c r="PI952" s="11">
        <v>0</v>
      </c>
      <c r="PJ952" s="11">
        <v>3.1709751353179176E-8</v>
      </c>
      <c r="PK952" s="11">
        <v>0</v>
      </c>
      <c r="PL952" s="11">
        <v>0</v>
      </c>
      <c r="PM952" s="11">
        <v>0</v>
      </c>
      <c r="PN952" s="11">
        <v>0</v>
      </c>
      <c r="PO952" s="11">
        <v>0</v>
      </c>
      <c r="PP952" s="11">
        <v>3.9338948443566492E-6</v>
      </c>
      <c r="PQ952" s="11">
        <v>-2.9385921009150164E-7</v>
      </c>
      <c r="PR952" s="11">
        <v>8.3037289171706622E-9</v>
      </c>
      <c r="PS952" s="11">
        <v>0</v>
      </c>
      <c r="PT952" s="11">
        <v>2.0669813836760727E-9</v>
      </c>
      <c r="PU952" s="11">
        <v>0</v>
      </c>
      <c r="PV952" s="11">
        <v>0</v>
      </c>
      <c r="PW952" s="11">
        <v>0</v>
      </c>
      <c r="PX952" s="11">
        <v>0</v>
      </c>
      <c r="PY952" s="11">
        <v>0</v>
      </c>
      <c r="PZ952" s="11">
        <v>0</v>
      </c>
      <c r="QA952" s="11">
        <v>1.6806722689075633E-8</v>
      </c>
      <c r="QB952" s="11">
        <v>0</v>
      </c>
      <c r="QC952" s="11">
        <v>0</v>
      </c>
      <c r="QD952" s="11">
        <v>0</v>
      </c>
      <c r="QE952" s="11">
        <v>-1.2064011741166041</v>
      </c>
      <c r="QF952" s="11">
        <v>1.6645087161049793E-24</v>
      </c>
      <c r="QG952" s="11">
        <v>5.544694144667381E-22</v>
      </c>
      <c r="QH952" s="11">
        <v>0</v>
      </c>
      <c r="QI952" s="11">
        <v>2.7537765168210947E-4</v>
      </c>
      <c r="QJ952" s="11">
        <v>0</v>
      </c>
      <c r="QK952" s="11">
        <v>0</v>
      </c>
      <c r="QL952" s="11">
        <v>0</v>
      </c>
      <c r="QM952" s="11">
        <v>0</v>
      </c>
      <c r="QN952" s="11">
        <v>0</v>
      </c>
      <c r="QO952" s="11">
        <v>0</v>
      </c>
      <c r="QP952" s="11">
        <v>0</v>
      </c>
      <c r="QQ952" s="11">
        <v>0</v>
      </c>
      <c r="QR952" s="11">
        <v>0</v>
      </c>
      <c r="QS952" s="11">
        <v>0</v>
      </c>
      <c r="QT952" s="11">
        <v>0</v>
      </c>
      <c r="QU952" s="11">
        <v>0</v>
      </c>
      <c r="QV952" s="11">
        <v>0</v>
      </c>
      <c r="QW952" s="11">
        <v>0</v>
      </c>
      <c r="QX952" s="11">
        <v>0</v>
      </c>
      <c r="QY952" s="11">
        <v>0</v>
      </c>
      <c r="QZ952" s="11">
        <v>0</v>
      </c>
      <c r="RA952" s="11">
        <v>0</v>
      </c>
      <c r="RB952" s="11">
        <v>0</v>
      </c>
      <c r="RC952" s="11">
        <v>0</v>
      </c>
      <c r="RD952" s="11">
        <v>0</v>
      </c>
      <c r="RE952" s="11">
        <v>0</v>
      </c>
      <c r="RF952" s="11">
        <v>0</v>
      </c>
      <c r="RG952" s="11">
        <v>0</v>
      </c>
      <c r="RH952" s="11">
        <v>0</v>
      </c>
      <c r="RI952" s="11">
        <v>0</v>
      </c>
      <c r="RJ952" s="11">
        <v>0</v>
      </c>
      <c r="RK952" s="11">
        <v>0</v>
      </c>
      <c r="RL952" s="11">
        <v>0</v>
      </c>
      <c r="RM952" s="11">
        <v>0</v>
      </c>
      <c r="RN952" s="11">
        <v>0</v>
      </c>
      <c r="RO952" s="11">
        <v>0</v>
      </c>
      <c r="RP952" s="11">
        <v>9.6265815229015714E-2</v>
      </c>
      <c r="RQ952" s="11">
        <v>-6.9885641245220011E-8</v>
      </c>
      <c r="RR952" s="11">
        <v>1.1505069736147207E-9</v>
      </c>
      <c r="RS952" s="11">
        <v>4.1780280037588363E-5</v>
      </c>
      <c r="RT952" s="11">
        <v>0</v>
      </c>
      <c r="RU952" s="11">
        <v>0</v>
      </c>
      <c r="RV952" s="11">
        <v>0</v>
      </c>
      <c r="RW952" s="11">
        <v>0</v>
      </c>
      <c r="RX952" s="11">
        <v>0</v>
      </c>
      <c r="RY952" s="11">
        <v>0</v>
      </c>
      <c r="RZ952" s="11">
        <v>0</v>
      </c>
      <c r="SA952" s="11">
        <v>0</v>
      </c>
      <c r="SB952" s="11">
        <v>0</v>
      </c>
      <c r="SC952" s="11">
        <v>0</v>
      </c>
      <c r="SD952" s="11">
        <v>0</v>
      </c>
      <c r="SE952" s="11">
        <v>0</v>
      </c>
      <c r="SF952" s="11">
        <v>0</v>
      </c>
      <c r="SG952" s="11">
        <v>0</v>
      </c>
      <c r="SH952" s="11">
        <v>0</v>
      </c>
      <c r="SI952" s="11">
        <v>0</v>
      </c>
      <c r="SJ952" s="11">
        <v>0</v>
      </c>
      <c r="SK952" s="11">
        <v>0</v>
      </c>
      <c r="SL952" s="11">
        <v>0</v>
      </c>
      <c r="SM952" s="11">
        <v>0</v>
      </c>
      <c r="SN952" s="11">
        <v>0</v>
      </c>
      <c r="SO952" s="11">
        <v>0</v>
      </c>
      <c r="SP952" s="11">
        <v>0</v>
      </c>
      <c r="SQ952" s="11">
        <v>0</v>
      </c>
      <c r="SR952" s="11">
        <v>0</v>
      </c>
      <c r="SS952" s="11">
        <v>0</v>
      </c>
      <c r="ST952" s="11">
        <v>0</v>
      </c>
      <c r="SU952" s="11">
        <v>0</v>
      </c>
      <c r="SV952" s="11">
        <v>0</v>
      </c>
      <c r="SW952" s="11">
        <v>0</v>
      </c>
      <c r="SX952" s="11">
        <v>0</v>
      </c>
      <c r="SY952" s="11">
        <v>0</v>
      </c>
      <c r="SZ952" s="11">
        <v>0</v>
      </c>
      <c r="TA952" s="11">
        <v>1.1070568751336805</v>
      </c>
      <c r="TB952" s="11">
        <v>0</v>
      </c>
      <c r="TC952" s="11">
        <v>-1.1552558525766998E-9</v>
      </c>
      <c r="TD952" s="11">
        <v>0</v>
      </c>
      <c r="TE952" s="11">
        <v>0</v>
      </c>
      <c r="TF952" s="11">
        <v>0</v>
      </c>
      <c r="TG952" s="11">
        <v>0</v>
      </c>
      <c r="TH952" s="11">
        <v>0</v>
      </c>
      <c r="TI952" s="11">
        <v>0</v>
      </c>
      <c r="TJ952" s="11">
        <v>0</v>
      </c>
      <c r="TK952" s="11">
        <v>0</v>
      </c>
      <c r="TL952" s="11">
        <v>0</v>
      </c>
      <c r="TM952" s="11">
        <v>0</v>
      </c>
      <c r="TN952" s="11">
        <v>0</v>
      </c>
      <c r="TO952" s="11">
        <v>0</v>
      </c>
      <c r="TP952" s="11">
        <v>0</v>
      </c>
      <c r="TQ952" s="11">
        <v>0</v>
      </c>
      <c r="TR952" s="11">
        <v>0</v>
      </c>
      <c r="TS952" s="11">
        <v>0</v>
      </c>
      <c r="TT952" s="11">
        <v>0</v>
      </c>
      <c r="TU952" s="11">
        <v>0</v>
      </c>
      <c r="TV952" s="11">
        <v>0</v>
      </c>
      <c r="TW952" s="11">
        <v>0</v>
      </c>
      <c r="TX952" s="11">
        <v>0</v>
      </c>
      <c r="TY952" s="11">
        <v>0</v>
      </c>
      <c r="TZ952" s="11">
        <v>0</v>
      </c>
      <c r="UA952" s="11">
        <v>0</v>
      </c>
      <c r="UB952" s="11">
        <v>0</v>
      </c>
      <c r="UC952" s="11">
        <v>0</v>
      </c>
      <c r="UD952" s="11">
        <v>0</v>
      </c>
      <c r="UE952" s="11">
        <v>0</v>
      </c>
      <c r="UF952" s="11">
        <v>0</v>
      </c>
      <c r="UG952" s="11">
        <v>0</v>
      </c>
      <c r="UH952" s="11">
        <v>0</v>
      </c>
      <c r="UI952" s="11">
        <v>0</v>
      </c>
      <c r="UJ952" s="11">
        <v>0</v>
      </c>
      <c r="UK952" s="11">
        <v>0</v>
      </c>
      <c r="UL952" s="11">
        <v>0</v>
      </c>
      <c r="UM952" s="11">
        <v>3.7547847962885893E-8</v>
      </c>
      <c r="UN952" s="11">
        <v>0</v>
      </c>
      <c r="UO952" s="11">
        <v>-4.1781848837804528E-5</v>
      </c>
      <c r="UP952" s="11">
        <v>0</v>
      </c>
      <c r="UQ952" s="11">
        <v>0</v>
      </c>
      <c r="UR952" s="11">
        <v>0</v>
      </c>
      <c r="US952" s="11">
        <v>0</v>
      </c>
      <c r="UT952" s="11">
        <v>0</v>
      </c>
      <c r="UU952" s="11">
        <v>0</v>
      </c>
      <c r="UV952" s="11">
        <v>0</v>
      </c>
      <c r="UW952" s="11">
        <v>0</v>
      </c>
      <c r="UX952" s="11">
        <v>0</v>
      </c>
      <c r="UY952" s="11">
        <v>0</v>
      </c>
      <c r="UZ952" s="11">
        <v>0</v>
      </c>
      <c r="VA952" s="11">
        <v>0</v>
      </c>
      <c r="VB952" s="11">
        <v>0</v>
      </c>
      <c r="VC952" s="11">
        <v>0</v>
      </c>
      <c r="VD952" s="11">
        <v>0</v>
      </c>
      <c r="VE952" s="11">
        <v>0</v>
      </c>
      <c r="VF952" s="11">
        <v>0</v>
      </c>
      <c r="VG952" s="11">
        <v>0</v>
      </c>
      <c r="VH952" s="11">
        <v>0</v>
      </c>
      <c r="VI952" s="11">
        <v>0</v>
      </c>
      <c r="VJ952" s="11">
        <v>0</v>
      </c>
      <c r="VK952" s="11">
        <v>0</v>
      </c>
      <c r="VL952" s="11">
        <v>0</v>
      </c>
      <c r="VM952" s="11">
        <v>0</v>
      </c>
      <c r="VN952" s="11">
        <v>0</v>
      </c>
      <c r="VO952" s="11">
        <v>0</v>
      </c>
      <c r="VP952" s="11">
        <v>0</v>
      </c>
      <c r="VQ952" s="11">
        <v>0</v>
      </c>
      <c r="VR952" s="11">
        <v>0</v>
      </c>
      <c r="VS952" s="11">
        <v>0</v>
      </c>
      <c r="VT952" s="11">
        <v>0</v>
      </c>
      <c r="VU952" s="11">
        <v>0</v>
      </c>
      <c r="VV952" s="11">
        <v>0</v>
      </c>
      <c r="VW952" s="11">
        <v>3.0784833875820037E-3</v>
      </c>
      <c r="VX952" s="11">
        <v>0</v>
      </c>
      <c r="VY952" s="11">
        <v>0</v>
      </c>
      <c r="VZ952" s="11">
        <v>0</v>
      </c>
      <c r="WA952" s="11">
        <v>-1.244300699073239E-3</v>
      </c>
      <c r="WB952" s="11">
        <v>5.2291588319866283E-26</v>
      </c>
      <c r="WC952" s="11">
        <v>2.5367697301073057E-24</v>
      </c>
      <c r="WD952" s="11">
        <v>5.224285892000313E-25</v>
      </c>
      <c r="WE952" s="11">
        <v>0</v>
      </c>
      <c r="WF952" s="11">
        <v>0</v>
      </c>
      <c r="WG952" s="11">
        <v>2.2206616152955474E-26</v>
      </c>
      <c r="WH952" s="11">
        <v>2.9935703913069146E-26</v>
      </c>
      <c r="WI952" s="11">
        <v>2.8354800450466161E-26</v>
      </c>
      <c r="WJ952" s="11">
        <v>2.0704567177208322E-8</v>
      </c>
      <c r="WK952" s="11">
        <v>0</v>
      </c>
      <c r="WL952" s="11">
        <v>0</v>
      </c>
      <c r="WM952" s="11">
        <v>0</v>
      </c>
      <c r="WN952" s="11">
        <v>0</v>
      </c>
      <c r="WO952" s="11">
        <v>0</v>
      </c>
      <c r="WP952" s="11">
        <v>0</v>
      </c>
      <c r="WQ952" s="11">
        <v>0</v>
      </c>
      <c r="WR952" s="11">
        <v>0</v>
      </c>
      <c r="WS952" s="11">
        <v>0</v>
      </c>
      <c r="WT952" s="11">
        <v>0</v>
      </c>
      <c r="WU952" s="11">
        <v>0</v>
      </c>
      <c r="WV952" s="11">
        <v>0</v>
      </c>
      <c r="WW952" s="11">
        <v>0</v>
      </c>
      <c r="WX952" s="11">
        <v>0</v>
      </c>
      <c r="WY952" s="11">
        <v>0</v>
      </c>
      <c r="WZ952" s="11">
        <v>0</v>
      </c>
      <c r="XA952" s="11">
        <v>0</v>
      </c>
      <c r="XB952" s="11">
        <v>0</v>
      </c>
      <c r="XC952" s="11">
        <v>0</v>
      </c>
      <c r="XD952" s="11">
        <v>0</v>
      </c>
      <c r="XE952" s="11">
        <v>0</v>
      </c>
      <c r="XF952" s="11">
        <v>0</v>
      </c>
      <c r="XG952" s="11">
        <v>0</v>
      </c>
      <c r="XH952" s="11">
        <v>0</v>
      </c>
      <c r="XI952" s="11">
        <v>0</v>
      </c>
      <c r="XJ952" s="11">
        <v>0</v>
      </c>
      <c r="XK952" s="11">
        <v>0</v>
      </c>
      <c r="XL952" s="11">
        <v>6.2221795046247065E-25</v>
      </c>
      <c r="XM952" s="11">
        <v>-1.1336735236219251E-20</v>
      </c>
      <c r="XN952" s="11">
        <v>0</v>
      </c>
      <c r="XO952" s="11">
        <v>0</v>
      </c>
      <c r="XP952" s="11">
        <v>0</v>
      </c>
      <c r="XQ952" s="11">
        <v>0</v>
      </c>
      <c r="XR952" s="11">
        <v>0</v>
      </c>
      <c r="XS952" s="11">
        <v>0</v>
      </c>
      <c r="XT952" s="11">
        <v>0</v>
      </c>
      <c r="XU952" s="11">
        <v>0</v>
      </c>
      <c r="XV952" s="11">
        <v>0</v>
      </c>
      <c r="XW952" s="11">
        <v>0</v>
      </c>
      <c r="XX952" s="11">
        <v>0</v>
      </c>
      <c r="XY952" s="11">
        <v>0</v>
      </c>
      <c r="XZ952" s="11">
        <v>0</v>
      </c>
      <c r="YA952" s="11">
        <v>0</v>
      </c>
      <c r="YB952" s="11">
        <v>0</v>
      </c>
      <c r="YC952" s="11">
        <v>0</v>
      </c>
      <c r="YD952" s="11">
        <v>0</v>
      </c>
      <c r="YE952" s="11">
        <v>0</v>
      </c>
      <c r="YF952" s="11">
        <v>0</v>
      </c>
      <c r="YG952" s="11">
        <v>0</v>
      </c>
      <c r="YH952" s="11">
        <v>0</v>
      </c>
      <c r="YI952" s="11">
        <v>0</v>
      </c>
      <c r="YJ952" s="11">
        <v>0</v>
      </c>
      <c r="YK952" s="11">
        <v>0</v>
      </c>
      <c r="YL952" s="11">
        <v>0</v>
      </c>
      <c r="YM952" s="11">
        <v>0</v>
      </c>
      <c r="YN952" s="11">
        <v>0</v>
      </c>
      <c r="YO952" s="11">
        <v>0</v>
      </c>
      <c r="YP952" s="11">
        <v>0</v>
      </c>
      <c r="YQ952" s="11">
        <v>0</v>
      </c>
      <c r="YR952" s="11">
        <v>0</v>
      </c>
      <c r="YS952" s="11">
        <v>0</v>
      </c>
      <c r="YT952" s="11">
        <v>3.2337793282332994E-8</v>
      </c>
      <c r="YU952" s="11">
        <v>0</v>
      </c>
      <c r="YV952" s="11">
        <v>0</v>
      </c>
      <c r="YW952" s="11">
        <v>1.4933230811099297E-5</v>
      </c>
      <c r="YX952" s="11">
        <v>9.9999999999999995E-21</v>
      </c>
      <c r="YY952" s="11">
        <v>-6.8445542523960072E-8</v>
      </c>
      <c r="YZ952" s="11">
        <v>0</v>
      </c>
      <c r="ZA952" s="11">
        <v>3.0200351158358542E-8</v>
      </c>
      <c r="ZB952" s="11">
        <v>0</v>
      </c>
      <c r="ZC952" s="11">
        <v>2.8669448720129671E-10</v>
      </c>
      <c r="ZD952" s="11">
        <v>3.6121567999727946E-10</v>
      </c>
      <c r="ZE952" s="11">
        <v>9.5292506653215602E-10</v>
      </c>
      <c r="ZF952" s="11">
        <v>0</v>
      </c>
      <c r="ZG952" s="11">
        <v>0</v>
      </c>
      <c r="ZH952" s="11">
        <v>0</v>
      </c>
      <c r="ZI952" s="11">
        <v>0</v>
      </c>
      <c r="ZJ952" s="11">
        <v>0</v>
      </c>
      <c r="ZK952" s="11">
        <v>0</v>
      </c>
      <c r="ZL952" s="11">
        <v>0</v>
      </c>
      <c r="ZM952" s="11">
        <v>0</v>
      </c>
      <c r="ZN952" s="11">
        <v>0</v>
      </c>
      <c r="ZO952" s="11">
        <v>0</v>
      </c>
      <c r="ZP952" s="11">
        <v>0</v>
      </c>
      <c r="ZQ952" s="11">
        <v>0</v>
      </c>
      <c r="ZR952" s="11">
        <v>0</v>
      </c>
      <c r="ZS952" s="11">
        <v>0</v>
      </c>
      <c r="ZT952" s="11">
        <v>0</v>
      </c>
      <c r="ZU952" s="11">
        <v>0</v>
      </c>
      <c r="ZV952" s="11">
        <v>0</v>
      </c>
      <c r="ZW952" s="11">
        <v>0</v>
      </c>
      <c r="ZX952" s="11">
        <v>0</v>
      </c>
      <c r="ZY952" s="11">
        <v>0</v>
      </c>
      <c r="ZZ952" s="11">
        <v>0</v>
      </c>
      <c r="AAA952" s="11">
        <v>0</v>
      </c>
      <c r="AAB952" s="11">
        <v>0</v>
      </c>
      <c r="AAC952" s="11">
        <v>0</v>
      </c>
      <c r="AAD952" s="11">
        <v>0</v>
      </c>
      <c r="AAE952" s="11">
        <v>0</v>
      </c>
      <c r="AAF952" s="11">
        <v>0</v>
      </c>
      <c r="AAG952" s="11">
        <v>0</v>
      </c>
      <c r="AAH952" s="11">
        <v>2.8282634111930488E-27</v>
      </c>
      <c r="AAI952" s="11">
        <v>0</v>
      </c>
      <c r="AAJ952" s="11">
        <v>2.7739353945890723E-8</v>
      </c>
      <c r="AAK952" s="11">
        <v>-9.3155098554324282E-9</v>
      </c>
      <c r="AAL952" s="11">
        <v>0</v>
      </c>
      <c r="AAM952" s="11">
        <v>2.6661167773011092E-8</v>
      </c>
      <c r="AAN952" s="11">
        <v>0</v>
      </c>
      <c r="AAO952" s="11">
        <v>0</v>
      </c>
      <c r="AAP952" s="11">
        <v>0</v>
      </c>
      <c r="AAQ952" s="11">
        <v>0</v>
      </c>
      <c r="AAR952" s="11">
        <v>0</v>
      </c>
      <c r="AAS952" s="11">
        <v>0</v>
      </c>
      <c r="AAT952" s="11">
        <v>3.656752686807489E-14</v>
      </c>
      <c r="AAU952" s="11">
        <v>0</v>
      </c>
      <c r="AAV952" s="11">
        <v>0</v>
      </c>
      <c r="AAW952" s="11">
        <v>0</v>
      </c>
      <c r="AAX952" s="11">
        <v>0</v>
      </c>
      <c r="AAY952" s="11">
        <v>0</v>
      </c>
      <c r="AAZ952" s="11">
        <v>0</v>
      </c>
      <c r="ABA952" s="11">
        <v>0</v>
      </c>
      <c r="ABB952" s="11">
        <v>0</v>
      </c>
      <c r="ABC952" s="11">
        <v>0</v>
      </c>
      <c r="ABD952" s="11">
        <v>0</v>
      </c>
      <c r="ABE952" s="11">
        <v>0</v>
      </c>
      <c r="ABF952" s="11">
        <v>0</v>
      </c>
      <c r="ABG952" s="11">
        <v>0</v>
      </c>
      <c r="ABH952" s="11">
        <v>0</v>
      </c>
      <c r="ABI952" s="11">
        <v>0</v>
      </c>
      <c r="ABJ952" s="11">
        <v>0</v>
      </c>
      <c r="ABK952" s="11">
        <v>0</v>
      </c>
      <c r="ABL952" s="11">
        <v>0</v>
      </c>
      <c r="ABM952" s="11">
        <v>0</v>
      </c>
      <c r="ABN952" s="11">
        <v>0</v>
      </c>
      <c r="ABO952" s="11">
        <v>0</v>
      </c>
      <c r="ABP952" s="11">
        <v>0</v>
      </c>
      <c r="ABQ952" s="11">
        <v>0</v>
      </c>
      <c r="ABR952" s="11">
        <v>0</v>
      </c>
      <c r="ABS952" s="11">
        <v>0</v>
      </c>
      <c r="ABT952" s="11">
        <v>0</v>
      </c>
      <c r="ABU952" s="11">
        <v>4.0706188578068005E-8</v>
      </c>
      <c r="ABV952" s="11">
        <v>0</v>
      </c>
      <c r="ABW952" s="11">
        <v>-3.4002413737226618E-8</v>
      </c>
      <c r="ABX952" s="11">
        <v>0</v>
      </c>
      <c r="ABY952" s="11">
        <v>0</v>
      </c>
      <c r="ABZ952" s="11">
        <v>0</v>
      </c>
      <c r="ACA952" s="11">
        <v>0</v>
      </c>
      <c r="ACB952" s="11">
        <v>0</v>
      </c>
      <c r="ACC952" s="11">
        <v>0</v>
      </c>
      <c r="ACD952" s="11">
        <v>0</v>
      </c>
      <c r="ACE952" s="11">
        <v>0</v>
      </c>
      <c r="ACF952" s="11">
        <v>0</v>
      </c>
      <c r="ACG952" s="11">
        <v>0</v>
      </c>
      <c r="ACH952" s="11">
        <v>0</v>
      </c>
      <c r="ACI952" s="11">
        <v>0</v>
      </c>
      <c r="ACJ952" s="11">
        <v>0</v>
      </c>
      <c r="ACK952" s="11">
        <v>0</v>
      </c>
      <c r="ACL952" s="11">
        <v>0</v>
      </c>
      <c r="ACM952" s="11">
        <v>0</v>
      </c>
      <c r="ACN952" s="11">
        <v>0</v>
      </c>
      <c r="ACO952" s="11">
        <v>0</v>
      </c>
      <c r="ACP952" s="11">
        <v>0</v>
      </c>
      <c r="ACQ952" s="11">
        <v>0</v>
      </c>
      <c r="ACR952" s="11">
        <v>0</v>
      </c>
      <c r="ACS952" s="11">
        <v>0</v>
      </c>
      <c r="ACT952" s="11">
        <v>0</v>
      </c>
      <c r="ACU952" s="11">
        <v>0</v>
      </c>
      <c r="ACV952" s="11">
        <v>0</v>
      </c>
      <c r="ACW952" s="11">
        <v>0</v>
      </c>
      <c r="ACX952" s="11">
        <v>0</v>
      </c>
      <c r="ACY952" s="11">
        <v>0</v>
      </c>
      <c r="ACZ952" s="11">
        <v>0</v>
      </c>
      <c r="ADA952" s="11">
        <v>0</v>
      </c>
      <c r="ADB952" s="11">
        <v>0</v>
      </c>
      <c r="ADC952" s="11">
        <v>0</v>
      </c>
      <c r="ADD952" s="11">
        <v>0</v>
      </c>
      <c r="ADE952" s="11">
        <v>0</v>
      </c>
      <c r="ADF952" s="11">
        <v>0</v>
      </c>
      <c r="ADG952" s="11">
        <v>9.3155098554210925E-9</v>
      </c>
      <c r="ADH952" s="11">
        <v>0</v>
      </c>
      <c r="ADI952" s="11">
        <v>-2.7575461014598932E-8</v>
      </c>
      <c r="ADJ952" s="11">
        <v>0</v>
      </c>
      <c r="ADK952" s="11">
        <v>0</v>
      </c>
      <c r="ADL952" s="11">
        <v>0</v>
      </c>
      <c r="ADM952" s="11">
        <v>0</v>
      </c>
      <c r="ADN952" s="11">
        <v>0</v>
      </c>
      <c r="ADO952" s="11">
        <v>0</v>
      </c>
      <c r="ADP952" s="11">
        <v>0</v>
      </c>
      <c r="ADQ952" s="11">
        <v>0</v>
      </c>
      <c r="ADR952" s="11">
        <v>0</v>
      </c>
      <c r="ADS952" s="11">
        <v>0</v>
      </c>
      <c r="ADT952" s="11">
        <v>0</v>
      </c>
      <c r="ADU952" s="11">
        <v>0</v>
      </c>
      <c r="ADV952" s="11">
        <v>0</v>
      </c>
      <c r="ADW952" s="11">
        <v>0</v>
      </c>
      <c r="ADX952" s="11">
        <v>0</v>
      </c>
      <c r="ADY952" s="11">
        <v>0</v>
      </c>
      <c r="ADZ952" s="11">
        <v>0</v>
      </c>
      <c r="AEA952" s="11">
        <v>0</v>
      </c>
      <c r="AEB952" s="11">
        <v>0</v>
      </c>
      <c r="AEC952" s="11">
        <v>0</v>
      </c>
      <c r="AED952" s="11">
        <v>0</v>
      </c>
      <c r="AEE952" s="11">
        <v>0</v>
      </c>
      <c r="AEF952" s="11">
        <v>0</v>
      </c>
      <c r="AEG952" s="11">
        <v>0</v>
      </c>
      <c r="AEH952" s="11">
        <v>0</v>
      </c>
      <c r="AEI952" s="11">
        <v>0</v>
      </c>
      <c r="AEJ952" s="11">
        <v>0</v>
      </c>
      <c r="AEK952" s="11">
        <v>0</v>
      </c>
      <c r="AEL952" s="11">
        <v>0</v>
      </c>
      <c r="AEM952" s="11">
        <v>0</v>
      </c>
      <c r="AEN952" s="11">
        <v>0</v>
      </c>
      <c r="AEO952" s="11">
        <v>6.222179504598808E-25</v>
      </c>
      <c r="AEP952" s="11">
        <v>0</v>
      </c>
      <c r="AEQ952" s="11">
        <v>0</v>
      </c>
      <c r="AER952" s="11">
        <v>0</v>
      </c>
      <c r="AES952" s="11">
        <v>0</v>
      </c>
      <c r="AET952" s="11">
        <v>0</v>
      </c>
      <c r="AEU952" s="11">
        <v>-2.8897174861637832E-10</v>
      </c>
      <c r="AEV952" s="11">
        <v>0</v>
      </c>
      <c r="AEW952" s="11">
        <v>0</v>
      </c>
      <c r="AEX952" s="11">
        <v>0</v>
      </c>
      <c r="AEY952" s="11">
        <v>0</v>
      </c>
      <c r="AEZ952" s="11">
        <v>0</v>
      </c>
      <c r="AFA952" s="11">
        <v>0</v>
      </c>
      <c r="AFB952" s="11">
        <v>0</v>
      </c>
      <c r="AFC952" s="11">
        <v>0</v>
      </c>
      <c r="AFD952" s="11">
        <v>0</v>
      </c>
      <c r="AFE952" s="11">
        <v>0</v>
      </c>
      <c r="AFF952" s="11">
        <v>0</v>
      </c>
      <c r="AFG952" s="11">
        <v>0</v>
      </c>
      <c r="AFH952" s="11">
        <v>0</v>
      </c>
      <c r="AFI952" s="11">
        <v>0</v>
      </c>
      <c r="AFJ952" s="11">
        <v>0</v>
      </c>
      <c r="AFK952" s="11">
        <v>0</v>
      </c>
      <c r="AFL952" s="11">
        <v>0</v>
      </c>
      <c r="AFM952" s="11">
        <v>0</v>
      </c>
      <c r="AFN952" s="11">
        <v>0</v>
      </c>
      <c r="AFO952" s="11">
        <v>0</v>
      </c>
      <c r="AFP952" s="11">
        <v>0</v>
      </c>
      <c r="AFQ952" s="11">
        <v>0</v>
      </c>
      <c r="AFR952" s="11">
        <v>0</v>
      </c>
      <c r="AFS952" s="11">
        <v>0</v>
      </c>
      <c r="AFT952" s="11">
        <v>0</v>
      </c>
      <c r="AFU952" s="11">
        <v>0</v>
      </c>
      <c r="AFV952" s="11">
        <v>0</v>
      </c>
      <c r="AFW952" s="11">
        <v>0</v>
      </c>
      <c r="AFX952" s="11">
        <v>0</v>
      </c>
      <c r="AFY952" s="11">
        <v>0</v>
      </c>
      <c r="AFZ952" s="11">
        <v>1.1199923108277855E-5</v>
      </c>
      <c r="AGA952" s="11">
        <v>0</v>
      </c>
      <c r="AGB952" s="11">
        <v>0</v>
      </c>
      <c r="AGC952" s="11">
        <v>0</v>
      </c>
      <c r="AGD952" s="11">
        <v>0</v>
      </c>
      <c r="AGE952" s="11">
        <v>0</v>
      </c>
      <c r="AGF952" s="11">
        <v>0</v>
      </c>
      <c r="AGG952" s="11">
        <v>-3.6167096161528096E-10</v>
      </c>
      <c r="AGH952" s="11">
        <v>0</v>
      </c>
      <c r="AGI952" s="11">
        <v>0</v>
      </c>
      <c r="AGJ952" s="11">
        <v>0</v>
      </c>
      <c r="AGK952" s="11">
        <v>0</v>
      </c>
      <c r="AGL952" s="11">
        <v>0</v>
      </c>
      <c r="AGM952" s="11">
        <v>0</v>
      </c>
      <c r="AGN952" s="11">
        <v>0</v>
      </c>
      <c r="AGO952" s="11">
        <v>0</v>
      </c>
      <c r="AGP952" s="11">
        <v>0</v>
      </c>
      <c r="AGQ952" s="11">
        <v>0</v>
      </c>
      <c r="AGR952" s="11">
        <v>0</v>
      </c>
      <c r="AGS952" s="11">
        <v>0</v>
      </c>
      <c r="AGT952" s="11">
        <v>0</v>
      </c>
      <c r="AGU952" s="11">
        <v>0</v>
      </c>
      <c r="AGV952" s="11">
        <v>0</v>
      </c>
      <c r="AGW952" s="11">
        <v>0</v>
      </c>
      <c r="AGX952" s="11">
        <v>0</v>
      </c>
      <c r="AGY952" s="11">
        <v>0</v>
      </c>
      <c r="AGZ952" s="11">
        <v>0</v>
      </c>
      <c r="AHA952" s="11">
        <v>0</v>
      </c>
      <c r="AHB952" s="11">
        <v>0</v>
      </c>
      <c r="AHC952" s="11">
        <v>0</v>
      </c>
      <c r="AHD952" s="11">
        <v>0</v>
      </c>
      <c r="AHE952" s="11">
        <v>0</v>
      </c>
      <c r="AHF952" s="11">
        <v>0</v>
      </c>
      <c r="AHG952" s="11">
        <v>0</v>
      </c>
      <c r="AHH952" s="11">
        <v>0</v>
      </c>
      <c r="AHI952" s="11">
        <v>0</v>
      </c>
      <c r="AHJ952" s="11">
        <v>0</v>
      </c>
      <c r="AHK952" s="11">
        <v>0</v>
      </c>
      <c r="AHL952" s="11">
        <v>0</v>
      </c>
      <c r="AHM952" s="11">
        <v>0</v>
      </c>
      <c r="AHN952" s="11">
        <v>0</v>
      </c>
      <c r="AHO952" s="11">
        <v>0</v>
      </c>
      <c r="AHP952" s="11">
        <v>0</v>
      </c>
      <c r="AHQ952" s="11">
        <v>0</v>
      </c>
      <c r="AHR952" s="11">
        <v>0</v>
      </c>
      <c r="AHS952" s="11">
        <v>0</v>
      </c>
      <c r="AHT952" s="11">
        <v>0</v>
      </c>
      <c r="AHU952" s="11">
        <v>0</v>
      </c>
      <c r="AHV952" s="11">
        <v>0</v>
      </c>
      <c r="AHW952" s="11">
        <v>0</v>
      </c>
      <c r="AHX952" s="11">
        <v>0</v>
      </c>
      <c r="AHY952" s="11">
        <v>0</v>
      </c>
      <c r="AHZ952" s="11">
        <v>0</v>
      </c>
      <c r="AIA952" s="11">
        <v>0</v>
      </c>
      <c r="AIB952" s="11">
        <v>0</v>
      </c>
      <c r="AIC952" s="11">
        <v>0</v>
      </c>
      <c r="AID952" s="11">
        <v>2.4911186751511984E-7</v>
      </c>
      <c r="AIE952" s="11">
        <v>-9.6120129955123395E-9</v>
      </c>
      <c r="AIF952" s="11">
        <v>2.4472852908579902E-8</v>
      </c>
      <c r="AIG952" s="11">
        <v>0</v>
      </c>
      <c r="AIH952" s="11">
        <v>0</v>
      </c>
      <c r="AII952" s="11">
        <v>0</v>
      </c>
      <c r="AIJ952" s="11">
        <v>1.9607843137254903E-9</v>
      </c>
      <c r="AIK952" s="11">
        <v>0</v>
      </c>
      <c r="AIL952" s="11">
        <v>0</v>
      </c>
      <c r="AIM952" s="11">
        <v>0</v>
      </c>
      <c r="AIN952" s="11">
        <v>0</v>
      </c>
      <c r="AIO952" s="11">
        <v>0</v>
      </c>
      <c r="AIP952" s="11">
        <v>0</v>
      </c>
      <c r="AIQ952" s="11">
        <v>0</v>
      </c>
      <c r="AIR952" s="11">
        <v>0</v>
      </c>
      <c r="AIS952" s="11">
        <v>0</v>
      </c>
      <c r="AIT952" s="11">
        <v>0</v>
      </c>
      <c r="AIU952" s="11">
        <v>0</v>
      </c>
      <c r="AIV952" s="11">
        <v>0</v>
      </c>
      <c r="AIW952" s="11">
        <v>0</v>
      </c>
      <c r="AIX952" s="11">
        <v>0</v>
      </c>
      <c r="AIY952" s="11">
        <v>0</v>
      </c>
      <c r="AIZ952" s="11">
        <v>0</v>
      </c>
      <c r="AJA952" s="11">
        <v>0</v>
      </c>
      <c r="AJB952" s="11">
        <v>0</v>
      </c>
      <c r="AJC952" s="11">
        <v>0</v>
      </c>
      <c r="AJD952" s="11">
        <v>0</v>
      </c>
      <c r="AJE952" s="11">
        <v>0</v>
      </c>
      <c r="AJF952" s="11">
        <v>0</v>
      </c>
      <c r="AJG952" s="11">
        <v>0</v>
      </c>
      <c r="AJH952" s="11">
        <v>0</v>
      </c>
      <c r="AJI952" s="11">
        <v>0</v>
      </c>
      <c r="AJJ952" s="11">
        <v>0</v>
      </c>
      <c r="AJK952" s="11">
        <v>0</v>
      </c>
      <c r="AJL952" s="11">
        <v>0</v>
      </c>
      <c r="AJM952" s="11">
        <v>0</v>
      </c>
      <c r="AJN952" s="11">
        <v>0</v>
      </c>
      <c r="AJO952" s="11">
        <v>0</v>
      </c>
      <c r="AJP952" s="11">
        <v>1.9145509090640925E-11</v>
      </c>
      <c r="AJQ952" s="11">
        <v>-2.447583684289862E-8</v>
      </c>
      <c r="AJR952" s="11">
        <v>0</v>
      </c>
      <c r="AJS952" s="11">
        <v>0</v>
      </c>
      <c r="AJT952" s="11">
        <v>0</v>
      </c>
      <c r="AJU952" s="11">
        <v>0</v>
      </c>
      <c r="AJV952" s="11">
        <v>0</v>
      </c>
      <c r="AJW952" s="11">
        <v>0</v>
      </c>
      <c r="AJX952" s="11">
        <v>0</v>
      </c>
      <c r="AJY952" s="11">
        <v>0</v>
      </c>
      <c r="AJZ952" s="11">
        <v>0</v>
      </c>
      <c r="AKA952" s="11">
        <v>0</v>
      </c>
      <c r="AKB952" s="11">
        <v>0</v>
      </c>
      <c r="AKC952" s="11">
        <v>0</v>
      </c>
      <c r="AKD952" s="11">
        <v>0</v>
      </c>
      <c r="AKE952" s="11">
        <v>0</v>
      </c>
      <c r="AKF952" s="11">
        <v>0</v>
      </c>
      <c r="AKG952" s="11">
        <v>0</v>
      </c>
      <c r="AKH952" s="11">
        <v>0</v>
      </c>
      <c r="AKI952" s="11">
        <v>0</v>
      </c>
      <c r="AKJ952" s="11">
        <v>0</v>
      </c>
      <c r="AKK952" s="11">
        <v>0</v>
      </c>
      <c r="AKL952" s="11">
        <v>0</v>
      </c>
      <c r="AKM952" s="11">
        <v>0</v>
      </c>
      <c r="AKN952" s="11">
        <v>0</v>
      </c>
      <c r="AKO952" s="11">
        <v>0</v>
      </c>
      <c r="AKP952" s="11">
        <v>0</v>
      </c>
      <c r="AKQ952" s="11">
        <v>0</v>
      </c>
      <c r="AKR952" s="11">
        <v>0</v>
      </c>
      <c r="AKS952" s="11">
        <v>0</v>
      </c>
      <c r="AKT952" s="11">
        <v>0</v>
      </c>
      <c r="AKU952" s="11">
        <v>0</v>
      </c>
      <c r="AKV952" s="11">
        <v>0</v>
      </c>
      <c r="AKW952" s="11">
        <v>0</v>
      </c>
      <c r="AKX952" s="11">
        <v>0</v>
      </c>
      <c r="AKY952" s="11">
        <v>3.9338948441524313E-6</v>
      </c>
      <c r="AKZ952" s="11">
        <v>0</v>
      </c>
      <c r="ALA952" s="11">
        <v>0</v>
      </c>
      <c r="ALB952" s="11">
        <v>0</v>
      </c>
      <c r="ALC952" s="11">
        <v>-2.0807456908441555E-9</v>
      </c>
      <c r="ALD952" s="11">
        <v>0</v>
      </c>
      <c r="ALE952" s="11">
        <v>0</v>
      </c>
      <c r="ALF952" s="11">
        <v>0</v>
      </c>
      <c r="ALG952" s="11">
        <v>0</v>
      </c>
      <c r="ALH952" s="11">
        <v>0</v>
      </c>
      <c r="ALI952" s="11">
        <v>0</v>
      </c>
      <c r="ALJ952" s="11">
        <v>0</v>
      </c>
      <c r="ALK952" s="11">
        <v>0</v>
      </c>
      <c r="ALL952" s="11">
        <v>0</v>
      </c>
      <c r="ALM952" s="11">
        <v>0</v>
      </c>
      <c r="ALN952" s="11">
        <v>0</v>
      </c>
      <c r="ALO952" s="11">
        <v>0</v>
      </c>
      <c r="ALP952" s="11">
        <v>0</v>
      </c>
      <c r="ALQ952" s="11">
        <v>0</v>
      </c>
      <c r="ALR952" s="11">
        <v>0</v>
      </c>
      <c r="ALS952" s="11">
        <v>0</v>
      </c>
      <c r="ALT952" s="11">
        <v>0</v>
      </c>
      <c r="ALU952" s="11">
        <v>0</v>
      </c>
      <c r="ALV952" s="11">
        <v>0</v>
      </c>
      <c r="ALW952" s="11">
        <v>0</v>
      </c>
      <c r="ALX952" s="11">
        <v>0</v>
      </c>
      <c r="ALY952" s="11">
        <v>0</v>
      </c>
      <c r="ALZ952" s="11">
        <v>0</v>
      </c>
      <c r="AMA952" s="11">
        <v>0</v>
      </c>
      <c r="AMB952" s="11">
        <v>0</v>
      </c>
      <c r="AMC952" s="11">
        <v>0</v>
      </c>
      <c r="AMD952" s="11">
        <v>0</v>
      </c>
      <c r="AME952" s="11">
        <v>0</v>
      </c>
      <c r="AMF952" s="11">
        <v>0</v>
      </c>
      <c r="AMG952" s="11">
        <v>0</v>
      </c>
      <c r="AMH952" s="11">
        <v>0</v>
      </c>
      <c r="AMI952" s="11">
        <v>0</v>
      </c>
      <c r="AMJ952" s="11">
        <v>2.844922114157459E-7</v>
      </c>
      <c r="AMK952" s="11">
        <v>0</v>
      </c>
      <c r="AML952" s="11">
        <v>0</v>
      </c>
      <c r="AMM952" s="11">
        <v>0</v>
      </c>
      <c r="AMN952" s="11">
        <v>0</v>
      </c>
      <c r="AMO952" s="11">
        <v>-8.5779169381490929E-6</v>
      </c>
      <c r="AMP952" s="11">
        <v>7.8131180533741848E-27</v>
      </c>
      <c r="AMQ952" s="11">
        <v>0</v>
      </c>
      <c r="AMR952" s="11">
        <v>0</v>
      </c>
      <c r="AMS952" s="11">
        <v>5.4044964372440795E-26</v>
      </c>
      <c r="AMT952" s="11">
        <v>0</v>
      </c>
      <c r="AMU952" s="11">
        <v>0</v>
      </c>
      <c r="AMV952" s="11">
        <v>0</v>
      </c>
      <c r="AMW952" s="11">
        <v>0</v>
      </c>
      <c r="AMX952" s="11">
        <v>0</v>
      </c>
      <c r="AMY952" s="11">
        <v>0</v>
      </c>
      <c r="AMZ952" s="11">
        <v>0</v>
      </c>
      <c r="ANA952" s="11">
        <v>0</v>
      </c>
      <c r="ANB952" s="11">
        <v>0</v>
      </c>
      <c r="ANC952" s="11">
        <v>0</v>
      </c>
      <c r="AND952" s="11">
        <v>0</v>
      </c>
      <c r="ANE952" s="11">
        <v>0</v>
      </c>
      <c r="ANF952" s="11">
        <v>0</v>
      </c>
      <c r="ANG952" s="11">
        <v>0</v>
      </c>
      <c r="ANH952" s="11">
        <v>0</v>
      </c>
      <c r="ANI952" s="11">
        <v>0</v>
      </c>
      <c r="ANJ952" s="11">
        <v>0</v>
      </c>
      <c r="ANK952" s="11">
        <v>0</v>
      </c>
      <c r="ANL952" s="11">
        <v>0</v>
      </c>
      <c r="ANM952" s="11">
        <v>0</v>
      </c>
      <c r="ANN952" s="11">
        <v>0</v>
      </c>
      <c r="ANO952" s="11">
        <v>0</v>
      </c>
      <c r="ANP952" s="11">
        <v>0</v>
      </c>
      <c r="ANQ952" s="11">
        <v>0</v>
      </c>
      <c r="ANR952" s="11">
        <v>0</v>
      </c>
      <c r="ANS952" s="11">
        <v>0</v>
      </c>
      <c r="ANT952" s="11">
        <v>0</v>
      </c>
      <c r="ANU952" s="11">
        <v>0</v>
      </c>
      <c r="ANV952" s="11">
        <v>3.8674157077409421E-8</v>
      </c>
      <c r="ANW952" s="11">
        <v>0</v>
      </c>
      <c r="ANX952" s="11">
        <v>0</v>
      </c>
      <c r="ANY952" s="11">
        <v>0</v>
      </c>
      <c r="ANZ952" s="11">
        <v>4.8349765339478567E-6</v>
      </c>
      <c r="AOA952" s="11">
        <v>-2.6926123984947601E-7</v>
      </c>
      <c r="AOB952" s="11">
        <v>8.9753746616491718E-9</v>
      </c>
      <c r="AOC952" s="11">
        <v>0</v>
      </c>
      <c r="AOD952" s="11">
        <v>7.5375004213074527E-10</v>
      </c>
      <c r="AOE952" s="11">
        <v>0</v>
      </c>
      <c r="AOF952" s="11">
        <v>0</v>
      </c>
      <c r="AOG952" s="11">
        <v>0</v>
      </c>
      <c r="AOH952" s="11">
        <v>0</v>
      </c>
      <c r="AOI952" s="11">
        <v>0</v>
      </c>
      <c r="AOJ952" s="11">
        <v>0</v>
      </c>
      <c r="AOK952" s="11">
        <v>0</v>
      </c>
      <c r="AOL952" s="11">
        <v>0</v>
      </c>
      <c r="AOM952" s="11">
        <v>0</v>
      </c>
      <c r="AON952" s="11">
        <v>0</v>
      </c>
      <c r="AOO952" s="11">
        <v>0</v>
      </c>
      <c r="AOP952" s="11">
        <v>0</v>
      </c>
      <c r="AOQ952" s="11">
        <v>0</v>
      </c>
      <c r="AOR952" s="11">
        <v>0</v>
      </c>
      <c r="AOS952" s="11">
        <v>0</v>
      </c>
      <c r="AOT952" s="11">
        <v>0</v>
      </c>
      <c r="AOU952" s="11">
        <v>0</v>
      </c>
      <c r="AOV952" s="11">
        <v>0</v>
      </c>
      <c r="AOW952" s="11">
        <v>0</v>
      </c>
      <c r="AOX952" s="11">
        <v>0</v>
      </c>
      <c r="AOY952" s="11">
        <v>0</v>
      </c>
      <c r="AOZ952" s="11">
        <v>0</v>
      </c>
      <c r="APA952" s="11">
        <v>0</v>
      </c>
      <c r="APB952" s="11">
        <v>0</v>
      </c>
      <c r="APC952" s="11">
        <v>0</v>
      </c>
      <c r="APD952" s="11">
        <v>0</v>
      </c>
      <c r="APE952" s="11">
        <v>0</v>
      </c>
      <c r="APF952" s="11">
        <v>0</v>
      </c>
      <c r="APG952" s="11">
        <v>0</v>
      </c>
      <c r="APH952" s="11">
        <v>0</v>
      </c>
      <c r="API952" s="11">
        <v>0</v>
      </c>
      <c r="APJ952" s="11">
        <v>0</v>
      </c>
      <c r="APK952" s="11">
        <v>0</v>
      </c>
      <c r="APL952" s="11">
        <v>2.6926123984947511E-7</v>
      </c>
      <c r="APM952" s="11">
        <v>-1.0955304484466186E-8</v>
      </c>
      <c r="APN952" s="11">
        <v>2.4473722856762311E-8</v>
      </c>
      <c r="APO952" s="11">
        <v>0</v>
      </c>
      <c r="APP952" s="11">
        <v>0</v>
      </c>
      <c r="APQ952" s="11">
        <v>0</v>
      </c>
      <c r="APR952" s="11">
        <v>0</v>
      </c>
      <c r="APS952" s="11">
        <v>0</v>
      </c>
      <c r="APT952" s="11">
        <v>0</v>
      </c>
      <c r="APU952" s="11">
        <v>0</v>
      </c>
      <c r="APV952" s="11">
        <v>0</v>
      </c>
      <c r="APW952" s="11">
        <v>0</v>
      </c>
      <c r="APX952" s="11">
        <v>0</v>
      </c>
      <c r="APY952" s="11">
        <v>0</v>
      </c>
      <c r="APZ952" s="11">
        <v>0</v>
      </c>
      <c r="AQA952" s="11">
        <v>0</v>
      </c>
      <c r="AQB952" s="11">
        <v>0</v>
      </c>
      <c r="AQC952" s="11">
        <v>0</v>
      </c>
      <c r="AQD952" s="11">
        <v>0</v>
      </c>
      <c r="AQE952" s="11">
        <v>0</v>
      </c>
      <c r="AQF952" s="11">
        <v>0</v>
      </c>
      <c r="AQG952" s="11">
        <v>0</v>
      </c>
      <c r="AQH952" s="11">
        <v>0</v>
      </c>
      <c r="AQI952" s="11">
        <v>0</v>
      </c>
      <c r="AQJ952" s="11">
        <v>0</v>
      </c>
      <c r="AQK952" s="11">
        <v>0</v>
      </c>
      <c r="AQL952" s="11">
        <v>0</v>
      </c>
      <c r="AQM952" s="11">
        <v>0</v>
      </c>
      <c r="AQN952" s="11">
        <v>0</v>
      </c>
      <c r="AQO952" s="11">
        <v>0</v>
      </c>
      <c r="AQP952" s="11">
        <v>0</v>
      </c>
      <c r="AQQ952" s="11">
        <v>0</v>
      </c>
      <c r="AQR952" s="11">
        <v>0</v>
      </c>
      <c r="AQS952" s="11">
        <v>0</v>
      </c>
      <c r="AQT952" s="11">
        <v>0</v>
      </c>
      <c r="AQU952" s="11">
        <v>0</v>
      </c>
      <c r="AQV952" s="11">
        <v>0</v>
      </c>
      <c r="AQW952" s="11">
        <v>0</v>
      </c>
      <c r="AQX952" s="11">
        <v>1.9145509090640925E-11</v>
      </c>
      <c r="AQY952" s="11">
        <v>-2.4475836842895444E-8</v>
      </c>
      <c r="AQZ952" s="11">
        <v>0</v>
      </c>
      <c r="ARA952" s="11">
        <v>0</v>
      </c>
      <c r="ARB952" s="11">
        <v>0</v>
      </c>
      <c r="ARC952" s="11">
        <v>0</v>
      </c>
      <c r="ARD952" s="11">
        <v>0</v>
      </c>
      <c r="ARE952" s="11">
        <v>0</v>
      </c>
      <c r="ARF952" s="11">
        <v>0</v>
      </c>
      <c r="ARG952" s="11">
        <v>0</v>
      </c>
      <c r="ARH952" s="11">
        <v>0</v>
      </c>
      <c r="ARI952" s="11">
        <v>0</v>
      </c>
      <c r="ARJ952" s="11">
        <v>0</v>
      </c>
      <c r="ARK952" s="11">
        <v>0</v>
      </c>
      <c r="ARL952" s="11">
        <v>0</v>
      </c>
      <c r="ARM952" s="11">
        <v>0</v>
      </c>
      <c r="ARN952" s="11">
        <v>0</v>
      </c>
      <c r="ARO952" s="11">
        <v>0</v>
      </c>
      <c r="ARP952" s="11">
        <v>0</v>
      </c>
      <c r="ARQ952" s="11">
        <v>0</v>
      </c>
      <c r="ARR952" s="11">
        <v>0</v>
      </c>
      <c r="ARS952" s="11">
        <v>0</v>
      </c>
      <c r="ART952" s="11">
        <v>0</v>
      </c>
      <c r="ARU952" s="11">
        <v>0</v>
      </c>
      <c r="ARV952" s="11">
        <v>0</v>
      </c>
      <c r="ARW952" s="11">
        <v>0</v>
      </c>
      <c r="ARX952" s="11">
        <v>0</v>
      </c>
      <c r="ARY952" s="11">
        <v>0</v>
      </c>
      <c r="ARZ952" s="11">
        <v>0</v>
      </c>
      <c r="ASA952" s="11">
        <v>0</v>
      </c>
      <c r="ASB952" s="11">
        <v>0</v>
      </c>
      <c r="ASC952" s="11">
        <v>0</v>
      </c>
      <c r="ASD952" s="11">
        <v>0</v>
      </c>
      <c r="ASE952" s="11">
        <v>0</v>
      </c>
      <c r="ASF952" s="11">
        <v>0</v>
      </c>
      <c r="ASG952" s="11">
        <v>3.2233176891351998E-6</v>
      </c>
      <c r="ASH952" s="11">
        <v>0</v>
      </c>
      <c r="ASI952" s="11">
        <v>0</v>
      </c>
      <c r="ASJ952" s="11">
        <v>0</v>
      </c>
      <c r="ASK952" s="11">
        <v>-7.5866586611877947E-10</v>
      </c>
      <c r="ASL952" s="11">
        <v>0</v>
      </c>
      <c r="ASM952" s="11">
        <v>0</v>
      </c>
      <c r="ASN952" s="11">
        <v>0</v>
      </c>
      <c r="ASO952" s="11">
        <v>0</v>
      </c>
      <c r="ASP952" s="11">
        <v>0</v>
      </c>
      <c r="ASQ952" s="11">
        <v>0</v>
      </c>
      <c r="ASR952" s="11">
        <v>0</v>
      </c>
      <c r="ASS952" s="11">
        <v>0</v>
      </c>
      <c r="AST952" s="11">
        <v>0</v>
      </c>
      <c r="ASU952" s="11">
        <v>0</v>
      </c>
      <c r="ASV952" s="11">
        <v>0</v>
      </c>
      <c r="ASW952" s="11">
        <v>0</v>
      </c>
      <c r="ASX952" s="11">
        <v>0</v>
      </c>
      <c r="ASY952" s="11">
        <v>0</v>
      </c>
      <c r="ASZ952" s="11">
        <v>0</v>
      </c>
      <c r="ATA952" s="11">
        <v>0</v>
      </c>
      <c r="ATB952" s="11">
        <v>0</v>
      </c>
      <c r="ATC952" s="11">
        <v>0</v>
      </c>
      <c r="ATD952" s="11">
        <v>0</v>
      </c>
      <c r="ATE952" s="11">
        <v>0</v>
      </c>
      <c r="ATF952" s="11">
        <v>0</v>
      </c>
      <c r="ATG952" s="11">
        <v>0</v>
      </c>
      <c r="ATH952" s="11">
        <v>0</v>
      </c>
      <c r="ATI952" s="11">
        <v>0</v>
      </c>
      <c r="ATJ952" s="11">
        <v>0</v>
      </c>
      <c r="ATK952" s="11">
        <v>0</v>
      </c>
      <c r="ATL952" s="11">
        <v>0</v>
      </c>
      <c r="ATM952" s="11">
        <v>4.9275496452969838E-7</v>
      </c>
      <c r="ATN952" s="11">
        <v>0</v>
      </c>
      <c r="ATO952" s="11">
        <v>0</v>
      </c>
      <c r="ATP952" s="11">
        <v>0</v>
      </c>
      <c r="ATQ952" s="11">
        <v>0</v>
      </c>
      <c r="ATR952" s="11">
        <v>0</v>
      </c>
      <c r="ATS952" s="11">
        <v>0</v>
      </c>
      <c r="ATT952" s="11">
        <v>0</v>
      </c>
      <c r="ATU952" s="11">
        <v>0</v>
      </c>
      <c r="ATV952" s="11">
        <v>0</v>
      </c>
      <c r="ATW952" s="11">
        <v>-8.4122738683762143E-6</v>
      </c>
      <c r="ATX952" s="11">
        <v>5.5759019704153825E-25</v>
      </c>
      <c r="ATY952" s="11">
        <v>0</v>
      </c>
      <c r="ATZ952" s="11">
        <v>0</v>
      </c>
      <c r="AUA952" s="11">
        <v>3.8564750142865949E-24</v>
      </c>
      <c r="AUB952" s="11">
        <v>0</v>
      </c>
      <c r="AUC952" s="11">
        <v>0</v>
      </c>
      <c r="AUD952" s="11">
        <v>0</v>
      </c>
      <c r="AUE952" s="11">
        <v>0</v>
      </c>
      <c r="AUF952" s="11">
        <v>0</v>
      </c>
      <c r="AUG952" s="11">
        <v>0</v>
      </c>
      <c r="AUH952" s="11">
        <v>0</v>
      </c>
      <c r="AUI952" s="11">
        <v>0</v>
      </c>
      <c r="AUJ952" s="11">
        <v>0</v>
      </c>
      <c r="AUK952" s="11">
        <v>0</v>
      </c>
      <c r="AUL952" s="11">
        <v>0</v>
      </c>
      <c r="AUM952" s="11">
        <v>0</v>
      </c>
      <c r="AUN952" s="11">
        <v>0</v>
      </c>
      <c r="AUO952" s="11">
        <v>0</v>
      </c>
      <c r="AUP952" s="11">
        <v>0</v>
      </c>
      <c r="AUQ952" s="11">
        <v>0</v>
      </c>
      <c r="AUR952" s="11">
        <v>0</v>
      </c>
      <c r="AUS952" s="11">
        <v>0</v>
      </c>
      <c r="AUT952" s="11">
        <v>0</v>
      </c>
      <c r="AUU952" s="11">
        <v>0</v>
      </c>
      <c r="AUV952" s="11">
        <v>0</v>
      </c>
      <c r="AUW952" s="11">
        <v>0</v>
      </c>
      <c r="AUX952" s="11">
        <v>0</v>
      </c>
      <c r="AUY952" s="11">
        <v>0</v>
      </c>
      <c r="AUZ952" s="11">
        <v>0</v>
      </c>
      <c r="AVA952" s="11">
        <v>0</v>
      </c>
      <c r="AVB952" s="11">
        <v>0</v>
      </c>
      <c r="AVC952" s="11">
        <v>0</v>
      </c>
      <c r="AVD952" s="11">
        <v>0</v>
      </c>
      <c r="AVE952" s="11">
        <v>0</v>
      </c>
      <c r="AVF952" s="11">
        <v>0</v>
      </c>
      <c r="AVG952" s="11">
        <v>0</v>
      </c>
      <c r="AVH952" s="11">
        <v>5.6784803087068499E-6</v>
      </c>
      <c r="AVI952" s="11">
        <v>-2.4405115581587169E-7</v>
      </c>
      <c r="AVJ952" s="11">
        <v>7.5748144375595357E-9</v>
      </c>
      <c r="AVK952" s="11">
        <v>0</v>
      </c>
      <c r="AVL952" s="11">
        <v>3.81795650573651E-9</v>
      </c>
      <c r="AVM952" s="11">
        <v>0</v>
      </c>
      <c r="AVN952" s="11">
        <v>0</v>
      </c>
      <c r="AVO952" s="11">
        <v>0</v>
      </c>
      <c r="AVP952" s="11">
        <v>0</v>
      </c>
      <c r="AVQ952" s="11">
        <v>0</v>
      </c>
      <c r="AVR952" s="11">
        <v>0</v>
      </c>
      <c r="AVS952" s="11">
        <v>0</v>
      </c>
      <c r="AVT952" s="11">
        <v>0</v>
      </c>
      <c r="AVU952" s="11">
        <v>0</v>
      </c>
      <c r="AVV952" s="11">
        <v>0</v>
      </c>
      <c r="AVW952" s="11">
        <v>0</v>
      </c>
      <c r="AVX952" s="11">
        <v>0</v>
      </c>
      <c r="AVY952" s="11">
        <v>0</v>
      </c>
      <c r="AVZ952" s="11">
        <v>0</v>
      </c>
      <c r="AWA952" s="11">
        <v>0</v>
      </c>
      <c r="AWB952" s="11">
        <v>0</v>
      </c>
      <c r="AWC952" s="11">
        <v>0</v>
      </c>
      <c r="AWD952" s="11">
        <v>0</v>
      </c>
      <c r="AWE952" s="11">
        <v>0</v>
      </c>
      <c r="AWF952" s="11">
        <v>0</v>
      </c>
      <c r="AWG952" s="11">
        <v>0</v>
      </c>
      <c r="AWH952" s="11">
        <v>0</v>
      </c>
      <c r="AWI952" s="11">
        <v>0</v>
      </c>
      <c r="AWJ952" s="11">
        <v>0</v>
      </c>
      <c r="AWK952" s="11">
        <v>1.2891385692469807E-9</v>
      </c>
      <c r="AWL952" s="11">
        <v>0</v>
      </c>
      <c r="AWM952" s="11">
        <v>0</v>
      </c>
      <c r="AWN952" s="11">
        <v>0</v>
      </c>
      <c r="AWO952" s="11">
        <v>0</v>
      </c>
      <c r="AWP952" s="11">
        <v>0</v>
      </c>
      <c r="AWQ952" s="11">
        <v>0</v>
      </c>
      <c r="AWR952" s="11">
        <v>0</v>
      </c>
      <c r="AWS952" s="11">
        <v>0</v>
      </c>
      <c r="AWT952" s="11">
        <v>2.2724443312678606E-7</v>
      </c>
      <c r="AWU952" s="11">
        <v>-7.5939599466601653E-9</v>
      </c>
      <c r="AWV952" s="11">
        <v>2.4473722856762311E-8</v>
      </c>
      <c r="AWW952" s="11">
        <v>0</v>
      </c>
      <c r="AWX952" s="11">
        <v>0</v>
      </c>
      <c r="AWY952" s="11">
        <v>0</v>
      </c>
      <c r="AWZ952" s="11">
        <v>0</v>
      </c>
      <c r="AXA952" s="11">
        <v>0</v>
      </c>
      <c r="AXB952" s="11">
        <v>0</v>
      </c>
      <c r="AXC952" s="11">
        <v>0</v>
      </c>
      <c r="AXD952" s="11">
        <v>0</v>
      </c>
      <c r="AXE952" s="11">
        <v>0</v>
      </c>
      <c r="AXF952" s="11">
        <v>0</v>
      </c>
      <c r="AXG952" s="11">
        <v>0</v>
      </c>
      <c r="AXH952" s="11">
        <v>0</v>
      </c>
      <c r="AXI952" s="11">
        <v>0</v>
      </c>
      <c r="AXJ952" s="11">
        <v>0</v>
      </c>
      <c r="AXK952" s="11">
        <v>0</v>
      </c>
      <c r="AXL952" s="11">
        <v>0</v>
      </c>
      <c r="AXM952" s="11">
        <v>0</v>
      </c>
      <c r="AXN952" s="11">
        <v>0</v>
      </c>
      <c r="AXO952" s="11">
        <v>0</v>
      </c>
      <c r="AXP952" s="11">
        <v>0</v>
      </c>
      <c r="AXQ952" s="11">
        <v>0</v>
      </c>
      <c r="AXR952" s="11">
        <v>0</v>
      </c>
      <c r="AXS952" s="11">
        <v>0</v>
      </c>
      <c r="AXT952" s="11">
        <v>0</v>
      </c>
      <c r="AXU952" s="11">
        <v>0</v>
      </c>
      <c r="AXV952" s="11">
        <v>0</v>
      </c>
      <c r="AXW952" s="11">
        <v>0</v>
      </c>
      <c r="AXX952" s="11">
        <v>0</v>
      </c>
      <c r="AXY952" s="11">
        <v>0</v>
      </c>
      <c r="AXZ952" s="11">
        <v>0</v>
      </c>
      <c r="AYA952" s="11">
        <v>0</v>
      </c>
      <c r="AYB952" s="11">
        <v>0</v>
      </c>
      <c r="AYC952" s="11">
        <v>0</v>
      </c>
      <c r="AYD952" s="11">
        <v>0</v>
      </c>
      <c r="AYE952" s="11">
        <v>0</v>
      </c>
      <c r="AYF952" s="11">
        <v>1.9145509090640925E-11</v>
      </c>
      <c r="AYG952" s="11">
        <v>-2.4475836842904563E-8</v>
      </c>
      <c r="AYH952" s="11">
        <v>0</v>
      </c>
      <c r="AYI952" s="11">
        <v>0</v>
      </c>
      <c r="AYJ952" s="11">
        <v>0</v>
      </c>
      <c r="AYK952" s="11">
        <v>0</v>
      </c>
      <c r="AYL952" s="11">
        <v>0</v>
      </c>
      <c r="AYM952" s="11">
        <v>0</v>
      </c>
      <c r="AYN952" s="11">
        <v>0</v>
      </c>
      <c r="AYO952" s="11">
        <v>0</v>
      </c>
      <c r="AYP952" s="11">
        <v>0</v>
      </c>
      <c r="AYQ952" s="11">
        <v>0</v>
      </c>
      <c r="AYR952" s="11">
        <v>0</v>
      </c>
      <c r="AYS952" s="11">
        <v>0</v>
      </c>
      <c r="AYT952" s="11">
        <v>0</v>
      </c>
      <c r="AYU952" s="11">
        <v>0</v>
      </c>
      <c r="AYV952" s="11">
        <v>0</v>
      </c>
      <c r="AYW952" s="11">
        <v>0</v>
      </c>
      <c r="AYX952" s="11">
        <v>0</v>
      </c>
      <c r="AYY952" s="11">
        <v>0</v>
      </c>
      <c r="AYZ952" s="11">
        <v>0</v>
      </c>
      <c r="AZA952" s="11">
        <v>0</v>
      </c>
      <c r="AZB952" s="11">
        <v>0</v>
      </c>
      <c r="AZC952" s="11">
        <v>0</v>
      </c>
      <c r="AZD952" s="11">
        <v>0</v>
      </c>
      <c r="AZE952" s="11">
        <v>0</v>
      </c>
      <c r="AZF952" s="11">
        <v>0</v>
      </c>
      <c r="AZG952" s="11">
        <v>0</v>
      </c>
      <c r="AZH952" s="11">
        <v>0</v>
      </c>
      <c r="AZI952" s="11">
        <v>0</v>
      </c>
      <c r="AZJ952" s="11">
        <v>0</v>
      </c>
      <c r="AZK952" s="11">
        <v>0</v>
      </c>
      <c r="AZL952" s="11">
        <v>0</v>
      </c>
      <c r="AZM952" s="11">
        <v>0</v>
      </c>
      <c r="AZN952" s="11">
        <v>0</v>
      </c>
      <c r="AZO952" s="11">
        <v>2.4336344177136008E-6</v>
      </c>
      <c r="AZP952" s="11">
        <v>0</v>
      </c>
      <c r="AZQ952" s="11">
        <v>0</v>
      </c>
      <c r="AZR952" s="11">
        <v>0</v>
      </c>
      <c r="AZS952" s="11">
        <v>-3.8435187904796954E-9</v>
      </c>
      <c r="AZT952" s="12">
        <v>17919936103.262196</v>
      </c>
      <c r="AZU952" s="12">
        <v>2646506.5754708298</v>
      </c>
      <c r="AZV952" s="12">
        <v>1472000</v>
      </c>
      <c r="AZW952" s="12">
        <v>70870.809361045161</v>
      </c>
      <c r="AZX952" s="12">
        <v>200329348672.44223</v>
      </c>
      <c r="AZY952" s="12">
        <v>2.1999999999999999E-10</v>
      </c>
      <c r="AZZ952" s="12">
        <v>108805500.16739352</v>
      </c>
      <c r="BAA952" s="12">
        <v>1E-13</v>
      </c>
      <c r="BAB952" s="12">
        <v>1206256.6627926556</v>
      </c>
      <c r="BAC952" s="12">
        <v>2.9999999999999999E-16</v>
      </c>
      <c r="BAD952" s="12">
        <v>1.1E-13</v>
      </c>
      <c r="BAE952" s="12">
        <v>7920000</v>
      </c>
      <c r="BAF952" s="12">
        <v>6380000</v>
      </c>
      <c r="BAG952" s="12">
        <v>8772885536911918</v>
      </c>
      <c r="BAH952" s="12">
        <v>928602500000</v>
      </c>
      <c r="BAI952" s="12">
        <v>118248588154.08521</v>
      </c>
      <c r="BAJ952" s="12">
        <v>742837999999999.88</v>
      </c>
      <c r="BAK952" s="12">
        <v>6581255082.0154104</v>
      </c>
      <c r="BAL952" s="12">
        <v>103626452527.41235</v>
      </c>
      <c r="BAM952" s="12">
        <v>50144535000</v>
      </c>
      <c r="BAN952" s="12">
        <v>445729200000</v>
      </c>
      <c r="BAO952" s="12">
        <v>18572050000</v>
      </c>
      <c r="BAP952" s="12">
        <v>7.757118E+16</v>
      </c>
      <c r="BAQ952" s="12">
        <v>3878559000000000</v>
      </c>
      <c r="BAR952" s="12">
        <v>1.1635677E+17</v>
      </c>
      <c r="BAS952" s="12">
        <v>1163567700000</v>
      </c>
      <c r="BAT952" s="12">
        <v>1939279500000</v>
      </c>
      <c r="BAU952" s="12">
        <v>4.25E+16</v>
      </c>
      <c r="BAV952" s="12">
        <v>2550000000000000</v>
      </c>
      <c r="BAW952" s="12">
        <v>7.65E+16</v>
      </c>
      <c r="BAX952" s="12">
        <v>765000000000</v>
      </c>
      <c r="BAY952" s="12">
        <v>850000000000</v>
      </c>
      <c r="BAZ952" s="12">
        <v>1.275E+17</v>
      </c>
      <c r="BBA952" s="12">
        <v>8924999999999999</v>
      </c>
      <c r="BBB952" s="12">
        <v>2.6774999999999997E+17</v>
      </c>
      <c r="BBC952" s="12">
        <v>2677500000000</v>
      </c>
      <c r="BBD952" s="12">
        <v>1912500000000.0005</v>
      </c>
      <c r="BBE952" s="13">
        <v>2.0675832620865857</v>
      </c>
      <c r="BBF952" s="13">
        <v>2.0607102304430591</v>
      </c>
      <c r="BBG952" s="13">
        <v>1.157639749017624</v>
      </c>
      <c r="BBH952" s="13">
        <v>2767.2956923682409</v>
      </c>
      <c r="BBI952" s="12">
        <v>3420.9768917820702</v>
      </c>
      <c r="BBJ952" s="12">
        <v>2072.9891300190848</v>
      </c>
      <c r="BBK952" s="12">
        <v>49.530995984645003</v>
      </c>
      <c r="BBL952" s="12">
        <v>2691.9123072321854</v>
      </c>
      <c r="BBM952" s="12">
        <v>363313.29666401976</v>
      </c>
      <c r="BBN952" s="12">
        <v>22678.503394188399</v>
      </c>
      <c r="BBO952" s="14">
        <v>1119.9960064538873</v>
      </c>
      <c r="BBP952" s="14">
        <v>910.58794851110099</v>
      </c>
      <c r="BBQ952" s="14">
        <v>1180.9608185811483</v>
      </c>
      <c r="BBR952" s="13">
        <v>10.912939470536761</v>
      </c>
      <c r="BBS952" s="13">
        <v>11.918464883488385</v>
      </c>
      <c r="BBT952" s="13">
        <v>12.273534868626999</v>
      </c>
      <c r="BBU952" s="14">
        <v>-6.5760331759747856</v>
      </c>
      <c r="BBV952" s="14">
        <v>-4.0311993803619455</v>
      </c>
      <c r="BBW952" s="14">
        <v>-3.6691688213489666</v>
      </c>
      <c r="BBX952" s="14">
        <v>628.71685753016641</v>
      </c>
      <c r="BBY952" s="14">
        <v>860.35733927607316</v>
      </c>
      <c r="BBZ952" s="14">
        <v>798.59400775558379</v>
      </c>
      <c r="BCA952" s="13">
        <v>5.5367819813316537</v>
      </c>
      <c r="BCB952" s="13">
        <v>0.78267007838949076</v>
      </c>
      <c r="BCC952" s="13">
        <v>0.23901189837927231</v>
      </c>
      <c r="BCD952" s="13">
        <v>3.3035158460873904E-2</v>
      </c>
      <c r="BCE952" s="13">
        <v>10.752491239140788</v>
      </c>
      <c r="BCF952" s="13">
        <v>2.8432992985156311E-2</v>
      </c>
      <c r="BCG952" s="13">
        <v>1.7496394261403224E-2</v>
      </c>
      <c r="BCH952" s="13">
        <v>1.5369488836385991E-3</v>
      </c>
      <c r="BCI952" s="13">
        <v>8347.8782156613779</v>
      </c>
      <c r="BCJ952" s="13">
        <v>1.8807840165991436E-5</v>
      </c>
      <c r="BCK952" s="13">
        <v>12.577130273976255</v>
      </c>
      <c r="BCL952" s="13">
        <v>2.7645127465742369E-6</v>
      </c>
      <c r="BCM952" s="13">
        <v>6.5350596108661944E-8</v>
      </c>
      <c r="BCN952" s="13">
        <v>1.7784811687392776E-2</v>
      </c>
      <c r="BCO952" s="13">
        <v>0.20467002131149667</v>
      </c>
      <c r="BCP952" s="13">
        <v>0.1263599219268477</v>
      </c>
      <c r="BCQ952" s="13">
        <v>2.2845770128648781</v>
      </c>
      <c r="BCR952" s="13">
        <v>0.38700355658097246</v>
      </c>
      <c r="BCS952" s="13">
        <v>0.22205930929619916</v>
      </c>
      <c r="BCT952" s="13">
        <v>0.44554321991019835</v>
      </c>
      <c r="BCU952" s="13">
        <v>0.65123152898673531</v>
      </c>
      <c r="BCV952" s="13">
        <v>6.1623860741563848E-2</v>
      </c>
      <c r="BCW952" s="13">
        <v>3.2247832968212724</v>
      </c>
      <c r="BCX952" s="13">
        <v>5.2708753924535161E-2</v>
      </c>
      <c r="BCY952" s="13">
        <v>0.15886976538472924</v>
      </c>
      <c r="BCZ952" s="13">
        <v>3.8295009624539827E-2</v>
      </c>
      <c r="BDA952" s="13">
        <v>0.14490032337421996</v>
      </c>
      <c r="BDB952" s="13">
        <v>5.1721227864946436E-4</v>
      </c>
      <c r="BDC952" s="13">
        <v>19691.917041246856</v>
      </c>
      <c r="BDD952" s="13">
        <v>1.9337113377399328E-5</v>
      </c>
      <c r="BDE952" s="13">
        <v>6.5536779078010161</v>
      </c>
      <c r="BDF952" s="13">
        <v>3.3293337677975343E-6</v>
      </c>
      <c r="BDG952" s="13">
        <v>7.4854915312421856E-8</v>
      </c>
      <c r="BDH952" s="13">
        <v>2.5756240625685604E-2</v>
      </c>
      <c r="BDI952" s="13">
        <v>7.3983132386360251E-3</v>
      </c>
      <c r="BDJ952" s="13">
        <v>2.7135691216215445E-2</v>
      </c>
      <c r="BDK952" s="13">
        <v>0.14451224044891994</v>
      </c>
      <c r="BDL952" s="13">
        <v>0.18359977983756914</v>
      </c>
      <c r="BDM952" s="13">
        <v>0.39623795378718363</v>
      </c>
      <c r="BDN952" s="13">
        <v>0.18365823244927035</v>
      </c>
      <c r="BDO952" s="13">
        <v>2.7237357310802717E-2</v>
      </c>
      <c r="BDP952" s="13">
        <v>8.6907452529636539E-2</v>
      </c>
      <c r="BDQ952" s="13">
        <v>6.4429712018528429</v>
      </c>
      <c r="BDR952" s="13">
        <v>2.7900148491976009</v>
      </c>
      <c r="BDS952" s="13">
        <v>0.15817943768045789</v>
      </c>
      <c r="BDT952" s="13">
        <v>0.39586855106880853</v>
      </c>
      <c r="BDU952" s="13">
        <v>0.40509349786087723</v>
      </c>
      <c r="BDV952" s="13">
        <v>0.8281618276966225</v>
      </c>
      <c r="BDW952" s="13">
        <v>7.4135788855304377E-2</v>
      </c>
      <c r="BDX952" s="13">
        <v>42.656997525901353</v>
      </c>
      <c r="BDY952" s="13">
        <v>8.18084707774928E-2</v>
      </c>
      <c r="BDZ952" s="13">
        <v>3.5489465617123033</v>
      </c>
      <c r="BEA952" s="13">
        <v>2.9636242521379624E-2</v>
      </c>
      <c r="BEB952" s="13">
        <v>8.2040533687696718E-2</v>
      </c>
      <c r="BEC952" s="13">
        <v>3.5525335888682036E-2</v>
      </c>
      <c r="BED952" s="13">
        <v>3.0484595299342485E-2</v>
      </c>
      <c r="BEE952" s="13">
        <v>2.3956714064656933E-2</v>
      </c>
      <c r="BEF952" s="13">
        <v>3.9922197615031841E-4</v>
      </c>
      <c r="BEG952" s="13">
        <v>10337.77455740752</v>
      </c>
      <c r="BEH952" s="13">
        <v>2.1548717862007296E-5</v>
      </c>
      <c r="BEI952" s="13">
        <v>13.382244675416334</v>
      </c>
      <c r="BEJ952" s="13">
        <v>1.6671812854115493</v>
      </c>
      <c r="BEK952" s="13">
        <v>7.5383843560064045E-6</v>
      </c>
      <c r="BEL952" s="13">
        <v>2.7422869538622009E-8</v>
      </c>
      <c r="BEM952" s="13">
        <v>3.5052677963900089E-2</v>
      </c>
      <c r="BEN952" s="13">
        <v>1.491527831562442E-2</v>
      </c>
      <c r="BEO952" s="13">
        <v>2.2556664164794665E-2</v>
      </c>
      <c r="BEP952" s="13">
        <v>0.23784112626814893</v>
      </c>
      <c r="BEQ952" s="13">
        <v>0.1780745121599896</v>
      </c>
      <c r="BER952" s="13">
        <v>0.41578133299452064</v>
      </c>
      <c r="BES952" s="13">
        <v>0.30566254317154373</v>
      </c>
      <c r="BET952" s="13">
        <v>0.38636905324144966</v>
      </c>
      <c r="BEU952" s="22">
        <v>0.11658721763784261</v>
      </c>
    </row>
    <row r="953" spans="2:1503" x14ac:dyDescent="0.25">
      <c r="B953" s="16">
        <v>948</v>
      </c>
      <c r="C953" s="10">
        <v>0</v>
      </c>
      <c r="D953" s="11">
        <v>0</v>
      </c>
      <c r="E953" s="11">
        <v>0</v>
      </c>
      <c r="F953" s="11">
        <v>0</v>
      </c>
      <c r="G953" s="11">
        <v>2.0639685321400638E-5</v>
      </c>
      <c r="H953" s="11">
        <v>0</v>
      </c>
      <c r="I953" s="11">
        <v>0</v>
      </c>
      <c r="J953" s="11">
        <v>0</v>
      </c>
      <c r="K953" s="11">
        <v>0</v>
      </c>
      <c r="L953" s="11">
        <v>0</v>
      </c>
      <c r="M953" s="11">
        <v>0</v>
      </c>
      <c r="N953" s="11">
        <v>0</v>
      </c>
      <c r="O953" s="11">
        <v>-2.7807443166565247E-9</v>
      </c>
      <c r="P953" s="11">
        <v>0</v>
      </c>
      <c r="Q953" s="11">
        <v>0</v>
      </c>
      <c r="R953" s="11">
        <v>0</v>
      </c>
      <c r="S953" s="11">
        <v>0</v>
      </c>
      <c r="T953" s="11">
        <v>0</v>
      </c>
      <c r="U953" s="11">
        <v>0</v>
      </c>
      <c r="V953" s="11">
        <v>0</v>
      </c>
      <c r="W953" s="11">
        <v>0</v>
      </c>
      <c r="X953" s="11">
        <v>0</v>
      </c>
      <c r="Y953" s="11">
        <v>0</v>
      </c>
      <c r="Z953" s="11">
        <v>0</v>
      </c>
      <c r="AA953" s="11">
        <v>0</v>
      </c>
      <c r="AB953" s="11">
        <v>0</v>
      </c>
      <c r="AC953" s="11">
        <v>0</v>
      </c>
      <c r="AD953" s="11">
        <v>0</v>
      </c>
      <c r="AE953" s="11">
        <v>0</v>
      </c>
      <c r="AF953" s="11">
        <v>0</v>
      </c>
      <c r="AG953" s="11">
        <v>0</v>
      </c>
      <c r="AH953" s="11">
        <v>0</v>
      </c>
      <c r="AI953" s="11">
        <v>0</v>
      </c>
      <c r="AJ953" s="11">
        <v>0</v>
      </c>
      <c r="AK953" s="11">
        <v>0</v>
      </c>
      <c r="AL953" s="11">
        <v>0</v>
      </c>
      <c r="AM953" s="11">
        <v>0</v>
      </c>
      <c r="AN953" s="11">
        <v>0</v>
      </c>
      <c r="AO953" s="11">
        <v>0</v>
      </c>
      <c r="AP953" s="11">
        <v>0</v>
      </c>
      <c r="AQ953" s="11">
        <v>0</v>
      </c>
      <c r="AR953" s="11">
        <v>4.9625643953474621E-4</v>
      </c>
      <c r="AS953" s="11">
        <v>0</v>
      </c>
      <c r="AT953" s="11">
        <v>0</v>
      </c>
      <c r="AU953" s="11">
        <v>0</v>
      </c>
      <c r="AV953" s="11">
        <v>0</v>
      </c>
      <c r="AW953" s="11">
        <v>0</v>
      </c>
      <c r="AX953" s="11">
        <v>0</v>
      </c>
      <c r="AY953" s="11">
        <v>0</v>
      </c>
      <c r="AZ953" s="11">
        <v>0</v>
      </c>
      <c r="BA953" s="11">
        <v>-9.5031883044796534E-6</v>
      </c>
      <c r="BB953" s="11">
        <v>1.5049217327990768E-26</v>
      </c>
      <c r="BC953" s="11">
        <v>1.8833158168266982E-25</v>
      </c>
      <c r="BD953" s="11">
        <v>7.5174569347168855E-27</v>
      </c>
      <c r="BE953" s="11">
        <v>0</v>
      </c>
      <c r="BF953" s="11">
        <v>0</v>
      </c>
      <c r="BG953" s="11">
        <v>2.7396326382213642E-26</v>
      </c>
      <c r="BH953" s="11">
        <v>1.246681431417397E-26</v>
      </c>
      <c r="BI953" s="11">
        <v>2.7396326382213642E-26</v>
      </c>
      <c r="BJ953" s="11">
        <v>1.6110461825129498E-7</v>
      </c>
      <c r="BK953" s="11">
        <v>0</v>
      </c>
      <c r="BL953" s="11">
        <v>0</v>
      </c>
      <c r="BM953" s="11">
        <v>0</v>
      </c>
      <c r="BN953" s="11">
        <v>0</v>
      </c>
      <c r="BO953" s="11">
        <v>0</v>
      </c>
      <c r="BP953" s="11">
        <v>0</v>
      </c>
      <c r="BQ953" s="11">
        <v>0</v>
      </c>
      <c r="BR953" s="11">
        <v>0</v>
      </c>
      <c r="BS953" s="11">
        <v>0</v>
      </c>
      <c r="BT953" s="11">
        <v>0</v>
      </c>
      <c r="BU953" s="11">
        <v>0</v>
      </c>
      <c r="BV953" s="11">
        <v>0</v>
      </c>
      <c r="BW953" s="11">
        <v>0</v>
      </c>
      <c r="BX953" s="11">
        <v>0</v>
      </c>
      <c r="BY953" s="11">
        <v>0</v>
      </c>
      <c r="BZ953" s="11">
        <v>0</v>
      </c>
      <c r="CA953" s="11">
        <v>0</v>
      </c>
      <c r="CB953" s="11">
        <v>0</v>
      </c>
      <c r="CC953" s="11">
        <v>0</v>
      </c>
      <c r="CD953" s="11">
        <v>0</v>
      </c>
      <c r="CE953" s="11">
        <v>0</v>
      </c>
      <c r="CF953" s="11">
        <v>0</v>
      </c>
      <c r="CG953" s="11">
        <v>0</v>
      </c>
      <c r="CH953" s="11">
        <v>0</v>
      </c>
      <c r="CI953" s="11">
        <v>0</v>
      </c>
      <c r="CJ953" s="11">
        <v>0</v>
      </c>
      <c r="CK953" s="11">
        <v>0</v>
      </c>
      <c r="CL953" s="11">
        <v>9.4345127771548613E-9</v>
      </c>
      <c r="CM953" s="11">
        <v>-3.9225262916392911E-9</v>
      </c>
      <c r="CN953" s="11">
        <v>0</v>
      </c>
      <c r="CO953" s="11">
        <v>0</v>
      </c>
      <c r="CP953" s="11">
        <v>0</v>
      </c>
      <c r="CQ953" s="11">
        <v>0</v>
      </c>
      <c r="CR953" s="11">
        <v>0</v>
      </c>
      <c r="CS953" s="11">
        <v>0</v>
      </c>
      <c r="CT953" s="11">
        <v>0</v>
      </c>
      <c r="CU953" s="11">
        <v>0</v>
      </c>
      <c r="CV953" s="11">
        <v>0</v>
      </c>
      <c r="CW953" s="11">
        <v>0</v>
      </c>
      <c r="CX953" s="11">
        <v>0</v>
      </c>
      <c r="CY953" s="11">
        <v>0</v>
      </c>
      <c r="CZ953" s="11">
        <v>0</v>
      </c>
      <c r="DA953" s="11">
        <v>0</v>
      </c>
      <c r="DB953" s="11">
        <v>0</v>
      </c>
      <c r="DC953" s="11">
        <v>0</v>
      </c>
      <c r="DD953" s="11">
        <v>0</v>
      </c>
      <c r="DE953" s="11">
        <v>0</v>
      </c>
      <c r="DF953" s="11">
        <v>0</v>
      </c>
      <c r="DG953" s="11">
        <v>0</v>
      </c>
      <c r="DH953" s="11">
        <v>0</v>
      </c>
      <c r="DI953" s="11">
        <v>0</v>
      </c>
      <c r="DJ953" s="11">
        <v>0</v>
      </c>
      <c r="DK953" s="11">
        <v>0</v>
      </c>
      <c r="DL953" s="11">
        <v>0</v>
      </c>
      <c r="DM953" s="11">
        <v>0</v>
      </c>
      <c r="DN953" s="11">
        <v>0</v>
      </c>
      <c r="DO953" s="11">
        <v>0</v>
      </c>
      <c r="DP953" s="11">
        <v>0</v>
      </c>
      <c r="DQ953" s="11">
        <v>0</v>
      </c>
      <c r="DR953" s="11">
        <v>0</v>
      </c>
      <c r="DS953" s="11">
        <v>0</v>
      </c>
      <c r="DT953" s="11">
        <v>0</v>
      </c>
      <c r="DU953" s="11">
        <v>0</v>
      </c>
      <c r="DV953" s="11">
        <v>0</v>
      </c>
      <c r="DW953" s="11">
        <v>1.0377964054870348E-7</v>
      </c>
      <c r="DX953" s="11">
        <v>3.9225262916382464E-9</v>
      </c>
      <c r="DY953" s="11">
        <v>-8.5833786634972191E-8</v>
      </c>
      <c r="DZ953" s="11">
        <v>0</v>
      </c>
      <c r="EA953" s="11">
        <v>8.2954410647197819E-8</v>
      </c>
      <c r="EB953" s="11">
        <v>0</v>
      </c>
      <c r="EC953" s="11">
        <v>9.4534873820032529E-10</v>
      </c>
      <c r="ED953" s="11">
        <v>4.5371292357795363E-9</v>
      </c>
      <c r="EE953" s="11">
        <v>2.3286986967020384E-9</v>
      </c>
      <c r="EF953" s="11">
        <v>0</v>
      </c>
      <c r="EG953" s="11">
        <v>0</v>
      </c>
      <c r="EH953" s="11">
        <v>0</v>
      </c>
      <c r="EI953" s="11">
        <v>0</v>
      </c>
      <c r="EJ953" s="11">
        <v>0</v>
      </c>
      <c r="EK953" s="11">
        <v>0</v>
      </c>
      <c r="EL953" s="11">
        <v>0</v>
      </c>
      <c r="EM953" s="11">
        <v>0</v>
      </c>
      <c r="EN953" s="11">
        <v>0</v>
      </c>
      <c r="EO953" s="11">
        <v>0</v>
      </c>
      <c r="EP953" s="11">
        <v>0</v>
      </c>
      <c r="EQ953" s="11">
        <v>0</v>
      </c>
      <c r="ER953" s="11">
        <v>0</v>
      </c>
      <c r="ES953" s="11">
        <v>0</v>
      </c>
      <c r="ET953" s="11">
        <v>0</v>
      </c>
      <c r="EU953" s="11">
        <v>0</v>
      </c>
      <c r="EV953" s="11">
        <v>0</v>
      </c>
      <c r="EW953" s="11">
        <v>0</v>
      </c>
      <c r="EX953" s="11">
        <v>0</v>
      </c>
      <c r="EY953" s="11">
        <v>0</v>
      </c>
      <c r="EZ953" s="11">
        <v>0</v>
      </c>
      <c r="FA953" s="11">
        <v>0</v>
      </c>
      <c r="FB953" s="11">
        <v>9.9999999999999995E-21</v>
      </c>
      <c r="FC953" s="11">
        <v>0</v>
      </c>
      <c r="FD953" s="11">
        <v>0</v>
      </c>
      <c r="FE953" s="11">
        <v>0</v>
      </c>
      <c r="FF953" s="11">
        <v>0</v>
      </c>
      <c r="FG953" s="11">
        <v>0</v>
      </c>
      <c r="FH953" s="11">
        <v>3.7735815929615534E-6</v>
      </c>
      <c r="FI953" s="11">
        <v>0</v>
      </c>
      <c r="FJ953" s="11">
        <v>4.508129461649241E-8</v>
      </c>
      <c r="FK953" s="11">
        <v>-3.2140673447451515E-8</v>
      </c>
      <c r="FL953" s="11">
        <v>0</v>
      </c>
      <c r="FM953" s="11">
        <v>1.7165047774642898E-8</v>
      </c>
      <c r="FN953" s="11">
        <v>0</v>
      </c>
      <c r="FO953" s="11">
        <v>0</v>
      </c>
      <c r="FP953" s="11">
        <v>0</v>
      </c>
      <c r="FQ953" s="11">
        <v>0</v>
      </c>
      <c r="FR953" s="11">
        <v>6.0731864832436227E-9</v>
      </c>
      <c r="FS953" s="11">
        <v>0</v>
      </c>
      <c r="FT953" s="11">
        <v>0</v>
      </c>
      <c r="FU953" s="11">
        <v>0</v>
      </c>
      <c r="FV953" s="11">
        <v>0</v>
      </c>
      <c r="FW953" s="11">
        <v>0</v>
      </c>
      <c r="FX953" s="11">
        <v>0</v>
      </c>
      <c r="FY953" s="11">
        <v>0</v>
      </c>
      <c r="FZ953" s="11">
        <v>0</v>
      </c>
      <c r="GA953" s="11">
        <v>0</v>
      </c>
      <c r="GB953" s="11">
        <v>0</v>
      </c>
      <c r="GC953" s="11">
        <v>0</v>
      </c>
      <c r="GD953" s="11">
        <v>0</v>
      </c>
      <c r="GE953" s="11">
        <v>0</v>
      </c>
      <c r="GF953" s="11">
        <v>0</v>
      </c>
      <c r="GG953" s="11">
        <v>0</v>
      </c>
      <c r="GH953" s="11">
        <v>0</v>
      </c>
      <c r="GI953" s="11">
        <v>0</v>
      </c>
      <c r="GJ953" s="11">
        <v>0</v>
      </c>
      <c r="GK953" s="11">
        <v>0</v>
      </c>
      <c r="GL953" s="11">
        <v>0</v>
      </c>
      <c r="GM953" s="11">
        <v>0</v>
      </c>
      <c r="GN953" s="11">
        <v>0</v>
      </c>
      <c r="GO953" s="11">
        <v>0</v>
      </c>
      <c r="GP953" s="11">
        <v>0</v>
      </c>
      <c r="GQ953" s="11">
        <v>0</v>
      </c>
      <c r="GR953" s="11">
        <v>0</v>
      </c>
      <c r="GS953" s="11">
        <v>0</v>
      </c>
      <c r="GT953" s="11">
        <v>0</v>
      </c>
      <c r="GU953" s="11">
        <v>4.075249201847875E-8</v>
      </c>
      <c r="GV953" s="11">
        <v>0</v>
      </c>
      <c r="GW953" s="11">
        <v>-8.6099499040967707E-8</v>
      </c>
      <c r="GX953" s="11">
        <v>0</v>
      </c>
      <c r="GY953" s="11">
        <v>0</v>
      </c>
      <c r="GZ953" s="11">
        <v>0</v>
      </c>
      <c r="HA953" s="11">
        <v>0</v>
      </c>
      <c r="HB953" s="11">
        <v>0</v>
      </c>
      <c r="HC953" s="11">
        <v>0</v>
      </c>
      <c r="HD953" s="11">
        <v>0</v>
      </c>
      <c r="HE953" s="11">
        <v>0</v>
      </c>
      <c r="HF953" s="11">
        <v>0</v>
      </c>
      <c r="HG953" s="11">
        <v>0</v>
      </c>
      <c r="HH953" s="11">
        <v>0</v>
      </c>
      <c r="HI953" s="11">
        <v>0</v>
      </c>
      <c r="HJ953" s="11">
        <v>0</v>
      </c>
      <c r="HK953" s="11">
        <v>0</v>
      </c>
      <c r="HL953" s="11">
        <v>0</v>
      </c>
      <c r="HM953" s="11">
        <v>0</v>
      </c>
      <c r="HN953" s="11">
        <v>0</v>
      </c>
      <c r="HO953" s="11">
        <v>0</v>
      </c>
      <c r="HP953" s="11">
        <v>0</v>
      </c>
      <c r="HQ953" s="11">
        <v>0</v>
      </c>
      <c r="HR953" s="11">
        <v>0</v>
      </c>
      <c r="HS953" s="11">
        <v>0</v>
      </c>
      <c r="HT953" s="11">
        <v>0</v>
      </c>
      <c r="HU953" s="11">
        <v>0</v>
      </c>
      <c r="HV953" s="11">
        <v>0</v>
      </c>
      <c r="HW953" s="11">
        <v>0</v>
      </c>
      <c r="HX953" s="11">
        <v>0</v>
      </c>
      <c r="HY953" s="11">
        <v>0</v>
      </c>
      <c r="HZ953" s="11">
        <v>0</v>
      </c>
      <c r="IA953" s="11">
        <v>0</v>
      </c>
      <c r="IB953" s="11">
        <v>0</v>
      </c>
      <c r="IC953" s="11">
        <v>0</v>
      </c>
      <c r="ID953" s="11">
        <v>0</v>
      </c>
      <c r="IE953" s="11">
        <v>0</v>
      </c>
      <c r="IF953" s="11">
        <v>0</v>
      </c>
      <c r="IG953" s="11">
        <v>4.3088501282753267E-10</v>
      </c>
      <c r="IH953" s="11">
        <v>0</v>
      </c>
      <c r="II953" s="11">
        <v>-1.7165047774643944E-8</v>
      </c>
      <c r="IJ953" s="11">
        <v>0</v>
      </c>
      <c r="IK953" s="11">
        <v>0</v>
      </c>
      <c r="IL953" s="11">
        <v>0</v>
      </c>
      <c r="IM953" s="11">
        <v>0</v>
      </c>
      <c r="IN953" s="11">
        <v>0</v>
      </c>
      <c r="IO953" s="11">
        <v>0</v>
      </c>
      <c r="IP953" s="11">
        <v>0</v>
      </c>
      <c r="IQ953" s="11">
        <v>0</v>
      </c>
      <c r="IR953" s="11">
        <v>0</v>
      </c>
      <c r="IS953" s="11">
        <v>0</v>
      </c>
      <c r="IT953" s="11">
        <v>0</v>
      </c>
      <c r="IU953" s="11">
        <v>0</v>
      </c>
      <c r="IV953" s="11">
        <v>0</v>
      </c>
      <c r="IW953" s="11">
        <v>0</v>
      </c>
      <c r="IX953" s="11">
        <v>0</v>
      </c>
      <c r="IY953" s="11">
        <v>0</v>
      </c>
      <c r="IZ953" s="11">
        <v>0</v>
      </c>
      <c r="JA953" s="11">
        <v>0</v>
      </c>
      <c r="JB953" s="11">
        <v>0</v>
      </c>
      <c r="JC953" s="11">
        <v>0</v>
      </c>
      <c r="JD953" s="11">
        <v>0</v>
      </c>
      <c r="JE953" s="11">
        <v>0</v>
      </c>
      <c r="JF953" s="11">
        <v>0</v>
      </c>
      <c r="JG953" s="11">
        <v>0</v>
      </c>
      <c r="JH953" s="11">
        <v>0</v>
      </c>
      <c r="JI953" s="11">
        <v>0</v>
      </c>
      <c r="JJ953" s="11">
        <v>0</v>
      </c>
      <c r="JK953" s="11">
        <v>0</v>
      </c>
      <c r="JL953" s="11">
        <v>0</v>
      </c>
      <c r="JM953" s="11">
        <v>0</v>
      </c>
      <c r="JN953" s="11">
        <v>0</v>
      </c>
      <c r="JO953" s="11">
        <v>1.0189273799228111E-6</v>
      </c>
      <c r="JP953" s="11">
        <v>0</v>
      </c>
      <c r="JQ953" s="11">
        <v>0</v>
      </c>
      <c r="JR953" s="11">
        <v>0</v>
      </c>
      <c r="JS953" s="11">
        <v>0</v>
      </c>
      <c r="JT953" s="11">
        <v>0</v>
      </c>
      <c r="JU953" s="11">
        <v>-9.4818274985734999E-10</v>
      </c>
      <c r="JV953" s="11">
        <v>0</v>
      </c>
      <c r="JW953" s="11">
        <v>0</v>
      </c>
      <c r="JX953" s="11">
        <v>0</v>
      </c>
      <c r="JY953" s="11">
        <v>0</v>
      </c>
      <c r="JZ953" s="11">
        <v>0</v>
      </c>
      <c r="KA953" s="11">
        <v>0</v>
      </c>
      <c r="KB953" s="11">
        <v>0</v>
      </c>
      <c r="KC953" s="11">
        <v>0</v>
      </c>
      <c r="KD953" s="11">
        <v>0</v>
      </c>
      <c r="KE953" s="11">
        <v>0</v>
      </c>
      <c r="KF953" s="11">
        <v>0</v>
      </c>
      <c r="KG953" s="11">
        <v>0</v>
      </c>
      <c r="KH953" s="11">
        <v>0</v>
      </c>
      <c r="KI953" s="11">
        <v>0</v>
      </c>
      <c r="KJ953" s="11">
        <v>0</v>
      </c>
      <c r="KK953" s="11">
        <v>0</v>
      </c>
      <c r="KL953" s="11">
        <v>0</v>
      </c>
      <c r="KM953" s="11">
        <v>0</v>
      </c>
      <c r="KN953" s="11">
        <v>0</v>
      </c>
      <c r="KO953" s="11">
        <v>0</v>
      </c>
      <c r="KP953" s="11">
        <v>0</v>
      </c>
      <c r="KQ953" s="11">
        <v>0</v>
      </c>
      <c r="KR953" s="11">
        <v>0</v>
      </c>
      <c r="KS953" s="11">
        <v>0</v>
      </c>
      <c r="KT953" s="11">
        <v>0</v>
      </c>
      <c r="KU953" s="11">
        <v>0</v>
      </c>
      <c r="KV953" s="11">
        <v>0</v>
      </c>
      <c r="KW953" s="11">
        <v>0</v>
      </c>
      <c r="KX953" s="11">
        <v>0</v>
      </c>
      <c r="KY953" s="11">
        <v>0</v>
      </c>
      <c r="KZ953" s="11">
        <v>2.2642830664951359E-6</v>
      </c>
      <c r="LA953" s="11">
        <v>0</v>
      </c>
      <c r="LB953" s="11">
        <v>0</v>
      </c>
      <c r="LC953" s="11">
        <v>0</v>
      </c>
      <c r="LD953" s="11">
        <v>0</v>
      </c>
      <c r="LE953" s="11">
        <v>0</v>
      </c>
      <c r="LF953" s="11">
        <v>0</v>
      </c>
      <c r="LG953" s="11">
        <v>-4.5599356130416556E-9</v>
      </c>
      <c r="LH953" s="11">
        <v>0</v>
      </c>
      <c r="LI953" s="11">
        <v>0</v>
      </c>
      <c r="LJ953" s="11">
        <v>0</v>
      </c>
      <c r="LK953" s="11">
        <v>0</v>
      </c>
      <c r="LL953" s="11">
        <v>0</v>
      </c>
      <c r="LM953" s="11">
        <v>0</v>
      </c>
      <c r="LN953" s="11">
        <v>0</v>
      </c>
      <c r="LO953" s="11">
        <v>0</v>
      </c>
      <c r="LP953" s="11">
        <v>0</v>
      </c>
      <c r="LQ953" s="11">
        <v>0</v>
      </c>
      <c r="LR953" s="11">
        <v>0</v>
      </c>
      <c r="LS953" s="11">
        <v>0</v>
      </c>
      <c r="LT953" s="11">
        <v>0</v>
      </c>
      <c r="LU953" s="11">
        <v>0</v>
      </c>
      <c r="LV953" s="11">
        <v>0</v>
      </c>
      <c r="LW953" s="11">
        <v>0</v>
      </c>
      <c r="LX953" s="11">
        <v>0</v>
      </c>
      <c r="LY953" s="11">
        <v>0</v>
      </c>
      <c r="LZ953" s="11">
        <v>0</v>
      </c>
      <c r="MA953" s="11">
        <v>0</v>
      </c>
      <c r="MB953" s="11">
        <v>0</v>
      </c>
      <c r="MC953" s="11">
        <v>0</v>
      </c>
      <c r="MD953" s="11">
        <v>0</v>
      </c>
      <c r="ME953" s="11">
        <v>0</v>
      </c>
      <c r="MF953" s="11">
        <v>0</v>
      </c>
      <c r="MG953" s="11">
        <v>0</v>
      </c>
      <c r="MH953" s="11">
        <v>0</v>
      </c>
      <c r="MI953" s="11">
        <v>0</v>
      </c>
      <c r="MJ953" s="11">
        <v>0</v>
      </c>
      <c r="MK953" s="11">
        <v>3.7738051108252267E-7</v>
      </c>
      <c r="ML953" s="11">
        <v>0</v>
      </c>
      <c r="MM953" s="11">
        <v>0</v>
      </c>
      <c r="MN953" s="11">
        <v>0</v>
      </c>
      <c r="MO953" s="11">
        <v>0</v>
      </c>
      <c r="MP953" s="11">
        <v>0</v>
      </c>
      <c r="MQ953" s="11">
        <v>0</v>
      </c>
      <c r="MR953" s="11">
        <v>0</v>
      </c>
      <c r="MS953" s="11">
        <v>-2.339745768098504E-9</v>
      </c>
      <c r="MT953" s="11">
        <v>0</v>
      </c>
      <c r="MU953" s="11">
        <v>0</v>
      </c>
      <c r="MV953" s="11">
        <v>0</v>
      </c>
      <c r="MW953" s="11">
        <v>0</v>
      </c>
      <c r="MX953" s="11">
        <v>0</v>
      </c>
      <c r="MY953" s="11">
        <v>0</v>
      </c>
      <c r="MZ953" s="11">
        <v>0</v>
      </c>
      <c r="NA953" s="11">
        <v>0</v>
      </c>
      <c r="NB953" s="11">
        <v>0</v>
      </c>
      <c r="NC953" s="11">
        <v>0</v>
      </c>
      <c r="ND953" s="11">
        <v>0</v>
      </c>
      <c r="NE953" s="11">
        <v>0</v>
      </c>
      <c r="NF953" s="11">
        <v>0</v>
      </c>
      <c r="NG953" s="11">
        <v>0</v>
      </c>
      <c r="NH953" s="11">
        <v>0</v>
      </c>
      <c r="NI953" s="11">
        <v>0</v>
      </c>
      <c r="NJ953" s="11">
        <v>0</v>
      </c>
      <c r="NK953" s="11">
        <v>0</v>
      </c>
      <c r="NL953" s="11">
        <v>0</v>
      </c>
      <c r="NM953" s="11">
        <v>0</v>
      </c>
      <c r="NN953" s="11">
        <v>0</v>
      </c>
      <c r="NO953" s="11">
        <v>0</v>
      </c>
      <c r="NP953" s="11">
        <v>0</v>
      </c>
      <c r="NQ953" s="11">
        <v>0</v>
      </c>
      <c r="NR953" s="11">
        <v>0</v>
      </c>
      <c r="NS953" s="11">
        <v>0</v>
      </c>
      <c r="NT953" s="11">
        <v>0</v>
      </c>
      <c r="NU953" s="11">
        <v>0</v>
      </c>
      <c r="NV953" s="11">
        <v>1.9451799384309529E-6</v>
      </c>
      <c r="NW953" s="11">
        <v>0</v>
      </c>
      <c r="NX953" s="11">
        <v>0</v>
      </c>
      <c r="NY953" s="11">
        <v>0</v>
      </c>
      <c r="NZ953" s="11">
        <v>0</v>
      </c>
      <c r="OA953" s="11">
        <v>0</v>
      </c>
      <c r="OB953" s="11">
        <v>0</v>
      </c>
      <c r="OC953" s="11">
        <v>0</v>
      </c>
      <c r="OD953" s="11">
        <v>0</v>
      </c>
      <c r="OE953" s="11">
        <v>-8.898292595907852E-6</v>
      </c>
      <c r="OF953" s="11">
        <v>1.2925406447855979E-25</v>
      </c>
      <c r="OG953" s="11">
        <v>0</v>
      </c>
      <c r="OH953" s="11">
        <v>0</v>
      </c>
      <c r="OI953" s="11">
        <v>5.6214020896241292E-25</v>
      </c>
      <c r="OJ953" s="11">
        <v>5.1925638918420895E-7</v>
      </c>
      <c r="OK953" s="11">
        <v>0</v>
      </c>
      <c r="OL953" s="11">
        <v>0</v>
      </c>
      <c r="OM953" s="11">
        <v>0</v>
      </c>
      <c r="ON953" s="11">
        <v>0</v>
      </c>
      <c r="OO953" s="11">
        <v>2.9979281607393609E-7</v>
      </c>
      <c r="OP953" s="11">
        <v>0</v>
      </c>
      <c r="OQ953" s="11">
        <v>0</v>
      </c>
      <c r="OR953" s="11">
        <v>0</v>
      </c>
      <c r="OS953" s="11">
        <v>0</v>
      </c>
      <c r="OT953" s="11">
        <v>0</v>
      </c>
      <c r="OU953" s="11">
        <v>0</v>
      </c>
      <c r="OV953" s="11">
        <v>0</v>
      </c>
      <c r="OW953" s="11">
        <v>0</v>
      </c>
      <c r="OX953" s="11">
        <v>0</v>
      </c>
      <c r="OY953" s="11">
        <v>0</v>
      </c>
      <c r="OZ953" s="11">
        <v>0</v>
      </c>
      <c r="PA953" s="11">
        <v>0</v>
      </c>
      <c r="PB953" s="11">
        <v>0</v>
      </c>
      <c r="PC953" s="11">
        <v>0</v>
      </c>
      <c r="PD953" s="11">
        <v>0</v>
      </c>
      <c r="PE953" s="11">
        <v>0</v>
      </c>
      <c r="PF953" s="11">
        <v>0</v>
      </c>
      <c r="PG953" s="11">
        <v>0</v>
      </c>
      <c r="PH953" s="11">
        <v>0</v>
      </c>
      <c r="PI953" s="11">
        <v>0</v>
      </c>
      <c r="PJ953" s="11">
        <v>3.1709756492348137E-8</v>
      </c>
      <c r="PK953" s="11">
        <v>0</v>
      </c>
      <c r="PL953" s="11">
        <v>0</v>
      </c>
      <c r="PM953" s="11">
        <v>0</v>
      </c>
      <c r="PN953" s="11">
        <v>0</v>
      </c>
      <c r="PO953" s="11">
        <v>0</v>
      </c>
      <c r="PP953" s="11">
        <v>3.9797872380167502E-6</v>
      </c>
      <c r="PQ953" s="11">
        <v>-2.9385921107577701E-7</v>
      </c>
      <c r="PR953" s="11">
        <v>8.3037289171706622E-9</v>
      </c>
      <c r="PS953" s="11">
        <v>0</v>
      </c>
      <c r="PT953" s="11">
        <v>1.3075773582018094E-9</v>
      </c>
      <c r="PU953" s="11">
        <v>0</v>
      </c>
      <c r="PV953" s="11">
        <v>0</v>
      </c>
      <c r="PW953" s="11">
        <v>0</v>
      </c>
      <c r="PX953" s="11">
        <v>0</v>
      </c>
      <c r="PY953" s="11">
        <v>0</v>
      </c>
      <c r="PZ953" s="11">
        <v>0</v>
      </c>
      <c r="QA953" s="11">
        <v>1.6806722689075633E-8</v>
      </c>
      <c r="QB953" s="11">
        <v>0</v>
      </c>
      <c r="QC953" s="11">
        <v>0</v>
      </c>
      <c r="QD953" s="11">
        <v>0</v>
      </c>
      <c r="QE953" s="11">
        <v>-1.0022470167527688</v>
      </c>
      <c r="QF953" s="11">
        <v>4.3553188251180797E-24</v>
      </c>
      <c r="QG953" s="11">
        <v>7.4752219270538693E-22</v>
      </c>
      <c r="QH953" s="11">
        <v>0</v>
      </c>
      <c r="QI953" s="11">
        <v>1.5812709351430395E-4</v>
      </c>
      <c r="QJ953" s="11">
        <v>0</v>
      </c>
      <c r="QK953" s="11">
        <v>0</v>
      </c>
      <c r="QL953" s="11">
        <v>0</v>
      </c>
      <c r="QM953" s="11">
        <v>0</v>
      </c>
      <c r="QN953" s="11">
        <v>0</v>
      </c>
      <c r="QO953" s="11">
        <v>0</v>
      </c>
      <c r="QP953" s="11">
        <v>0</v>
      </c>
      <c r="QQ953" s="11">
        <v>0</v>
      </c>
      <c r="QR953" s="11">
        <v>0</v>
      </c>
      <c r="QS953" s="11">
        <v>0</v>
      </c>
      <c r="QT953" s="11">
        <v>0</v>
      </c>
      <c r="QU953" s="11">
        <v>0</v>
      </c>
      <c r="QV953" s="11">
        <v>0</v>
      </c>
      <c r="QW953" s="11">
        <v>0</v>
      </c>
      <c r="QX953" s="11">
        <v>0</v>
      </c>
      <c r="QY953" s="11">
        <v>0</v>
      </c>
      <c r="QZ953" s="11">
        <v>0</v>
      </c>
      <c r="RA953" s="11">
        <v>0</v>
      </c>
      <c r="RB953" s="11">
        <v>0</v>
      </c>
      <c r="RC953" s="11">
        <v>0</v>
      </c>
      <c r="RD953" s="11">
        <v>0</v>
      </c>
      <c r="RE953" s="11">
        <v>0</v>
      </c>
      <c r="RF953" s="11">
        <v>0</v>
      </c>
      <c r="RG953" s="11">
        <v>0</v>
      </c>
      <c r="RH953" s="11">
        <v>0</v>
      </c>
      <c r="RI953" s="11">
        <v>0</v>
      </c>
      <c r="RJ953" s="11">
        <v>0</v>
      </c>
      <c r="RK953" s="11">
        <v>0</v>
      </c>
      <c r="RL953" s="11">
        <v>0</v>
      </c>
      <c r="RM953" s="11">
        <v>0</v>
      </c>
      <c r="RN953" s="11">
        <v>0</v>
      </c>
      <c r="RO953" s="11">
        <v>0</v>
      </c>
      <c r="RP953" s="11">
        <v>8.0000370395003045E-2</v>
      </c>
      <c r="RQ953" s="11">
        <v>-8.1447287452207409E-8</v>
      </c>
      <c r="RR953" s="11">
        <v>1.5661052513536366E-9</v>
      </c>
      <c r="RS953" s="11">
        <v>1.2948099175166925E-4</v>
      </c>
      <c r="RT953" s="11">
        <v>0</v>
      </c>
      <c r="RU953" s="11">
        <v>0</v>
      </c>
      <c r="RV953" s="11">
        <v>0</v>
      </c>
      <c r="RW953" s="11">
        <v>0</v>
      </c>
      <c r="RX953" s="11">
        <v>0</v>
      </c>
      <c r="RY953" s="11">
        <v>0</v>
      </c>
      <c r="RZ953" s="11">
        <v>0</v>
      </c>
      <c r="SA953" s="11">
        <v>0</v>
      </c>
      <c r="SB953" s="11">
        <v>0</v>
      </c>
      <c r="SC953" s="11">
        <v>0</v>
      </c>
      <c r="SD953" s="11">
        <v>0</v>
      </c>
      <c r="SE953" s="11">
        <v>0</v>
      </c>
      <c r="SF953" s="11">
        <v>0</v>
      </c>
      <c r="SG953" s="11">
        <v>0</v>
      </c>
      <c r="SH953" s="11">
        <v>0</v>
      </c>
      <c r="SI953" s="11">
        <v>0</v>
      </c>
      <c r="SJ953" s="11">
        <v>0</v>
      </c>
      <c r="SK953" s="11">
        <v>0</v>
      </c>
      <c r="SL953" s="11">
        <v>0</v>
      </c>
      <c r="SM953" s="11">
        <v>0</v>
      </c>
      <c r="SN953" s="11">
        <v>0</v>
      </c>
      <c r="SO953" s="11">
        <v>0</v>
      </c>
      <c r="SP953" s="11">
        <v>0</v>
      </c>
      <c r="SQ953" s="11">
        <v>0</v>
      </c>
      <c r="SR953" s="11">
        <v>0</v>
      </c>
      <c r="SS953" s="11">
        <v>0</v>
      </c>
      <c r="ST953" s="11">
        <v>0</v>
      </c>
      <c r="SU953" s="11">
        <v>0</v>
      </c>
      <c r="SV953" s="11">
        <v>0</v>
      </c>
      <c r="SW953" s="11">
        <v>0</v>
      </c>
      <c r="SX953" s="11">
        <v>0</v>
      </c>
      <c r="SY953" s="11">
        <v>0</v>
      </c>
      <c r="SZ953" s="11">
        <v>0</v>
      </c>
      <c r="TA953" s="11">
        <v>0.92000425954253473</v>
      </c>
      <c r="TB953" s="11">
        <v>0</v>
      </c>
      <c r="TC953" s="11">
        <v>-1.5741262815923806E-9</v>
      </c>
      <c r="TD953" s="11">
        <v>0</v>
      </c>
      <c r="TE953" s="11">
        <v>0</v>
      </c>
      <c r="TF953" s="11">
        <v>0</v>
      </c>
      <c r="TG953" s="11">
        <v>0</v>
      </c>
      <c r="TH953" s="11">
        <v>0</v>
      </c>
      <c r="TI953" s="11">
        <v>0</v>
      </c>
      <c r="TJ953" s="11">
        <v>0</v>
      </c>
      <c r="TK953" s="11">
        <v>0</v>
      </c>
      <c r="TL953" s="11">
        <v>0</v>
      </c>
      <c r="TM953" s="11">
        <v>0</v>
      </c>
      <c r="TN953" s="11">
        <v>0</v>
      </c>
      <c r="TO953" s="11">
        <v>0</v>
      </c>
      <c r="TP953" s="11">
        <v>0</v>
      </c>
      <c r="TQ953" s="11">
        <v>0</v>
      </c>
      <c r="TR953" s="11">
        <v>0</v>
      </c>
      <c r="TS953" s="11">
        <v>0</v>
      </c>
      <c r="TT953" s="11">
        <v>0</v>
      </c>
      <c r="TU953" s="11">
        <v>0</v>
      </c>
      <c r="TV953" s="11">
        <v>0</v>
      </c>
      <c r="TW953" s="11">
        <v>0</v>
      </c>
      <c r="TX953" s="11">
        <v>0</v>
      </c>
      <c r="TY953" s="11">
        <v>0</v>
      </c>
      <c r="TZ953" s="11">
        <v>0</v>
      </c>
      <c r="UA953" s="11">
        <v>0</v>
      </c>
      <c r="UB953" s="11">
        <v>0</v>
      </c>
      <c r="UC953" s="11">
        <v>0</v>
      </c>
      <c r="UD953" s="11">
        <v>0</v>
      </c>
      <c r="UE953" s="11">
        <v>0</v>
      </c>
      <c r="UF953" s="11">
        <v>0</v>
      </c>
      <c r="UG953" s="11">
        <v>0</v>
      </c>
      <c r="UH953" s="11">
        <v>0</v>
      </c>
      <c r="UI953" s="11">
        <v>0</v>
      </c>
      <c r="UJ953" s="11">
        <v>0</v>
      </c>
      <c r="UK953" s="11">
        <v>0</v>
      </c>
      <c r="UL953" s="11">
        <v>0</v>
      </c>
      <c r="UM953" s="11">
        <v>3.7928315273572595E-8</v>
      </c>
      <c r="UN953" s="11">
        <v>0</v>
      </c>
      <c r="UO953" s="11">
        <v>-1.2948398664586389E-4</v>
      </c>
      <c r="UP953" s="11">
        <v>0</v>
      </c>
      <c r="UQ953" s="11">
        <v>0</v>
      </c>
      <c r="UR953" s="11">
        <v>0</v>
      </c>
      <c r="US953" s="11">
        <v>0</v>
      </c>
      <c r="UT953" s="11">
        <v>0</v>
      </c>
      <c r="UU953" s="11">
        <v>0</v>
      </c>
      <c r="UV953" s="11">
        <v>0</v>
      </c>
      <c r="UW953" s="11">
        <v>0</v>
      </c>
      <c r="UX953" s="11">
        <v>0</v>
      </c>
      <c r="UY953" s="11">
        <v>0</v>
      </c>
      <c r="UZ953" s="11">
        <v>0</v>
      </c>
      <c r="VA953" s="11">
        <v>0</v>
      </c>
      <c r="VB953" s="11">
        <v>0</v>
      </c>
      <c r="VC953" s="11">
        <v>0</v>
      </c>
      <c r="VD953" s="11">
        <v>0</v>
      </c>
      <c r="VE953" s="11">
        <v>0</v>
      </c>
      <c r="VF953" s="11">
        <v>0</v>
      </c>
      <c r="VG953" s="11">
        <v>0</v>
      </c>
      <c r="VH953" s="11">
        <v>0</v>
      </c>
      <c r="VI953" s="11">
        <v>0</v>
      </c>
      <c r="VJ953" s="11">
        <v>0</v>
      </c>
      <c r="VK953" s="11">
        <v>0</v>
      </c>
      <c r="VL953" s="11">
        <v>0</v>
      </c>
      <c r="VM953" s="11">
        <v>0</v>
      </c>
      <c r="VN953" s="11">
        <v>0</v>
      </c>
      <c r="VO953" s="11">
        <v>0</v>
      </c>
      <c r="VP953" s="11">
        <v>0</v>
      </c>
      <c r="VQ953" s="11">
        <v>0</v>
      </c>
      <c r="VR953" s="11">
        <v>0</v>
      </c>
      <c r="VS953" s="11">
        <v>0</v>
      </c>
      <c r="VT953" s="11">
        <v>0</v>
      </c>
      <c r="VU953" s="11">
        <v>0</v>
      </c>
      <c r="VV953" s="11">
        <v>0</v>
      </c>
      <c r="VW953" s="11">
        <v>2.2423864489052752E-3</v>
      </c>
      <c r="VX953" s="11">
        <v>0</v>
      </c>
      <c r="VY953" s="11">
        <v>0</v>
      </c>
      <c r="VZ953" s="11">
        <v>0</v>
      </c>
      <c r="WA953" s="11">
        <v>-6.8996956372222582E-4</v>
      </c>
      <c r="WB953" s="11">
        <v>2.9941473104084603E-26</v>
      </c>
      <c r="WC953" s="11">
        <v>1.2337945782655789E-24</v>
      </c>
      <c r="WD953" s="11">
        <v>2.989204455283307E-25</v>
      </c>
      <c r="WE953" s="11">
        <v>0</v>
      </c>
      <c r="WF953" s="11">
        <v>0</v>
      </c>
      <c r="WG953" s="11">
        <v>6.040293261421E-26</v>
      </c>
      <c r="WH953" s="11">
        <v>1.5882115127622255E-26</v>
      </c>
      <c r="WI953" s="11">
        <v>1.0837864372059298E-25</v>
      </c>
      <c r="WJ953" s="11">
        <v>1.0255336378991223E-8</v>
      </c>
      <c r="WK953" s="11">
        <v>0</v>
      </c>
      <c r="WL953" s="11">
        <v>0</v>
      </c>
      <c r="WM953" s="11">
        <v>0</v>
      </c>
      <c r="WN953" s="11">
        <v>0</v>
      </c>
      <c r="WO953" s="11">
        <v>0</v>
      </c>
      <c r="WP953" s="11">
        <v>0</v>
      </c>
      <c r="WQ953" s="11">
        <v>0</v>
      </c>
      <c r="WR953" s="11">
        <v>0</v>
      </c>
      <c r="WS953" s="11">
        <v>0</v>
      </c>
      <c r="WT953" s="11">
        <v>0</v>
      </c>
      <c r="WU953" s="11">
        <v>0</v>
      </c>
      <c r="WV953" s="11">
        <v>0</v>
      </c>
      <c r="WW953" s="11">
        <v>0</v>
      </c>
      <c r="WX953" s="11">
        <v>0</v>
      </c>
      <c r="WY953" s="11">
        <v>0</v>
      </c>
      <c r="WZ953" s="11">
        <v>0</v>
      </c>
      <c r="XA953" s="11">
        <v>0</v>
      </c>
      <c r="XB953" s="11">
        <v>0</v>
      </c>
      <c r="XC953" s="11">
        <v>0</v>
      </c>
      <c r="XD953" s="11">
        <v>0</v>
      </c>
      <c r="XE953" s="11">
        <v>0</v>
      </c>
      <c r="XF953" s="11">
        <v>0</v>
      </c>
      <c r="XG953" s="11">
        <v>0</v>
      </c>
      <c r="XH953" s="11">
        <v>0</v>
      </c>
      <c r="XI953" s="11">
        <v>0</v>
      </c>
      <c r="XJ953" s="11">
        <v>0</v>
      </c>
      <c r="XK953" s="11">
        <v>0</v>
      </c>
      <c r="XL953" s="11">
        <v>3.5585664347456488E-25</v>
      </c>
      <c r="XM953" s="11">
        <v>-1.1306706193579165E-20</v>
      </c>
      <c r="XN953" s="11">
        <v>0</v>
      </c>
      <c r="XO953" s="11">
        <v>0</v>
      </c>
      <c r="XP953" s="11">
        <v>0</v>
      </c>
      <c r="XQ953" s="11">
        <v>0</v>
      </c>
      <c r="XR953" s="11">
        <v>0</v>
      </c>
      <c r="XS953" s="11">
        <v>0</v>
      </c>
      <c r="XT953" s="11">
        <v>0</v>
      </c>
      <c r="XU953" s="11">
        <v>0</v>
      </c>
      <c r="XV953" s="11">
        <v>0</v>
      </c>
      <c r="XW953" s="11">
        <v>0</v>
      </c>
      <c r="XX953" s="11">
        <v>0</v>
      </c>
      <c r="XY953" s="11">
        <v>0</v>
      </c>
      <c r="XZ953" s="11">
        <v>0</v>
      </c>
      <c r="YA953" s="11">
        <v>0</v>
      </c>
      <c r="YB953" s="11">
        <v>0</v>
      </c>
      <c r="YC953" s="11">
        <v>0</v>
      </c>
      <c r="YD953" s="11">
        <v>0</v>
      </c>
      <c r="YE953" s="11">
        <v>0</v>
      </c>
      <c r="YF953" s="11">
        <v>0</v>
      </c>
      <c r="YG953" s="11">
        <v>0</v>
      </c>
      <c r="YH953" s="11">
        <v>0</v>
      </c>
      <c r="YI953" s="11">
        <v>0</v>
      </c>
      <c r="YJ953" s="11">
        <v>0</v>
      </c>
      <c r="YK953" s="11">
        <v>0</v>
      </c>
      <c r="YL953" s="11">
        <v>0</v>
      </c>
      <c r="YM953" s="11">
        <v>0</v>
      </c>
      <c r="YN953" s="11">
        <v>0</v>
      </c>
      <c r="YO953" s="11">
        <v>0</v>
      </c>
      <c r="YP953" s="11">
        <v>0</v>
      </c>
      <c r="YQ953" s="11">
        <v>0</v>
      </c>
      <c r="YR953" s="11">
        <v>0</v>
      </c>
      <c r="YS953" s="11">
        <v>0</v>
      </c>
      <c r="YT953" s="11">
        <v>4.3518972178632901E-8</v>
      </c>
      <c r="YU953" s="11">
        <v>0</v>
      </c>
      <c r="YV953" s="11">
        <v>0</v>
      </c>
      <c r="YW953" s="11">
        <v>8.5405594433895576E-6</v>
      </c>
      <c r="YX953" s="11">
        <v>9.9999999999999995E-21</v>
      </c>
      <c r="YY953" s="11">
        <v>-1.8483113539395911E-7</v>
      </c>
      <c r="YZ953" s="11">
        <v>0</v>
      </c>
      <c r="ZA953" s="11">
        <v>6.9098006140173255E-8</v>
      </c>
      <c r="ZB953" s="11">
        <v>0</v>
      </c>
      <c r="ZC953" s="11">
        <v>1.9878746642595295E-9</v>
      </c>
      <c r="ZD953" s="11">
        <v>5.3433251825988963E-10</v>
      </c>
      <c r="ZE953" s="11">
        <v>2.7786241384829498E-9</v>
      </c>
      <c r="ZF953" s="11">
        <v>0</v>
      </c>
      <c r="ZG953" s="11">
        <v>0</v>
      </c>
      <c r="ZH953" s="11">
        <v>0</v>
      </c>
      <c r="ZI953" s="11">
        <v>0</v>
      </c>
      <c r="ZJ953" s="11">
        <v>0</v>
      </c>
      <c r="ZK953" s="11">
        <v>0</v>
      </c>
      <c r="ZL953" s="11">
        <v>0</v>
      </c>
      <c r="ZM953" s="11">
        <v>0</v>
      </c>
      <c r="ZN953" s="11">
        <v>0</v>
      </c>
      <c r="ZO953" s="11">
        <v>0</v>
      </c>
      <c r="ZP953" s="11">
        <v>0</v>
      </c>
      <c r="ZQ953" s="11">
        <v>0</v>
      </c>
      <c r="ZR953" s="11">
        <v>0</v>
      </c>
      <c r="ZS953" s="11">
        <v>0</v>
      </c>
      <c r="ZT953" s="11">
        <v>0</v>
      </c>
      <c r="ZU953" s="11">
        <v>0</v>
      </c>
      <c r="ZV953" s="11">
        <v>0</v>
      </c>
      <c r="ZW953" s="11">
        <v>0</v>
      </c>
      <c r="ZX953" s="11">
        <v>0</v>
      </c>
      <c r="ZY953" s="11">
        <v>0</v>
      </c>
      <c r="ZZ953" s="11">
        <v>0</v>
      </c>
      <c r="AAA953" s="11">
        <v>0</v>
      </c>
      <c r="AAB953" s="11">
        <v>0</v>
      </c>
      <c r="AAC953" s="11">
        <v>0</v>
      </c>
      <c r="AAD953" s="11">
        <v>0</v>
      </c>
      <c r="AAE953" s="11">
        <v>0</v>
      </c>
      <c r="AAF953" s="11">
        <v>0</v>
      </c>
      <c r="AAG953" s="11">
        <v>0</v>
      </c>
      <c r="AAH953" s="11">
        <v>1.6175301976116587E-27</v>
      </c>
      <c r="AAI953" s="11">
        <v>0</v>
      </c>
      <c r="AAJ953" s="11">
        <v>2.085954812320368E-8</v>
      </c>
      <c r="AAK953" s="11">
        <v>-1.1167516484215037E-8</v>
      </c>
      <c r="AAL953" s="11">
        <v>0</v>
      </c>
      <c r="AAM953" s="11">
        <v>5.8393947838457155E-8</v>
      </c>
      <c r="AAN953" s="11">
        <v>0</v>
      </c>
      <c r="AAO953" s="11">
        <v>0</v>
      </c>
      <c r="AAP953" s="11">
        <v>0</v>
      </c>
      <c r="AAQ953" s="11">
        <v>0</v>
      </c>
      <c r="AAR953" s="11">
        <v>0</v>
      </c>
      <c r="AAS953" s="11">
        <v>0</v>
      </c>
      <c r="AAT953" s="11">
        <v>3.1942274803275106E-14</v>
      </c>
      <c r="AAU953" s="11">
        <v>0</v>
      </c>
      <c r="AAV953" s="11">
        <v>0</v>
      </c>
      <c r="AAW953" s="11">
        <v>0</v>
      </c>
      <c r="AAX953" s="11">
        <v>0</v>
      </c>
      <c r="AAY953" s="11">
        <v>0</v>
      </c>
      <c r="AAZ953" s="11">
        <v>0</v>
      </c>
      <c r="ABA953" s="11">
        <v>0</v>
      </c>
      <c r="ABB953" s="11">
        <v>0</v>
      </c>
      <c r="ABC953" s="11">
        <v>0</v>
      </c>
      <c r="ABD953" s="11">
        <v>0</v>
      </c>
      <c r="ABE953" s="11">
        <v>0</v>
      </c>
      <c r="ABF953" s="11">
        <v>0</v>
      </c>
      <c r="ABG953" s="11">
        <v>0</v>
      </c>
      <c r="ABH953" s="11">
        <v>0</v>
      </c>
      <c r="ABI953" s="11">
        <v>0</v>
      </c>
      <c r="ABJ953" s="11">
        <v>0</v>
      </c>
      <c r="ABK953" s="11">
        <v>0</v>
      </c>
      <c r="ABL953" s="11">
        <v>0</v>
      </c>
      <c r="ABM953" s="11">
        <v>0</v>
      </c>
      <c r="ABN953" s="11">
        <v>0</v>
      </c>
      <c r="ABO953" s="11">
        <v>0</v>
      </c>
      <c r="ABP953" s="11">
        <v>0</v>
      </c>
      <c r="ABQ953" s="11">
        <v>0</v>
      </c>
      <c r="ABR953" s="11">
        <v>0</v>
      </c>
      <c r="ABS953" s="11">
        <v>0</v>
      </c>
      <c r="ABT953" s="11">
        <v>0</v>
      </c>
      <c r="ABU953" s="11">
        <v>1.6397158727075413E-7</v>
      </c>
      <c r="ABV953" s="11">
        <v>0</v>
      </c>
      <c r="ABW953" s="11">
        <v>-7.045833995709447E-8</v>
      </c>
      <c r="ABX953" s="11">
        <v>0</v>
      </c>
      <c r="ABY953" s="11">
        <v>0</v>
      </c>
      <c r="ABZ953" s="11">
        <v>0</v>
      </c>
      <c r="ACA953" s="11">
        <v>0</v>
      </c>
      <c r="ACB953" s="11">
        <v>0</v>
      </c>
      <c r="ACC953" s="11">
        <v>0</v>
      </c>
      <c r="ACD953" s="11">
        <v>0</v>
      </c>
      <c r="ACE953" s="11">
        <v>0</v>
      </c>
      <c r="ACF953" s="11">
        <v>0</v>
      </c>
      <c r="ACG953" s="11">
        <v>0</v>
      </c>
      <c r="ACH953" s="11">
        <v>0</v>
      </c>
      <c r="ACI953" s="11">
        <v>0</v>
      </c>
      <c r="ACJ953" s="11">
        <v>0</v>
      </c>
      <c r="ACK953" s="11">
        <v>0</v>
      </c>
      <c r="ACL953" s="11">
        <v>0</v>
      </c>
      <c r="ACM953" s="11">
        <v>0</v>
      </c>
      <c r="ACN953" s="11">
        <v>0</v>
      </c>
      <c r="ACO953" s="11">
        <v>0</v>
      </c>
      <c r="ACP953" s="11">
        <v>0</v>
      </c>
      <c r="ACQ953" s="11">
        <v>0</v>
      </c>
      <c r="ACR953" s="11">
        <v>0</v>
      </c>
      <c r="ACS953" s="11">
        <v>0</v>
      </c>
      <c r="ACT953" s="11">
        <v>0</v>
      </c>
      <c r="ACU953" s="11">
        <v>0</v>
      </c>
      <c r="ACV953" s="11">
        <v>0</v>
      </c>
      <c r="ACW953" s="11">
        <v>0</v>
      </c>
      <c r="ACX953" s="11">
        <v>0</v>
      </c>
      <c r="ACY953" s="11">
        <v>0</v>
      </c>
      <c r="ACZ953" s="11">
        <v>0</v>
      </c>
      <c r="ADA953" s="11">
        <v>0</v>
      </c>
      <c r="ADB953" s="11">
        <v>0</v>
      </c>
      <c r="ADC953" s="11">
        <v>0</v>
      </c>
      <c r="ADD953" s="11">
        <v>0</v>
      </c>
      <c r="ADE953" s="11">
        <v>0</v>
      </c>
      <c r="ADF953" s="11">
        <v>0</v>
      </c>
      <c r="ADG953" s="11">
        <v>1.1167516484203731E-8</v>
      </c>
      <c r="ADH953" s="11">
        <v>0</v>
      </c>
      <c r="ADI953" s="11">
        <v>-5.9308241080044962E-8</v>
      </c>
      <c r="ADJ953" s="11">
        <v>0</v>
      </c>
      <c r="ADK953" s="11">
        <v>0</v>
      </c>
      <c r="ADL953" s="11">
        <v>0</v>
      </c>
      <c r="ADM953" s="11">
        <v>0</v>
      </c>
      <c r="ADN953" s="11">
        <v>0</v>
      </c>
      <c r="ADO953" s="11">
        <v>0</v>
      </c>
      <c r="ADP953" s="11">
        <v>0</v>
      </c>
      <c r="ADQ953" s="11">
        <v>0</v>
      </c>
      <c r="ADR953" s="11">
        <v>0</v>
      </c>
      <c r="ADS953" s="11">
        <v>0</v>
      </c>
      <c r="ADT953" s="11">
        <v>0</v>
      </c>
      <c r="ADU953" s="11">
        <v>0</v>
      </c>
      <c r="ADV953" s="11">
        <v>0</v>
      </c>
      <c r="ADW953" s="11">
        <v>0</v>
      </c>
      <c r="ADX953" s="11">
        <v>0</v>
      </c>
      <c r="ADY953" s="11">
        <v>0</v>
      </c>
      <c r="ADZ953" s="11">
        <v>0</v>
      </c>
      <c r="AEA953" s="11">
        <v>0</v>
      </c>
      <c r="AEB953" s="11">
        <v>0</v>
      </c>
      <c r="AEC953" s="11">
        <v>0</v>
      </c>
      <c r="AED953" s="11">
        <v>0</v>
      </c>
      <c r="AEE953" s="11">
        <v>0</v>
      </c>
      <c r="AEF953" s="11">
        <v>0</v>
      </c>
      <c r="AEG953" s="11">
        <v>0</v>
      </c>
      <c r="AEH953" s="11">
        <v>0</v>
      </c>
      <c r="AEI953" s="11">
        <v>0</v>
      </c>
      <c r="AEJ953" s="11">
        <v>0</v>
      </c>
      <c r="AEK953" s="11">
        <v>0</v>
      </c>
      <c r="AEL953" s="11">
        <v>0</v>
      </c>
      <c r="AEM953" s="11">
        <v>0</v>
      </c>
      <c r="AEN953" s="11">
        <v>0</v>
      </c>
      <c r="AEO953" s="11">
        <v>3.5585664347242479E-25</v>
      </c>
      <c r="AEP953" s="11">
        <v>0</v>
      </c>
      <c r="AEQ953" s="11">
        <v>0</v>
      </c>
      <c r="AER953" s="11">
        <v>0</v>
      </c>
      <c r="AES953" s="11">
        <v>0</v>
      </c>
      <c r="AET953" s="11">
        <v>0</v>
      </c>
      <c r="AEU953" s="11">
        <v>-1.9926540627918041E-9</v>
      </c>
      <c r="AEV953" s="11">
        <v>0</v>
      </c>
      <c r="AEW953" s="11">
        <v>0</v>
      </c>
      <c r="AEX953" s="11">
        <v>0</v>
      </c>
      <c r="AEY953" s="11">
        <v>0</v>
      </c>
      <c r="AEZ953" s="11">
        <v>0</v>
      </c>
      <c r="AFA953" s="11">
        <v>0</v>
      </c>
      <c r="AFB953" s="11">
        <v>0</v>
      </c>
      <c r="AFC953" s="11">
        <v>0</v>
      </c>
      <c r="AFD953" s="11">
        <v>0</v>
      </c>
      <c r="AFE953" s="11">
        <v>0</v>
      </c>
      <c r="AFF953" s="11">
        <v>0</v>
      </c>
      <c r="AFG953" s="11">
        <v>0</v>
      </c>
      <c r="AFH953" s="11">
        <v>0</v>
      </c>
      <c r="AFI953" s="11">
        <v>0</v>
      </c>
      <c r="AFJ953" s="11">
        <v>0</v>
      </c>
      <c r="AFK953" s="11">
        <v>0</v>
      </c>
      <c r="AFL953" s="11">
        <v>0</v>
      </c>
      <c r="AFM953" s="11">
        <v>0</v>
      </c>
      <c r="AFN953" s="11">
        <v>0</v>
      </c>
      <c r="AFO953" s="11">
        <v>0</v>
      </c>
      <c r="AFP953" s="11">
        <v>0</v>
      </c>
      <c r="AFQ953" s="11">
        <v>0</v>
      </c>
      <c r="AFR953" s="11">
        <v>0</v>
      </c>
      <c r="AFS953" s="11">
        <v>0</v>
      </c>
      <c r="AFT953" s="11">
        <v>0</v>
      </c>
      <c r="AFU953" s="11">
        <v>0</v>
      </c>
      <c r="AFV953" s="11">
        <v>0</v>
      </c>
      <c r="AFW953" s="11">
        <v>0</v>
      </c>
      <c r="AFX953" s="11">
        <v>0</v>
      </c>
      <c r="AFY953" s="11">
        <v>0</v>
      </c>
      <c r="AFZ953" s="11">
        <v>6.4054195825036464E-6</v>
      </c>
      <c r="AGA953" s="11">
        <v>0</v>
      </c>
      <c r="AGB953" s="11">
        <v>0</v>
      </c>
      <c r="AGC953" s="11">
        <v>0</v>
      </c>
      <c r="AGD953" s="11">
        <v>0</v>
      </c>
      <c r="AGE953" s="11">
        <v>0</v>
      </c>
      <c r="AGF953" s="11">
        <v>0</v>
      </c>
      <c r="AGG953" s="11">
        <v>-5.3462028697389261E-10</v>
      </c>
      <c r="AGH953" s="11">
        <v>0</v>
      </c>
      <c r="AGI953" s="11">
        <v>0</v>
      </c>
      <c r="AGJ953" s="11">
        <v>0</v>
      </c>
      <c r="AGK953" s="11">
        <v>0</v>
      </c>
      <c r="AGL953" s="11">
        <v>0</v>
      </c>
      <c r="AGM953" s="11">
        <v>0</v>
      </c>
      <c r="AGN953" s="11">
        <v>0</v>
      </c>
      <c r="AGO953" s="11">
        <v>0</v>
      </c>
      <c r="AGP953" s="11">
        <v>0</v>
      </c>
      <c r="AGQ953" s="11">
        <v>0</v>
      </c>
      <c r="AGR953" s="11">
        <v>0</v>
      </c>
      <c r="AGS953" s="11">
        <v>0</v>
      </c>
      <c r="AGT953" s="11">
        <v>0</v>
      </c>
      <c r="AGU953" s="11">
        <v>0</v>
      </c>
      <c r="AGV953" s="11">
        <v>0</v>
      </c>
      <c r="AGW953" s="11">
        <v>0</v>
      </c>
      <c r="AGX953" s="11">
        <v>0</v>
      </c>
      <c r="AGY953" s="11">
        <v>0</v>
      </c>
      <c r="AGZ953" s="11">
        <v>0</v>
      </c>
      <c r="AHA953" s="11">
        <v>0</v>
      </c>
      <c r="AHB953" s="11">
        <v>0</v>
      </c>
      <c r="AHC953" s="11">
        <v>0</v>
      </c>
      <c r="AHD953" s="11">
        <v>0</v>
      </c>
      <c r="AHE953" s="11">
        <v>0</v>
      </c>
      <c r="AHF953" s="11">
        <v>0</v>
      </c>
      <c r="AHG953" s="11">
        <v>0</v>
      </c>
      <c r="AHH953" s="11">
        <v>0</v>
      </c>
      <c r="AHI953" s="11">
        <v>0</v>
      </c>
      <c r="AHJ953" s="11">
        <v>0</v>
      </c>
      <c r="AHK953" s="11">
        <v>0</v>
      </c>
      <c r="AHL953" s="11">
        <v>0</v>
      </c>
      <c r="AHM953" s="11">
        <v>0</v>
      </c>
      <c r="AHN953" s="11">
        <v>0</v>
      </c>
      <c r="AHO953" s="11">
        <v>0</v>
      </c>
      <c r="AHP953" s="11">
        <v>0</v>
      </c>
      <c r="AHQ953" s="11">
        <v>0</v>
      </c>
      <c r="AHR953" s="11">
        <v>0</v>
      </c>
      <c r="AHS953" s="11">
        <v>0</v>
      </c>
      <c r="AHT953" s="11">
        <v>0</v>
      </c>
      <c r="AHU953" s="11">
        <v>0</v>
      </c>
      <c r="AHV953" s="11">
        <v>0</v>
      </c>
      <c r="AHW953" s="11">
        <v>0</v>
      </c>
      <c r="AHX953" s="11">
        <v>0</v>
      </c>
      <c r="AHY953" s="11">
        <v>0</v>
      </c>
      <c r="AHZ953" s="11">
        <v>0</v>
      </c>
      <c r="AIA953" s="11">
        <v>0</v>
      </c>
      <c r="AIB953" s="11">
        <v>0</v>
      </c>
      <c r="AIC953" s="11">
        <v>0</v>
      </c>
      <c r="AID953" s="11">
        <v>2.4911186751511984E-7</v>
      </c>
      <c r="AIE953" s="11">
        <v>-9.619710582134194E-9</v>
      </c>
      <c r="AIF953" s="11">
        <v>1.9635081456257632E-8</v>
      </c>
      <c r="AIG953" s="11">
        <v>0</v>
      </c>
      <c r="AIH953" s="11">
        <v>0</v>
      </c>
      <c r="AII953" s="11">
        <v>0</v>
      </c>
      <c r="AIJ953" s="11">
        <v>1.9607843137254903E-9</v>
      </c>
      <c r="AIK953" s="11">
        <v>0</v>
      </c>
      <c r="AIL953" s="11">
        <v>0</v>
      </c>
      <c r="AIM953" s="11">
        <v>0</v>
      </c>
      <c r="AIN953" s="11">
        <v>0</v>
      </c>
      <c r="AIO953" s="11">
        <v>0</v>
      </c>
      <c r="AIP953" s="11">
        <v>0</v>
      </c>
      <c r="AIQ953" s="11">
        <v>0</v>
      </c>
      <c r="AIR953" s="11">
        <v>0</v>
      </c>
      <c r="AIS953" s="11">
        <v>0</v>
      </c>
      <c r="AIT953" s="11">
        <v>0</v>
      </c>
      <c r="AIU953" s="11">
        <v>0</v>
      </c>
      <c r="AIV953" s="11">
        <v>0</v>
      </c>
      <c r="AIW953" s="11">
        <v>0</v>
      </c>
      <c r="AIX953" s="11">
        <v>0</v>
      </c>
      <c r="AIY953" s="11">
        <v>0</v>
      </c>
      <c r="AIZ953" s="11">
        <v>0</v>
      </c>
      <c r="AJA953" s="11">
        <v>0</v>
      </c>
      <c r="AJB953" s="11">
        <v>0</v>
      </c>
      <c r="AJC953" s="11">
        <v>0</v>
      </c>
      <c r="AJD953" s="11">
        <v>0</v>
      </c>
      <c r="AJE953" s="11">
        <v>0</v>
      </c>
      <c r="AJF953" s="11">
        <v>0</v>
      </c>
      <c r="AJG953" s="11">
        <v>0</v>
      </c>
      <c r="AJH953" s="11">
        <v>0</v>
      </c>
      <c r="AJI953" s="11">
        <v>0</v>
      </c>
      <c r="AJJ953" s="11">
        <v>0</v>
      </c>
      <c r="AJK953" s="11">
        <v>0</v>
      </c>
      <c r="AJL953" s="11">
        <v>0</v>
      </c>
      <c r="AJM953" s="11">
        <v>0</v>
      </c>
      <c r="AJN953" s="11">
        <v>0</v>
      </c>
      <c r="AJO953" s="11">
        <v>0</v>
      </c>
      <c r="AJP953" s="11">
        <v>2.6843095712498465E-11</v>
      </c>
      <c r="AJQ953" s="11">
        <v>-1.9638065390576349E-8</v>
      </c>
      <c r="AJR953" s="11">
        <v>0</v>
      </c>
      <c r="AJS953" s="11">
        <v>0</v>
      </c>
      <c r="AJT953" s="11">
        <v>0</v>
      </c>
      <c r="AJU953" s="11">
        <v>0</v>
      </c>
      <c r="AJV953" s="11">
        <v>0</v>
      </c>
      <c r="AJW953" s="11">
        <v>0</v>
      </c>
      <c r="AJX953" s="11">
        <v>0</v>
      </c>
      <c r="AJY953" s="11">
        <v>0</v>
      </c>
      <c r="AJZ953" s="11">
        <v>0</v>
      </c>
      <c r="AKA953" s="11">
        <v>0</v>
      </c>
      <c r="AKB953" s="11">
        <v>0</v>
      </c>
      <c r="AKC953" s="11">
        <v>0</v>
      </c>
      <c r="AKD953" s="11">
        <v>0</v>
      </c>
      <c r="AKE953" s="11">
        <v>0</v>
      </c>
      <c r="AKF953" s="11">
        <v>0</v>
      </c>
      <c r="AKG953" s="11">
        <v>0</v>
      </c>
      <c r="AKH953" s="11">
        <v>0</v>
      </c>
      <c r="AKI953" s="11">
        <v>0</v>
      </c>
      <c r="AKJ953" s="11">
        <v>0</v>
      </c>
      <c r="AKK953" s="11">
        <v>0</v>
      </c>
      <c r="AKL953" s="11">
        <v>0</v>
      </c>
      <c r="AKM953" s="11">
        <v>0</v>
      </c>
      <c r="AKN953" s="11">
        <v>0</v>
      </c>
      <c r="AKO953" s="11">
        <v>0</v>
      </c>
      <c r="AKP953" s="11">
        <v>0</v>
      </c>
      <c r="AKQ953" s="11">
        <v>0</v>
      </c>
      <c r="AKR953" s="11">
        <v>0</v>
      </c>
      <c r="AKS953" s="11">
        <v>0</v>
      </c>
      <c r="AKT953" s="11">
        <v>0</v>
      </c>
      <c r="AKU953" s="11">
        <v>0</v>
      </c>
      <c r="AKV953" s="11">
        <v>0</v>
      </c>
      <c r="AKW953" s="11">
        <v>0</v>
      </c>
      <c r="AKX953" s="11">
        <v>0</v>
      </c>
      <c r="AKY953" s="11">
        <v>3.9797872378125339E-6</v>
      </c>
      <c r="AKZ953" s="11">
        <v>0</v>
      </c>
      <c r="ALA953" s="11">
        <v>0</v>
      </c>
      <c r="ALB953" s="11">
        <v>0</v>
      </c>
      <c r="ALC953" s="11">
        <v>-1.316224841295354E-9</v>
      </c>
      <c r="ALD953" s="11">
        <v>0</v>
      </c>
      <c r="ALE953" s="11">
        <v>0</v>
      </c>
      <c r="ALF953" s="11">
        <v>0</v>
      </c>
      <c r="ALG953" s="11">
        <v>0</v>
      </c>
      <c r="ALH953" s="11">
        <v>0</v>
      </c>
      <c r="ALI953" s="11">
        <v>0</v>
      </c>
      <c r="ALJ953" s="11">
        <v>0</v>
      </c>
      <c r="ALK953" s="11">
        <v>0</v>
      </c>
      <c r="ALL953" s="11">
        <v>0</v>
      </c>
      <c r="ALM953" s="11">
        <v>0</v>
      </c>
      <c r="ALN953" s="11">
        <v>0</v>
      </c>
      <c r="ALO953" s="11">
        <v>0</v>
      </c>
      <c r="ALP953" s="11">
        <v>0</v>
      </c>
      <c r="ALQ953" s="11">
        <v>0</v>
      </c>
      <c r="ALR953" s="11">
        <v>0</v>
      </c>
      <c r="ALS953" s="11">
        <v>0</v>
      </c>
      <c r="ALT953" s="11">
        <v>0</v>
      </c>
      <c r="ALU953" s="11">
        <v>0</v>
      </c>
      <c r="ALV953" s="11">
        <v>0</v>
      </c>
      <c r="ALW953" s="11">
        <v>0</v>
      </c>
      <c r="ALX953" s="11">
        <v>0</v>
      </c>
      <c r="ALY953" s="11">
        <v>0</v>
      </c>
      <c r="ALZ953" s="11">
        <v>0</v>
      </c>
      <c r="AMA953" s="11">
        <v>0</v>
      </c>
      <c r="AMB953" s="11">
        <v>0</v>
      </c>
      <c r="AMC953" s="11">
        <v>0</v>
      </c>
      <c r="AMD953" s="11">
        <v>0</v>
      </c>
      <c r="AME953" s="11">
        <v>0</v>
      </c>
      <c r="AMF953" s="11">
        <v>0</v>
      </c>
      <c r="AMG953" s="11">
        <v>0</v>
      </c>
      <c r="AMH953" s="11">
        <v>0</v>
      </c>
      <c r="AMI953" s="11">
        <v>0</v>
      </c>
      <c r="AMJ953" s="11">
        <v>2.844922114157459E-7</v>
      </c>
      <c r="AMK953" s="11">
        <v>0</v>
      </c>
      <c r="AML953" s="11">
        <v>0</v>
      </c>
      <c r="AMM953" s="11">
        <v>0</v>
      </c>
      <c r="AMN953" s="11">
        <v>0</v>
      </c>
      <c r="AMO953" s="11">
        <v>-8.577916938149098E-6</v>
      </c>
      <c r="AMP953" s="11">
        <v>7.8068701127488523E-27</v>
      </c>
      <c r="AMQ953" s="11">
        <v>0</v>
      </c>
      <c r="AMR953" s="11">
        <v>0</v>
      </c>
      <c r="AMS953" s="11">
        <v>3.395427679832056E-26</v>
      </c>
      <c r="AMT953" s="11">
        <v>0</v>
      </c>
      <c r="AMU953" s="11">
        <v>0</v>
      </c>
      <c r="AMV953" s="11">
        <v>0</v>
      </c>
      <c r="AMW953" s="11">
        <v>0</v>
      </c>
      <c r="AMX953" s="11">
        <v>0</v>
      </c>
      <c r="AMY953" s="11">
        <v>0</v>
      </c>
      <c r="AMZ953" s="11">
        <v>0</v>
      </c>
      <c r="ANA953" s="11">
        <v>0</v>
      </c>
      <c r="ANB953" s="11">
        <v>0</v>
      </c>
      <c r="ANC953" s="11">
        <v>0</v>
      </c>
      <c r="AND953" s="11">
        <v>0</v>
      </c>
      <c r="ANE953" s="11">
        <v>0</v>
      </c>
      <c r="ANF953" s="11">
        <v>0</v>
      </c>
      <c r="ANG953" s="11">
        <v>0</v>
      </c>
      <c r="ANH953" s="11">
        <v>0</v>
      </c>
      <c r="ANI953" s="11">
        <v>0</v>
      </c>
      <c r="ANJ953" s="11">
        <v>0</v>
      </c>
      <c r="ANK953" s="11">
        <v>0</v>
      </c>
      <c r="ANL953" s="11">
        <v>0</v>
      </c>
      <c r="ANM953" s="11">
        <v>0</v>
      </c>
      <c r="ANN953" s="11">
        <v>0</v>
      </c>
      <c r="ANO953" s="11">
        <v>0</v>
      </c>
      <c r="ANP953" s="11">
        <v>0</v>
      </c>
      <c r="ANQ953" s="11">
        <v>0</v>
      </c>
      <c r="ANR953" s="11">
        <v>0</v>
      </c>
      <c r="ANS953" s="11">
        <v>0</v>
      </c>
      <c r="ANT953" s="11">
        <v>0</v>
      </c>
      <c r="ANU953" s="11">
        <v>0</v>
      </c>
      <c r="ANV953" s="11">
        <v>3.8674157077409421E-8</v>
      </c>
      <c r="ANW953" s="11">
        <v>0</v>
      </c>
      <c r="ANX953" s="11">
        <v>0</v>
      </c>
      <c r="ANY953" s="11">
        <v>0</v>
      </c>
      <c r="ANZ953" s="11">
        <v>4.8349765339478593E-6</v>
      </c>
      <c r="AOA953" s="11">
        <v>-2.6926123984947601E-7</v>
      </c>
      <c r="AOB953" s="11">
        <v>8.9753746616491718E-9</v>
      </c>
      <c r="AOC953" s="11">
        <v>0</v>
      </c>
      <c r="AOD953" s="11">
        <v>4.8253431874707966E-10</v>
      </c>
      <c r="AOE953" s="11">
        <v>0</v>
      </c>
      <c r="AOF953" s="11">
        <v>0</v>
      </c>
      <c r="AOG953" s="11">
        <v>0</v>
      </c>
      <c r="AOH953" s="11">
        <v>0</v>
      </c>
      <c r="AOI953" s="11">
        <v>0</v>
      </c>
      <c r="AOJ953" s="11">
        <v>0</v>
      </c>
      <c r="AOK953" s="11">
        <v>0</v>
      </c>
      <c r="AOL953" s="11">
        <v>0</v>
      </c>
      <c r="AOM953" s="11">
        <v>0</v>
      </c>
      <c r="AON953" s="11">
        <v>0</v>
      </c>
      <c r="AOO953" s="11">
        <v>0</v>
      </c>
      <c r="AOP953" s="11">
        <v>0</v>
      </c>
      <c r="AOQ953" s="11">
        <v>0</v>
      </c>
      <c r="AOR953" s="11">
        <v>0</v>
      </c>
      <c r="AOS953" s="11">
        <v>0</v>
      </c>
      <c r="AOT953" s="11">
        <v>0</v>
      </c>
      <c r="AOU953" s="11">
        <v>0</v>
      </c>
      <c r="AOV953" s="11">
        <v>0</v>
      </c>
      <c r="AOW953" s="11">
        <v>0</v>
      </c>
      <c r="AOX953" s="11">
        <v>0</v>
      </c>
      <c r="AOY953" s="11">
        <v>0</v>
      </c>
      <c r="AOZ953" s="11">
        <v>0</v>
      </c>
      <c r="APA953" s="11">
        <v>0</v>
      </c>
      <c r="APB953" s="11">
        <v>0</v>
      </c>
      <c r="APC953" s="11">
        <v>0</v>
      </c>
      <c r="APD953" s="11">
        <v>0</v>
      </c>
      <c r="APE953" s="11">
        <v>0</v>
      </c>
      <c r="APF953" s="11">
        <v>0</v>
      </c>
      <c r="APG953" s="11">
        <v>0</v>
      </c>
      <c r="APH953" s="11">
        <v>0</v>
      </c>
      <c r="API953" s="11">
        <v>0</v>
      </c>
      <c r="APJ953" s="11">
        <v>0</v>
      </c>
      <c r="APK953" s="11">
        <v>0</v>
      </c>
      <c r="APL953" s="11">
        <v>2.6926123984947511E-7</v>
      </c>
      <c r="APM953" s="11">
        <v>-1.0963002071088042E-8</v>
      </c>
      <c r="APN953" s="11">
        <v>1.9635951404440037E-8</v>
      </c>
      <c r="APO953" s="11">
        <v>0</v>
      </c>
      <c r="APP953" s="11">
        <v>0</v>
      </c>
      <c r="APQ953" s="11">
        <v>0</v>
      </c>
      <c r="APR953" s="11">
        <v>0</v>
      </c>
      <c r="APS953" s="11">
        <v>0</v>
      </c>
      <c r="APT953" s="11">
        <v>0</v>
      </c>
      <c r="APU953" s="11">
        <v>0</v>
      </c>
      <c r="APV953" s="11">
        <v>0</v>
      </c>
      <c r="APW953" s="11">
        <v>0</v>
      </c>
      <c r="APX953" s="11">
        <v>0</v>
      </c>
      <c r="APY953" s="11">
        <v>0</v>
      </c>
      <c r="APZ953" s="11">
        <v>0</v>
      </c>
      <c r="AQA953" s="11">
        <v>0</v>
      </c>
      <c r="AQB953" s="11">
        <v>0</v>
      </c>
      <c r="AQC953" s="11">
        <v>0</v>
      </c>
      <c r="AQD953" s="11">
        <v>0</v>
      </c>
      <c r="AQE953" s="11">
        <v>0</v>
      </c>
      <c r="AQF953" s="11">
        <v>0</v>
      </c>
      <c r="AQG953" s="11">
        <v>0</v>
      </c>
      <c r="AQH953" s="11">
        <v>0</v>
      </c>
      <c r="AQI953" s="11">
        <v>0</v>
      </c>
      <c r="AQJ953" s="11">
        <v>0</v>
      </c>
      <c r="AQK953" s="11">
        <v>0</v>
      </c>
      <c r="AQL953" s="11">
        <v>0</v>
      </c>
      <c r="AQM953" s="11">
        <v>0</v>
      </c>
      <c r="AQN953" s="11">
        <v>0</v>
      </c>
      <c r="AQO953" s="11">
        <v>0</v>
      </c>
      <c r="AQP953" s="11">
        <v>0</v>
      </c>
      <c r="AQQ953" s="11">
        <v>0</v>
      </c>
      <c r="AQR953" s="11">
        <v>0</v>
      </c>
      <c r="AQS953" s="11">
        <v>0</v>
      </c>
      <c r="AQT953" s="11">
        <v>0</v>
      </c>
      <c r="AQU953" s="11">
        <v>0</v>
      </c>
      <c r="AQV953" s="11">
        <v>0</v>
      </c>
      <c r="AQW953" s="11">
        <v>0</v>
      </c>
      <c r="AQX953" s="11">
        <v>2.6843095712498465E-11</v>
      </c>
      <c r="AQY953" s="11">
        <v>-1.963806539057317E-8</v>
      </c>
      <c r="AQZ953" s="11">
        <v>0</v>
      </c>
      <c r="ARA953" s="11">
        <v>0</v>
      </c>
      <c r="ARB953" s="11">
        <v>0</v>
      </c>
      <c r="ARC953" s="11">
        <v>0</v>
      </c>
      <c r="ARD953" s="11">
        <v>0</v>
      </c>
      <c r="ARE953" s="11">
        <v>0</v>
      </c>
      <c r="ARF953" s="11">
        <v>0</v>
      </c>
      <c r="ARG953" s="11">
        <v>0</v>
      </c>
      <c r="ARH953" s="11">
        <v>0</v>
      </c>
      <c r="ARI953" s="11">
        <v>0</v>
      </c>
      <c r="ARJ953" s="11">
        <v>0</v>
      </c>
      <c r="ARK953" s="11">
        <v>0</v>
      </c>
      <c r="ARL953" s="11">
        <v>0</v>
      </c>
      <c r="ARM953" s="11">
        <v>0</v>
      </c>
      <c r="ARN953" s="11">
        <v>0</v>
      </c>
      <c r="ARO953" s="11">
        <v>0</v>
      </c>
      <c r="ARP953" s="11">
        <v>0</v>
      </c>
      <c r="ARQ953" s="11">
        <v>0</v>
      </c>
      <c r="ARR953" s="11">
        <v>0</v>
      </c>
      <c r="ARS953" s="11">
        <v>0</v>
      </c>
      <c r="ART953" s="11">
        <v>0</v>
      </c>
      <c r="ARU953" s="11">
        <v>0</v>
      </c>
      <c r="ARV953" s="11">
        <v>0</v>
      </c>
      <c r="ARW953" s="11">
        <v>0</v>
      </c>
      <c r="ARX953" s="11">
        <v>0</v>
      </c>
      <c r="ARY953" s="11">
        <v>0</v>
      </c>
      <c r="ARZ953" s="11">
        <v>0</v>
      </c>
      <c r="ASA953" s="11">
        <v>0</v>
      </c>
      <c r="ASB953" s="11">
        <v>0</v>
      </c>
      <c r="ASC953" s="11">
        <v>0</v>
      </c>
      <c r="ASD953" s="11">
        <v>0</v>
      </c>
      <c r="ASE953" s="11">
        <v>0</v>
      </c>
      <c r="ASF953" s="11">
        <v>0</v>
      </c>
      <c r="ASG953" s="11">
        <v>3.2233176891352011E-6</v>
      </c>
      <c r="ASH953" s="11">
        <v>0</v>
      </c>
      <c r="ASI953" s="11">
        <v>0</v>
      </c>
      <c r="ASJ953" s="11">
        <v>0</v>
      </c>
      <c r="ASK953" s="11">
        <v>-4.8562270556563601E-10</v>
      </c>
      <c r="ASL953" s="11">
        <v>0</v>
      </c>
      <c r="ASM953" s="11">
        <v>0</v>
      </c>
      <c r="ASN953" s="11">
        <v>0</v>
      </c>
      <c r="ASO953" s="11">
        <v>0</v>
      </c>
      <c r="ASP953" s="11">
        <v>0</v>
      </c>
      <c r="ASQ953" s="11">
        <v>0</v>
      </c>
      <c r="ASR953" s="11">
        <v>0</v>
      </c>
      <c r="ASS953" s="11">
        <v>0</v>
      </c>
      <c r="AST953" s="11">
        <v>0</v>
      </c>
      <c r="ASU953" s="11">
        <v>0</v>
      </c>
      <c r="ASV953" s="11">
        <v>0</v>
      </c>
      <c r="ASW953" s="11">
        <v>0</v>
      </c>
      <c r="ASX953" s="11">
        <v>0</v>
      </c>
      <c r="ASY953" s="11">
        <v>0</v>
      </c>
      <c r="ASZ953" s="11">
        <v>0</v>
      </c>
      <c r="ATA953" s="11">
        <v>0</v>
      </c>
      <c r="ATB953" s="11">
        <v>0</v>
      </c>
      <c r="ATC953" s="11">
        <v>0</v>
      </c>
      <c r="ATD953" s="11">
        <v>0</v>
      </c>
      <c r="ATE953" s="11">
        <v>0</v>
      </c>
      <c r="ATF953" s="11">
        <v>0</v>
      </c>
      <c r="ATG953" s="11">
        <v>0</v>
      </c>
      <c r="ATH953" s="11">
        <v>0</v>
      </c>
      <c r="ATI953" s="11">
        <v>0</v>
      </c>
      <c r="ATJ953" s="11">
        <v>0</v>
      </c>
      <c r="ATK953" s="11">
        <v>0</v>
      </c>
      <c r="ATL953" s="11">
        <v>0</v>
      </c>
      <c r="ATM953" s="11">
        <v>4.9275496452969838E-7</v>
      </c>
      <c r="ATN953" s="11">
        <v>0</v>
      </c>
      <c r="ATO953" s="11">
        <v>0</v>
      </c>
      <c r="ATP953" s="11">
        <v>0</v>
      </c>
      <c r="ATQ953" s="11">
        <v>0</v>
      </c>
      <c r="ATR953" s="11">
        <v>0</v>
      </c>
      <c r="ATS953" s="11">
        <v>0</v>
      </c>
      <c r="ATT953" s="11">
        <v>0</v>
      </c>
      <c r="ATU953" s="11">
        <v>0</v>
      </c>
      <c r="ATV953" s="11">
        <v>0</v>
      </c>
      <c r="ATW953" s="11">
        <v>-8.4122738683762245E-6</v>
      </c>
      <c r="ATX953" s="11">
        <v>5.5714430713937832E-25</v>
      </c>
      <c r="ATY953" s="11">
        <v>0</v>
      </c>
      <c r="ATZ953" s="11">
        <v>0</v>
      </c>
      <c r="AUA953" s="11">
        <v>2.4229831075887739E-24</v>
      </c>
      <c r="AUB953" s="11">
        <v>0</v>
      </c>
      <c r="AUC953" s="11">
        <v>0</v>
      </c>
      <c r="AUD953" s="11">
        <v>0</v>
      </c>
      <c r="AUE953" s="11">
        <v>0</v>
      </c>
      <c r="AUF953" s="11">
        <v>0</v>
      </c>
      <c r="AUG953" s="11">
        <v>0</v>
      </c>
      <c r="AUH953" s="11">
        <v>0</v>
      </c>
      <c r="AUI953" s="11">
        <v>0</v>
      </c>
      <c r="AUJ953" s="11">
        <v>0</v>
      </c>
      <c r="AUK953" s="11">
        <v>0</v>
      </c>
      <c r="AUL953" s="11">
        <v>0</v>
      </c>
      <c r="AUM953" s="11">
        <v>0</v>
      </c>
      <c r="AUN953" s="11">
        <v>0</v>
      </c>
      <c r="AUO953" s="11">
        <v>0</v>
      </c>
      <c r="AUP953" s="11">
        <v>0</v>
      </c>
      <c r="AUQ953" s="11">
        <v>0</v>
      </c>
      <c r="AUR953" s="11">
        <v>0</v>
      </c>
      <c r="AUS953" s="11">
        <v>0</v>
      </c>
      <c r="AUT953" s="11">
        <v>0</v>
      </c>
      <c r="AUU953" s="11">
        <v>0</v>
      </c>
      <c r="AUV953" s="11">
        <v>0</v>
      </c>
      <c r="AUW953" s="11">
        <v>0</v>
      </c>
      <c r="AUX953" s="11">
        <v>0</v>
      </c>
      <c r="AUY953" s="11">
        <v>0</v>
      </c>
      <c r="AUZ953" s="11">
        <v>0</v>
      </c>
      <c r="AVA953" s="11">
        <v>0</v>
      </c>
      <c r="AVB953" s="11">
        <v>0</v>
      </c>
      <c r="AVC953" s="11">
        <v>0</v>
      </c>
      <c r="AVD953" s="11">
        <v>0</v>
      </c>
      <c r="AVE953" s="11">
        <v>0</v>
      </c>
      <c r="AVF953" s="11">
        <v>0</v>
      </c>
      <c r="AVG953" s="11">
        <v>0</v>
      </c>
      <c r="AVH953" s="11">
        <v>5.6784803087068533E-6</v>
      </c>
      <c r="AVI953" s="11">
        <v>-2.4405115581587169E-7</v>
      </c>
      <c r="AVJ953" s="11">
        <v>7.5748144375595357E-9</v>
      </c>
      <c r="AVK953" s="11">
        <v>0</v>
      </c>
      <c r="AVL953" s="11">
        <v>2.4076347441414484E-9</v>
      </c>
      <c r="AVM953" s="11">
        <v>0</v>
      </c>
      <c r="AVN953" s="11">
        <v>0</v>
      </c>
      <c r="AVO953" s="11">
        <v>0</v>
      </c>
      <c r="AVP953" s="11">
        <v>0</v>
      </c>
      <c r="AVQ953" s="11">
        <v>0</v>
      </c>
      <c r="AVR953" s="11">
        <v>0</v>
      </c>
      <c r="AVS953" s="11">
        <v>0</v>
      </c>
      <c r="AVT953" s="11">
        <v>0</v>
      </c>
      <c r="AVU953" s="11">
        <v>0</v>
      </c>
      <c r="AVV953" s="11">
        <v>0</v>
      </c>
      <c r="AVW953" s="11">
        <v>0</v>
      </c>
      <c r="AVX953" s="11">
        <v>0</v>
      </c>
      <c r="AVY953" s="11">
        <v>0</v>
      </c>
      <c r="AVZ953" s="11">
        <v>0</v>
      </c>
      <c r="AWA953" s="11">
        <v>0</v>
      </c>
      <c r="AWB953" s="11">
        <v>0</v>
      </c>
      <c r="AWC953" s="11">
        <v>0</v>
      </c>
      <c r="AWD953" s="11">
        <v>0</v>
      </c>
      <c r="AWE953" s="11">
        <v>0</v>
      </c>
      <c r="AWF953" s="11">
        <v>0</v>
      </c>
      <c r="AWG953" s="11">
        <v>0</v>
      </c>
      <c r="AWH953" s="11">
        <v>0</v>
      </c>
      <c r="AWI953" s="11">
        <v>0</v>
      </c>
      <c r="AWJ953" s="11">
        <v>0</v>
      </c>
      <c r="AWK953" s="11">
        <v>1.2891385692469807E-9</v>
      </c>
      <c r="AWL953" s="11">
        <v>0</v>
      </c>
      <c r="AWM953" s="11">
        <v>0</v>
      </c>
      <c r="AWN953" s="11">
        <v>0</v>
      </c>
      <c r="AWO953" s="11">
        <v>0</v>
      </c>
      <c r="AWP953" s="11">
        <v>0</v>
      </c>
      <c r="AWQ953" s="11">
        <v>0</v>
      </c>
      <c r="AWR953" s="11">
        <v>0</v>
      </c>
      <c r="AWS953" s="11">
        <v>0</v>
      </c>
      <c r="AWT953" s="11">
        <v>2.2724443312678606E-7</v>
      </c>
      <c r="AWU953" s="11">
        <v>-7.6016575332820165E-9</v>
      </c>
      <c r="AWV953" s="11">
        <v>1.9635951404440037E-8</v>
      </c>
      <c r="AWW953" s="11">
        <v>0</v>
      </c>
      <c r="AWX953" s="11">
        <v>0</v>
      </c>
      <c r="AWY953" s="11">
        <v>0</v>
      </c>
      <c r="AWZ953" s="11">
        <v>0</v>
      </c>
      <c r="AXA953" s="11">
        <v>0</v>
      </c>
      <c r="AXB953" s="11">
        <v>0</v>
      </c>
      <c r="AXC953" s="11">
        <v>0</v>
      </c>
      <c r="AXD953" s="11">
        <v>0</v>
      </c>
      <c r="AXE953" s="11">
        <v>0</v>
      </c>
      <c r="AXF953" s="11">
        <v>0</v>
      </c>
      <c r="AXG953" s="11">
        <v>0</v>
      </c>
      <c r="AXH953" s="11">
        <v>0</v>
      </c>
      <c r="AXI953" s="11">
        <v>0</v>
      </c>
      <c r="AXJ953" s="11">
        <v>0</v>
      </c>
      <c r="AXK953" s="11">
        <v>0</v>
      </c>
      <c r="AXL953" s="11">
        <v>0</v>
      </c>
      <c r="AXM953" s="11">
        <v>0</v>
      </c>
      <c r="AXN953" s="11">
        <v>0</v>
      </c>
      <c r="AXO953" s="11">
        <v>0</v>
      </c>
      <c r="AXP953" s="11">
        <v>0</v>
      </c>
      <c r="AXQ953" s="11">
        <v>0</v>
      </c>
      <c r="AXR953" s="11">
        <v>0</v>
      </c>
      <c r="AXS953" s="11">
        <v>0</v>
      </c>
      <c r="AXT953" s="11">
        <v>0</v>
      </c>
      <c r="AXU953" s="11">
        <v>0</v>
      </c>
      <c r="AXV953" s="11">
        <v>0</v>
      </c>
      <c r="AXW953" s="11">
        <v>0</v>
      </c>
      <c r="AXX953" s="11">
        <v>0</v>
      </c>
      <c r="AXY953" s="11">
        <v>0</v>
      </c>
      <c r="AXZ953" s="11">
        <v>0</v>
      </c>
      <c r="AYA953" s="11">
        <v>0</v>
      </c>
      <c r="AYB953" s="11">
        <v>0</v>
      </c>
      <c r="AYC953" s="11">
        <v>0</v>
      </c>
      <c r="AYD953" s="11">
        <v>0</v>
      </c>
      <c r="AYE953" s="11">
        <v>0</v>
      </c>
      <c r="AYF953" s="11">
        <v>2.6843095712498465E-11</v>
      </c>
      <c r="AYG953" s="11">
        <v>-1.9638065390582289E-8</v>
      </c>
      <c r="AYH953" s="11">
        <v>0</v>
      </c>
      <c r="AYI953" s="11">
        <v>0</v>
      </c>
      <c r="AYJ953" s="11">
        <v>0</v>
      </c>
      <c r="AYK953" s="11">
        <v>0</v>
      </c>
      <c r="AYL953" s="11">
        <v>0</v>
      </c>
      <c r="AYM953" s="11">
        <v>0</v>
      </c>
      <c r="AYN953" s="11">
        <v>0</v>
      </c>
      <c r="AYO953" s="11">
        <v>0</v>
      </c>
      <c r="AYP953" s="11">
        <v>0</v>
      </c>
      <c r="AYQ953" s="11">
        <v>0</v>
      </c>
      <c r="AYR953" s="11">
        <v>0</v>
      </c>
      <c r="AYS953" s="11">
        <v>0</v>
      </c>
      <c r="AYT953" s="11">
        <v>0</v>
      </c>
      <c r="AYU953" s="11">
        <v>0</v>
      </c>
      <c r="AYV953" s="11">
        <v>0</v>
      </c>
      <c r="AYW953" s="11">
        <v>0</v>
      </c>
      <c r="AYX953" s="11">
        <v>0</v>
      </c>
      <c r="AYY953" s="11">
        <v>0</v>
      </c>
      <c r="AYZ953" s="11">
        <v>0</v>
      </c>
      <c r="AZA953" s="11">
        <v>0</v>
      </c>
      <c r="AZB953" s="11">
        <v>0</v>
      </c>
      <c r="AZC953" s="11">
        <v>0</v>
      </c>
      <c r="AZD953" s="11">
        <v>0</v>
      </c>
      <c r="AZE953" s="11">
        <v>0</v>
      </c>
      <c r="AZF953" s="11">
        <v>0</v>
      </c>
      <c r="AZG953" s="11">
        <v>0</v>
      </c>
      <c r="AZH953" s="11">
        <v>0</v>
      </c>
      <c r="AZI953" s="11">
        <v>0</v>
      </c>
      <c r="AZJ953" s="11">
        <v>0</v>
      </c>
      <c r="AZK953" s="11">
        <v>0</v>
      </c>
      <c r="AZL953" s="11">
        <v>0</v>
      </c>
      <c r="AZM953" s="11">
        <v>0</v>
      </c>
      <c r="AZN953" s="11">
        <v>0</v>
      </c>
      <c r="AZO953" s="11">
        <v>2.4336344177136063E-6</v>
      </c>
      <c r="AZP953" s="11">
        <v>0</v>
      </c>
      <c r="AZQ953" s="11">
        <v>0</v>
      </c>
      <c r="AZR953" s="11">
        <v>0</v>
      </c>
      <c r="AZS953" s="11">
        <v>-2.4236943556033476E-9</v>
      </c>
      <c r="AZT953" s="12">
        <v>9362421492.7856045</v>
      </c>
      <c r="AZU953" s="12">
        <v>2105259.9139369624</v>
      </c>
      <c r="AZV953" s="12">
        <v>1472000</v>
      </c>
      <c r="AZW953" s="12">
        <v>37123.896144122657</v>
      </c>
      <c r="AZX953" s="12">
        <v>132767678313.53856</v>
      </c>
      <c r="AZY953" s="12">
        <v>2.1999999999999999E-10</v>
      </c>
      <c r="AZZ953" s="12">
        <v>126389951.76570624</v>
      </c>
      <c r="BAA953" s="12">
        <v>1E-13</v>
      </c>
      <c r="BAB953" s="12">
        <v>3371424.9113478228</v>
      </c>
      <c r="BAC953" s="12">
        <v>2.9999999999999999E-16</v>
      </c>
      <c r="BAD953" s="12">
        <v>1.1E-13</v>
      </c>
      <c r="BAE953" s="12">
        <v>7920000</v>
      </c>
      <c r="BAF953" s="12">
        <v>6380000</v>
      </c>
      <c r="BAG953" s="12">
        <v>6424637173300814</v>
      </c>
      <c r="BAH953" s="12">
        <v>928602500000</v>
      </c>
      <c r="BAI953" s="12">
        <v>807977621698.21436</v>
      </c>
      <c r="BAJ953" s="12">
        <v>742837999999999.88</v>
      </c>
      <c r="BAK953" s="12">
        <v>2800478275.7060652</v>
      </c>
      <c r="BAL953" s="12">
        <v>104303712755.18263</v>
      </c>
      <c r="BAM953" s="12">
        <v>50144535000</v>
      </c>
      <c r="BAN953" s="12">
        <v>445729200000</v>
      </c>
      <c r="BAO953" s="12">
        <v>18572050000</v>
      </c>
      <c r="BAP953" s="12">
        <v>7.757118E+16</v>
      </c>
      <c r="BAQ953" s="12">
        <v>3878559000000000</v>
      </c>
      <c r="BAR953" s="12">
        <v>1.1635677E+17</v>
      </c>
      <c r="BAS953" s="12">
        <v>1163567700000</v>
      </c>
      <c r="BAT953" s="12">
        <v>1939279500000</v>
      </c>
      <c r="BAU953" s="12">
        <v>4.25E+16</v>
      </c>
      <c r="BAV953" s="12">
        <v>2550000000000000</v>
      </c>
      <c r="BAW953" s="12">
        <v>7.65E+16</v>
      </c>
      <c r="BAX953" s="12">
        <v>765000000000</v>
      </c>
      <c r="BAY953" s="12">
        <v>850000000000</v>
      </c>
      <c r="BAZ953" s="12">
        <v>1.275E+17</v>
      </c>
      <c r="BBA953" s="12">
        <v>8924999999999999</v>
      </c>
      <c r="BBB953" s="12">
        <v>2.6774999999999997E+17</v>
      </c>
      <c r="BBC953" s="12">
        <v>2677500000000</v>
      </c>
      <c r="BBD953" s="12">
        <v>1912500000000.0005</v>
      </c>
      <c r="BBE953" s="13">
        <v>1.6447343077632519</v>
      </c>
      <c r="BBF953" s="13">
        <v>2.393749086471709</v>
      </c>
      <c r="BBG953" s="13">
        <v>7.9100057412589377</v>
      </c>
      <c r="BBH953" s="13">
        <v>2487.1162510121758</v>
      </c>
      <c r="BBI953" s="12">
        <v>59.074989843972901</v>
      </c>
      <c r="BBJ953" s="12">
        <v>3675.2758929298247</v>
      </c>
      <c r="BBK953" s="12">
        <v>1972.0805320361601</v>
      </c>
      <c r="BBL953" s="12">
        <v>110062.01457099043</v>
      </c>
      <c r="BBM953" s="12">
        <v>170079.84255423874</v>
      </c>
      <c r="BBN953" s="12">
        <v>43.213728604862098</v>
      </c>
      <c r="BBO953" s="14">
        <v>585.15134329910029</v>
      </c>
      <c r="BBP953" s="14">
        <v>603.48944687972073</v>
      </c>
      <c r="BBQ953" s="14">
        <v>864.85167774557976</v>
      </c>
      <c r="BBR953" s="13">
        <v>7.9490529931610006</v>
      </c>
      <c r="BBS953" s="13">
        <v>6.5232261697322524</v>
      </c>
      <c r="BBT953" s="13">
        <v>4.7232602203991672</v>
      </c>
      <c r="BBU953" s="14">
        <v>1.1155479251507181</v>
      </c>
      <c r="BBV953" s="14">
        <v>-4.3575994232784545</v>
      </c>
      <c r="BBW953" s="14">
        <v>-7.5902868370321936</v>
      </c>
      <c r="BBX953" s="14">
        <v>779.40467151506539</v>
      </c>
      <c r="BBY953" s="14">
        <v>897.29276697457124</v>
      </c>
      <c r="BBZ953" s="14">
        <v>795.46448433639216</v>
      </c>
      <c r="BCA953" s="13">
        <v>2.9003043862595823</v>
      </c>
      <c r="BCB953" s="13">
        <v>0.75809689846773853</v>
      </c>
      <c r="BCC953" s="13">
        <v>0.35904475045150819</v>
      </c>
      <c r="BCD953" s="13">
        <v>6.0461956988111965E-2</v>
      </c>
      <c r="BCE953" s="13">
        <v>10.63741863927401</v>
      </c>
      <c r="BCF953" s="13">
        <v>4.1379966022261946E-2</v>
      </c>
      <c r="BCG953" s="13">
        <v>1.0284552640701463E-2</v>
      </c>
      <c r="BCH953" s="13">
        <v>4.0539437190714544E-4</v>
      </c>
      <c r="BCI953" s="13">
        <v>31382.609425804407</v>
      </c>
      <c r="BCJ953" s="13">
        <v>9.2331776478976193E-6</v>
      </c>
      <c r="BCK953" s="13">
        <v>15.532742952635413</v>
      </c>
      <c r="BCL953" s="13">
        <v>5.3143484597320828E-6</v>
      </c>
      <c r="BCM953" s="13">
        <v>4.1018421116804092E-8</v>
      </c>
      <c r="BCN953" s="13">
        <v>4.8541332279452565E-2</v>
      </c>
      <c r="BCO953" s="13">
        <v>0.16488082976415172</v>
      </c>
      <c r="BCP953" s="13">
        <v>0.12730849643687073</v>
      </c>
      <c r="BCQ953" s="13">
        <v>6.385274453310271</v>
      </c>
      <c r="BCR953" s="13">
        <v>0.1962961897317978</v>
      </c>
      <c r="BCS953" s="13">
        <v>0.30514087618826408</v>
      </c>
      <c r="BCT953" s="13">
        <v>0.17662419368528132</v>
      </c>
      <c r="BCU953" s="13">
        <v>0.89050616684466699</v>
      </c>
      <c r="BCV953" s="13">
        <v>0.16620100547700231</v>
      </c>
      <c r="BCW953" s="13">
        <v>22.894737622399756</v>
      </c>
      <c r="BCX953" s="13">
        <v>2.6321333650118815E-2</v>
      </c>
      <c r="BCY953" s="13">
        <v>2.4003945565023777E-2</v>
      </c>
      <c r="BCZ953" s="13">
        <v>5.0688175520503184E-2</v>
      </c>
      <c r="BDA953" s="13">
        <v>1.2944014903656495E-2</v>
      </c>
      <c r="BDB953" s="13">
        <v>8.6540607410083556E-5</v>
      </c>
      <c r="BDC953" s="13">
        <v>16390.964578029721</v>
      </c>
      <c r="BDD953" s="13">
        <v>2.3553946170649008E-5</v>
      </c>
      <c r="BDE953" s="13">
        <v>16.289077800555098</v>
      </c>
      <c r="BDF953" s="13">
        <v>2.2890101965887372E-6</v>
      </c>
      <c r="BDG953" s="13">
        <v>7.0716073885733574E-8</v>
      </c>
      <c r="BDH953" s="13">
        <v>2.9056427958644292E-2</v>
      </c>
      <c r="BDI953" s="13">
        <v>4.8562892529291482E-2</v>
      </c>
      <c r="BDJ953" s="13">
        <v>7.7287572287924877E-3</v>
      </c>
      <c r="BDK953" s="13">
        <v>0.36038090815998181</v>
      </c>
      <c r="BDL953" s="13">
        <v>9.3201599085168382E-2</v>
      </c>
      <c r="BDM953" s="13">
        <v>0.28345377852661141</v>
      </c>
      <c r="BDN953" s="13">
        <v>0.13012617943517901</v>
      </c>
      <c r="BDO953" s="13">
        <v>2.979806246417006E-2</v>
      </c>
      <c r="BDP953" s="13">
        <v>3.2171538622078173E-2</v>
      </c>
      <c r="BDQ953" s="13">
        <v>2.7416352438755744</v>
      </c>
      <c r="BDR953" s="13">
        <v>2.8082492482932389</v>
      </c>
      <c r="BDS953" s="13">
        <v>0.23770789686963006</v>
      </c>
      <c r="BDT953" s="13">
        <v>0.35928368914097103</v>
      </c>
      <c r="BDU953" s="13">
        <v>0.60563190758294083</v>
      </c>
      <c r="BDV953" s="13">
        <v>0.75486636233383764</v>
      </c>
      <c r="BDW953" s="13">
        <v>6.8488405014903386E-2</v>
      </c>
      <c r="BDX953" s="13">
        <v>41.320725653512724</v>
      </c>
      <c r="BDY953" s="13">
        <v>7.7089721034372796E-2</v>
      </c>
      <c r="BDZ953" s="13">
        <v>4.0070063098983146</v>
      </c>
      <c r="BEA953" s="13">
        <v>4.1375005109568604E-2</v>
      </c>
      <c r="BEB953" s="13">
        <v>8.1054409081136286E-2</v>
      </c>
      <c r="BEC953" s="13">
        <v>3.6828460936020886E-2</v>
      </c>
      <c r="BED953" s="13">
        <v>6.4673185581516756E-3</v>
      </c>
      <c r="BEE953" s="13">
        <v>6.4007876501924188E-2</v>
      </c>
      <c r="BEF953" s="13">
        <v>6.5418550828246847E-4</v>
      </c>
      <c r="BEG953" s="13">
        <v>20127.515244232749</v>
      </c>
      <c r="BEH953" s="13">
        <v>2.5840511329495404E-5</v>
      </c>
      <c r="BEI953" s="13">
        <v>17.066273665622777</v>
      </c>
      <c r="BEJ953" s="13">
        <v>1.0610113598571858</v>
      </c>
      <c r="BEK953" s="13">
        <v>2.2481738557254147E-6</v>
      </c>
      <c r="BEL953" s="13">
        <v>5.8417993889823651E-8</v>
      </c>
      <c r="BEM953" s="13">
        <v>1.2523613354799847E-2</v>
      </c>
      <c r="BEN953" s="13">
        <v>4.2578033648935448E-2</v>
      </c>
      <c r="BEO953" s="13">
        <v>3.8272985610526881E-2</v>
      </c>
      <c r="BEP953" s="13">
        <v>0.27650551559650671</v>
      </c>
      <c r="BEQ953" s="13">
        <v>0.40938785405436157</v>
      </c>
      <c r="BER953" s="13">
        <v>0.40979849548787117</v>
      </c>
      <c r="BES953" s="13">
        <v>0.12435045288119723</v>
      </c>
      <c r="BET953" s="13">
        <v>0.30646418482127424</v>
      </c>
      <c r="BEU953" s="22">
        <v>0.29239330391973772</v>
      </c>
    </row>
    <row r="954" spans="2:1503" x14ac:dyDescent="0.25">
      <c r="B954" s="16">
        <v>949</v>
      </c>
      <c r="C954" s="10">
        <v>0</v>
      </c>
      <c r="D954" s="11">
        <v>0</v>
      </c>
      <c r="E954" s="11">
        <v>0</v>
      </c>
      <c r="F954" s="11">
        <v>0</v>
      </c>
      <c r="G954" s="11">
        <v>2.7777093807586778E-5</v>
      </c>
      <c r="H954" s="11">
        <v>0</v>
      </c>
      <c r="I954" s="11">
        <v>0</v>
      </c>
      <c r="J954" s="11">
        <v>0</v>
      </c>
      <c r="K954" s="11">
        <v>0</v>
      </c>
      <c r="L954" s="11">
        <v>0</v>
      </c>
      <c r="M954" s="11">
        <v>0</v>
      </c>
      <c r="N954" s="11">
        <v>0</v>
      </c>
      <c r="O954" s="11">
        <v>-8.7109293924413775E-9</v>
      </c>
      <c r="P954" s="11">
        <v>0</v>
      </c>
      <c r="Q954" s="11">
        <v>0</v>
      </c>
      <c r="R954" s="11">
        <v>0</v>
      </c>
      <c r="S954" s="11">
        <v>0</v>
      </c>
      <c r="T954" s="11">
        <v>0</v>
      </c>
      <c r="U954" s="11">
        <v>0</v>
      </c>
      <c r="V954" s="11">
        <v>0</v>
      </c>
      <c r="W954" s="11">
        <v>0</v>
      </c>
      <c r="X954" s="11">
        <v>0</v>
      </c>
      <c r="Y954" s="11">
        <v>0</v>
      </c>
      <c r="Z954" s="11">
        <v>0</v>
      </c>
      <c r="AA954" s="11">
        <v>0</v>
      </c>
      <c r="AB954" s="11">
        <v>0</v>
      </c>
      <c r="AC954" s="11">
        <v>0</v>
      </c>
      <c r="AD954" s="11">
        <v>0</v>
      </c>
      <c r="AE954" s="11">
        <v>0</v>
      </c>
      <c r="AF954" s="11">
        <v>0</v>
      </c>
      <c r="AG954" s="11">
        <v>0</v>
      </c>
      <c r="AH954" s="11">
        <v>0</v>
      </c>
      <c r="AI954" s="11">
        <v>0</v>
      </c>
      <c r="AJ954" s="11">
        <v>0</v>
      </c>
      <c r="AK954" s="11">
        <v>0</v>
      </c>
      <c r="AL954" s="11">
        <v>0</v>
      </c>
      <c r="AM954" s="11">
        <v>0</v>
      </c>
      <c r="AN954" s="11">
        <v>0</v>
      </c>
      <c r="AO954" s="11">
        <v>0</v>
      </c>
      <c r="AP954" s="11">
        <v>0</v>
      </c>
      <c r="AQ954" s="11">
        <v>0</v>
      </c>
      <c r="AR954" s="11">
        <v>6.7588267542512592E-4</v>
      </c>
      <c r="AS954" s="11">
        <v>0</v>
      </c>
      <c r="AT954" s="11">
        <v>0</v>
      </c>
      <c r="AU954" s="11">
        <v>0</v>
      </c>
      <c r="AV954" s="11">
        <v>0</v>
      </c>
      <c r="AW954" s="11">
        <v>0</v>
      </c>
      <c r="AX954" s="11">
        <v>0</v>
      </c>
      <c r="AY954" s="11">
        <v>0</v>
      </c>
      <c r="AZ954" s="11">
        <v>0</v>
      </c>
      <c r="BA954" s="11">
        <v>-1.3677302713676628E-5</v>
      </c>
      <c r="BB954" s="11">
        <v>1.2408642643316699E-24</v>
      </c>
      <c r="BC954" s="11">
        <v>1.6477710827704432E-23</v>
      </c>
      <c r="BD954" s="11">
        <v>6.203765178649942E-25</v>
      </c>
      <c r="BE954" s="11">
        <v>0</v>
      </c>
      <c r="BF954" s="11">
        <v>0</v>
      </c>
      <c r="BG954" s="11">
        <v>3.1620507686492706E-23</v>
      </c>
      <c r="BH954" s="11">
        <v>1.4389045901546274E-23</v>
      </c>
      <c r="BI954" s="11">
        <v>3.1620507686492706E-23</v>
      </c>
      <c r="BJ954" s="11">
        <v>2.5319253198899379E-7</v>
      </c>
      <c r="BK954" s="11">
        <v>0</v>
      </c>
      <c r="BL954" s="11">
        <v>0</v>
      </c>
      <c r="BM954" s="11">
        <v>0</v>
      </c>
      <c r="BN954" s="11">
        <v>0</v>
      </c>
      <c r="BO954" s="11">
        <v>0</v>
      </c>
      <c r="BP954" s="11">
        <v>0</v>
      </c>
      <c r="BQ954" s="11">
        <v>0</v>
      </c>
      <c r="BR954" s="11">
        <v>0</v>
      </c>
      <c r="BS954" s="11">
        <v>0</v>
      </c>
      <c r="BT954" s="11">
        <v>0</v>
      </c>
      <c r="BU954" s="11">
        <v>0</v>
      </c>
      <c r="BV954" s="11">
        <v>0</v>
      </c>
      <c r="BW954" s="11">
        <v>0</v>
      </c>
      <c r="BX954" s="11">
        <v>0</v>
      </c>
      <c r="BY954" s="11">
        <v>0</v>
      </c>
      <c r="BZ954" s="11">
        <v>0</v>
      </c>
      <c r="CA954" s="11">
        <v>0</v>
      </c>
      <c r="CB954" s="11">
        <v>0</v>
      </c>
      <c r="CC954" s="11">
        <v>0</v>
      </c>
      <c r="CD954" s="11">
        <v>0</v>
      </c>
      <c r="CE954" s="11">
        <v>0</v>
      </c>
      <c r="CF954" s="11">
        <v>0</v>
      </c>
      <c r="CG954" s="11">
        <v>0</v>
      </c>
      <c r="CH954" s="11">
        <v>0</v>
      </c>
      <c r="CI954" s="11">
        <v>0</v>
      </c>
      <c r="CJ954" s="11">
        <v>0</v>
      </c>
      <c r="CK954" s="11">
        <v>0</v>
      </c>
      <c r="CL954" s="11">
        <v>1.2849767123031777E-8</v>
      </c>
      <c r="CM954" s="11">
        <v>-4.7726353438285233E-9</v>
      </c>
      <c r="CN954" s="11">
        <v>0</v>
      </c>
      <c r="CO954" s="11">
        <v>0</v>
      </c>
      <c r="CP954" s="11">
        <v>0</v>
      </c>
      <c r="CQ954" s="11">
        <v>0</v>
      </c>
      <c r="CR954" s="11">
        <v>0</v>
      </c>
      <c r="CS954" s="11">
        <v>0</v>
      </c>
      <c r="CT954" s="11">
        <v>0</v>
      </c>
      <c r="CU954" s="11">
        <v>0</v>
      </c>
      <c r="CV954" s="11">
        <v>0</v>
      </c>
      <c r="CW954" s="11">
        <v>0</v>
      </c>
      <c r="CX954" s="11">
        <v>0</v>
      </c>
      <c r="CY954" s="11">
        <v>0</v>
      </c>
      <c r="CZ954" s="11">
        <v>0</v>
      </c>
      <c r="DA954" s="11">
        <v>0</v>
      </c>
      <c r="DB954" s="11">
        <v>0</v>
      </c>
      <c r="DC954" s="11">
        <v>0</v>
      </c>
      <c r="DD954" s="11">
        <v>0</v>
      </c>
      <c r="DE954" s="11">
        <v>0</v>
      </c>
      <c r="DF954" s="11">
        <v>0</v>
      </c>
      <c r="DG954" s="11">
        <v>0</v>
      </c>
      <c r="DH954" s="11">
        <v>0</v>
      </c>
      <c r="DI954" s="11">
        <v>0</v>
      </c>
      <c r="DJ954" s="11">
        <v>0</v>
      </c>
      <c r="DK954" s="11">
        <v>0</v>
      </c>
      <c r="DL954" s="11">
        <v>0</v>
      </c>
      <c r="DM954" s="11">
        <v>0</v>
      </c>
      <c r="DN954" s="11">
        <v>0</v>
      </c>
      <c r="DO954" s="11">
        <v>0</v>
      </c>
      <c r="DP954" s="11">
        <v>0</v>
      </c>
      <c r="DQ954" s="11">
        <v>0</v>
      </c>
      <c r="DR954" s="11">
        <v>0</v>
      </c>
      <c r="DS954" s="11">
        <v>0</v>
      </c>
      <c r="DT954" s="11">
        <v>0</v>
      </c>
      <c r="DU954" s="11">
        <v>0</v>
      </c>
      <c r="DV954" s="11">
        <v>0</v>
      </c>
      <c r="DW954" s="11">
        <v>1.4134743835334956E-7</v>
      </c>
      <c r="DX954" s="11">
        <v>4.772635343818325E-9</v>
      </c>
      <c r="DY954" s="11">
        <v>-6.2230065463147974E-8</v>
      </c>
      <c r="DZ954" s="11">
        <v>0</v>
      </c>
      <c r="EA954" s="11">
        <v>4.6250352954734899E-7</v>
      </c>
      <c r="EB954" s="11">
        <v>0</v>
      </c>
      <c r="EC954" s="11">
        <v>3.0038270068959673E-8</v>
      </c>
      <c r="ED954" s="11">
        <v>7.6287990046031249E-9</v>
      </c>
      <c r="EE954" s="11">
        <v>6.357664325394704E-9</v>
      </c>
      <c r="EF954" s="11">
        <v>0</v>
      </c>
      <c r="EG954" s="11">
        <v>0</v>
      </c>
      <c r="EH954" s="11">
        <v>0</v>
      </c>
      <c r="EI954" s="11">
        <v>0</v>
      </c>
      <c r="EJ954" s="11">
        <v>0</v>
      </c>
      <c r="EK954" s="11">
        <v>0</v>
      </c>
      <c r="EL954" s="11">
        <v>0</v>
      </c>
      <c r="EM954" s="11">
        <v>0</v>
      </c>
      <c r="EN954" s="11">
        <v>0</v>
      </c>
      <c r="EO954" s="11">
        <v>0</v>
      </c>
      <c r="EP954" s="11">
        <v>0</v>
      </c>
      <c r="EQ954" s="11">
        <v>0</v>
      </c>
      <c r="ER954" s="11">
        <v>0</v>
      </c>
      <c r="ES954" s="11">
        <v>0</v>
      </c>
      <c r="ET954" s="11">
        <v>0</v>
      </c>
      <c r="EU954" s="11">
        <v>0</v>
      </c>
      <c r="EV954" s="11">
        <v>0</v>
      </c>
      <c r="EW954" s="11">
        <v>0</v>
      </c>
      <c r="EX954" s="11">
        <v>0</v>
      </c>
      <c r="EY954" s="11">
        <v>0</v>
      </c>
      <c r="EZ954" s="11">
        <v>0</v>
      </c>
      <c r="FA954" s="11">
        <v>0</v>
      </c>
      <c r="FB954" s="11">
        <v>9.9999999999999995E-21</v>
      </c>
      <c r="FC954" s="11">
        <v>0</v>
      </c>
      <c r="FD954" s="11">
        <v>0</v>
      </c>
      <c r="FE954" s="11">
        <v>0</v>
      </c>
      <c r="FF954" s="11">
        <v>0</v>
      </c>
      <c r="FG954" s="11">
        <v>0</v>
      </c>
      <c r="FH954" s="11">
        <v>5.1396024187629683E-6</v>
      </c>
      <c r="FI954" s="11">
        <v>0</v>
      </c>
      <c r="FJ954" s="11">
        <v>5.7625862155162551E-8</v>
      </c>
      <c r="FK954" s="11">
        <v>-3.1874664172384457E-8</v>
      </c>
      <c r="FL954" s="11">
        <v>0</v>
      </c>
      <c r="FM954" s="11">
        <v>7.5608888041102978E-8</v>
      </c>
      <c r="FN954" s="11">
        <v>0</v>
      </c>
      <c r="FO954" s="11">
        <v>0</v>
      </c>
      <c r="FP954" s="11">
        <v>0</v>
      </c>
      <c r="FQ954" s="11">
        <v>0</v>
      </c>
      <c r="FR954" s="11">
        <v>6.0731858276269868E-9</v>
      </c>
      <c r="FS954" s="11">
        <v>0</v>
      </c>
      <c r="FT954" s="11">
        <v>0</v>
      </c>
      <c r="FU954" s="11">
        <v>0</v>
      </c>
      <c r="FV954" s="11">
        <v>0</v>
      </c>
      <c r="FW954" s="11">
        <v>0</v>
      </c>
      <c r="FX954" s="11">
        <v>0</v>
      </c>
      <c r="FY954" s="11">
        <v>0</v>
      </c>
      <c r="FZ954" s="11">
        <v>0</v>
      </c>
      <c r="GA954" s="11">
        <v>0</v>
      </c>
      <c r="GB954" s="11">
        <v>0</v>
      </c>
      <c r="GC954" s="11">
        <v>0</v>
      </c>
      <c r="GD954" s="11">
        <v>0</v>
      </c>
      <c r="GE954" s="11">
        <v>0</v>
      </c>
      <c r="GF954" s="11">
        <v>0</v>
      </c>
      <c r="GG954" s="11">
        <v>0</v>
      </c>
      <c r="GH954" s="11">
        <v>0</v>
      </c>
      <c r="GI954" s="11">
        <v>0</v>
      </c>
      <c r="GJ954" s="11">
        <v>0</v>
      </c>
      <c r="GK954" s="11">
        <v>0</v>
      </c>
      <c r="GL954" s="11">
        <v>0</v>
      </c>
      <c r="GM954" s="11">
        <v>0</v>
      </c>
      <c r="GN954" s="11">
        <v>0</v>
      </c>
      <c r="GO954" s="11">
        <v>0</v>
      </c>
      <c r="GP954" s="11">
        <v>0</v>
      </c>
      <c r="GQ954" s="11">
        <v>0</v>
      </c>
      <c r="GR954" s="11">
        <v>0</v>
      </c>
      <c r="GS954" s="11">
        <v>0</v>
      </c>
      <c r="GT954" s="11">
        <v>0</v>
      </c>
      <c r="GU954" s="11">
        <v>4.6042033079752169E-9</v>
      </c>
      <c r="GV954" s="11">
        <v>0</v>
      </c>
      <c r="GW954" s="11">
        <v>-4.6566565550066061E-7</v>
      </c>
      <c r="GX954" s="11">
        <v>0</v>
      </c>
      <c r="GY954" s="11">
        <v>0</v>
      </c>
      <c r="GZ954" s="11">
        <v>0</v>
      </c>
      <c r="HA954" s="11">
        <v>0</v>
      </c>
      <c r="HB954" s="11">
        <v>0</v>
      </c>
      <c r="HC954" s="11">
        <v>0</v>
      </c>
      <c r="HD954" s="11">
        <v>0</v>
      </c>
      <c r="HE954" s="11">
        <v>0</v>
      </c>
      <c r="HF954" s="11">
        <v>0</v>
      </c>
      <c r="HG954" s="11">
        <v>0</v>
      </c>
      <c r="HH954" s="11">
        <v>0</v>
      </c>
      <c r="HI954" s="11">
        <v>0</v>
      </c>
      <c r="HJ954" s="11">
        <v>0</v>
      </c>
      <c r="HK954" s="11">
        <v>0</v>
      </c>
      <c r="HL954" s="11">
        <v>0</v>
      </c>
      <c r="HM954" s="11">
        <v>0</v>
      </c>
      <c r="HN954" s="11">
        <v>0</v>
      </c>
      <c r="HO954" s="11">
        <v>0</v>
      </c>
      <c r="HP954" s="11">
        <v>0</v>
      </c>
      <c r="HQ954" s="11">
        <v>0</v>
      </c>
      <c r="HR954" s="11">
        <v>0</v>
      </c>
      <c r="HS954" s="11">
        <v>0</v>
      </c>
      <c r="HT954" s="11">
        <v>0</v>
      </c>
      <c r="HU954" s="11">
        <v>0</v>
      </c>
      <c r="HV954" s="11">
        <v>0</v>
      </c>
      <c r="HW954" s="11">
        <v>0</v>
      </c>
      <c r="HX954" s="11">
        <v>0</v>
      </c>
      <c r="HY954" s="11">
        <v>0</v>
      </c>
      <c r="HZ954" s="11">
        <v>0</v>
      </c>
      <c r="IA954" s="11">
        <v>0</v>
      </c>
      <c r="IB954" s="11">
        <v>0</v>
      </c>
      <c r="IC954" s="11">
        <v>0</v>
      </c>
      <c r="ID954" s="11">
        <v>0</v>
      </c>
      <c r="IE954" s="11">
        <v>0</v>
      </c>
      <c r="IF954" s="11">
        <v>0</v>
      </c>
      <c r="IG954" s="11">
        <v>1.6487608006657751E-10</v>
      </c>
      <c r="IH954" s="11">
        <v>0</v>
      </c>
      <c r="II954" s="11">
        <v>-7.5608888041113169E-8</v>
      </c>
      <c r="IJ954" s="11">
        <v>0</v>
      </c>
      <c r="IK954" s="11">
        <v>0</v>
      </c>
      <c r="IL954" s="11">
        <v>0</v>
      </c>
      <c r="IM954" s="11">
        <v>0</v>
      </c>
      <c r="IN954" s="11">
        <v>0</v>
      </c>
      <c r="IO954" s="11">
        <v>0</v>
      </c>
      <c r="IP954" s="11">
        <v>0</v>
      </c>
      <c r="IQ954" s="11">
        <v>0</v>
      </c>
      <c r="IR954" s="11">
        <v>0</v>
      </c>
      <c r="IS954" s="11">
        <v>0</v>
      </c>
      <c r="IT954" s="11">
        <v>0</v>
      </c>
      <c r="IU954" s="11">
        <v>0</v>
      </c>
      <c r="IV954" s="11">
        <v>0</v>
      </c>
      <c r="IW954" s="11">
        <v>0</v>
      </c>
      <c r="IX954" s="11">
        <v>0</v>
      </c>
      <c r="IY954" s="11">
        <v>0</v>
      </c>
      <c r="IZ954" s="11">
        <v>0</v>
      </c>
      <c r="JA954" s="11">
        <v>0</v>
      </c>
      <c r="JB954" s="11">
        <v>0</v>
      </c>
      <c r="JC954" s="11">
        <v>0</v>
      </c>
      <c r="JD954" s="11">
        <v>0</v>
      </c>
      <c r="JE954" s="11">
        <v>0</v>
      </c>
      <c r="JF954" s="11">
        <v>0</v>
      </c>
      <c r="JG954" s="11">
        <v>0</v>
      </c>
      <c r="JH954" s="11">
        <v>0</v>
      </c>
      <c r="JI954" s="11">
        <v>0</v>
      </c>
      <c r="JJ954" s="11">
        <v>0</v>
      </c>
      <c r="JK954" s="11">
        <v>0</v>
      </c>
      <c r="JL954" s="11">
        <v>0</v>
      </c>
      <c r="JM954" s="11">
        <v>0</v>
      </c>
      <c r="JN954" s="11">
        <v>0</v>
      </c>
      <c r="JO954" s="11">
        <v>1.3877748488580379E-6</v>
      </c>
      <c r="JP954" s="11">
        <v>0</v>
      </c>
      <c r="JQ954" s="11">
        <v>0</v>
      </c>
      <c r="JR954" s="11">
        <v>0</v>
      </c>
      <c r="JS954" s="11">
        <v>0</v>
      </c>
      <c r="JT954" s="11">
        <v>0</v>
      </c>
      <c r="JU954" s="11">
        <v>-3.0126454737106448E-8</v>
      </c>
      <c r="JV954" s="11">
        <v>0</v>
      </c>
      <c r="JW954" s="11">
        <v>0</v>
      </c>
      <c r="JX954" s="11">
        <v>0</v>
      </c>
      <c r="JY954" s="11">
        <v>0</v>
      </c>
      <c r="JZ954" s="11">
        <v>0</v>
      </c>
      <c r="KA954" s="11">
        <v>0</v>
      </c>
      <c r="KB954" s="11">
        <v>0</v>
      </c>
      <c r="KC954" s="11">
        <v>0</v>
      </c>
      <c r="KD954" s="11">
        <v>0</v>
      </c>
      <c r="KE954" s="11">
        <v>0</v>
      </c>
      <c r="KF954" s="11">
        <v>0</v>
      </c>
      <c r="KG954" s="11">
        <v>0</v>
      </c>
      <c r="KH954" s="11">
        <v>0</v>
      </c>
      <c r="KI954" s="11">
        <v>0</v>
      </c>
      <c r="KJ954" s="11">
        <v>0</v>
      </c>
      <c r="KK954" s="11">
        <v>0</v>
      </c>
      <c r="KL954" s="11">
        <v>0</v>
      </c>
      <c r="KM954" s="11">
        <v>0</v>
      </c>
      <c r="KN954" s="11">
        <v>0</v>
      </c>
      <c r="KO954" s="11">
        <v>0</v>
      </c>
      <c r="KP954" s="11">
        <v>0</v>
      </c>
      <c r="KQ954" s="11">
        <v>0</v>
      </c>
      <c r="KR954" s="11">
        <v>0</v>
      </c>
      <c r="KS954" s="11">
        <v>0</v>
      </c>
      <c r="KT954" s="11">
        <v>0</v>
      </c>
      <c r="KU954" s="11">
        <v>0</v>
      </c>
      <c r="KV954" s="11">
        <v>0</v>
      </c>
      <c r="KW954" s="11">
        <v>0</v>
      </c>
      <c r="KX954" s="11">
        <v>0</v>
      </c>
      <c r="KY954" s="11">
        <v>0</v>
      </c>
      <c r="KZ954" s="11">
        <v>3.0839441085734177E-6</v>
      </c>
      <c r="LA954" s="11">
        <v>0</v>
      </c>
      <c r="LB954" s="11">
        <v>0</v>
      </c>
      <c r="LC954" s="11">
        <v>0</v>
      </c>
      <c r="LD954" s="11">
        <v>0</v>
      </c>
      <c r="LE954" s="11">
        <v>0</v>
      </c>
      <c r="LF954" s="11">
        <v>0</v>
      </c>
      <c r="LG954" s="11">
        <v>-7.6703000464094909E-9</v>
      </c>
      <c r="LH954" s="11">
        <v>0</v>
      </c>
      <c r="LI954" s="11">
        <v>0</v>
      </c>
      <c r="LJ954" s="11">
        <v>0</v>
      </c>
      <c r="LK954" s="11">
        <v>0</v>
      </c>
      <c r="LL954" s="11">
        <v>0</v>
      </c>
      <c r="LM954" s="11">
        <v>0</v>
      </c>
      <c r="LN954" s="11">
        <v>0</v>
      </c>
      <c r="LO954" s="11">
        <v>0</v>
      </c>
      <c r="LP954" s="11">
        <v>0</v>
      </c>
      <c r="LQ954" s="11">
        <v>0</v>
      </c>
      <c r="LR954" s="11">
        <v>0</v>
      </c>
      <c r="LS954" s="11">
        <v>0</v>
      </c>
      <c r="LT954" s="11">
        <v>0</v>
      </c>
      <c r="LU954" s="11">
        <v>0</v>
      </c>
      <c r="LV954" s="11">
        <v>0</v>
      </c>
      <c r="LW954" s="11">
        <v>0</v>
      </c>
      <c r="LX954" s="11">
        <v>0</v>
      </c>
      <c r="LY954" s="11">
        <v>0</v>
      </c>
      <c r="LZ954" s="11">
        <v>0</v>
      </c>
      <c r="MA954" s="11">
        <v>0</v>
      </c>
      <c r="MB954" s="11">
        <v>0</v>
      </c>
      <c r="MC954" s="11">
        <v>0</v>
      </c>
      <c r="MD954" s="11">
        <v>0</v>
      </c>
      <c r="ME954" s="11">
        <v>0</v>
      </c>
      <c r="MF954" s="11">
        <v>0</v>
      </c>
      <c r="MG954" s="11">
        <v>0</v>
      </c>
      <c r="MH954" s="11">
        <v>0</v>
      </c>
      <c r="MI954" s="11">
        <v>0</v>
      </c>
      <c r="MJ954" s="11">
        <v>0</v>
      </c>
      <c r="MK954" s="11">
        <v>5.1399068476223633E-7</v>
      </c>
      <c r="ML954" s="11">
        <v>0</v>
      </c>
      <c r="MM954" s="11">
        <v>0</v>
      </c>
      <c r="MN954" s="11">
        <v>0</v>
      </c>
      <c r="MO954" s="11">
        <v>0</v>
      </c>
      <c r="MP954" s="11">
        <v>0</v>
      </c>
      <c r="MQ954" s="11">
        <v>0</v>
      </c>
      <c r="MR954" s="11">
        <v>0</v>
      </c>
      <c r="MS954" s="11">
        <v>-6.4225369142096579E-9</v>
      </c>
      <c r="MT954" s="11">
        <v>0</v>
      </c>
      <c r="MU954" s="11">
        <v>0</v>
      </c>
      <c r="MV954" s="11">
        <v>0</v>
      </c>
      <c r="MW954" s="11">
        <v>0</v>
      </c>
      <c r="MX954" s="11">
        <v>0</v>
      </c>
      <c r="MY954" s="11">
        <v>0</v>
      </c>
      <c r="MZ954" s="11">
        <v>0</v>
      </c>
      <c r="NA954" s="11">
        <v>0</v>
      </c>
      <c r="NB954" s="11">
        <v>0</v>
      </c>
      <c r="NC954" s="11">
        <v>0</v>
      </c>
      <c r="ND954" s="11">
        <v>0</v>
      </c>
      <c r="NE954" s="11">
        <v>0</v>
      </c>
      <c r="NF954" s="11">
        <v>0</v>
      </c>
      <c r="NG954" s="11">
        <v>0</v>
      </c>
      <c r="NH954" s="11">
        <v>0</v>
      </c>
      <c r="NI954" s="11">
        <v>0</v>
      </c>
      <c r="NJ954" s="11">
        <v>0</v>
      </c>
      <c r="NK954" s="11">
        <v>0</v>
      </c>
      <c r="NL954" s="11">
        <v>0</v>
      </c>
      <c r="NM954" s="11">
        <v>0</v>
      </c>
      <c r="NN954" s="11">
        <v>0</v>
      </c>
      <c r="NO954" s="11">
        <v>0</v>
      </c>
      <c r="NP954" s="11">
        <v>0</v>
      </c>
      <c r="NQ954" s="11">
        <v>0</v>
      </c>
      <c r="NR954" s="11">
        <v>0</v>
      </c>
      <c r="NS954" s="11">
        <v>0</v>
      </c>
      <c r="NT954" s="11">
        <v>0</v>
      </c>
      <c r="NU954" s="11">
        <v>0</v>
      </c>
      <c r="NV954" s="11">
        <v>3.3814752929311225E-6</v>
      </c>
      <c r="NW954" s="11">
        <v>0</v>
      </c>
      <c r="NX954" s="11">
        <v>0</v>
      </c>
      <c r="NY954" s="11">
        <v>0</v>
      </c>
      <c r="NZ954" s="11">
        <v>0</v>
      </c>
      <c r="OA954" s="11">
        <v>0</v>
      </c>
      <c r="OB954" s="11">
        <v>0</v>
      </c>
      <c r="OC954" s="11">
        <v>0</v>
      </c>
      <c r="OD954" s="11">
        <v>0</v>
      </c>
      <c r="OE954" s="11">
        <v>-8.969395042698208E-6</v>
      </c>
      <c r="OF954" s="11">
        <v>1.2946980247703794E-25</v>
      </c>
      <c r="OG954" s="11">
        <v>0</v>
      </c>
      <c r="OH954" s="11">
        <v>0</v>
      </c>
      <c r="OI954" s="11">
        <v>6.004594864772888E-24</v>
      </c>
      <c r="OJ954" s="11">
        <v>5.1925638918420895E-7</v>
      </c>
      <c r="OK954" s="11">
        <v>0</v>
      </c>
      <c r="OL954" s="11">
        <v>0</v>
      </c>
      <c r="OM954" s="11">
        <v>0</v>
      </c>
      <c r="ON954" s="11">
        <v>0</v>
      </c>
      <c r="OO954" s="11">
        <v>2.9979281607393609E-7</v>
      </c>
      <c r="OP954" s="11">
        <v>0</v>
      </c>
      <c r="OQ954" s="11">
        <v>0</v>
      </c>
      <c r="OR954" s="11">
        <v>0</v>
      </c>
      <c r="OS954" s="11">
        <v>0</v>
      </c>
      <c r="OT954" s="11">
        <v>0</v>
      </c>
      <c r="OU954" s="11">
        <v>0</v>
      </c>
      <c r="OV954" s="11">
        <v>0</v>
      </c>
      <c r="OW954" s="11">
        <v>0</v>
      </c>
      <c r="OX954" s="11">
        <v>0</v>
      </c>
      <c r="OY954" s="11">
        <v>0</v>
      </c>
      <c r="OZ954" s="11">
        <v>0</v>
      </c>
      <c r="PA954" s="11">
        <v>0</v>
      </c>
      <c r="PB954" s="11">
        <v>0</v>
      </c>
      <c r="PC954" s="11">
        <v>0</v>
      </c>
      <c r="PD954" s="11">
        <v>0</v>
      </c>
      <c r="PE954" s="11">
        <v>0</v>
      </c>
      <c r="PF954" s="11">
        <v>0</v>
      </c>
      <c r="PG954" s="11">
        <v>0</v>
      </c>
      <c r="PH954" s="11">
        <v>0</v>
      </c>
      <c r="PI954" s="11">
        <v>0</v>
      </c>
      <c r="PJ954" s="11">
        <v>3.1709753069195572E-8</v>
      </c>
      <c r="PK954" s="11">
        <v>0</v>
      </c>
      <c r="PL954" s="11">
        <v>0</v>
      </c>
      <c r="PM954" s="11">
        <v>0</v>
      </c>
      <c r="PN954" s="11">
        <v>0</v>
      </c>
      <c r="PO954" s="11">
        <v>0</v>
      </c>
      <c r="PP954" s="11">
        <v>3.9692945045430911E-6</v>
      </c>
      <c r="PQ954" s="11">
        <v>-2.9385921042016038E-7</v>
      </c>
      <c r="PR954" s="11">
        <v>8.3037289171706622E-9</v>
      </c>
      <c r="PS954" s="11">
        <v>0</v>
      </c>
      <c r="PT954" s="11">
        <v>1.3740264989652539E-8</v>
      </c>
      <c r="PU954" s="11">
        <v>0</v>
      </c>
      <c r="PV954" s="11">
        <v>0</v>
      </c>
      <c r="PW954" s="11">
        <v>0</v>
      </c>
      <c r="PX954" s="11">
        <v>0</v>
      </c>
      <c r="PY954" s="11">
        <v>0</v>
      </c>
      <c r="PZ954" s="11">
        <v>0</v>
      </c>
      <c r="QA954" s="11">
        <v>1.6806722689075633E-8</v>
      </c>
      <c r="QB954" s="11">
        <v>0</v>
      </c>
      <c r="QC954" s="11">
        <v>0</v>
      </c>
      <c r="QD954" s="11">
        <v>0</v>
      </c>
      <c r="QE954" s="11">
        <v>-1.2776061732429289</v>
      </c>
      <c r="QF954" s="11">
        <v>3.5163975528286277E-23</v>
      </c>
      <c r="QG954" s="11">
        <v>9.1563541450964605E-22</v>
      </c>
      <c r="QH954" s="11">
        <v>0</v>
      </c>
      <c r="QI954" s="11">
        <v>1.4356383291531716E-4</v>
      </c>
      <c r="QJ954" s="11">
        <v>0</v>
      </c>
      <c r="QK954" s="11">
        <v>0</v>
      </c>
      <c r="QL954" s="11">
        <v>0</v>
      </c>
      <c r="QM954" s="11">
        <v>0</v>
      </c>
      <c r="QN954" s="11">
        <v>0</v>
      </c>
      <c r="QO954" s="11">
        <v>0</v>
      </c>
      <c r="QP954" s="11">
        <v>0</v>
      </c>
      <c r="QQ954" s="11">
        <v>0</v>
      </c>
      <c r="QR954" s="11">
        <v>0</v>
      </c>
      <c r="QS954" s="11">
        <v>0</v>
      </c>
      <c r="QT954" s="11">
        <v>0</v>
      </c>
      <c r="QU954" s="11">
        <v>0</v>
      </c>
      <c r="QV954" s="11">
        <v>0</v>
      </c>
      <c r="QW954" s="11">
        <v>0</v>
      </c>
      <c r="QX954" s="11">
        <v>0</v>
      </c>
      <c r="QY954" s="11">
        <v>0</v>
      </c>
      <c r="QZ954" s="11">
        <v>0</v>
      </c>
      <c r="RA954" s="11">
        <v>0</v>
      </c>
      <c r="RB954" s="11">
        <v>0</v>
      </c>
      <c r="RC954" s="11">
        <v>0</v>
      </c>
      <c r="RD954" s="11">
        <v>0</v>
      </c>
      <c r="RE954" s="11">
        <v>0</v>
      </c>
      <c r="RF954" s="11">
        <v>0</v>
      </c>
      <c r="RG954" s="11">
        <v>0</v>
      </c>
      <c r="RH954" s="11">
        <v>0</v>
      </c>
      <c r="RI954" s="11">
        <v>0</v>
      </c>
      <c r="RJ954" s="11">
        <v>0</v>
      </c>
      <c r="RK954" s="11">
        <v>0</v>
      </c>
      <c r="RL954" s="11">
        <v>0</v>
      </c>
      <c r="RM954" s="11">
        <v>0</v>
      </c>
      <c r="RN954" s="11">
        <v>0</v>
      </c>
      <c r="RO954" s="11">
        <v>0</v>
      </c>
      <c r="RP954" s="11">
        <v>0.10203235220727835</v>
      </c>
      <c r="RQ954" s="11">
        <v>-5.5473626949448029E-8</v>
      </c>
      <c r="RR954" s="11">
        <v>3.4436623872957266E-8</v>
      </c>
      <c r="RS954" s="11">
        <v>5.172245251182678E-6</v>
      </c>
      <c r="RT954" s="11">
        <v>0</v>
      </c>
      <c r="RU954" s="11">
        <v>0</v>
      </c>
      <c r="RV954" s="11">
        <v>0</v>
      </c>
      <c r="RW954" s="11">
        <v>0</v>
      </c>
      <c r="RX954" s="11">
        <v>0</v>
      </c>
      <c r="RY954" s="11">
        <v>0</v>
      </c>
      <c r="RZ954" s="11">
        <v>0</v>
      </c>
      <c r="SA954" s="11">
        <v>0</v>
      </c>
      <c r="SB954" s="11">
        <v>0</v>
      </c>
      <c r="SC954" s="11">
        <v>0</v>
      </c>
      <c r="SD954" s="11">
        <v>0</v>
      </c>
      <c r="SE954" s="11">
        <v>0</v>
      </c>
      <c r="SF954" s="11">
        <v>0</v>
      </c>
      <c r="SG954" s="11">
        <v>0</v>
      </c>
      <c r="SH954" s="11">
        <v>0</v>
      </c>
      <c r="SI954" s="11">
        <v>0</v>
      </c>
      <c r="SJ954" s="11">
        <v>0</v>
      </c>
      <c r="SK954" s="11">
        <v>0</v>
      </c>
      <c r="SL954" s="11">
        <v>0</v>
      </c>
      <c r="SM954" s="11">
        <v>0</v>
      </c>
      <c r="SN954" s="11">
        <v>0</v>
      </c>
      <c r="SO954" s="11">
        <v>0</v>
      </c>
      <c r="SP954" s="11">
        <v>0</v>
      </c>
      <c r="SQ954" s="11">
        <v>0</v>
      </c>
      <c r="SR954" s="11">
        <v>0</v>
      </c>
      <c r="SS954" s="11">
        <v>0</v>
      </c>
      <c r="ST954" s="11">
        <v>0</v>
      </c>
      <c r="SU954" s="11">
        <v>0</v>
      </c>
      <c r="SV954" s="11">
        <v>0</v>
      </c>
      <c r="SW954" s="11">
        <v>0</v>
      </c>
      <c r="SX954" s="11">
        <v>0</v>
      </c>
      <c r="SY954" s="11">
        <v>0</v>
      </c>
      <c r="SZ954" s="11">
        <v>0</v>
      </c>
      <c r="TA954" s="11">
        <v>1.173372050383698</v>
      </c>
      <c r="TB954" s="11">
        <v>0</v>
      </c>
      <c r="TC954" s="11">
        <v>-3.4735178785284732E-8</v>
      </c>
      <c r="TD954" s="11">
        <v>0</v>
      </c>
      <c r="TE954" s="11">
        <v>0</v>
      </c>
      <c r="TF954" s="11">
        <v>0</v>
      </c>
      <c r="TG954" s="11">
        <v>0</v>
      </c>
      <c r="TH954" s="11">
        <v>0</v>
      </c>
      <c r="TI954" s="11">
        <v>0</v>
      </c>
      <c r="TJ954" s="11">
        <v>0</v>
      </c>
      <c r="TK954" s="11">
        <v>0</v>
      </c>
      <c r="TL954" s="11">
        <v>0</v>
      </c>
      <c r="TM954" s="11">
        <v>0</v>
      </c>
      <c r="TN954" s="11">
        <v>0</v>
      </c>
      <c r="TO954" s="11">
        <v>0</v>
      </c>
      <c r="TP954" s="11">
        <v>0</v>
      </c>
      <c r="TQ954" s="11">
        <v>0</v>
      </c>
      <c r="TR954" s="11">
        <v>0</v>
      </c>
      <c r="TS954" s="11">
        <v>0</v>
      </c>
      <c r="TT954" s="11">
        <v>0</v>
      </c>
      <c r="TU954" s="11">
        <v>0</v>
      </c>
      <c r="TV954" s="11">
        <v>0</v>
      </c>
      <c r="TW954" s="11">
        <v>0</v>
      </c>
      <c r="TX954" s="11">
        <v>0</v>
      </c>
      <c r="TY954" s="11">
        <v>0</v>
      </c>
      <c r="TZ954" s="11">
        <v>0</v>
      </c>
      <c r="UA954" s="11">
        <v>0</v>
      </c>
      <c r="UB954" s="11">
        <v>0</v>
      </c>
      <c r="UC954" s="11">
        <v>0</v>
      </c>
      <c r="UD954" s="11">
        <v>0</v>
      </c>
      <c r="UE954" s="11">
        <v>0</v>
      </c>
      <c r="UF954" s="11">
        <v>0</v>
      </c>
      <c r="UG954" s="11">
        <v>0</v>
      </c>
      <c r="UH954" s="11">
        <v>0</v>
      </c>
      <c r="UI954" s="11">
        <v>0</v>
      </c>
      <c r="UJ954" s="11">
        <v>0</v>
      </c>
      <c r="UK954" s="11">
        <v>0</v>
      </c>
      <c r="UL954" s="11">
        <v>0</v>
      </c>
      <c r="UM954" s="11">
        <v>7.5132434994459469E-9</v>
      </c>
      <c r="UN954" s="11">
        <v>0</v>
      </c>
      <c r="UO954" s="11">
        <v>-5.1739234149299415E-6</v>
      </c>
      <c r="UP954" s="11">
        <v>0</v>
      </c>
      <c r="UQ954" s="11">
        <v>0</v>
      </c>
      <c r="UR954" s="11">
        <v>0</v>
      </c>
      <c r="US954" s="11">
        <v>0</v>
      </c>
      <c r="UT954" s="11">
        <v>0</v>
      </c>
      <c r="UU954" s="11">
        <v>0</v>
      </c>
      <c r="UV954" s="11">
        <v>0</v>
      </c>
      <c r="UW954" s="11">
        <v>0</v>
      </c>
      <c r="UX954" s="11">
        <v>0</v>
      </c>
      <c r="UY954" s="11">
        <v>0</v>
      </c>
      <c r="UZ954" s="11">
        <v>0</v>
      </c>
      <c r="VA954" s="11">
        <v>0</v>
      </c>
      <c r="VB954" s="11">
        <v>0</v>
      </c>
      <c r="VC954" s="11">
        <v>0</v>
      </c>
      <c r="VD954" s="11">
        <v>0</v>
      </c>
      <c r="VE954" s="11">
        <v>0</v>
      </c>
      <c r="VF954" s="11">
        <v>0</v>
      </c>
      <c r="VG954" s="11">
        <v>0</v>
      </c>
      <c r="VH954" s="11">
        <v>0</v>
      </c>
      <c r="VI954" s="11">
        <v>0</v>
      </c>
      <c r="VJ954" s="11">
        <v>0</v>
      </c>
      <c r="VK954" s="11">
        <v>0</v>
      </c>
      <c r="VL954" s="11">
        <v>0</v>
      </c>
      <c r="VM954" s="11">
        <v>0</v>
      </c>
      <c r="VN954" s="11">
        <v>0</v>
      </c>
      <c r="VO954" s="11">
        <v>0</v>
      </c>
      <c r="VP954" s="11">
        <v>0</v>
      </c>
      <c r="VQ954" s="11">
        <v>0</v>
      </c>
      <c r="VR954" s="11">
        <v>0</v>
      </c>
      <c r="VS954" s="11">
        <v>0</v>
      </c>
      <c r="VT954" s="11">
        <v>0</v>
      </c>
      <c r="VU954" s="11">
        <v>0</v>
      </c>
      <c r="VV954" s="11">
        <v>0</v>
      </c>
      <c r="VW954" s="11">
        <v>2.2017702856266899E-3</v>
      </c>
      <c r="VX954" s="11">
        <v>0</v>
      </c>
      <c r="VY954" s="11">
        <v>0</v>
      </c>
      <c r="VZ954" s="11">
        <v>0</v>
      </c>
      <c r="WA954" s="11">
        <v>-8.673384157147487E-4</v>
      </c>
      <c r="WB954" s="11">
        <v>9.141868587901664E-25</v>
      </c>
      <c r="WC954" s="11">
        <v>3.28549315777676E-23</v>
      </c>
      <c r="WD954" s="11">
        <v>9.1404844712211028E-24</v>
      </c>
      <c r="WE954" s="11">
        <v>0</v>
      </c>
      <c r="WF954" s="11">
        <v>0</v>
      </c>
      <c r="WG954" s="11">
        <v>3.0272960760874344E-23</v>
      </c>
      <c r="WH954" s="11">
        <v>5.1185706757119509E-24</v>
      </c>
      <c r="WI954" s="11">
        <v>1.0149315678787723E-23</v>
      </c>
      <c r="WJ954" s="11">
        <v>1.595182843063668E-8</v>
      </c>
      <c r="WK954" s="11">
        <v>0</v>
      </c>
      <c r="WL954" s="11">
        <v>0</v>
      </c>
      <c r="WM954" s="11">
        <v>0</v>
      </c>
      <c r="WN954" s="11">
        <v>0</v>
      </c>
      <c r="WO954" s="11">
        <v>0</v>
      </c>
      <c r="WP954" s="11">
        <v>0</v>
      </c>
      <c r="WQ954" s="11">
        <v>0</v>
      </c>
      <c r="WR954" s="11">
        <v>0</v>
      </c>
      <c r="WS954" s="11">
        <v>0</v>
      </c>
      <c r="WT954" s="11">
        <v>0</v>
      </c>
      <c r="WU954" s="11">
        <v>0</v>
      </c>
      <c r="WV954" s="11">
        <v>0</v>
      </c>
      <c r="WW954" s="11">
        <v>0</v>
      </c>
      <c r="WX954" s="11">
        <v>0</v>
      </c>
      <c r="WY954" s="11">
        <v>0</v>
      </c>
      <c r="WZ954" s="11">
        <v>0</v>
      </c>
      <c r="XA954" s="11">
        <v>0</v>
      </c>
      <c r="XB954" s="11">
        <v>0</v>
      </c>
      <c r="XC954" s="11">
        <v>0</v>
      </c>
      <c r="XD954" s="11">
        <v>0</v>
      </c>
      <c r="XE954" s="11">
        <v>0</v>
      </c>
      <c r="XF954" s="11">
        <v>0</v>
      </c>
      <c r="XG954" s="11">
        <v>0</v>
      </c>
      <c r="XH954" s="11">
        <v>0</v>
      </c>
      <c r="XI954" s="11">
        <v>0</v>
      </c>
      <c r="XJ954" s="11">
        <v>0</v>
      </c>
      <c r="XK954" s="11">
        <v>0</v>
      </c>
      <c r="XL954" s="11">
        <v>4.7891541051148341E-25</v>
      </c>
      <c r="XM954" s="11">
        <v>-1.8035124885681753E-20</v>
      </c>
      <c r="XN954" s="11">
        <v>0</v>
      </c>
      <c r="XO954" s="11">
        <v>0</v>
      </c>
      <c r="XP954" s="11">
        <v>0</v>
      </c>
      <c r="XQ954" s="11">
        <v>0</v>
      </c>
      <c r="XR954" s="11">
        <v>0</v>
      </c>
      <c r="XS954" s="11">
        <v>0</v>
      </c>
      <c r="XT954" s="11">
        <v>0</v>
      </c>
      <c r="XU954" s="11">
        <v>0</v>
      </c>
      <c r="XV954" s="11">
        <v>0</v>
      </c>
      <c r="XW954" s="11">
        <v>0</v>
      </c>
      <c r="XX954" s="11">
        <v>0</v>
      </c>
      <c r="XY954" s="11">
        <v>0</v>
      </c>
      <c r="XZ954" s="11">
        <v>0</v>
      </c>
      <c r="YA954" s="11">
        <v>0</v>
      </c>
      <c r="YB954" s="11">
        <v>0</v>
      </c>
      <c r="YC954" s="11">
        <v>0</v>
      </c>
      <c r="YD954" s="11">
        <v>0</v>
      </c>
      <c r="YE954" s="11">
        <v>0</v>
      </c>
      <c r="YF954" s="11">
        <v>0</v>
      </c>
      <c r="YG954" s="11">
        <v>0</v>
      </c>
      <c r="YH954" s="11">
        <v>0</v>
      </c>
      <c r="YI954" s="11">
        <v>0</v>
      </c>
      <c r="YJ954" s="11">
        <v>0</v>
      </c>
      <c r="YK954" s="11">
        <v>0</v>
      </c>
      <c r="YL954" s="11">
        <v>0</v>
      </c>
      <c r="YM954" s="11">
        <v>0</v>
      </c>
      <c r="YN954" s="11">
        <v>0</v>
      </c>
      <c r="YO954" s="11">
        <v>0</v>
      </c>
      <c r="YP954" s="11">
        <v>0</v>
      </c>
      <c r="YQ954" s="11">
        <v>0</v>
      </c>
      <c r="YR954" s="11">
        <v>0</v>
      </c>
      <c r="YS954" s="11">
        <v>0</v>
      </c>
      <c r="YT954" s="11">
        <v>4.7960383449992203E-8</v>
      </c>
      <c r="YU954" s="11">
        <v>0</v>
      </c>
      <c r="YV954" s="11">
        <v>0</v>
      </c>
      <c r="YW954" s="11">
        <v>1.1493969852275601E-5</v>
      </c>
      <c r="YX954" s="11">
        <v>9.9999999999999995E-21</v>
      </c>
      <c r="YY954" s="11">
        <v>-4.2835286728885964E-8</v>
      </c>
      <c r="YZ954" s="11">
        <v>0</v>
      </c>
      <c r="ZA954" s="11">
        <v>7.8478906486621826E-7</v>
      </c>
      <c r="ZB954" s="11">
        <v>0</v>
      </c>
      <c r="ZC954" s="11">
        <v>3.1729386341590279E-8</v>
      </c>
      <c r="ZD954" s="11">
        <v>5.3661883783830487E-9</v>
      </c>
      <c r="ZE954" s="11">
        <v>8.6195437309866379E-9</v>
      </c>
      <c r="ZF954" s="11">
        <v>0</v>
      </c>
      <c r="ZG954" s="11">
        <v>0</v>
      </c>
      <c r="ZH954" s="11">
        <v>0</v>
      </c>
      <c r="ZI954" s="11">
        <v>0</v>
      </c>
      <c r="ZJ954" s="11">
        <v>0</v>
      </c>
      <c r="ZK954" s="11">
        <v>0</v>
      </c>
      <c r="ZL954" s="11">
        <v>0</v>
      </c>
      <c r="ZM954" s="11">
        <v>0</v>
      </c>
      <c r="ZN954" s="11">
        <v>0</v>
      </c>
      <c r="ZO954" s="11">
        <v>0</v>
      </c>
      <c r="ZP954" s="11">
        <v>0</v>
      </c>
      <c r="ZQ954" s="11">
        <v>0</v>
      </c>
      <c r="ZR954" s="11">
        <v>0</v>
      </c>
      <c r="ZS954" s="11">
        <v>0</v>
      </c>
      <c r="ZT954" s="11">
        <v>0</v>
      </c>
      <c r="ZU954" s="11">
        <v>0</v>
      </c>
      <c r="ZV954" s="11">
        <v>0</v>
      </c>
      <c r="ZW954" s="11">
        <v>0</v>
      </c>
      <c r="ZX954" s="11">
        <v>0</v>
      </c>
      <c r="ZY954" s="11">
        <v>0</v>
      </c>
      <c r="ZZ954" s="11">
        <v>0</v>
      </c>
      <c r="AAA954" s="11">
        <v>0</v>
      </c>
      <c r="AAB954" s="11">
        <v>0</v>
      </c>
      <c r="AAC954" s="11">
        <v>0</v>
      </c>
      <c r="AAD954" s="11">
        <v>0</v>
      </c>
      <c r="AAE954" s="11">
        <v>0</v>
      </c>
      <c r="AAF954" s="11">
        <v>0</v>
      </c>
      <c r="AAG954" s="11">
        <v>0</v>
      </c>
      <c r="AAH954" s="11">
        <v>2.1768882295976519E-27</v>
      </c>
      <c r="AAI954" s="11">
        <v>0</v>
      </c>
      <c r="AAJ954" s="11">
        <v>1.9680093453734405E-8</v>
      </c>
      <c r="AAK954" s="11">
        <v>-6.4121519213540879E-9</v>
      </c>
      <c r="AAL954" s="11">
        <v>0</v>
      </c>
      <c r="AAM954" s="11">
        <v>3.4109075124712082E-7</v>
      </c>
      <c r="AAN954" s="11">
        <v>0</v>
      </c>
      <c r="AAO954" s="11">
        <v>0</v>
      </c>
      <c r="AAP954" s="11">
        <v>0</v>
      </c>
      <c r="AAQ954" s="11">
        <v>0</v>
      </c>
      <c r="AAR954" s="11">
        <v>0</v>
      </c>
      <c r="AAS954" s="11">
        <v>0</v>
      </c>
      <c r="AAT954" s="11">
        <v>3.5023112110670956E-14</v>
      </c>
      <c r="AAU954" s="11">
        <v>0</v>
      </c>
      <c r="AAV954" s="11">
        <v>0</v>
      </c>
      <c r="AAW954" s="11">
        <v>0</v>
      </c>
      <c r="AAX954" s="11">
        <v>0</v>
      </c>
      <c r="AAY954" s="11">
        <v>0</v>
      </c>
      <c r="AAZ954" s="11">
        <v>0</v>
      </c>
      <c r="ABA954" s="11">
        <v>0</v>
      </c>
      <c r="ABB954" s="11">
        <v>0</v>
      </c>
      <c r="ABC954" s="11">
        <v>0</v>
      </c>
      <c r="ABD954" s="11">
        <v>0</v>
      </c>
      <c r="ABE954" s="11">
        <v>0</v>
      </c>
      <c r="ABF954" s="11">
        <v>0</v>
      </c>
      <c r="ABG954" s="11">
        <v>0</v>
      </c>
      <c r="ABH954" s="11">
        <v>0</v>
      </c>
      <c r="ABI954" s="11">
        <v>0</v>
      </c>
      <c r="ABJ954" s="11">
        <v>0</v>
      </c>
      <c r="ABK954" s="11">
        <v>0</v>
      </c>
      <c r="ABL954" s="11">
        <v>0</v>
      </c>
      <c r="ABM954" s="11">
        <v>0</v>
      </c>
      <c r="ABN954" s="11">
        <v>0</v>
      </c>
      <c r="ABO954" s="11">
        <v>0</v>
      </c>
      <c r="ABP954" s="11">
        <v>0</v>
      </c>
      <c r="ABQ954" s="11">
        <v>0</v>
      </c>
      <c r="ABR954" s="11">
        <v>0</v>
      </c>
      <c r="ABS954" s="11">
        <v>0</v>
      </c>
      <c r="ABT954" s="11">
        <v>0</v>
      </c>
      <c r="ABU954" s="11">
        <v>2.3155193275143496E-8</v>
      </c>
      <c r="ABV954" s="11">
        <v>0</v>
      </c>
      <c r="ABW954" s="11">
        <v>-7.9056774113955268E-7</v>
      </c>
      <c r="ABX954" s="11">
        <v>0</v>
      </c>
      <c r="ABY954" s="11">
        <v>0</v>
      </c>
      <c r="ABZ954" s="11">
        <v>0</v>
      </c>
      <c r="ACA954" s="11">
        <v>0</v>
      </c>
      <c r="ACB954" s="11">
        <v>0</v>
      </c>
      <c r="ACC954" s="11">
        <v>0</v>
      </c>
      <c r="ACD954" s="11">
        <v>0</v>
      </c>
      <c r="ACE954" s="11">
        <v>0</v>
      </c>
      <c r="ACF954" s="11">
        <v>0</v>
      </c>
      <c r="ACG954" s="11">
        <v>0</v>
      </c>
      <c r="ACH954" s="11">
        <v>0</v>
      </c>
      <c r="ACI954" s="11">
        <v>0</v>
      </c>
      <c r="ACJ954" s="11">
        <v>0</v>
      </c>
      <c r="ACK954" s="11">
        <v>0</v>
      </c>
      <c r="ACL954" s="11">
        <v>0</v>
      </c>
      <c r="ACM954" s="11">
        <v>0</v>
      </c>
      <c r="ACN954" s="11">
        <v>0</v>
      </c>
      <c r="ACO954" s="11">
        <v>0</v>
      </c>
      <c r="ACP954" s="11">
        <v>0</v>
      </c>
      <c r="ACQ954" s="11">
        <v>0</v>
      </c>
      <c r="ACR954" s="11">
        <v>0</v>
      </c>
      <c r="ACS954" s="11">
        <v>0</v>
      </c>
      <c r="ACT954" s="11">
        <v>0</v>
      </c>
      <c r="ACU954" s="11">
        <v>0</v>
      </c>
      <c r="ACV954" s="11">
        <v>0</v>
      </c>
      <c r="ACW954" s="11">
        <v>0</v>
      </c>
      <c r="ACX954" s="11">
        <v>0</v>
      </c>
      <c r="ACY954" s="11">
        <v>0</v>
      </c>
      <c r="ACZ954" s="11">
        <v>0</v>
      </c>
      <c r="ADA954" s="11">
        <v>0</v>
      </c>
      <c r="ADB954" s="11">
        <v>0</v>
      </c>
      <c r="ADC954" s="11">
        <v>0</v>
      </c>
      <c r="ADD954" s="11">
        <v>0</v>
      </c>
      <c r="ADE954" s="11">
        <v>0</v>
      </c>
      <c r="ADF954" s="11">
        <v>0</v>
      </c>
      <c r="ADG954" s="11">
        <v>6.4121519213360463E-9</v>
      </c>
      <c r="ADH954" s="11">
        <v>0</v>
      </c>
      <c r="ADI954" s="11">
        <v>-3.4200504448871535E-7</v>
      </c>
      <c r="ADJ954" s="11">
        <v>0</v>
      </c>
      <c r="ADK954" s="11">
        <v>0</v>
      </c>
      <c r="ADL954" s="11">
        <v>0</v>
      </c>
      <c r="ADM954" s="11">
        <v>0</v>
      </c>
      <c r="ADN954" s="11">
        <v>0</v>
      </c>
      <c r="ADO954" s="11">
        <v>0</v>
      </c>
      <c r="ADP954" s="11">
        <v>0</v>
      </c>
      <c r="ADQ954" s="11">
        <v>0</v>
      </c>
      <c r="ADR954" s="11">
        <v>0</v>
      </c>
      <c r="ADS954" s="11">
        <v>0</v>
      </c>
      <c r="ADT954" s="11">
        <v>0</v>
      </c>
      <c r="ADU954" s="11">
        <v>0</v>
      </c>
      <c r="ADV954" s="11">
        <v>0</v>
      </c>
      <c r="ADW954" s="11">
        <v>0</v>
      </c>
      <c r="ADX954" s="11">
        <v>0</v>
      </c>
      <c r="ADY954" s="11">
        <v>0</v>
      </c>
      <c r="ADZ954" s="11">
        <v>0</v>
      </c>
      <c r="AEA954" s="11">
        <v>0</v>
      </c>
      <c r="AEB954" s="11">
        <v>0</v>
      </c>
      <c r="AEC954" s="11">
        <v>0</v>
      </c>
      <c r="AED954" s="11">
        <v>0</v>
      </c>
      <c r="AEE954" s="11">
        <v>0</v>
      </c>
      <c r="AEF954" s="11">
        <v>0</v>
      </c>
      <c r="AEG954" s="11">
        <v>0</v>
      </c>
      <c r="AEH954" s="11">
        <v>0</v>
      </c>
      <c r="AEI954" s="11">
        <v>0</v>
      </c>
      <c r="AEJ954" s="11">
        <v>0</v>
      </c>
      <c r="AEK954" s="11">
        <v>0</v>
      </c>
      <c r="AEL954" s="11">
        <v>0</v>
      </c>
      <c r="AEM954" s="11">
        <v>0</v>
      </c>
      <c r="AEN954" s="11">
        <v>0</v>
      </c>
      <c r="AEO954" s="11">
        <v>4.7891541047563414E-25</v>
      </c>
      <c r="AEP954" s="11">
        <v>0</v>
      </c>
      <c r="AEQ954" s="11">
        <v>0</v>
      </c>
      <c r="AER954" s="11">
        <v>0</v>
      </c>
      <c r="AES954" s="11">
        <v>0</v>
      </c>
      <c r="AET954" s="11">
        <v>0</v>
      </c>
      <c r="AEU954" s="11">
        <v>-3.1990558154180421E-8</v>
      </c>
      <c r="AEV954" s="11">
        <v>0</v>
      </c>
      <c r="AEW954" s="11">
        <v>0</v>
      </c>
      <c r="AEX954" s="11">
        <v>0</v>
      </c>
      <c r="AEY954" s="11">
        <v>0</v>
      </c>
      <c r="AEZ954" s="11">
        <v>0</v>
      </c>
      <c r="AFA954" s="11">
        <v>0</v>
      </c>
      <c r="AFB954" s="11">
        <v>0</v>
      </c>
      <c r="AFC954" s="11">
        <v>0</v>
      </c>
      <c r="AFD954" s="11">
        <v>0</v>
      </c>
      <c r="AFE954" s="11">
        <v>0</v>
      </c>
      <c r="AFF954" s="11">
        <v>0</v>
      </c>
      <c r="AFG954" s="11">
        <v>0</v>
      </c>
      <c r="AFH954" s="11">
        <v>0</v>
      </c>
      <c r="AFI954" s="11">
        <v>0</v>
      </c>
      <c r="AFJ954" s="11">
        <v>0</v>
      </c>
      <c r="AFK954" s="11">
        <v>0</v>
      </c>
      <c r="AFL954" s="11">
        <v>0</v>
      </c>
      <c r="AFM954" s="11">
        <v>0</v>
      </c>
      <c r="AFN954" s="11">
        <v>0</v>
      </c>
      <c r="AFO954" s="11">
        <v>0</v>
      </c>
      <c r="AFP954" s="11">
        <v>0</v>
      </c>
      <c r="AFQ954" s="11">
        <v>0</v>
      </c>
      <c r="AFR954" s="11">
        <v>0</v>
      </c>
      <c r="AFS954" s="11">
        <v>0</v>
      </c>
      <c r="AFT954" s="11">
        <v>0</v>
      </c>
      <c r="AFU954" s="11">
        <v>0</v>
      </c>
      <c r="AFV954" s="11">
        <v>0</v>
      </c>
      <c r="AFW954" s="11">
        <v>0</v>
      </c>
      <c r="AFX954" s="11">
        <v>0</v>
      </c>
      <c r="AFY954" s="11">
        <v>0</v>
      </c>
      <c r="AFZ954" s="11">
        <v>8.6204773885614147E-6</v>
      </c>
      <c r="AGA954" s="11">
        <v>0</v>
      </c>
      <c r="AGB954" s="11">
        <v>0</v>
      </c>
      <c r="AGC954" s="11">
        <v>0</v>
      </c>
      <c r="AGD954" s="11">
        <v>0</v>
      </c>
      <c r="AGE954" s="11">
        <v>0</v>
      </c>
      <c r="AGF954" s="11">
        <v>0</v>
      </c>
      <c r="AGG954" s="11">
        <v>-5.4052643341532669E-9</v>
      </c>
      <c r="AGH954" s="11">
        <v>0</v>
      </c>
      <c r="AGI954" s="11">
        <v>0</v>
      </c>
      <c r="AGJ954" s="11">
        <v>0</v>
      </c>
      <c r="AGK954" s="11">
        <v>0</v>
      </c>
      <c r="AGL954" s="11">
        <v>0</v>
      </c>
      <c r="AGM954" s="11">
        <v>0</v>
      </c>
      <c r="AGN954" s="11">
        <v>0</v>
      </c>
      <c r="AGO954" s="11">
        <v>0</v>
      </c>
      <c r="AGP954" s="11">
        <v>0</v>
      </c>
      <c r="AGQ954" s="11">
        <v>0</v>
      </c>
      <c r="AGR954" s="11">
        <v>0</v>
      </c>
      <c r="AGS954" s="11">
        <v>0</v>
      </c>
      <c r="AGT954" s="11">
        <v>0</v>
      </c>
      <c r="AGU954" s="11">
        <v>0</v>
      </c>
      <c r="AGV954" s="11">
        <v>0</v>
      </c>
      <c r="AGW954" s="11">
        <v>0</v>
      </c>
      <c r="AGX954" s="11">
        <v>0</v>
      </c>
      <c r="AGY954" s="11">
        <v>0</v>
      </c>
      <c r="AGZ954" s="11">
        <v>0</v>
      </c>
      <c r="AHA954" s="11">
        <v>0</v>
      </c>
      <c r="AHB954" s="11">
        <v>0</v>
      </c>
      <c r="AHC954" s="11">
        <v>0</v>
      </c>
      <c r="AHD954" s="11">
        <v>0</v>
      </c>
      <c r="AHE954" s="11">
        <v>0</v>
      </c>
      <c r="AHF954" s="11">
        <v>0</v>
      </c>
      <c r="AHG954" s="11">
        <v>0</v>
      </c>
      <c r="AHH954" s="11">
        <v>0</v>
      </c>
      <c r="AHI954" s="11">
        <v>0</v>
      </c>
      <c r="AHJ954" s="11">
        <v>0</v>
      </c>
      <c r="AHK954" s="11">
        <v>0</v>
      </c>
      <c r="AHL954" s="11">
        <v>0</v>
      </c>
      <c r="AHM954" s="11">
        <v>0</v>
      </c>
      <c r="AHN954" s="11">
        <v>0</v>
      </c>
      <c r="AHO954" s="11">
        <v>0</v>
      </c>
      <c r="AHP954" s="11">
        <v>0</v>
      </c>
      <c r="AHQ954" s="11">
        <v>0</v>
      </c>
      <c r="AHR954" s="11">
        <v>0</v>
      </c>
      <c r="AHS954" s="11">
        <v>0</v>
      </c>
      <c r="AHT954" s="11">
        <v>0</v>
      </c>
      <c r="AHU954" s="11">
        <v>0</v>
      </c>
      <c r="AHV954" s="11">
        <v>0</v>
      </c>
      <c r="AHW954" s="11">
        <v>0</v>
      </c>
      <c r="AHX954" s="11">
        <v>0</v>
      </c>
      <c r="AHY954" s="11">
        <v>0</v>
      </c>
      <c r="AHZ954" s="11">
        <v>0</v>
      </c>
      <c r="AIA954" s="11">
        <v>0</v>
      </c>
      <c r="AIB954" s="11">
        <v>0</v>
      </c>
      <c r="AIC954" s="11">
        <v>0</v>
      </c>
      <c r="AID954" s="11">
        <v>2.4911186751511984E-7</v>
      </c>
      <c r="AIE954" s="11">
        <v>-9.6036568104782667E-9</v>
      </c>
      <c r="AIF954" s="11">
        <v>1.0928938695249086E-7</v>
      </c>
      <c r="AIG954" s="11">
        <v>0</v>
      </c>
      <c r="AIH954" s="11">
        <v>0</v>
      </c>
      <c r="AII954" s="11">
        <v>0</v>
      </c>
      <c r="AIJ954" s="11">
        <v>1.9607843137254903E-9</v>
      </c>
      <c r="AIK954" s="11">
        <v>0</v>
      </c>
      <c r="AIL954" s="11">
        <v>0</v>
      </c>
      <c r="AIM954" s="11">
        <v>0</v>
      </c>
      <c r="AIN954" s="11">
        <v>0</v>
      </c>
      <c r="AIO954" s="11">
        <v>0</v>
      </c>
      <c r="AIP954" s="11">
        <v>0</v>
      </c>
      <c r="AIQ954" s="11">
        <v>0</v>
      </c>
      <c r="AIR954" s="11">
        <v>0</v>
      </c>
      <c r="AIS954" s="11">
        <v>0</v>
      </c>
      <c r="AIT954" s="11">
        <v>0</v>
      </c>
      <c r="AIU954" s="11">
        <v>0</v>
      </c>
      <c r="AIV954" s="11">
        <v>0</v>
      </c>
      <c r="AIW954" s="11">
        <v>0</v>
      </c>
      <c r="AIX954" s="11">
        <v>0</v>
      </c>
      <c r="AIY954" s="11">
        <v>0</v>
      </c>
      <c r="AIZ954" s="11">
        <v>0</v>
      </c>
      <c r="AJA954" s="11">
        <v>0</v>
      </c>
      <c r="AJB954" s="11">
        <v>0</v>
      </c>
      <c r="AJC954" s="11">
        <v>0</v>
      </c>
      <c r="AJD954" s="11">
        <v>0</v>
      </c>
      <c r="AJE954" s="11">
        <v>0</v>
      </c>
      <c r="AJF954" s="11">
        <v>0</v>
      </c>
      <c r="AJG954" s="11">
        <v>0</v>
      </c>
      <c r="AJH954" s="11">
        <v>0</v>
      </c>
      <c r="AJI954" s="11">
        <v>0</v>
      </c>
      <c r="AJJ954" s="11">
        <v>0</v>
      </c>
      <c r="AJK954" s="11">
        <v>0</v>
      </c>
      <c r="AJL954" s="11">
        <v>0</v>
      </c>
      <c r="AJM954" s="11">
        <v>0</v>
      </c>
      <c r="AJN954" s="11">
        <v>0</v>
      </c>
      <c r="AJO954" s="11">
        <v>0</v>
      </c>
      <c r="AJP954" s="11">
        <v>1.0789324056564277E-11</v>
      </c>
      <c r="AJQ954" s="11">
        <v>-1.0929237088680958E-7</v>
      </c>
      <c r="AJR954" s="11">
        <v>0</v>
      </c>
      <c r="AJS954" s="11">
        <v>0</v>
      </c>
      <c r="AJT954" s="11">
        <v>0</v>
      </c>
      <c r="AJU954" s="11">
        <v>0</v>
      </c>
      <c r="AJV954" s="11">
        <v>0</v>
      </c>
      <c r="AJW954" s="11">
        <v>0</v>
      </c>
      <c r="AJX954" s="11">
        <v>0</v>
      </c>
      <c r="AJY954" s="11">
        <v>0</v>
      </c>
      <c r="AJZ954" s="11">
        <v>0</v>
      </c>
      <c r="AKA954" s="11">
        <v>0</v>
      </c>
      <c r="AKB954" s="11">
        <v>0</v>
      </c>
      <c r="AKC954" s="11">
        <v>0</v>
      </c>
      <c r="AKD954" s="11">
        <v>0</v>
      </c>
      <c r="AKE954" s="11">
        <v>0</v>
      </c>
      <c r="AKF954" s="11">
        <v>0</v>
      </c>
      <c r="AKG954" s="11">
        <v>0</v>
      </c>
      <c r="AKH954" s="11">
        <v>0</v>
      </c>
      <c r="AKI954" s="11">
        <v>0</v>
      </c>
      <c r="AKJ954" s="11">
        <v>0</v>
      </c>
      <c r="AKK954" s="11">
        <v>0</v>
      </c>
      <c r="AKL954" s="11">
        <v>0</v>
      </c>
      <c r="AKM954" s="11">
        <v>0</v>
      </c>
      <c r="AKN954" s="11">
        <v>0</v>
      </c>
      <c r="AKO954" s="11">
        <v>0</v>
      </c>
      <c r="AKP954" s="11">
        <v>0</v>
      </c>
      <c r="AKQ954" s="11">
        <v>0</v>
      </c>
      <c r="AKR954" s="11">
        <v>0</v>
      </c>
      <c r="AKS954" s="11">
        <v>0</v>
      </c>
      <c r="AKT954" s="11">
        <v>0</v>
      </c>
      <c r="AKU954" s="11">
        <v>0</v>
      </c>
      <c r="AKV954" s="11">
        <v>0</v>
      </c>
      <c r="AKW954" s="11">
        <v>0</v>
      </c>
      <c r="AKX954" s="11">
        <v>0</v>
      </c>
      <c r="AKY954" s="11">
        <v>3.9692945043388503E-6</v>
      </c>
      <c r="AKZ954" s="11">
        <v>0</v>
      </c>
      <c r="ALA954" s="11">
        <v>0</v>
      </c>
      <c r="ALB954" s="11">
        <v>0</v>
      </c>
      <c r="ALC954" s="11">
        <v>-1.383268326306299E-8</v>
      </c>
      <c r="ALD954" s="11">
        <v>0</v>
      </c>
      <c r="ALE954" s="11">
        <v>0</v>
      </c>
      <c r="ALF954" s="11">
        <v>0</v>
      </c>
      <c r="ALG954" s="11">
        <v>0</v>
      </c>
      <c r="ALH954" s="11">
        <v>0</v>
      </c>
      <c r="ALI954" s="11">
        <v>0</v>
      </c>
      <c r="ALJ954" s="11">
        <v>0</v>
      </c>
      <c r="ALK954" s="11">
        <v>0</v>
      </c>
      <c r="ALL954" s="11">
        <v>0</v>
      </c>
      <c r="ALM954" s="11">
        <v>0</v>
      </c>
      <c r="ALN954" s="11">
        <v>0</v>
      </c>
      <c r="ALO954" s="11">
        <v>0</v>
      </c>
      <c r="ALP954" s="11">
        <v>0</v>
      </c>
      <c r="ALQ954" s="11">
        <v>0</v>
      </c>
      <c r="ALR954" s="11">
        <v>0</v>
      </c>
      <c r="ALS954" s="11">
        <v>0</v>
      </c>
      <c r="ALT954" s="11">
        <v>0</v>
      </c>
      <c r="ALU954" s="11">
        <v>0</v>
      </c>
      <c r="ALV954" s="11">
        <v>0</v>
      </c>
      <c r="ALW954" s="11">
        <v>0</v>
      </c>
      <c r="ALX954" s="11">
        <v>0</v>
      </c>
      <c r="ALY954" s="11">
        <v>0</v>
      </c>
      <c r="ALZ954" s="11">
        <v>0</v>
      </c>
      <c r="AMA954" s="11">
        <v>0</v>
      </c>
      <c r="AMB954" s="11">
        <v>0</v>
      </c>
      <c r="AMC954" s="11">
        <v>0</v>
      </c>
      <c r="AMD954" s="11">
        <v>0</v>
      </c>
      <c r="AME954" s="11">
        <v>0</v>
      </c>
      <c r="AMF954" s="11">
        <v>0</v>
      </c>
      <c r="AMG954" s="11">
        <v>0</v>
      </c>
      <c r="AMH954" s="11">
        <v>0</v>
      </c>
      <c r="AMI954" s="11">
        <v>0</v>
      </c>
      <c r="AMJ954" s="11">
        <v>2.844922114157459E-7</v>
      </c>
      <c r="AMK954" s="11">
        <v>0</v>
      </c>
      <c r="AML954" s="11">
        <v>0</v>
      </c>
      <c r="AMM954" s="11">
        <v>0</v>
      </c>
      <c r="AMN954" s="11">
        <v>0</v>
      </c>
      <c r="AMO954" s="11">
        <v>-8.5779169381490963E-6</v>
      </c>
      <c r="AMP954" s="11">
        <v>7.8199005620372204E-27</v>
      </c>
      <c r="AMQ954" s="11">
        <v>0</v>
      </c>
      <c r="AMR954" s="11">
        <v>0</v>
      </c>
      <c r="AMS954" s="11">
        <v>3.6282652331824809E-25</v>
      </c>
      <c r="AMT954" s="11">
        <v>0</v>
      </c>
      <c r="AMU954" s="11">
        <v>0</v>
      </c>
      <c r="AMV954" s="11">
        <v>0</v>
      </c>
      <c r="AMW954" s="11">
        <v>0</v>
      </c>
      <c r="AMX954" s="11">
        <v>0</v>
      </c>
      <c r="AMY954" s="11">
        <v>0</v>
      </c>
      <c r="AMZ954" s="11">
        <v>0</v>
      </c>
      <c r="ANA954" s="11">
        <v>0</v>
      </c>
      <c r="ANB954" s="11">
        <v>0</v>
      </c>
      <c r="ANC954" s="11">
        <v>0</v>
      </c>
      <c r="AND954" s="11">
        <v>0</v>
      </c>
      <c r="ANE954" s="11">
        <v>0</v>
      </c>
      <c r="ANF954" s="11">
        <v>0</v>
      </c>
      <c r="ANG954" s="11">
        <v>0</v>
      </c>
      <c r="ANH954" s="11">
        <v>0</v>
      </c>
      <c r="ANI954" s="11">
        <v>0</v>
      </c>
      <c r="ANJ954" s="11">
        <v>0</v>
      </c>
      <c r="ANK954" s="11">
        <v>0</v>
      </c>
      <c r="ANL954" s="11">
        <v>0</v>
      </c>
      <c r="ANM954" s="11">
        <v>0</v>
      </c>
      <c r="ANN954" s="11">
        <v>0</v>
      </c>
      <c r="ANO954" s="11">
        <v>0</v>
      </c>
      <c r="ANP954" s="11">
        <v>0</v>
      </c>
      <c r="ANQ954" s="11">
        <v>0</v>
      </c>
      <c r="ANR954" s="11">
        <v>0</v>
      </c>
      <c r="ANS954" s="11">
        <v>0</v>
      </c>
      <c r="ANT954" s="11">
        <v>0</v>
      </c>
      <c r="ANU954" s="11">
        <v>0</v>
      </c>
      <c r="ANV954" s="11">
        <v>3.8674157077409421E-8</v>
      </c>
      <c r="ANW954" s="11">
        <v>0</v>
      </c>
      <c r="ANX954" s="11">
        <v>0</v>
      </c>
      <c r="ANY954" s="11">
        <v>0</v>
      </c>
      <c r="ANZ954" s="11">
        <v>4.8349765339478618E-6</v>
      </c>
      <c r="AOA954" s="11">
        <v>-2.6926123984947601E-7</v>
      </c>
      <c r="AOB954" s="11">
        <v>8.9753746616491718E-9</v>
      </c>
      <c r="AOC954" s="11">
        <v>0</v>
      </c>
      <c r="AOD954" s="11">
        <v>4.9227799014080539E-9</v>
      </c>
      <c r="AOE954" s="11">
        <v>0</v>
      </c>
      <c r="AOF954" s="11">
        <v>0</v>
      </c>
      <c r="AOG954" s="11">
        <v>0</v>
      </c>
      <c r="AOH954" s="11">
        <v>0</v>
      </c>
      <c r="AOI954" s="11">
        <v>0</v>
      </c>
      <c r="AOJ954" s="11">
        <v>0</v>
      </c>
      <c r="AOK954" s="11">
        <v>0</v>
      </c>
      <c r="AOL954" s="11">
        <v>0</v>
      </c>
      <c r="AOM954" s="11">
        <v>0</v>
      </c>
      <c r="AON954" s="11">
        <v>0</v>
      </c>
      <c r="AOO954" s="11">
        <v>0</v>
      </c>
      <c r="AOP954" s="11">
        <v>0</v>
      </c>
      <c r="AOQ954" s="11">
        <v>0</v>
      </c>
      <c r="AOR954" s="11">
        <v>0</v>
      </c>
      <c r="AOS954" s="11">
        <v>0</v>
      </c>
      <c r="AOT954" s="11">
        <v>0</v>
      </c>
      <c r="AOU954" s="11">
        <v>0</v>
      </c>
      <c r="AOV954" s="11">
        <v>0</v>
      </c>
      <c r="AOW954" s="11">
        <v>0</v>
      </c>
      <c r="AOX954" s="11">
        <v>0</v>
      </c>
      <c r="AOY954" s="11">
        <v>0</v>
      </c>
      <c r="AOZ954" s="11">
        <v>0</v>
      </c>
      <c r="APA954" s="11">
        <v>0</v>
      </c>
      <c r="APB954" s="11">
        <v>0</v>
      </c>
      <c r="APC954" s="11">
        <v>0</v>
      </c>
      <c r="APD954" s="11">
        <v>0</v>
      </c>
      <c r="APE954" s="11">
        <v>0</v>
      </c>
      <c r="APF954" s="11">
        <v>0</v>
      </c>
      <c r="APG954" s="11">
        <v>0</v>
      </c>
      <c r="APH954" s="11">
        <v>0</v>
      </c>
      <c r="API954" s="11">
        <v>0</v>
      </c>
      <c r="APJ954" s="11">
        <v>0</v>
      </c>
      <c r="APK954" s="11">
        <v>0</v>
      </c>
      <c r="APL954" s="11">
        <v>2.6926123984947511E-7</v>
      </c>
      <c r="APM954" s="11">
        <v>-1.0946948299432109E-8</v>
      </c>
      <c r="APN954" s="11">
        <v>1.0929025690067326E-7</v>
      </c>
      <c r="APO954" s="11">
        <v>0</v>
      </c>
      <c r="APP954" s="11">
        <v>0</v>
      </c>
      <c r="APQ954" s="11">
        <v>0</v>
      </c>
      <c r="APR954" s="11">
        <v>0</v>
      </c>
      <c r="APS954" s="11">
        <v>0</v>
      </c>
      <c r="APT954" s="11">
        <v>0</v>
      </c>
      <c r="APU954" s="11">
        <v>0</v>
      </c>
      <c r="APV954" s="11">
        <v>0</v>
      </c>
      <c r="APW954" s="11">
        <v>0</v>
      </c>
      <c r="APX954" s="11">
        <v>0</v>
      </c>
      <c r="APY954" s="11">
        <v>0</v>
      </c>
      <c r="APZ954" s="11">
        <v>0</v>
      </c>
      <c r="AQA954" s="11">
        <v>0</v>
      </c>
      <c r="AQB954" s="11">
        <v>0</v>
      </c>
      <c r="AQC954" s="11">
        <v>0</v>
      </c>
      <c r="AQD954" s="11">
        <v>0</v>
      </c>
      <c r="AQE954" s="11">
        <v>0</v>
      </c>
      <c r="AQF954" s="11">
        <v>0</v>
      </c>
      <c r="AQG954" s="11">
        <v>0</v>
      </c>
      <c r="AQH954" s="11">
        <v>0</v>
      </c>
      <c r="AQI954" s="11">
        <v>0</v>
      </c>
      <c r="AQJ954" s="11">
        <v>0</v>
      </c>
      <c r="AQK954" s="11">
        <v>0</v>
      </c>
      <c r="AQL954" s="11">
        <v>0</v>
      </c>
      <c r="AQM954" s="11">
        <v>0</v>
      </c>
      <c r="AQN954" s="11">
        <v>0</v>
      </c>
      <c r="AQO954" s="11">
        <v>0</v>
      </c>
      <c r="AQP954" s="11">
        <v>0</v>
      </c>
      <c r="AQQ954" s="11">
        <v>0</v>
      </c>
      <c r="AQR954" s="11">
        <v>0</v>
      </c>
      <c r="AQS954" s="11">
        <v>0</v>
      </c>
      <c r="AQT954" s="11">
        <v>0</v>
      </c>
      <c r="AQU954" s="11">
        <v>0</v>
      </c>
      <c r="AQV954" s="11">
        <v>0</v>
      </c>
      <c r="AQW954" s="11">
        <v>0</v>
      </c>
      <c r="AQX954" s="11">
        <v>1.0789324056564277E-11</v>
      </c>
      <c r="AQY954" s="11">
        <v>-1.092923708868064E-7</v>
      </c>
      <c r="AQZ954" s="11">
        <v>0</v>
      </c>
      <c r="ARA954" s="11">
        <v>0</v>
      </c>
      <c r="ARB954" s="11">
        <v>0</v>
      </c>
      <c r="ARC954" s="11">
        <v>0</v>
      </c>
      <c r="ARD954" s="11">
        <v>0</v>
      </c>
      <c r="ARE954" s="11">
        <v>0</v>
      </c>
      <c r="ARF954" s="11">
        <v>0</v>
      </c>
      <c r="ARG954" s="11">
        <v>0</v>
      </c>
      <c r="ARH954" s="11">
        <v>0</v>
      </c>
      <c r="ARI954" s="11">
        <v>0</v>
      </c>
      <c r="ARJ954" s="11">
        <v>0</v>
      </c>
      <c r="ARK954" s="11">
        <v>0</v>
      </c>
      <c r="ARL954" s="11">
        <v>0</v>
      </c>
      <c r="ARM954" s="11">
        <v>0</v>
      </c>
      <c r="ARN954" s="11">
        <v>0</v>
      </c>
      <c r="ARO954" s="11">
        <v>0</v>
      </c>
      <c r="ARP954" s="11">
        <v>0</v>
      </c>
      <c r="ARQ954" s="11">
        <v>0</v>
      </c>
      <c r="ARR954" s="11">
        <v>0</v>
      </c>
      <c r="ARS954" s="11">
        <v>0</v>
      </c>
      <c r="ART954" s="11">
        <v>0</v>
      </c>
      <c r="ARU954" s="11">
        <v>0</v>
      </c>
      <c r="ARV954" s="11">
        <v>0</v>
      </c>
      <c r="ARW954" s="11">
        <v>0</v>
      </c>
      <c r="ARX954" s="11">
        <v>0</v>
      </c>
      <c r="ARY954" s="11">
        <v>0</v>
      </c>
      <c r="ARZ954" s="11">
        <v>0</v>
      </c>
      <c r="ASA954" s="11">
        <v>0</v>
      </c>
      <c r="ASB954" s="11">
        <v>0</v>
      </c>
      <c r="ASC954" s="11">
        <v>0</v>
      </c>
      <c r="ASD954" s="11">
        <v>0</v>
      </c>
      <c r="ASE954" s="11">
        <v>0</v>
      </c>
      <c r="ASF954" s="11">
        <v>0</v>
      </c>
      <c r="ASG954" s="11">
        <v>3.2233176891351977E-6</v>
      </c>
      <c r="ASH954" s="11">
        <v>0</v>
      </c>
      <c r="ASI954" s="11">
        <v>0</v>
      </c>
      <c r="ASJ954" s="11">
        <v>0</v>
      </c>
      <c r="ASK954" s="11">
        <v>-4.9557864276255035E-9</v>
      </c>
      <c r="ASL954" s="11">
        <v>0</v>
      </c>
      <c r="ASM954" s="11">
        <v>0</v>
      </c>
      <c r="ASN954" s="11">
        <v>0</v>
      </c>
      <c r="ASO954" s="11">
        <v>0</v>
      </c>
      <c r="ASP954" s="11">
        <v>0</v>
      </c>
      <c r="ASQ954" s="11">
        <v>0</v>
      </c>
      <c r="ASR954" s="11">
        <v>0</v>
      </c>
      <c r="ASS954" s="11">
        <v>0</v>
      </c>
      <c r="AST954" s="11">
        <v>0</v>
      </c>
      <c r="ASU954" s="11">
        <v>0</v>
      </c>
      <c r="ASV954" s="11">
        <v>0</v>
      </c>
      <c r="ASW954" s="11">
        <v>0</v>
      </c>
      <c r="ASX954" s="11">
        <v>0</v>
      </c>
      <c r="ASY954" s="11">
        <v>0</v>
      </c>
      <c r="ASZ954" s="11">
        <v>0</v>
      </c>
      <c r="ATA954" s="11">
        <v>0</v>
      </c>
      <c r="ATB954" s="11">
        <v>0</v>
      </c>
      <c r="ATC954" s="11">
        <v>0</v>
      </c>
      <c r="ATD954" s="11">
        <v>0</v>
      </c>
      <c r="ATE954" s="11">
        <v>0</v>
      </c>
      <c r="ATF954" s="11">
        <v>0</v>
      </c>
      <c r="ATG954" s="11">
        <v>0</v>
      </c>
      <c r="ATH954" s="11">
        <v>0</v>
      </c>
      <c r="ATI954" s="11">
        <v>0</v>
      </c>
      <c r="ATJ954" s="11">
        <v>0</v>
      </c>
      <c r="ATK954" s="11">
        <v>0</v>
      </c>
      <c r="ATL954" s="11">
        <v>0</v>
      </c>
      <c r="ATM954" s="11">
        <v>4.9275496452969838E-7</v>
      </c>
      <c r="ATN954" s="11">
        <v>0</v>
      </c>
      <c r="ATO954" s="11">
        <v>0</v>
      </c>
      <c r="ATP954" s="11">
        <v>0</v>
      </c>
      <c r="ATQ954" s="11">
        <v>0</v>
      </c>
      <c r="ATR954" s="11">
        <v>0</v>
      </c>
      <c r="ATS954" s="11">
        <v>0</v>
      </c>
      <c r="ATT954" s="11">
        <v>0</v>
      </c>
      <c r="ATU954" s="11">
        <v>0</v>
      </c>
      <c r="ATV954" s="11">
        <v>0</v>
      </c>
      <c r="ATW954" s="11">
        <v>-8.4122738683761737E-6</v>
      </c>
      <c r="ATX954" s="11">
        <v>5.5807423687250233E-25</v>
      </c>
      <c r="ATY954" s="11">
        <v>0</v>
      </c>
      <c r="ATZ954" s="11">
        <v>0</v>
      </c>
      <c r="AUA954" s="11">
        <v>2.5871261428167004E-23</v>
      </c>
      <c r="AUB954" s="11">
        <v>0</v>
      </c>
      <c r="AUC954" s="11">
        <v>0</v>
      </c>
      <c r="AUD954" s="11">
        <v>0</v>
      </c>
      <c r="AUE954" s="11">
        <v>0</v>
      </c>
      <c r="AUF954" s="11">
        <v>0</v>
      </c>
      <c r="AUG954" s="11">
        <v>0</v>
      </c>
      <c r="AUH954" s="11">
        <v>0</v>
      </c>
      <c r="AUI954" s="11">
        <v>0</v>
      </c>
      <c r="AUJ954" s="11">
        <v>0</v>
      </c>
      <c r="AUK954" s="11">
        <v>0</v>
      </c>
      <c r="AUL954" s="11">
        <v>0</v>
      </c>
      <c r="AUM954" s="11">
        <v>0</v>
      </c>
      <c r="AUN954" s="11">
        <v>0</v>
      </c>
      <c r="AUO954" s="11">
        <v>0</v>
      </c>
      <c r="AUP954" s="11">
        <v>0</v>
      </c>
      <c r="AUQ954" s="11">
        <v>0</v>
      </c>
      <c r="AUR954" s="11">
        <v>0</v>
      </c>
      <c r="AUS954" s="11">
        <v>0</v>
      </c>
      <c r="AUT954" s="11">
        <v>0</v>
      </c>
      <c r="AUU954" s="11">
        <v>0</v>
      </c>
      <c r="AUV954" s="11">
        <v>0</v>
      </c>
      <c r="AUW954" s="11">
        <v>0</v>
      </c>
      <c r="AUX954" s="11">
        <v>0</v>
      </c>
      <c r="AUY954" s="11">
        <v>0</v>
      </c>
      <c r="AUZ954" s="11">
        <v>0</v>
      </c>
      <c r="AVA954" s="11">
        <v>0</v>
      </c>
      <c r="AVB954" s="11">
        <v>0</v>
      </c>
      <c r="AVC954" s="11">
        <v>0</v>
      </c>
      <c r="AVD954" s="11">
        <v>0</v>
      </c>
      <c r="AVE954" s="11">
        <v>0</v>
      </c>
      <c r="AVF954" s="11">
        <v>0</v>
      </c>
      <c r="AVG954" s="11">
        <v>0</v>
      </c>
      <c r="AVH954" s="11">
        <v>5.6784803087068643E-6</v>
      </c>
      <c r="AVI954" s="11">
        <v>-2.4405115581587169E-7</v>
      </c>
      <c r="AVJ954" s="11">
        <v>7.5748144375595357E-9</v>
      </c>
      <c r="AVK954" s="11">
        <v>0</v>
      </c>
      <c r="AVL954" s="11">
        <v>2.5496911773978514E-8</v>
      </c>
      <c r="AVM954" s="11">
        <v>0</v>
      </c>
      <c r="AVN954" s="11">
        <v>0</v>
      </c>
      <c r="AVO954" s="11">
        <v>0</v>
      </c>
      <c r="AVP954" s="11">
        <v>0</v>
      </c>
      <c r="AVQ954" s="11">
        <v>0</v>
      </c>
      <c r="AVR954" s="11">
        <v>0</v>
      </c>
      <c r="AVS954" s="11">
        <v>0</v>
      </c>
      <c r="AVT954" s="11">
        <v>0</v>
      </c>
      <c r="AVU954" s="11">
        <v>0</v>
      </c>
      <c r="AVV954" s="11">
        <v>0</v>
      </c>
      <c r="AVW954" s="11">
        <v>0</v>
      </c>
      <c r="AVX954" s="11">
        <v>0</v>
      </c>
      <c r="AVY954" s="11">
        <v>0</v>
      </c>
      <c r="AVZ954" s="11">
        <v>0</v>
      </c>
      <c r="AWA954" s="11">
        <v>0</v>
      </c>
      <c r="AWB954" s="11">
        <v>0</v>
      </c>
      <c r="AWC954" s="11">
        <v>0</v>
      </c>
      <c r="AWD954" s="11">
        <v>0</v>
      </c>
      <c r="AWE954" s="11">
        <v>0</v>
      </c>
      <c r="AWF954" s="11">
        <v>0</v>
      </c>
      <c r="AWG954" s="11">
        <v>0</v>
      </c>
      <c r="AWH954" s="11">
        <v>0</v>
      </c>
      <c r="AWI954" s="11">
        <v>0</v>
      </c>
      <c r="AWJ954" s="11">
        <v>0</v>
      </c>
      <c r="AWK954" s="11">
        <v>1.2891385692469807E-9</v>
      </c>
      <c r="AWL954" s="11">
        <v>0</v>
      </c>
      <c r="AWM954" s="11">
        <v>0</v>
      </c>
      <c r="AWN954" s="11">
        <v>0</v>
      </c>
      <c r="AWO954" s="11">
        <v>0</v>
      </c>
      <c r="AWP954" s="11">
        <v>0</v>
      </c>
      <c r="AWQ954" s="11">
        <v>0</v>
      </c>
      <c r="AWR954" s="11">
        <v>0</v>
      </c>
      <c r="AWS954" s="11">
        <v>0</v>
      </c>
      <c r="AWT954" s="11">
        <v>2.2724443312678606E-7</v>
      </c>
      <c r="AWU954" s="11">
        <v>-7.5856037616260991E-9</v>
      </c>
      <c r="AWV954" s="11">
        <v>1.0929025690067326E-7</v>
      </c>
      <c r="AWW954" s="11">
        <v>0</v>
      </c>
      <c r="AWX954" s="11">
        <v>0</v>
      </c>
      <c r="AWY954" s="11">
        <v>0</v>
      </c>
      <c r="AWZ954" s="11">
        <v>0</v>
      </c>
      <c r="AXA954" s="11">
        <v>0</v>
      </c>
      <c r="AXB954" s="11">
        <v>0</v>
      </c>
      <c r="AXC954" s="11">
        <v>0</v>
      </c>
      <c r="AXD954" s="11">
        <v>0</v>
      </c>
      <c r="AXE954" s="11">
        <v>0</v>
      </c>
      <c r="AXF954" s="11">
        <v>0</v>
      </c>
      <c r="AXG954" s="11">
        <v>0</v>
      </c>
      <c r="AXH954" s="11">
        <v>0</v>
      </c>
      <c r="AXI954" s="11">
        <v>0</v>
      </c>
      <c r="AXJ954" s="11">
        <v>0</v>
      </c>
      <c r="AXK954" s="11">
        <v>0</v>
      </c>
      <c r="AXL954" s="11">
        <v>0</v>
      </c>
      <c r="AXM954" s="11">
        <v>0</v>
      </c>
      <c r="AXN954" s="11">
        <v>0</v>
      </c>
      <c r="AXO954" s="11">
        <v>0</v>
      </c>
      <c r="AXP954" s="11">
        <v>0</v>
      </c>
      <c r="AXQ954" s="11">
        <v>0</v>
      </c>
      <c r="AXR954" s="11">
        <v>0</v>
      </c>
      <c r="AXS954" s="11">
        <v>0</v>
      </c>
      <c r="AXT954" s="11">
        <v>0</v>
      </c>
      <c r="AXU954" s="11">
        <v>0</v>
      </c>
      <c r="AXV954" s="11">
        <v>0</v>
      </c>
      <c r="AXW954" s="11">
        <v>0</v>
      </c>
      <c r="AXX954" s="11">
        <v>0</v>
      </c>
      <c r="AXY954" s="11">
        <v>0</v>
      </c>
      <c r="AXZ954" s="11">
        <v>0</v>
      </c>
      <c r="AYA954" s="11">
        <v>0</v>
      </c>
      <c r="AYB954" s="11">
        <v>0</v>
      </c>
      <c r="AYC954" s="11">
        <v>0</v>
      </c>
      <c r="AYD954" s="11">
        <v>0</v>
      </c>
      <c r="AYE954" s="11">
        <v>0</v>
      </c>
      <c r="AYF954" s="11">
        <v>1.0789324056564277E-11</v>
      </c>
      <c r="AYG954" s="11">
        <v>-1.0929237088681552E-7</v>
      </c>
      <c r="AYH954" s="11">
        <v>0</v>
      </c>
      <c r="AYI954" s="11">
        <v>0</v>
      </c>
      <c r="AYJ954" s="11">
        <v>0</v>
      </c>
      <c r="AYK954" s="11">
        <v>0</v>
      </c>
      <c r="AYL954" s="11">
        <v>0</v>
      </c>
      <c r="AYM954" s="11">
        <v>0</v>
      </c>
      <c r="AYN954" s="11">
        <v>0</v>
      </c>
      <c r="AYO954" s="11">
        <v>0</v>
      </c>
      <c r="AYP954" s="11">
        <v>0</v>
      </c>
      <c r="AYQ954" s="11">
        <v>0</v>
      </c>
      <c r="AYR954" s="11">
        <v>0</v>
      </c>
      <c r="AYS954" s="11">
        <v>0</v>
      </c>
      <c r="AYT954" s="11">
        <v>0</v>
      </c>
      <c r="AYU954" s="11">
        <v>0</v>
      </c>
      <c r="AYV954" s="11">
        <v>0</v>
      </c>
      <c r="AYW954" s="11">
        <v>0</v>
      </c>
      <c r="AYX954" s="11">
        <v>0</v>
      </c>
      <c r="AYY954" s="11">
        <v>0</v>
      </c>
      <c r="AYZ954" s="11">
        <v>0</v>
      </c>
      <c r="AZA954" s="11">
        <v>0</v>
      </c>
      <c r="AZB954" s="11">
        <v>0</v>
      </c>
      <c r="AZC954" s="11">
        <v>0</v>
      </c>
      <c r="AZD954" s="11">
        <v>0</v>
      </c>
      <c r="AZE954" s="11">
        <v>0</v>
      </c>
      <c r="AZF954" s="11">
        <v>0</v>
      </c>
      <c r="AZG954" s="11">
        <v>0</v>
      </c>
      <c r="AZH954" s="11">
        <v>0</v>
      </c>
      <c r="AZI954" s="11">
        <v>0</v>
      </c>
      <c r="AZJ954" s="11">
        <v>0</v>
      </c>
      <c r="AZK954" s="11">
        <v>0</v>
      </c>
      <c r="AZL954" s="11">
        <v>0</v>
      </c>
      <c r="AZM954" s="11">
        <v>0</v>
      </c>
      <c r="AZN954" s="11">
        <v>0</v>
      </c>
      <c r="AZO954" s="11">
        <v>2.4336344177135457E-6</v>
      </c>
      <c r="AZP954" s="11">
        <v>0</v>
      </c>
      <c r="AZQ954" s="11">
        <v>0</v>
      </c>
      <c r="AZR954" s="11">
        <v>0</v>
      </c>
      <c r="AZS954" s="11">
        <v>-2.566854571031468E-8</v>
      </c>
      <c r="AZT954" s="12">
        <v>8938348120.508007</v>
      </c>
      <c r="AZU954" s="12">
        <v>4104601.1582074398</v>
      </c>
      <c r="AZV954" s="12">
        <v>1472000</v>
      </c>
      <c r="AZW954" s="12">
        <v>66252.260083138637</v>
      </c>
      <c r="AZX954" s="12">
        <v>137083197729.40512</v>
      </c>
      <c r="AZY954" s="12">
        <v>2.1999999999999999E-10</v>
      </c>
      <c r="AZZ954" s="12">
        <v>146885586.10550824</v>
      </c>
      <c r="BAA954" s="12">
        <v>1E-13</v>
      </c>
      <c r="BAB954" s="12">
        <v>793652.92347007059</v>
      </c>
      <c r="BAC954" s="12">
        <v>2.9999999999999999E-16</v>
      </c>
      <c r="BAD954" s="12">
        <v>1.1E-13</v>
      </c>
      <c r="BAE954" s="12">
        <v>7920000</v>
      </c>
      <c r="BAF954" s="12">
        <v>6380000</v>
      </c>
      <c r="BAG954" s="12">
        <v>5808246925426835</v>
      </c>
      <c r="BAH954" s="12">
        <v>928602500000</v>
      </c>
      <c r="BAI954" s="12">
        <v>769078491168.57251</v>
      </c>
      <c r="BAJ954" s="12">
        <v>742837999999999.88</v>
      </c>
      <c r="BAK954" s="12">
        <v>2785389276.7077279</v>
      </c>
      <c r="BAL954" s="12">
        <v>151428833327.20016</v>
      </c>
      <c r="BAM954" s="12">
        <v>50144535000</v>
      </c>
      <c r="BAN954" s="12">
        <v>445729200000</v>
      </c>
      <c r="BAO954" s="12">
        <v>18572050000</v>
      </c>
      <c r="BAP954" s="12">
        <v>7.757118E+16</v>
      </c>
      <c r="BAQ954" s="12">
        <v>3878559000000000</v>
      </c>
      <c r="BAR954" s="12">
        <v>1.1635677E+17</v>
      </c>
      <c r="BAS954" s="12">
        <v>1163567700000</v>
      </c>
      <c r="BAT954" s="12">
        <v>1939279500000</v>
      </c>
      <c r="BAU954" s="12">
        <v>4.25E+16</v>
      </c>
      <c r="BAV954" s="12">
        <v>2550000000000000</v>
      </c>
      <c r="BAW954" s="12">
        <v>7.65E+16</v>
      </c>
      <c r="BAX954" s="12">
        <v>765000000000</v>
      </c>
      <c r="BAY954" s="12">
        <v>850000000000</v>
      </c>
      <c r="BAZ954" s="12">
        <v>1.275E+17</v>
      </c>
      <c r="BBA954" s="12">
        <v>8924999999999999</v>
      </c>
      <c r="BBB954" s="12">
        <v>2.6774999999999997E+17</v>
      </c>
      <c r="BBC954" s="12">
        <v>2677500000000</v>
      </c>
      <c r="BBD954" s="12">
        <v>1912500000000.0005</v>
      </c>
      <c r="BBE954" s="13">
        <v>3.2067196548495622</v>
      </c>
      <c r="BBF954" s="13">
        <v>2.7819239792709891</v>
      </c>
      <c r="BBG954" s="13">
        <v>7.5291878354699913</v>
      </c>
      <c r="BBH954" s="13">
        <v>2496.7767065675639</v>
      </c>
      <c r="BBI954" s="12">
        <v>13560.228177511301</v>
      </c>
      <c r="BBJ954" s="12">
        <v>336.51054632674226</v>
      </c>
      <c r="BBK954" s="12">
        <v>275.24178998961497</v>
      </c>
      <c r="BBL954" s="12">
        <v>194280.66458504595</v>
      </c>
      <c r="BBM954" s="12">
        <v>2851.2083976134932</v>
      </c>
      <c r="BBN954" s="12">
        <v>8407.6417233362299</v>
      </c>
      <c r="BBO954" s="14">
        <v>558.6467575317505</v>
      </c>
      <c r="BBP954" s="14">
        <v>623.10544422456871</v>
      </c>
      <c r="BBQ954" s="14">
        <v>781.87638659058712</v>
      </c>
      <c r="BBR954" s="13">
        <v>7.8050724431367282</v>
      </c>
      <c r="BBS954" s="13">
        <v>8.8843896114180954</v>
      </c>
      <c r="BBT954" s="13">
        <v>8.2063224391781056</v>
      </c>
      <c r="BBU954" s="14">
        <v>24.786576021721153</v>
      </c>
      <c r="BBV954" s="14">
        <v>21.84253800991544</v>
      </c>
      <c r="BBW954" s="14">
        <v>25.281618732081455</v>
      </c>
      <c r="BBX954" s="14">
        <v>1163.4024235457546</v>
      </c>
      <c r="BBY954" s="14">
        <v>948.9282332931391</v>
      </c>
      <c r="BBZ954" s="14">
        <v>1067.8475773612931</v>
      </c>
      <c r="BCA954" s="13">
        <v>5.1759578189952062</v>
      </c>
      <c r="BCB954" s="13">
        <v>0.82292093229218155</v>
      </c>
      <c r="BCC954" s="13">
        <v>0.52243720567260865</v>
      </c>
      <c r="BCD954" s="13">
        <v>8.0329500644833268E-2</v>
      </c>
      <c r="BCE954" s="13">
        <v>12.80329774084956</v>
      </c>
      <c r="BCF954" s="13">
        <v>9.461203512180541E-2</v>
      </c>
      <c r="BCG954" s="13">
        <v>1.7791514635650263E-2</v>
      </c>
      <c r="BCH954" s="13">
        <v>7.6454388818492721E-4</v>
      </c>
      <c r="BCI954" s="13">
        <v>26897.929475968576</v>
      </c>
      <c r="BCJ954" s="13">
        <v>1.7803961042890958E-5</v>
      </c>
      <c r="BCK954" s="13">
        <v>13.338402005207916</v>
      </c>
      <c r="BCL954" s="13">
        <v>4.642425171011328E-6</v>
      </c>
      <c r="BCM954" s="13">
        <v>1.8008951053240094E-8</v>
      </c>
      <c r="BCN954" s="13">
        <v>2.31719504720217E-2</v>
      </c>
      <c r="BCO954" s="13">
        <v>0.27555552458330812</v>
      </c>
      <c r="BCP954" s="13">
        <v>0.35467600353899698</v>
      </c>
      <c r="BCQ954" s="13">
        <v>1.5031305368751338</v>
      </c>
      <c r="BCR954" s="13">
        <v>0.57197733458631428</v>
      </c>
      <c r="BCS954" s="13">
        <v>0.25002561653757344</v>
      </c>
      <c r="BCT954" s="13">
        <v>0.29332079080390983</v>
      </c>
      <c r="BCU954" s="13">
        <v>0.87289111195078362</v>
      </c>
      <c r="BCV954" s="13">
        <v>9.16314883938497E-2</v>
      </c>
      <c r="BCW954" s="13">
        <v>7.2036247673226743</v>
      </c>
      <c r="BCX954" s="13">
        <v>4.2159379713614269E-2</v>
      </c>
      <c r="BCY954" s="13">
        <v>2.9553398574229492E-2</v>
      </c>
      <c r="BCZ954" s="13">
        <v>3.5801291290342402E-2</v>
      </c>
      <c r="BDA954" s="13">
        <v>4.303245929824711E-2</v>
      </c>
      <c r="BDB954" s="13">
        <v>5.8642188021050198E-4</v>
      </c>
      <c r="BDC954" s="13">
        <v>28414.421200168868</v>
      </c>
      <c r="BDD954" s="13">
        <v>5.5317953763060909E-6</v>
      </c>
      <c r="BDE954" s="13">
        <v>9.5410289098744023</v>
      </c>
      <c r="BDF954" s="13">
        <v>4.6567454725961304E-6</v>
      </c>
      <c r="BDG954" s="13">
        <v>6.4071190982859729E-8</v>
      </c>
      <c r="BDH954" s="13">
        <v>1.6666481466995824E-2</v>
      </c>
      <c r="BDI954" s="13">
        <v>2.3544491599448061E-2</v>
      </c>
      <c r="BDJ954" s="13">
        <v>1.9802371052173907E-2</v>
      </c>
      <c r="BDK954" s="13">
        <v>0.25853638129340401</v>
      </c>
      <c r="BDL954" s="13">
        <v>0.41790808087832504</v>
      </c>
      <c r="BDM954" s="13">
        <v>0.20939673000055867</v>
      </c>
      <c r="BDN954" s="13">
        <v>0.31596762691358909</v>
      </c>
      <c r="BDO954" s="13">
        <v>0.279857618249294</v>
      </c>
      <c r="BDP954" s="13">
        <v>0.33009649517400441</v>
      </c>
      <c r="BDQ954" s="13">
        <v>2.7268632915960254</v>
      </c>
      <c r="BDR954" s="13">
        <v>4.0770351901006734</v>
      </c>
      <c r="BDS954" s="13">
        <v>0.33717406647990605</v>
      </c>
      <c r="BDT954" s="13">
        <v>0.19255124525278272</v>
      </c>
      <c r="BDU954" s="13">
        <v>0.38204388935860267</v>
      </c>
      <c r="BDV954" s="13">
        <v>0.8494058586315103</v>
      </c>
      <c r="BDW954" s="13">
        <v>8.7164683427157053E-2</v>
      </c>
      <c r="BDX954" s="13">
        <v>6.7969850078868177</v>
      </c>
      <c r="BDY954" s="13">
        <v>0.10637781434122626</v>
      </c>
      <c r="BDZ954" s="13">
        <v>2.9743386227293835</v>
      </c>
      <c r="BEA954" s="13">
        <v>1.3119441782462653E-2</v>
      </c>
      <c r="BEB954" s="13">
        <v>7.6768603627788673E-2</v>
      </c>
      <c r="BEC954" s="13">
        <v>2.1426482277050331E-2</v>
      </c>
      <c r="BED954" s="13">
        <v>3.649855307070915E-2</v>
      </c>
      <c r="BEE954" s="13">
        <v>9.1000954766779843E-2</v>
      </c>
      <c r="BEF954" s="13">
        <v>3.2902843694638945E-3</v>
      </c>
      <c r="BEG954" s="13">
        <v>15452.27342560561</v>
      </c>
      <c r="BEH954" s="13">
        <v>1.8236713806426178E-5</v>
      </c>
      <c r="BEI954" s="13">
        <v>12.487220752675068</v>
      </c>
      <c r="BEJ954" s="13">
        <v>0.66100145498132024</v>
      </c>
      <c r="BEK954" s="13">
        <v>3.1303417222395217E-6</v>
      </c>
      <c r="BEL954" s="13">
        <v>3.1347847576854859E-8</v>
      </c>
      <c r="BEM954" s="13">
        <v>3.5321164019661018E-2</v>
      </c>
      <c r="BEN954" s="13">
        <v>4.9541322007866345E-2</v>
      </c>
      <c r="BEO954" s="13">
        <v>3.3462550751630689E-2</v>
      </c>
      <c r="BEP954" s="13">
        <v>0.30230609486031079</v>
      </c>
      <c r="BEQ954" s="13">
        <v>0.36575943959500662</v>
      </c>
      <c r="BER954" s="13">
        <v>0.2378899330927482</v>
      </c>
      <c r="BES954" s="13">
        <v>0.1318406177003649</v>
      </c>
      <c r="BET954" s="13">
        <v>0.29600994369292088</v>
      </c>
      <c r="BEU954" s="22">
        <v>0.36179135960372782</v>
      </c>
    </row>
    <row r="955" spans="2:1503" x14ac:dyDescent="0.25">
      <c r="B955" s="16">
        <v>950</v>
      </c>
      <c r="C955" s="10">
        <v>0</v>
      </c>
      <c r="D955" s="11">
        <v>0</v>
      </c>
      <c r="E955" s="11">
        <v>0</v>
      </c>
      <c r="F955" s="11">
        <v>0</v>
      </c>
      <c r="G955" s="11">
        <v>1.4284019747369171E-5</v>
      </c>
      <c r="H955" s="11">
        <v>0</v>
      </c>
      <c r="I955" s="11">
        <v>0</v>
      </c>
      <c r="J955" s="11">
        <v>0</v>
      </c>
      <c r="K955" s="11">
        <v>0</v>
      </c>
      <c r="L955" s="11">
        <v>0</v>
      </c>
      <c r="M955" s="11">
        <v>0</v>
      </c>
      <c r="N955" s="11">
        <v>0</v>
      </c>
      <c r="O955" s="11">
        <v>-4.1304978528055835E-7</v>
      </c>
      <c r="P955" s="11">
        <v>0</v>
      </c>
      <c r="Q955" s="11">
        <v>0</v>
      </c>
      <c r="R955" s="11">
        <v>0</v>
      </c>
      <c r="S955" s="11">
        <v>0</v>
      </c>
      <c r="T955" s="11">
        <v>0</v>
      </c>
      <c r="U955" s="11">
        <v>0</v>
      </c>
      <c r="V955" s="11">
        <v>0</v>
      </c>
      <c r="W955" s="11">
        <v>0</v>
      </c>
      <c r="X955" s="11">
        <v>0</v>
      </c>
      <c r="Y955" s="11">
        <v>0</v>
      </c>
      <c r="Z955" s="11">
        <v>0</v>
      </c>
      <c r="AA955" s="11">
        <v>0</v>
      </c>
      <c r="AB955" s="11">
        <v>0</v>
      </c>
      <c r="AC955" s="11">
        <v>0</v>
      </c>
      <c r="AD955" s="11">
        <v>0</v>
      </c>
      <c r="AE955" s="11">
        <v>0</v>
      </c>
      <c r="AF955" s="11">
        <v>0</v>
      </c>
      <c r="AG955" s="11">
        <v>0</v>
      </c>
      <c r="AH955" s="11">
        <v>0</v>
      </c>
      <c r="AI955" s="11">
        <v>0</v>
      </c>
      <c r="AJ955" s="11">
        <v>0</v>
      </c>
      <c r="AK955" s="11">
        <v>0</v>
      </c>
      <c r="AL955" s="11">
        <v>0</v>
      </c>
      <c r="AM955" s="11">
        <v>0</v>
      </c>
      <c r="AN955" s="11">
        <v>0</v>
      </c>
      <c r="AO955" s="11">
        <v>0</v>
      </c>
      <c r="AP955" s="11">
        <v>0</v>
      </c>
      <c r="AQ955" s="11">
        <v>0</v>
      </c>
      <c r="AR955" s="11">
        <v>7.0009916955972036E-5</v>
      </c>
      <c r="AS955" s="11">
        <v>0</v>
      </c>
      <c r="AT955" s="11">
        <v>0</v>
      </c>
      <c r="AU955" s="11">
        <v>0</v>
      </c>
      <c r="AV955" s="11">
        <v>0</v>
      </c>
      <c r="AW955" s="11">
        <v>0</v>
      </c>
      <c r="AX955" s="11">
        <v>0</v>
      </c>
      <c r="AY955" s="11">
        <v>0</v>
      </c>
      <c r="AZ955" s="11">
        <v>0</v>
      </c>
      <c r="BA955" s="11">
        <v>-8.8471621818317937E-6</v>
      </c>
      <c r="BB955" s="11">
        <v>9.256078965934723E-26</v>
      </c>
      <c r="BC955" s="11">
        <v>1.1756186538763325E-24</v>
      </c>
      <c r="BD955" s="11">
        <v>4.6280106958145629E-26</v>
      </c>
      <c r="BE955" s="11">
        <v>0</v>
      </c>
      <c r="BF955" s="11">
        <v>0</v>
      </c>
      <c r="BG955" s="11">
        <v>3.2848665717422073E-23</v>
      </c>
      <c r="BH955" s="11">
        <v>1.4947924413447723E-23</v>
      </c>
      <c r="BI955" s="11">
        <v>3.2848665717422073E-23</v>
      </c>
      <c r="BJ955" s="11">
        <v>1.7299435293167091E-8</v>
      </c>
      <c r="BK955" s="11">
        <v>0</v>
      </c>
      <c r="BL955" s="11">
        <v>0</v>
      </c>
      <c r="BM955" s="11">
        <v>0</v>
      </c>
      <c r="BN955" s="11">
        <v>0</v>
      </c>
      <c r="BO955" s="11">
        <v>0</v>
      </c>
      <c r="BP955" s="11">
        <v>0</v>
      </c>
      <c r="BQ955" s="11">
        <v>0</v>
      </c>
      <c r="BR955" s="11">
        <v>0</v>
      </c>
      <c r="BS955" s="11">
        <v>0</v>
      </c>
      <c r="BT955" s="11">
        <v>0</v>
      </c>
      <c r="BU955" s="11">
        <v>0</v>
      </c>
      <c r="BV955" s="11">
        <v>0</v>
      </c>
      <c r="BW955" s="11">
        <v>0</v>
      </c>
      <c r="BX955" s="11">
        <v>0</v>
      </c>
      <c r="BY955" s="11">
        <v>0</v>
      </c>
      <c r="BZ955" s="11">
        <v>0</v>
      </c>
      <c r="CA955" s="11">
        <v>0</v>
      </c>
      <c r="CB955" s="11">
        <v>0</v>
      </c>
      <c r="CC955" s="11">
        <v>0</v>
      </c>
      <c r="CD955" s="11">
        <v>0</v>
      </c>
      <c r="CE955" s="11">
        <v>0</v>
      </c>
      <c r="CF955" s="11">
        <v>0</v>
      </c>
      <c r="CG955" s="11">
        <v>0</v>
      </c>
      <c r="CH955" s="11">
        <v>0</v>
      </c>
      <c r="CI955" s="11">
        <v>0</v>
      </c>
      <c r="CJ955" s="11">
        <v>0</v>
      </c>
      <c r="CK955" s="11">
        <v>0</v>
      </c>
      <c r="CL955" s="11">
        <v>1.0248862669219139E-8</v>
      </c>
      <c r="CM955" s="11">
        <v>-4.1975753887487192E-9</v>
      </c>
      <c r="CN955" s="11">
        <v>0</v>
      </c>
      <c r="CO955" s="11">
        <v>0</v>
      </c>
      <c r="CP955" s="11">
        <v>0</v>
      </c>
      <c r="CQ955" s="11">
        <v>0</v>
      </c>
      <c r="CR955" s="11">
        <v>0</v>
      </c>
      <c r="CS955" s="11">
        <v>0</v>
      </c>
      <c r="CT955" s="11">
        <v>0</v>
      </c>
      <c r="CU955" s="11">
        <v>0</v>
      </c>
      <c r="CV955" s="11">
        <v>0</v>
      </c>
      <c r="CW955" s="11">
        <v>0</v>
      </c>
      <c r="CX955" s="11">
        <v>0</v>
      </c>
      <c r="CY955" s="11">
        <v>0</v>
      </c>
      <c r="CZ955" s="11">
        <v>0</v>
      </c>
      <c r="DA955" s="11">
        <v>0</v>
      </c>
      <c r="DB955" s="11">
        <v>0</v>
      </c>
      <c r="DC955" s="11">
        <v>0</v>
      </c>
      <c r="DD955" s="11">
        <v>0</v>
      </c>
      <c r="DE955" s="11">
        <v>0</v>
      </c>
      <c r="DF955" s="11">
        <v>0</v>
      </c>
      <c r="DG955" s="11">
        <v>0</v>
      </c>
      <c r="DH955" s="11">
        <v>0</v>
      </c>
      <c r="DI955" s="11">
        <v>0</v>
      </c>
      <c r="DJ955" s="11">
        <v>0</v>
      </c>
      <c r="DK955" s="11">
        <v>0</v>
      </c>
      <c r="DL955" s="11">
        <v>0</v>
      </c>
      <c r="DM955" s="11">
        <v>0</v>
      </c>
      <c r="DN955" s="11">
        <v>0</v>
      </c>
      <c r="DO955" s="11">
        <v>0</v>
      </c>
      <c r="DP955" s="11">
        <v>0</v>
      </c>
      <c r="DQ955" s="11">
        <v>0</v>
      </c>
      <c r="DR955" s="11">
        <v>0</v>
      </c>
      <c r="DS955" s="11">
        <v>0</v>
      </c>
      <c r="DT955" s="11">
        <v>0</v>
      </c>
      <c r="DU955" s="11">
        <v>0</v>
      </c>
      <c r="DV955" s="11">
        <v>0</v>
      </c>
      <c r="DW955" s="11">
        <v>1.1273748936141053E-7</v>
      </c>
      <c r="DX955" s="11">
        <v>4.1975753887445402E-9</v>
      </c>
      <c r="DY955" s="11">
        <v>-5.0825681854239367E-8</v>
      </c>
      <c r="DZ955" s="11">
        <v>0</v>
      </c>
      <c r="EA955" s="11">
        <v>1.4717700662910377E-7</v>
      </c>
      <c r="EB955" s="11">
        <v>0</v>
      </c>
      <c r="EC955" s="11">
        <v>6.9392278390013468E-8</v>
      </c>
      <c r="ED955" s="11">
        <v>1.6547340198795502E-7</v>
      </c>
      <c r="EE955" s="11">
        <v>2.1662298840486846E-7</v>
      </c>
      <c r="EF955" s="11">
        <v>0</v>
      </c>
      <c r="EG955" s="11">
        <v>0</v>
      </c>
      <c r="EH955" s="11">
        <v>0</v>
      </c>
      <c r="EI955" s="11">
        <v>0</v>
      </c>
      <c r="EJ955" s="11">
        <v>0</v>
      </c>
      <c r="EK955" s="11">
        <v>0</v>
      </c>
      <c r="EL955" s="11">
        <v>0</v>
      </c>
      <c r="EM955" s="11">
        <v>0</v>
      </c>
      <c r="EN955" s="11">
        <v>0</v>
      </c>
      <c r="EO955" s="11">
        <v>0</v>
      </c>
      <c r="EP955" s="11">
        <v>0</v>
      </c>
      <c r="EQ955" s="11">
        <v>0</v>
      </c>
      <c r="ER955" s="11">
        <v>0</v>
      </c>
      <c r="ES955" s="11">
        <v>0</v>
      </c>
      <c r="ET955" s="11">
        <v>0</v>
      </c>
      <c r="EU955" s="11">
        <v>0</v>
      </c>
      <c r="EV955" s="11">
        <v>0</v>
      </c>
      <c r="EW955" s="11">
        <v>0</v>
      </c>
      <c r="EX955" s="11">
        <v>0</v>
      </c>
      <c r="EY955" s="11">
        <v>0</v>
      </c>
      <c r="EZ955" s="11">
        <v>0</v>
      </c>
      <c r="FA955" s="11">
        <v>0</v>
      </c>
      <c r="FB955" s="11">
        <v>9.9999999999999995E-21</v>
      </c>
      <c r="FC955" s="11">
        <v>0</v>
      </c>
      <c r="FD955" s="11">
        <v>0</v>
      </c>
      <c r="FE955" s="11">
        <v>0</v>
      </c>
      <c r="FF955" s="11">
        <v>0</v>
      </c>
      <c r="FG955" s="11">
        <v>0</v>
      </c>
      <c r="FH955" s="11">
        <v>4.099302256604632E-6</v>
      </c>
      <c r="FI955" s="11">
        <v>0</v>
      </c>
      <c r="FJ955" s="11">
        <v>4.8467449284255437E-8</v>
      </c>
      <c r="FK955" s="11">
        <v>-3.1802164958354962E-8</v>
      </c>
      <c r="FL955" s="11">
        <v>0</v>
      </c>
      <c r="FM955" s="11">
        <v>3.2559817869591196E-7</v>
      </c>
      <c r="FN955" s="11">
        <v>0</v>
      </c>
      <c r="FO955" s="11">
        <v>0</v>
      </c>
      <c r="FP955" s="11">
        <v>0</v>
      </c>
      <c r="FQ955" s="11">
        <v>0</v>
      </c>
      <c r="FR955" s="11">
        <v>6.0731808656714526E-9</v>
      </c>
      <c r="FS955" s="11">
        <v>0</v>
      </c>
      <c r="FT955" s="11">
        <v>0</v>
      </c>
      <c r="FU955" s="11">
        <v>0</v>
      </c>
      <c r="FV955" s="11">
        <v>0</v>
      </c>
      <c r="FW955" s="11">
        <v>0</v>
      </c>
      <c r="FX955" s="11">
        <v>0</v>
      </c>
      <c r="FY955" s="11">
        <v>0</v>
      </c>
      <c r="FZ955" s="11">
        <v>0</v>
      </c>
      <c r="GA955" s="11">
        <v>0</v>
      </c>
      <c r="GB955" s="11">
        <v>0</v>
      </c>
      <c r="GC955" s="11">
        <v>0</v>
      </c>
      <c r="GD955" s="11">
        <v>0</v>
      </c>
      <c r="GE955" s="11">
        <v>0</v>
      </c>
      <c r="GF955" s="11">
        <v>0</v>
      </c>
      <c r="GG955" s="11">
        <v>0</v>
      </c>
      <c r="GH955" s="11">
        <v>0</v>
      </c>
      <c r="GI955" s="11">
        <v>0</v>
      </c>
      <c r="GJ955" s="11">
        <v>0</v>
      </c>
      <c r="GK955" s="11">
        <v>0</v>
      </c>
      <c r="GL955" s="11">
        <v>0</v>
      </c>
      <c r="GM955" s="11">
        <v>0</v>
      </c>
      <c r="GN955" s="11">
        <v>0</v>
      </c>
      <c r="GO955" s="11">
        <v>0</v>
      </c>
      <c r="GP955" s="11">
        <v>0</v>
      </c>
      <c r="GQ955" s="11">
        <v>0</v>
      </c>
      <c r="GR955" s="11">
        <v>0</v>
      </c>
      <c r="GS955" s="11">
        <v>0</v>
      </c>
      <c r="GT955" s="11">
        <v>0</v>
      </c>
      <c r="GU955" s="11">
        <v>2.3582325699797553E-9</v>
      </c>
      <c r="GV955" s="11">
        <v>0</v>
      </c>
      <c r="GW955" s="11">
        <v>-1.4825315655794919E-7</v>
      </c>
      <c r="GX955" s="11">
        <v>0</v>
      </c>
      <c r="GY955" s="11">
        <v>0</v>
      </c>
      <c r="GZ955" s="11">
        <v>0</v>
      </c>
      <c r="HA955" s="11">
        <v>0</v>
      </c>
      <c r="HB955" s="11">
        <v>0</v>
      </c>
      <c r="HC955" s="11">
        <v>0</v>
      </c>
      <c r="HD955" s="11">
        <v>0</v>
      </c>
      <c r="HE955" s="11">
        <v>0</v>
      </c>
      <c r="HF955" s="11">
        <v>0</v>
      </c>
      <c r="HG955" s="11">
        <v>0</v>
      </c>
      <c r="HH955" s="11">
        <v>0</v>
      </c>
      <c r="HI955" s="11">
        <v>0</v>
      </c>
      <c r="HJ955" s="11">
        <v>0</v>
      </c>
      <c r="HK955" s="11">
        <v>0</v>
      </c>
      <c r="HL955" s="11">
        <v>0</v>
      </c>
      <c r="HM955" s="11">
        <v>0</v>
      </c>
      <c r="HN955" s="11">
        <v>0</v>
      </c>
      <c r="HO955" s="11">
        <v>0</v>
      </c>
      <c r="HP955" s="11">
        <v>0</v>
      </c>
      <c r="HQ955" s="11">
        <v>0</v>
      </c>
      <c r="HR955" s="11">
        <v>0</v>
      </c>
      <c r="HS955" s="11">
        <v>0</v>
      </c>
      <c r="HT955" s="11">
        <v>0</v>
      </c>
      <c r="HU955" s="11">
        <v>0</v>
      </c>
      <c r="HV955" s="11">
        <v>0</v>
      </c>
      <c r="HW955" s="11">
        <v>0</v>
      </c>
      <c r="HX955" s="11">
        <v>0</v>
      </c>
      <c r="HY955" s="11">
        <v>0</v>
      </c>
      <c r="HZ955" s="11">
        <v>0</v>
      </c>
      <c r="IA955" s="11">
        <v>0</v>
      </c>
      <c r="IB955" s="11">
        <v>0</v>
      </c>
      <c r="IC955" s="11">
        <v>0</v>
      </c>
      <c r="ID955" s="11">
        <v>0</v>
      </c>
      <c r="IE955" s="11">
        <v>0</v>
      </c>
      <c r="IF955" s="11">
        <v>0</v>
      </c>
      <c r="IG955" s="11">
        <v>9.2379456814878852E-11</v>
      </c>
      <c r="IH955" s="11">
        <v>0</v>
      </c>
      <c r="II955" s="11">
        <v>-3.2559817869591614E-7</v>
      </c>
      <c r="IJ955" s="11">
        <v>0</v>
      </c>
      <c r="IK955" s="11">
        <v>0</v>
      </c>
      <c r="IL955" s="11">
        <v>0</v>
      </c>
      <c r="IM955" s="11">
        <v>0</v>
      </c>
      <c r="IN955" s="11">
        <v>0</v>
      </c>
      <c r="IO955" s="11">
        <v>0</v>
      </c>
      <c r="IP955" s="11">
        <v>0</v>
      </c>
      <c r="IQ955" s="11">
        <v>0</v>
      </c>
      <c r="IR955" s="11">
        <v>0</v>
      </c>
      <c r="IS955" s="11">
        <v>0</v>
      </c>
      <c r="IT955" s="11">
        <v>0</v>
      </c>
      <c r="IU955" s="11">
        <v>0</v>
      </c>
      <c r="IV955" s="11">
        <v>0</v>
      </c>
      <c r="IW955" s="11">
        <v>0</v>
      </c>
      <c r="IX955" s="11">
        <v>0</v>
      </c>
      <c r="IY955" s="11">
        <v>0</v>
      </c>
      <c r="IZ955" s="11">
        <v>0</v>
      </c>
      <c r="JA955" s="11">
        <v>0</v>
      </c>
      <c r="JB955" s="11">
        <v>0</v>
      </c>
      <c r="JC955" s="11">
        <v>0</v>
      </c>
      <c r="JD955" s="11">
        <v>0</v>
      </c>
      <c r="JE955" s="11">
        <v>0</v>
      </c>
      <c r="JF955" s="11">
        <v>0</v>
      </c>
      <c r="JG955" s="11">
        <v>0</v>
      </c>
      <c r="JH955" s="11">
        <v>0</v>
      </c>
      <c r="JI955" s="11">
        <v>0</v>
      </c>
      <c r="JJ955" s="11">
        <v>0</v>
      </c>
      <c r="JK955" s="11">
        <v>0</v>
      </c>
      <c r="JL955" s="11">
        <v>0</v>
      </c>
      <c r="JM955" s="11">
        <v>0</v>
      </c>
      <c r="JN955" s="11">
        <v>0</v>
      </c>
      <c r="JO955" s="11">
        <v>1.1068771681510992E-6</v>
      </c>
      <c r="JP955" s="11">
        <v>0</v>
      </c>
      <c r="JQ955" s="11">
        <v>0</v>
      </c>
      <c r="JR955" s="11">
        <v>0</v>
      </c>
      <c r="JS955" s="11">
        <v>0</v>
      </c>
      <c r="JT955" s="11">
        <v>0</v>
      </c>
      <c r="JU955" s="11">
        <v>-7.0147535712183417E-8</v>
      </c>
      <c r="JV955" s="11">
        <v>0</v>
      </c>
      <c r="JW955" s="11">
        <v>0</v>
      </c>
      <c r="JX955" s="11">
        <v>0</v>
      </c>
      <c r="JY955" s="11">
        <v>0</v>
      </c>
      <c r="JZ955" s="11">
        <v>0</v>
      </c>
      <c r="KA955" s="11">
        <v>0</v>
      </c>
      <c r="KB955" s="11">
        <v>0</v>
      </c>
      <c r="KC955" s="11">
        <v>0</v>
      </c>
      <c r="KD955" s="11">
        <v>0</v>
      </c>
      <c r="KE955" s="11">
        <v>0</v>
      </c>
      <c r="KF955" s="11">
        <v>0</v>
      </c>
      <c r="KG955" s="11">
        <v>0</v>
      </c>
      <c r="KH955" s="11">
        <v>0</v>
      </c>
      <c r="KI955" s="11">
        <v>0</v>
      </c>
      <c r="KJ955" s="11">
        <v>0</v>
      </c>
      <c r="KK955" s="11">
        <v>0</v>
      </c>
      <c r="KL955" s="11">
        <v>0</v>
      </c>
      <c r="KM955" s="11">
        <v>0</v>
      </c>
      <c r="KN955" s="11">
        <v>0</v>
      </c>
      <c r="KO955" s="11">
        <v>0</v>
      </c>
      <c r="KP955" s="11">
        <v>0</v>
      </c>
      <c r="KQ955" s="11">
        <v>0</v>
      </c>
      <c r="KR955" s="11">
        <v>0</v>
      </c>
      <c r="KS955" s="11">
        <v>0</v>
      </c>
      <c r="KT955" s="11">
        <v>0</v>
      </c>
      <c r="KU955" s="11">
        <v>0</v>
      </c>
      <c r="KV955" s="11">
        <v>0</v>
      </c>
      <c r="KW955" s="11">
        <v>0</v>
      </c>
      <c r="KX955" s="11">
        <v>0</v>
      </c>
      <c r="KY955" s="11">
        <v>0</v>
      </c>
      <c r="KZ955" s="11">
        <v>2.4597270403357759E-6</v>
      </c>
      <c r="LA955" s="11">
        <v>0</v>
      </c>
      <c r="LB955" s="11">
        <v>0</v>
      </c>
      <c r="LC955" s="11">
        <v>0</v>
      </c>
      <c r="LD955" s="11">
        <v>0</v>
      </c>
      <c r="LE955" s="11">
        <v>0</v>
      </c>
      <c r="LF955" s="11">
        <v>0</v>
      </c>
      <c r="LG955" s="11">
        <v>-1.6635338947178591E-7</v>
      </c>
      <c r="LH955" s="11">
        <v>0</v>
      </c>
      <c r="LI955" s="11">
        <v>0</v>
      </c>
      <c r="LJ955" s="11">
        <v>0</v>
      </c>
      <c r="LK955" s="11">
        <v>0</v>
      </c>
      <c r="LL955" s="11">
        <v>0</v>
      </c>
      <c r="LM955" s="11">
        <v>0</v>
      </c>
      <c r="LN955" s="11">
        <v>0</v>
      </c>
      <c r="LO955" s="11">
        <v>0</v>
      </c>
      <c r="LP955" s="11">
        <v>0</v>
      </c>
      <c r="LQ955" s="11">
        <v>0</v>
      </c>
      <c r="LR955" s="11">
        <v>0</v>
      </c>
      <c r="LS955" s="11">
        <v>0</v>
      </c>
      <c r="LT955" s="11">
        <v>0</v>
      </c>
      <c r="LU955" s="11">
        <v>0</v>
      </c>
      <c r="LV955" s="11">
        <v>0</v>
      </c>
      <c r="LW955" s="11">
        <v>0</v>
      </c>
      <c r="LX955" s="11">
        <v>0</v>
      </c>
      <c r="LY955" s="11">
        <v>0</v>
      </c>
      <c r="LZ955" s="11">
        <v>0</v>
      </c>
      <c r="MA955" s="11">
        <v>0</v>
      </c>
      <c r="MB955" s="11">
        <v>0</v>
      </c>
      <c r="MC955" s="11">
        <v>0</v>
      </c>
      <c r="MD955" s="11">
        <v>0</v>
      </c>
      <c r="ME955" s="11">
        <v>0</v>
      </c>
      <c r="MF955" s="11">
        <v>0</v>
      </c>
      <c r="MG955" s="11">
        <v>0</v>
      </c>
      <c r="MH955" s="11">
        <v>0</v>
      </c>
      <c r="MI955" s="11">
        <v>0</v>
      </c>
      <c r="MJ955" s="11">
        <v>0</v>
      </c>
      <c r="MK955" s="11">
        <v>4.099545067226293E-7</v>
      </c>
      <c r="ML955" s="11">
        <v>0</v>
      </c>
      <c r="MM955" s="11">
        <v>0</v>
      </c>
      <c r="MN955" s="11">
        <v>0</v>
      </c>
      <c r="MO955" s="11">
        <v>0</v>
      </c>
      <c r="MP955" s="11">
        <v>0</v>
      </c>
      <c r="MQ955" s="11">
        <v>0</v>
      </c>
      <c r="MR955" s="11">
        <v>0</v>
      </c>
      <c r="MS955" s="11">
        <v>-2.1692006842793848E-7</v>
      </c>
      <c r="MT955" s="11">
        <v>0</v>
      </c>
      <c r="MU955" s="11">
        <v>0</v>
      </c>
      <c r="MV955" s="11">
        <v>0</v>
      </c>
      <c r="MW955" s="11">
        <v>0</v>
      </c>
      <c r="MX955" s="11">
        <v>0</v>
      </c>
      <c r="MY955" s="11">
        <v>0</v>
      </c>
      <c r="MZ955" s="11">
        <v>0</v>
      </c>
      <c r="NA955" s="11">
        <v>0</v>
      </c>
      <c r="NB955" s="11">
        <v>0</v>
      </c>
      <c r="NC955" s="11">
        <v>0</v>
      </c>
      <c r="ND955" s="11">
        <v>0</v>
      </c>
      <c r="NE955" s="11">
        <v>0</v>
      </c>
      <c r="NF955" s="11">
        <v>0</v>
      </c>
      <c r="NG955" s="11">
        <v>0</v>
      </c>
      <c r="NH955" s="11">
        <v>0</v>
      </c>
      <c r="NI955" s="11">
        <v>0</v>
      </c>
      <c r="NJ955" s="11">
        <v>0</v>
      </c>
      <c r="NK955" s="11">
        <v>0</v>
      </c>
      <c r="NL955" s="11">
        <v>0</v>
      </c>
      <c r="NM955" s="11">
        <v>0</v>
      </c>
      <c r="NN955" s="11">
        <v>0</v>
      </c>
      <c r="NO955" s="11">
        <v>0</v>
      </c>
      <c r="NP955" s="11">
        <v>0</v>
      </c>
      <c r="NQ955" s="11">
        <v>0</v>
      </c>
      <c r="NR955" s="11">
        <v>0</v>
      </c>
      <c r="NS955" s="11">
        <v>0</v>
      </c>
      <c r="NT955" s="11">
        <v>0</v>
      </c>
      <c r="NU955" s="11">
        <v>0</v>
      </c>
      <c r="NV955" s="11">
        <v>6.4650001420786127E-7</v>
      </c>
      <c r="NW955" s="11">
        <v>0</v>
      </c>
      <c r="NX955" s="11">
        <v>0</v>
      </c>
      <c r="NY955" s="11">
        <v>0</v>
      </c>
      <c r="NZ955" s="11">
        <v>0</v>
      </c>
      <c r="OA955" s="11">
        <v>0</v>
      </c>
      <c r="OB955" s="11">
        <v>0</v>
      </c>
      <c r="OC955" s="11">
        <v>0</v>
      </c>
      <c r="OD955" s="11">
        <v>0</v>
      </c>
      <c r="OE955" s="11">
        <v>-8.7877629935829203E-6</v>
      </c>
      <c r="OF955" s="11">
        <v>1.2949062834139706E-25</v>
      </c>
      <c r="OG955" s="11">
        <v>0</v>
      </c>
      <c r="OH955" s="11">
        <v>0</v>
      </c>
      <c r="OI955" s="11">
        <v>9.8013880563514465E-23</v>
      </c>
      <c r="OJ955" s="11">
        <v>5.1925638918420895E-7</v>
      </c>
      <c r="OK955" s="11">
        <v>0</v>
      </c>
      <c r="OL955" s="11">
        <v>0</v>
      </c>
      <c r="OM955" s="11">
        <v>0</v>
      </c>
      <c r="ON955" s="11">
        <v>0</v>
      </c>
      <c r="OO955" s="11">
        <v>2.9979281607393609E-7</v>
      </c>
      <c r="OP955" s="11">
        <v>0</v>
      </c>
      <c r="OQ955" s="11">
        <v>0</v>
      </c>
      <c r="OR955" s="11">
        <v>0</v>
      </c>
      <c r="OS955" s="11">
        <v>0</v>
      </c>
      <c r="OT955" s="11">
        <v>0</v>
      </c>
      <c r="OU955" s="11">
        <v>0</v>
      </c>
      <c r="OV955" s="11">
        <v>0</v>
      </c>
      <c r="OW955" s="11">
        <v>0</v>
      </c>
      <c r="OX955" s="11">
        <v>0</v>
      </c>
      <c r="OY955" s="11">
        <v>0</v>
      </c>
      <c r="OZ955" s="11">
        <v>0</v>
      </c>
      <c r="PA955" s="11">
        <v>0</v>
      </c>
      <c r="PB955" s="11">
        <v>0</v>
      </c>
      <c r="PC955" s="11">
        <v>0</v>
      </c>
      <c r="PD955" s="11">
        <v>0</v>
      </c>
      <c r="PE955" s="11">
        <v>0</v>
      </c>
      <c r="PF955" s="11">
        <v>0</v>
      </c>
      <c r="PG955" s="11">
        <v>0</v>
      </c>
      <c r="PH955" s="11">
        <v>0</v>
      </c>
      <c r="PI955" s="11">
        <v>0</v>
      </c>
      <c r="PJ955" s="11">
        <v>3.1709727161477752E-8</v>
      </c>
      <c r="PK955" s="11">
        <v>0</v>
      </c>
      <c r="PL955" s="11">
        <v>0</v>
      </c>
      <c r="PM955" s="11">
        <v>0</v>
      </c>
      <c r="PN955" s="11">
        <v>0</v>
      </c>
      <c r="PO955" s="11">
        <v>0</v>
      </c>
      <c r="PP955" s="11">
        <v>3.996425028333571E-6</v>
      </c>
      <c r="PQ955" s="11">
        <v>-2.9385920545820474E-7</v>
      </c>
      <c r="PR955" s="11">
        <v>8.3037289171706622E-9</v>
      </c>
      <c r="PS955" s="11">
        <v>0</v>
      </c>
      <c r="PT955" s="11">
        <v>2.2592881451406985E-7</v>
      </c>
      <c r="PU955" s="11">
        <v>0</v>
      </c>
      <c r="PV955" s="11">
        <v>0</v>
      </c>
      <c r="PW955" s="11">
        <v>0</v>
      </c>
      <c r="PX955" s="11">
        <v>0</v>
      </c>
      <c r="PY955" s="11">
        <v>0</v>
      </c>
      <c r="PZ955" s="11">
        <v>0</v>
      </c>
      <c r="QA955" s="11">
        <v>1.6806722689075633E-8</v>
      </c>
      <c r="QB955" s="11">
        <v>0</v>
      </c>
      <c r="QC955" s="11">
        <v>0</v>
      </c>
      <c r="QD955" s="11">
        <v>0</v>
      </c>
      <c r="QE955" s="11">
        <v>-3.2161923050366319</v>
      </c>
      <c r="QF955" s="11">
        <v>1.6010880921406326E-24</v>
      </c>
      <c r="QG955" s="11">
        <v>1.0700122733923191E-22</v>
      </c>
      <c r="QH955" s="11">
        <v>0</v>
      </c>
      <c r="QI955" s="11">
        <v>1.0241059602445709E-4</v>
      </c>
      <c r="QJ955" s="11">
        <v>0</v>
      </c>
      <c r="QK955" s="11">
        <v>0</v>
      </c>
      <c r="QL955" s="11">
        <v>0</v>
      </c>
      <c r="QM955" s="11">
        <v>0</v>
      </c>
      <c r="QN955" s="11">
        <v>0</v>
      </c>
      <c r="QO955" s="11">
        <v>0</v>
      </c>
      <c r="QP955" s="11">
        <v>0</v>
      </c>
      <c r="QQ955" s="11">
        <v>0</v>
      </c>
      <c r="QR955" s="11">
        <v>0</v>
      </c>
      <c r="QS955" s="11">
        <v>0</v>
      </c>
      <c r="QT955" s="11">
        <v>0</v>
      </c>
      <c r="QU955" s="11">
        <v>0</v>
      </c>
      <c r="QV955" s="11">
        <v>0</v>
      </c>
      <c r="QW955" s="11">
        <v>0</v>
      </c>
      <c r="QX955" s="11">
        <v>0</v>
      </c>
      <c r="QY955" s="11">
        <v>0</v>
      </c>
      <c r="QZ955" s="11">
        <v>0</v>
      </c>
      <c r="RA955" s="11">
        <v>0</v>
      </c>
      <c r="RB955" s="11">
        <v>0</v>
      </c>
      <c r="RC955" s="11">
        <v>0</v>
      </c>
      <c r="RD955" s="11">
        <v>0</v>
      </c>
      <c r="RE955" s="11">
        <v>0</v>
      </c>
      <c r="RF955" s="11">
        <v>0</v>
      </c>
      <c r="RG955" s="11">
        <v>0</v>
      </c>
      <c r="RH955" s="11">
        <v>0</v>
      </c>
      <c r="RI955" s="11">
        <v>0</v>
      </c>
      <c r="RJ955" s="11">
        <v>0</v>
      </c>
      <c r="RK955" s="11">
        <v>0</v>
      </c>
      <c r="RL955" s="11">
        <v>0</v>
      </c>
      <c r="RM955" s="11">
        <v>0</v>
      </c>
      <c r="RN955" s="11">
        <v>0</v>
      </c>
      <c r="RO955" s="11">
        <v>0</v>
      </c>
      <c r="RP955" s="11">
        <v>0.25722872437792782</v>
      </c>
      <c r="RQ955" s="11">
        <v>-3.0377334295586085E-8</v>
      </c>
      <c r="RR955" s="11">
        <v>2.4230975711236821E-7</v>
      </c>
      <c r="RS955" s="11">
        <v>1.1988766696227137E-6</v>
      </c>
      <c r="RT955" s="11">
        <v>0</v>
      </c>
      <c r="RU955" s="11">
        <v>0</v>
      </c>
      <c r="RV955" s="11">
        <v>0</v>
      </c>
      <c r="RW955" s="11">
        <v>0</v>
      </c>
      <c r="RX955" s="11">
        <v>0</v>
      </c>
      <c r="RY955" s="11">
        <v>0</v>
      </c>
      <c r="RZ955" s="11">
        <v>0</v>
      </c>
      <c r="SA955" s="11">
        <v>0</v>
      </c>
      <c r="SB955" s="11">
        <v>0</v>
      </c>
      <c r="SC955" s="11">
        <v>0</v>
      </c>
      <c r="SD955" s="11">
        <v>0</v>
      </c>
      <c r="SE955" s="11">
        <v>0</v>
      </c>
      <c r="SF955" s="11">
        <v>0</v>
      </c>
      <c r="SG955" s="11">
        <v>0</v>
      </c>
      <c r="SH955" s="11">
        <v>0</v>
      </c>
      <c r="SI955" s="11">
        <v>0</v>
      </c>
      <c r="SJ955" s="11">
        <v>0</v>
      </c>
      <c r="SK955" s="11">
        <v>0</v>
      </c>
      <c r="SL955" s="11">
        <v>0</v>
      </c>
      <c r="SM955" s="11">
        <v>0</v>
      </c>
      <c r="SN955" s="11">
        <v>0</v>
      </c>
      <c r="SO955" s="11">
        <v>0</v>
      </c>
      <c r="SP955" s="11">
        <v>0</v>
      </c>
      <c r="SQ955" s="11">
        <v>0</v>
      </c>
      <c r="SR955" s="11">
        <v>0</v>
      </c>
      <c r="SS955" s="11">
        <v>0</v>
      </c>
      <c r="ST955" s="11">
        <v>0</v>
      </c>
      <c r="SU955" s="11">
        <v>0</v>
      </c>
      <c r="SV955" s="11">
        <v>0</v>
      </c>
      <c r="SW955" s="11">
        <v>0</v>
      </c>
      <c r="SX955" s="11">
        <v>0</v>
      </c>
      <c r="SY955" s="11">
        <v>0</v>
      </c>
      <c r="SZ955" s="11">
        <v>0</v>
      </c>
      <c r="TA955" s="11">
        <v>2.9581303303461692</v>
      </c>
      <c r="TB955" s="11">
        <v>0</v>
      </c>
      <c r="TC955" s="11">
        <v>-2.4289658151428349E-7</v>
      </c>
      <c r="TD955" s="11">
        <v>0</v>
      </c>
      <c r="TE955" s="11">
        <v>0</v>
      </c>
      <c r="TF955" s="11">
        <v>0</v>
      </c>
      <c r="TG955" s="11">
        <v>0</v>
      </c>
      <c r="TH955" s="11">
        <v>0</v>
      </c>
      <c r="TI955" s="11">
        <v>0</v>
      </c>
      <c r="TJ955" s="11">
        <v>0</v>
      </c>
      <c r="TK955" s="11">
        <v>0</v>
      </c>
      <c r="TL955" s="11">
        <v>0</v>
      </c>
      <c r="TM955" s="11">
        <v>0</v>
      </c>
      <c r="TN955" s="11">
        <v>0</v>
      </c>
      <c r="TO955" s="11">
        <v>0</v>
      </c>
      <c r="TP955" s="11">
        <v>0</v>
      </c>
      <c r="TQ955" s="11">
        <v>0</v>
      </c>
      <c r="TR955" s="11">
        <v>0</v>
      </c>
      <c r="TS955" s="11">
        <v>0</v>
      </c>
      <c r="TT955" s="11">
        <v>0</v>
      </c>
      <c r="TU955" s="11">
        <v>0</v>
      </c>
      <c r="TV955" s="11">
        <v>0</v>
      </c>
      <c r="TW955" s="11">
        <v>0</v>
      </c>
      <c r="TX955" s="11">
        <v>0</v>
      </c>
      <c r="TY955" s="11">
        <v>0</v>
      </c>
      <c r="TZ955" s="11">
        <v>0</v>
      </c>
      <c r="UA955" s="11">
        <v>0</v>
      </c>
      <c r="UB955" s="11">
        <v>0</v>
      </c>
      <c r="UC955" s="11">
        <v>0</v>
      </c>
      <c r="UD955" s="11">
        <v>0</v>
      </c>
      <c r="UE955" s="11">
        <v>0</v>
      </c>
      <c r="UF955" s="11">
        <v>0</v>
      </c>
      <c r="UG955" s="11">
        <v>0</v>
      </c>
      <c r="UH955" s="11">
        <v>0</v>
      </c>
      <c r="UI955" s="11">
        <v>0</v>
      </c>
      <c r="UJ955" s="11">
        <v>0</v>
      </c>
      <c r="UK955" s="11">
        <v>0</v>
      </c>
      <c r="UL955" s="11">
        <v>0</v>
      </c>
      <c r="UM955" s="11">
        <v>4.6671377255241026E-9</v>
      </c>
      <c r="UN955" s="11">
        <v>0</v>
      </c>
      <c r="UO955" s="11">
        <v>-1.201582815749418E-6</v>
      </c>
      <c r="UP955" s="11">
        <v>0</v>
      </c>
      <c r="UQ955" s="11">
        <v>0</v>
      </c>
      <c r="UR955" s="11">
        <v>0</v>
      </c>
      <c r="US955" s="11">
        <v>0</v>
      </c>
      <c r="UT955" s="11">
        <v>0</v>
      </c>
      <c r="UU955" s="11">
        <v>0</v>
      </c>
      <c r="UV955" s="11">
        <v>0</v>
      </c>
      <c r="UW955" s="11">
        <v>0</v>
      </c>
      <c r="UX955" s="11">
        <v>0</v>
      </c>
      <c r="UY955" s="11">
        <v>0</v>
      </c>
      <c r="UZ955" s="11">
        <v>0</v>
      </c>
      <c r="VA955" s="11">
        <v>0</v>
      </c>
      <c r="VB955" s="11">
        <v>0</v>
      </c>
      <c r="VC955" s="11">
        <v>0</v>
      </c>
      <c r="VD955" s="11">
        <v>0</v>
      </c>
      <c r="VE955" s="11">
        <v>0</v>
      </c>
      <c r="VF955" s="11">
        <v>0</v>
      </c>
      <c r="VG955" s="11">
        <v>0</v>
      </c>
      <c r="VH955" s="11">
        <v>0</v>
      </c>
      <c r="VI955" s="11">
        <v>0</v>
      </c>
      <c r="VJ955" s="11">
        <v>0</v>
      </c>
      <c r="VK955" s="11">
        <v>0</v>
      </c>
      <c r="VL955" s="11">
        <v>0</v>
      </c>
      <c r="VM955" s="11">
        <v>0</v>
      </c>
      <c r="VN955" s="11">
        <v>0</v>
      </c>
      <c r="VO955" s="11">
        <v>0</v>
      </c>
      <c r="VP955" s="11">
        <v>0</v>
      </c>
      <c r="VQ955" s="11">
        <v>0</v>
      </c>
      <c r="VR955" s="11">
        <v>0</v>
      </c>
      <c r="VS955" s="11">
        <v>0</v>
      </c>
      <c r="VT955" s="11">
        <v>0</v>
      </c>
      <c r="VU955" s="11">
        <v>0</v>
      </c>
      <c r="VV955" s="11">
        <v>0</v>
      </c>
      <c r="VW955" s="11">
        <v>8.3324994620857448E-4</v>
      </c>
      <c r="VX955" s="11">
        <v>0</v>
      </c>
      <c r="VY955" s="11">
        <v>0</v>
      </c>
      <c r="VZ955" s="11">
        <v>0</v>
      </c>
      <c r="WA955" s="11">
        <v>-1.9704849956055884E-4</v>
      </c>
      <c r="WB955" s="11">
        <v>4.8820429643476737E-26</v>
      </c>
      <c r="WC955" s="11">
        <v>1.7372827502391341E-24</v>
      </c>
      <c r="WD955" s="11">
        <v>4.8820104548658552E-25</v>
      </c>
      <c r="WE955" s="11">
        <v>0</v>
      </c>
      <c r="WF955" s="11">
        <v>0</v>
      </c>
      <c r="WG955" s="11">
        <v>5.1224030984793745E-23</v>
      </c>
      <c r="WH955" s="11">
        <v>1.3693416999058313E-23</v>
      </c>
      <c r="WI955" s="11">
        <v>5.4518864182010445E-23</v>
      </c>
      <c r="WJ955" s="11">
        <v>1.4485178973371038E-9</v>
      </c>
      <c r="WK955" s="11">
        <v>0</v>
      </c>
      <c r="WL955" s="11">
        <v>0</v>
      </c>
      <c r="WM955" s="11">
        <v>0</v>
      </c>
      <c r="WN955" s="11">
        <v>0</v>
      </c>
      <c r="WO955" s="11">
        <v>0</v>
      </c>
      <c r="WP955" s="11">
        <v>0</v>
      </c>
      <c r="WQ955" s="11">
        <v>0</v>
      </c>
      <c r="WR955" s="11">
        <v>0</v>
      </c>
      <c r="WS955" s="11">
        <v>0</v>
      </c>
      <c r="WT955" s="11">
        <v>0</v>
      </c>
      <c r="WU955" s="11">
        <v>0</v>
      </c>
      <c r="WV955" s="11">
        <v>0</v>
      </c>
      <c r="WW955" s="11">
        <v>0</v>
      </c>
      <c r="WX955" s="11">
        <v>0</v>
      </c>
      <c r="WY955" s="11">
        <v>0</v>
      </c>
      <c r="WZ955" s="11">
        <v>0</v>
      </c>
      <c r="XA955" s="11">
        <v>0</v>
      </c>
      <c r="XB955" s="11">
        <v>0</v>
      </c>
      <c r="XC955" s="11">
        <v>0</v>
      </c>
      <c r="XD955" s="11">
        <v>0</v>
      </c>
      <c r="XE955" s="11">
        <v>0</v>
      </c>
      <c r="XF955" s="11">
        <v>0</v>
      </c>
      <c r="XG955" s="11">
        <v>0</v>
      </c>
      <c r="XH955" s="11">
        <v>0</v>
      </c>
      <c r="XI955" s="11">
        <v>0</v>
      </c>
      <c r="XJ955" s="11">
        <v>0</v>
      </c>
      <c r="XK955" s="11">
        <v>0</v>
      </c>
      <c r="XL955" s="11">
        <v>2.4627620254764417E-25</v>
      </c>
      <c r="XM955" s="11">
        <v>-1.3301327525393499E-20</v>
      </c>
      <c r="XN955" s="11">
        <v>0</v>
      </c>
      <c r="XO955" s="11">
        <v>0</v>
      </c>
      <c r="XP955" s="11">
        <v>0</v>
      </c>
      <c r="XQ955" s="11">
        <v>0</v>
      </c>
      <c r="XR955" s="11">
        <v>0</v>
      </c>
      <c r="XS955" s="11">
        <v>0</v>
      </c>
      <c r="XT955" s="11">
        <v>0</v>
      </c>
      <c r="XU955" s="11">
        <v>0</v>
      </c>
      <c r="XV955" s="11">
        <v>0</v>
      </c>
      <c r="XW955" s="11">
        <v>0</v>
      </c>
      <c r="XX955" s="11">
        <v>0</v>
      </c>
      <c r="XY955" s="11">
        <v>0</v>
      </c>
      <c r="XZ955" s="11">
        <v>0</v>
      </c>
      <c r="YA955" s="11">
        <v>0</v>
      </c>
      <c r="YB955" s="11">
        <v>0</v>
      </c>
      <c r="YC955" s="11">
        <v>0</v>
      </c>
      <c r="YD955" s="11">
        <v>0</v>
      </c>
      <c r="YE955" s="11">
        <v>0</v>
      </c>
      <c r="YF955" s="11">
        <v>0</v>
      </c>
      <c r="YG955" s="11">
        <v>0</v>
      </c>
      <c r="YH955" s="11">
        <v>0</v>
      </c>
      <c r="YI955" s="11">
        <v>0</v>
      </c>
      <c r="YJ955" s="11">
        <v>0</v>
      </c>
      <c r="YK955" s="11">
        <v>0</v>
      </c>
      <c r="YL955" s="11">
        <v>0</v>
      </c>
      <c r="YM955" s="11">
        <v>0</v>
      </c>
      <c r="YN955" s="11">
        <v>0</v>
      </c>
      <c r="YO955" s="11">
        <v>0</v>
      </c>
      <c r="YP955" s="11">
        <v>0</v>
      </c>
      <c r="YQ955" s="11">
        <v>0</v>
      </c>
      <c r="YR955" s="11">
        <v>0</v>
      </c>
      <c r="YS955" s="11">
        <v>0</v>
      </c>
      <c r="YT955" s="11">
        <v>2.5710196570057623E-8</v>
      </c>
      <c r="YU955" s="11">
        <v>0</v>
      </c>
      <c r="YV955" s="11">
        <v>0</v>
      </c>
      <c r="YW955" s="11">
        <v>5.9106288611434596E-6</v>
      </c>
      <c r="YX955" s="11">
        <v>9.9999999999999995E-21</v>
      </c>
      <c r="YY955" s="11">
        <v>-5.8349650544679677E-8</v>
      </c>
      <c r="YZ955" s="11">
        <v>0</v>
      </c>
      <c r="ZA955" s="11">
        <v>2.6372907565751913E-6</v>
      </c>
      <c r="ZB955" s="11">
        <v>0</v>
      </c>
      <c r="ZC955" s="11">
        <v>4.6693158777327067E-7</v>
      </c>
      <c r="ZD955" s="11">
        <v>1.2451729265514701E-7</v>
      </c>
      <c r="ZE955" s="11">
        <v>4.1183116970845487E-7</v>
      </c>
      <c r="ZF955" s="11">
        <v>0</v>
      </c>
      <c r="ZG955" s="11">
        <v>0</v>
      </c>
      <c r="ZH955" s="11">
        <v>0</v>
      </c>
      <c r="ZI955" s="11">
        <v>0</v>
      </c>
      <c r="ZJ955" s="11">
        <v>0</v>
      </c>
      <c r="ZK955" s="11">
        <v>0</v>
      </c>
      <c r="ZL955" s="11">
        <v>0</v>
      </c>
      <c r="ZM955" s="11">
        <v>0</v>
      </c>
      <c r="ZN955" s="11">
        <v>0</v>
      </c>
      <c r="ZO955" s="11">
        <v>0</v>
      </c>
      <c r="ZP955" s="11">
        <v>0</v>
      </c>
      <c r="ZQ955" s="11">
        <v>0</v>
      </c>
      <c r="ZR955" s="11">
        <v>0</v>
      </c>
      <c r="ZS955" s="11">
        <v>0</v>
      </c>
      <c r="ZT955" s="11">
        <v>0</v>
      </c>
      <c r="ZU955" s="11">
        <v>0</v>
      </c>
      <c r="ZV955" s="11">
        <v>0</v>
      </c>
      <c r="ZW955" s="11">
        <v>0</v>
      </c>
      <c r="ZX955" s="11">
        <v>0</v>
      </c>
      <c r="ZY955" s="11">
        <v>0</v>
      </c>
      <c r="ZZ955" s="11">
        <v>0</v>
      </c>
      <c r="AAA955" s="11">
        <v>0</v>
      </c>
      <c r="AAB955" s="11">
        <v>0</v>
      </c>
      <c r="AAC955" s="11">
        <v>0</v>
      </c>
      <c r="AAD955" s="11">
        <v>0</v>
      </c>
      <c r="AAE955" s="11">
        <v>0</v>
      </c>
      <c r="AAF955" s="11">
        <v>0</v>
      </c>
      <c r="AAG955" s="11">
        <v>0</v>
      </c>
      <c r="AAH955" s="11">
        <v>1.1194372843074734E-27</v>
      </c>
      <c r="AAI955" s="11">
        <v>0</v>
      </c>
      <c r="AAJ955" s="11">
        <v>3.2454539313058219E-8</v>
      </c>
      <c r="AAK955" s="11">
        <v>-7.2235709926120674E-9</v>
      </c>
      <c r="AAL955" s="11">
        <v>0</v>
      </c>
      <c r="AAM955" s="11">
        <v>2.0619306554871202E-6</v>
      </c>
      <c r="AAN955" s="11">
        <v>0</v>
      </c>
      <c r="AAO955" s="11">
        <v>0</v>
      </c>
      <c r="AAP955" s="11">
        <v>0</v>
      </c>
      <c r="AAQ955" s="11">
        <v>0</v>
      </c>
      <c r="AAR955" s="11">
        <v>0</v>
      </c>
      <c r="AAS955" s="11">
        <v>0</v>
      </c>
      <c r="AAT955" s="11">
        <v>5.8340058154418673E-14</v>
      </c>
      <c r="AAU955" s="11">
        <v>0</v>
      </c>
      <c r="AAV955" s="11">
        <v>0</v>
      </c>
      <c r="AAW955" s="11">
        <v>0</v>
      </c>
      <c r="AAX955" s="11">
        <v>0</v>
      </c>
      <c r="AAY955" s="11">
        <v>0</v>
      </c>
      <c r="AAZ955" s="11">
        <v>0</v>
      </c>
      <c r="ABA955" s="11">
        <v>0</v>
      </c>
      <c r="ABB955" s="11">
        <v>0</v>
      </c>
      <c r="ABC955" s="11">
        <v>0</v>
      </c>
      <c r="ABD955" s="11">
        <v>0</v>
      </c>
      <c r="ABE955" s="11">
        <v>0</v>
      </c>
      <c r="ABF955" s="11">
        <v>0</v>
      </c>
      <c r="ABG955" s="11">
        <v>0</v>
      </c>
      <c r="ABH955" s="11">
        <v>0</v>
      </c>
      <c r="ABI955" s="11">
        <v>0</v>
      </c>
      <c r="ABJ955" s="11">
        <v>0</v>
      </c>
      <c r="ABK955" s="11">
        <v>0</v>
      </c>
      <c r="ABL955" s="11">
        <v>0</v>
      </c>
      <c r="ABM955" s="11">
        <v>0</v>
      </c>
      <c r="ABN955" s="11">
        <v>0</v>
      </c>
      <c r="ABO955" s="11">
        <v>0</v>
      </c>
      <c r="ABP955" s="11">
        <v>0</v>
      </c>
      <c r="ABQ955" s="11">
        <v>0</v>
      </c>
      <c r="ABR955" s="11">
        <v>0</v>
      </c>
      <c r="ABS955" s="11">
        <v>0</v>
      </c>
      <c r="ABT955" s="11">
        <v>0</v>
      </c>
      <c r="ABU955" s="11">
        <v>2.5895111231618152E-8</v>
      </c>
      <c r="ABV955" s="11">
        <v>0</v>
      </c>
      <c r="ABW955" s="11">
        <v>-2.6405294044637271E-6</v>
      </c>
      <c r="ABX955" s="11">
        <v>0</v>
      </c>
      <c r="ABY955" s="11">
        <v>0</v>
      </c>
      <c r="ABZ955" s="11">
        <v>0</v>
      </c>
      <c r="ACA955" s="11">
        <v>0</v>
      </c>
      <c r="ACB955" s="11">
        <v>0</v>
      </c>
      <c r="ACC955" s="11">
        <v>0</v>
      </c>
      <c r="ACD955" s="11">
        <v>0</v>
      </c>
      <c r="ACE955" s="11">
        <v>0</v>
      </c>
      <c r="ACF955" s="11">
        <v>0</v>
      </c>
      <c r="ACG955" s="11">
        <v>0</v>
      </c>
      <c r="ACH955" s="11">
        <v>0</v>
      </c>
      <c r="ACI955" s="11">
        <v>0</v>
      </c>
      <c r="ACJ955" s="11">
        <v>0</v>
      </c>
      <c r="ACK955" s="11">
        <v>0</v>
      </c>
      <c r="ACL955" s="11">
        <v>0</v>
      </c>
      <c r="ACM955" s="11">
        <v>0</v>
      </c>
      <c r="ACN955" s="11">
        <v>0</v>
      </c>
      <c r="ACO955" s="11">
        <v>0</v>
      </c>
      <c r="ACP955" s="11">
        <v>0</v>
      </c>
      <c r="ACQ955" s="11">
        <v>0</v>
      </c>
      <c r="ACR955" s="11">
        <v>0</v>
      </c>
      <c r="ACS955" s="11">
        <v>0</v>
      </c>
      <c r="ACT955" s="11">
        <v>0</v>
      </c>
      <c r="ACU955" s="11">
        <v>0</v>
      </c>
      <c r="ACV955" s="11">
        <v>0</v>
      </c>
      <c r="ACW955" s="11">
        <v>0</v>
      </c>
      <c r="ACX955" s="11">
        <v>0</v>
      </c>
      <c r="ACY955" s="11">
        <v>0</v>
      </c>
      <c r="ACZ955" s="11">
        <v>0</v>
      </c>
      <c r="ADA955" s="11">
        <v>0</v>
      </c>
      <c r="ADB955" s="11">
        <v>0</v>
      </c>
      <c r="ADC955" s="11">
        <v>0</v>
      </c>
      <c r="ADD955" s="11">
        <v>0</v>
      </c>
      <c r="ADE955" s="11">
        <v>0</v>
      </c>
      <c r="ADF955" s="11">
        <v>0</v>
      </c>
      <c r="ADG955" s="11">
        <v>7.2235709925987655E-9</v>
      </c>
      <c r="ADH955" s="11">
        <v>0</v>
      </c>
      <c r="ADI955" s="11">
        <v>-2.06284494872871E-6</v>
      </c>
      <c r="ADJ955" s="11">
        <v>0</v>
      </c>
      <c r="ADK955" s="11">
        <v>0</v>
      </c>
      <c r="ADL955" s="11">
        <v>0</v>
      </c>
      <c r="ADM955" s="11">
        <v>0</v>
      </c>
      <c r="ADN955" s="11">
        <v>0</v>
      </c>
      <c r="ADO955" s="11">
        <v>0</v>
      </c>
      <c r="ADP955" s="11">
        <v>0</v>
      </c>
      <c r="ADQ955" s="11">
        <v>0</v>
      </c>
      <c r="ADR955" s="11">
        <v>0</v>
      </c>
      <c r="ADS955" s="11">
        <v>0</v>
      </c>
      <c r="ADT955" s="11">
        <v>0</v>
      </c>
      <c r="ADU955" s="11">
        <v>0</v>
      </c>
      <c r="ADV955" s="11">
        <v>0</v>
      </c>
      <c r="ADW955" s="11">
        <v>0</v>
      </c>
      <c r="ADX955" s="11">
        <v>0</v>
      </c>
      <c r="ADY955" s="11">
        <v>0</v>
      </c>
      <c r="ADZ955" s="11">
        <v>0</v>
      </c>
      <c r="AEA955" s="11">
        <v>0</v>
      </c>
      <c r="AEB955" s="11">
        <v>0</v>
      </c>
      <c r="AEC955" s="11">
        <v>0</v>
      </c>
      <c r="AED955" s="11">
        <v>0</v>
      </c>
      <c r="AEE955" s="11">
        <v>0</v>
      </c>
      <c r="AEF955" s="11">
        <v>0</v>
      </c>
      <c r="AEG955" s="11">
        <v>0</v>
      </c>
      <c r="AEH955" s="11">
        <v>0</v>
      </c>
      <c r="AEI955" s="11">
        <v>0</v>
      </c>
      <c r="AEJ955" s="11">
        <v>0</v>
      </c>
      <c r="AEK955" s="11">
        <v>0</v>
      </c>
      <c r="AEL955" s="11">
        <v>0</v>
      </c>
      <c r="AEM955" s="11">
        <v>0</v>
      </c>
      <c r="AEN955" s="11">
        <v>0</v>
      </c>
      <c r="AEO955" s="11">
        <v>2.4627620254084779E-25</v>
      </c>
      <c r="AEP955" s="11">
        <v>0</v>
      </c>
      <c r="AEQ955" s="11">
        <v>0</v>
      </c>
      <c r="AER955" s="11">
        <v>0</v>
      </c>
      <c r="AES955" s="11">
        <v>0</v>
      </c>
      <c r="AET955" s="11">
        <v>0</v>
      </c>
      <c r="AEU955" s="11">
        <v>-4.6863434118565105E-7</v>
      </c>
      <c r="AEV955" s="11">
        <v>0</v>
      </c>
      <c r="AEW955" s="11">
        <v>0</v>
      </c>
      <c r="AEX955" s="11">
        <v>0</v>
      </c>
      <c r="AEY955" s="11">
        <v>0</v>
      </c>
      <c r="AEZ955" s="11">
        <v>0</v>
      </c>
      <c r="AFA955" s="11">
        <v>0</v>
      </c>
      <c r="AFB955" s="11">
        <v>0</v>
      </c>
      <c r="AFC955" s="11">
        <v>0</v>
      </c>
      <c r="AFD955" s="11">
        <v>0</v>
      </c>
      <c r="AFE955" s="11">
        <v>0</v>
      </c>
      <c r="AFF955" s="11">
        <v>0</v>
      </c>
      <c r="AFG955" s="11">
        <v>0</v>
      </c>
      <c r="AFH955" s="11">
        <v>0</v>
      </c>
      <c r="AFI955" s="11">
        <v>0</v>
      </c>
      <c r="AFJ955" s="11">
        <v>0</v>
      </c>
      <c r="AFK955" s="11">
        <v>0</v>
      </c>
      <c r="AFL955" s="11">
        <v>0</v>
      </c>
      <c r="AFM955" s="11">
        <v>0</v>
      </c>
      <c r="AFN955" s="11">
        <v>0</v>
      </c>
      <c r="AFO955" s="11">
        <v>0</v>
      </c>
      <c r="AFP955" s="11">
        <v>0</v>
      </c>
      <c r="AFQ955" s="11">
        <v>0</v>
      </c>
      <c r="AFR955" s="11">
        <v>0</v>
      </c>
      <c r="AFS955" s="11">
        <v>0</v>
      </c>
      <c r="AFT955" s="11">
        <v>0</v>
      </c>
      <c r="AFU955" s="11">
        <v>0</v>
      </c>
      <c r="AFV955" s="11">
        <v>0</v>
      </c>
      <c r="AFW955" s="11">
        <v>0</v>
      </c>
      <c r="AFX955" s="11">
        <v>0</v>
      </c>
      <c r="AFY955" s="11">
        <v>0</v>
      </c>
      <c r="AFZ955" s="11">
        <v>4.4329716457352603E-6</v>
      </c>
      <c r="AGA955" s="11">
        <v>0</v>
      </c>
      <c r="AGB955" s="11">
        <v>0</v>
      </c>
      <c r="AGC955" s="11">
        <v>0</v>
      </c>
      <c r="AGD955" s="11">
        <v>0</v>
      </c>
      <c r="AGE955" s="11">
        <v>0</v>
      </c>
      <c r="AGF955" s="11">
        <v>0</v>
      </c>
      <c r="AGG955" s="11">
        <v>-1.2532406400805564E-7</v>
      </c>
      <c r="AGH955" s="11">
        <v>0</v>
      </c>
      <c r="AGI955" s="11">
        <v>0</v>
      </c>
      <c r="AGJ955" s="11">
        <v>0</v>
      </c>
      <c r="AGK955" s="11">
        <v>0</v>
      </c>
      <c r="AGL955" s="11">
        <v>0</v>
      </c>
      <c r="AGM955" s="11">
        <v>0</v>
      </c>
      <c r="AGN955" s="11">
        <v>0</v>
      </c>
      <c r="AGO955" s="11">
        <v>0</v>
      </c>
      <c r="AGP955" s="11">
        <v>0</v>
      </c>
      <c r="AGQ955" s="11">
        <v>0</v>
      </c>
      <c r="AGR955" s="11">
        <v>0</v>
      </c>
      <c r="AGS955" s="11">
        <v>0</v>
      </c>
      <c r="AGT955" s="11">
        <v>0</v>
      </c>
      <c r="AGU955" s="11">
        <v>0</v>
      </c>
      <c r="AGV955" s="11">
        <v>0</v>
      </c>
      <c r="AGW955" s="11">
        <v>0</v>
      </c>
      <c r="AGX955" s="11">
        <v>0</v>
      </c>
      <c r="AGY955" s="11">
        <v>0</v>
      </c>
      <c r="AGZ955" s="11">
        <v>0</v>
      </c>
      <c r="AHA955" s="11">
        <v>0</v>
      </c>
      <c r="AHB955" s="11">
        <v>0</v>
      </c>
      <c r="AHC955" s="11">
        <v>0</v>
      </c>
      <c r="AHD955" s="11">
        <v>0</v>
      </c>
      <c r="AHE955" s="11">
        <v>0</v>
      </c>
      <c r="AHF955" s="11">
        <v>0</v>
      </c>
      <c r="AHG955" s="11">
        <v>0</v>
      </c>
      <c r="AHH955" s="11">
        <v>0</v>
      </c>
      <c r="AHI955" s="11">
        <v>0</v>
      </c>
      <c r="AHJ955" s="11">
        <v>0</v>
      </c>
      <c r="AHK955" s="11">
        <v>0</v>
      </c>
      <c r="AHL955" s="11">
        <v>0</v>
      </c>
      <c r="AHM955" s="11">
        <v>0</v>
      </c>
      <c r="AHN955" s="11">
        <v>0</v>
      </c>
      <c r="AHO955" s="11">
        <v>0</v>
      </c>
      <c r="AHP955" s="11">
        <v>0</v>
      </c>
      <c r="AHQ955" s="11">
        <v>0</v>
      </c>
      <c r="AHR955" s="11">
        <v>0</v>
      </c>
      <c r="AHS955" s="11">
        <v>0</v>
      </c>
      <c r="AHT955" s="11">
        <v>0</v>
      </c>
      <c r="AHU955" s="11">
        <v>0</v>
      </c>
      <c r="AHV955" s="11">
        <v>0</v>
      </c>
      <c r="AHW955" s="11">
        <v>0</v>
      </c>
      <c r="AHX955" s="11">
        <v>0</v>
      </c>
      <c r="AHY955" s="11">
        <v>0</v>
      </c>
      <c r="AHZ955" s="11">
        <v>0</v>
      </c>
      <c r="AIA955" s="11">
        <v>0</v>
      </c>
      <c r="AIB955" s="11">
        <v>0</v>
      </c>
      <c r="AIC955" s="11">
        <v>0</v>
      </c>
      <c r="AID955" s="11">
        <v>2.4911186751511984E-7</v>
      </c>
      <c r="AIE955" s="11">
        <v>-9.6021070896441205E-9</v>
      </c>
      <c r="AIF955" s="11">
        <v>8.0485516361734863E-7</v>
      </c>
      <c r="AIG955" s="11">
        <v>0</v>
      </c>
      <c r="AIH955" s="11">
        <v>0</v>
      </c>
      <c r="AII955" s="11">
        <v>0</v>
      </c>
      <c r="AIJ955" s="11">
        <v>1.9607843137254903E-9</v>
      </c>
      <c r="AIK955" s="11">
        <v>0</v>
      </c>
      <c r="AIL955" s="11">
        <v>0</v>
      </c>
      <c r="AIM955" s="11">
        <v>0</v>
      </c>
      <c r="AIN955" s="11">
        <v>0</v>
      </c>
      <c r="AIO955" s="11">
        <v>0</v>
      </c>
      <c r="AIP955" s="11">
        <v>0</v>
      </c>
      <c r="AIQ955" s="11">
        <v>0</v>
      </c>
      <c r="AIR955" s="11">
        <v>0</v>
      </c>
      <c r="AIS955" s="11">
        <v>0</v>
      </c>
      <c r="AIT955" s="11">
        <v>0</v>
      </c>
      <c r="AIU955" s="11">
        <v>0</v>
      </c>
      <c r="AIV955" s="11">
        <v>0</v>
      </c>
      <c r="AIW955" s="11">
        <v>0</v>
      </c>
      <c r="AIX955" s="11">
        <v>0</v>
      </c>
      <c r="AIY955" s="11">
        <v>0</v>
      </c>
      <c r="AIZ955" s="11">
        <v>0</v>
      </c>
      <c r="AJA955" s="11">
        <v>0</v>
      </c>
      <c r="AJB955" s="11">
        <v>0</v>
      </c>
      <c r="AJC955" s="11">
        <v>0</v>
      </c>
      <c r="AJD955" s="11">
        <v>0</v>
      </c>
      <c r="AJE955" s="11">
        <v>0</v>
      </c>
      <c r="AJF955" s="11">
        <v>0</v>
      </c>
      <c r="AJG955" s="11">
        <v>0</v>
      </c>
      <c r="AJH955" s="11">
        <v>0</v>
      </c>
      <c r="AJI955" s="11">
        <v>0</v>
      </c>
      <c r="AJJ955" s="11">
        <v>0</v>
      </c>
      <c r="AJK955" s="11">
        <v>0</v>
      </c>
      <c r="AJL955" s="11">
        <v>0</v>
      </c>
      <c r="AJM955" s="11">
        <v>0</v>
      </c>
      <c r="AJN955" s="11">
        <v>0</v>
      </c>
      <c r="AJO955" s="11">
        <v>0</v>
      </c>
      <c r="AJP955" s="11">
        <v>9.2396032224171315E-12</v>
      </c>
      <c r="AJQ955" s="11">
        <v>-8.0485814755166739E-7</v>
      </c>
      <c r="AJR955" s="11">
        <v>0</v>
      </c>
      <c r="AJS955" s="11">
        <v>0</v>
      </c>
      <c r="AJT955" s="11">
        <v>0</v>
      </c>
      <c r="AJU955" s="11">
        <v>0</v>
      </c>
      <c r="AJV955" s="11">
        <v>0</v>
      </c>
      <c r="AJW955" s="11">
        <v>0</v>
      </c>
      <c r="AJX955" s="11">
        <v>0</v>
      </c>
      <c r="AJY955" s="11">
        <v>0</v>
      </c>
      <c r="AJZ955" s="11">
        <v>0</v>
      </c>
      <c r="AKA955" s="11">
        <v>0</v>
      </c>
      <c r="AKB955" s="11">
        <v>0</v>
      </c>
      <c r="AKC955" s="11">
        <v>0</v>
      </c>
      <c r="AKD955" s="11">
        <v>0</v>
      </c>
      <c r="AKE955" s="11">
        <v>0</v>
      </c>
      <c r="AKF955" s="11">
        <v>0</v>
      </c>
      <c r="AKG955" s="11">
        <v>0</v>
      </c>
      <c r="AKH955" s="11">
        <v>0</v>
      </c>
      <c r="AKI955" s="11">
        <v>0</v>
      </c>
      <c r="AKJ955" s="11">
        <v>0</v>
      </c>
      <c r="AKK955" s="11">
        <v>0</v>
      </c>
      <c r="AKL955" s="11">
        <v>0</v>
      </c>
      <c r="AKM955" s="11">
        <v>0</v>
      </c>
      <c r="AKN955" s="11">
        <v>0</v>
      </c>
      <c r="AKO955" s="11">
        <v>0</v>
      </c>
      <c r="AKP955" s="11">
        <v>0</v>
      </c>
      <c r="AKQ955" s="11">
        <v>0</v>
      </c>
      <c r="AKR955" s="11">
        <v>0</v>
      </c>
      <c r="AKS955" s="11">
        <v>0</v>
      </c>
      <c r="AKT955" s="11">
        <v>0</v>
      </c>
      <c r="AKU955" s="11">
        <v>0</v>
      </c>
      <c r="AKV955" s="11">
        <v>0</v>
      </c>
      <c r="AKW955" s="11">
        <v>0</v>
      </c>
      <c r="AKX955" s="11">
        <v>0</v>
      </c>
      <c r="AKY955" s="11">
        <v>3.9964250281289092E-6</v>
      </c>
      <c r="AKZ955" s="11">
        <v>0</v>
      </c>
      <c r="ALA955" s="11">
        <v>0</v>
      </c>
      <c r="ALB955" s="11">
        <v>0</v>
      </c>
      <c r="ALC955" s="11">
        <v>-2.2745094798798874E-7</v>
      </c>
      <c r="ALD955" s="11">
        <v>0</v>
      </c>
      <c r="ALE955" s="11">
        <v>0</v>
      </c>
      <c r="ALF955" s="11">
        <v>0</v>
      </c>
      <c r="ALG955" s="11">
        <v>0</v>
      </c>
      <c r="ALH955" s="11">
        <v>0</v>
      </c>
      <c r="ALI955" s="11">
        <v>0</v>
      </c>
      <c r="ALJ955" s="11">
        <v>0</v>
      </c>
      <c r="ALK955" s="11">
        <v>0</v>
      </c>
      <c r="ALL955" s="11">
        <v>0</v>
      </c>
      <c r="ALM955" s="11">
        <v>0</v>
      </c>
      <c r="ALN955" s="11">
        <v>0</v>
      </c>
      <c r="ALO955" s="11">
        <v>0</v>
      </c>
      <c r="ALP955" s="11">
        <v>0</v>
      </c>
      <c r="ALQ955" s="11">
        <v>0</v>
      </c>
      <c r="ALR955" s="11">
        <v>0</v>
      </c>
      <c r="ALS955" s="11">
        <v>0</v>
      </c>
      <c r="ALT955" s="11">
        <v>0</v>
      </c>
      <c r="ALU955" s="11">
        <v>0</v>
      </c>
      <c r="ALV955" s="11">
        <v>0</v>
      </c>
      <c r="ALW955" s="11">
        <v>0</v>
      </c>
      <c r="ALX955" s="11">
        <v>0</v>
      </c>
      <c r="ALY955" s="11">
        <v>0</v>
      </c>
      <c r="ALZ955" s="11">
        <v>0</v>
      </c>
      <c r="AMA955" s="11">
        <v>0</v>
      </c>
      <c r="AMB955" s="11">
        <v>0</v>
      </c>
      <c r="AMC955" s="11">
        <v>0</v>
      </c>
      <c r="AMD955" s="11">
        <v>0</v>
      </c>
      <c r="AME955" s="11">
        <v>0</v>
      </c>
      <c r="AMF955" s="11">
        <v>0</v>
      </c>
      <c r="AMG955" s="11">
        <v>0</v>
      </c>
      <c r="AMH955" s="11">
        <v>0</v>
      </c>
      <c r="AMI955" s="11">
        <v>0</v>
      </c>
      <c r="AMJ955" s="11">
        <v>2.844922114157459E-7</v>
      </c>
      <c r="AMK955" s="11">
        <v>0</v>
      </c>
      <c r="AML955" s="11">
        <v>0</v>
      </c>
      <c r="AMM955" s="11">
        <v>0</v>
      </c>
      <c r="AMN955" s="11">
        <v>0</v>
      </c>
      <c r="AMO955" s="11">
        <v>-8.5779169381490252E-6</v>
      </c>
      <c r="AMP955" s="11">
        <v>7.8211584320987403E-27</v>
      </c>
      <c r="AMQ955" s="11">
        <v>0</v>
      </c>
      <c r="AMR955" s="11">
        <v>0</v>
      </c>
      <c r="AMS955" s="11">
        <v>5.9608763647701213E-24</v>
      </c>
      <c r="AMT955" s="11">
        <v>0</v>
      </c>
      <c r="AMU955" s="11">
        <v>0</v>
      </c>
      <c r="AMV955" s="11">
        <v>0</v>
      </c>
      <c r="AMW955" s="11">
        <v>0</v>
      </c>
      <c r="AMX955" s="11">
        <v>0</v>
      </c>
      <c r="AMY955" s="11">
        <v>0</v>
      </c>
      <c r="AMZ955" s="11">
        <v>0</v>
      </c>
      <c r="ANA955" s="11">
        <v>0</v>
      </c>
      <c r="ANB955" s="11">
        <v>0</v>
      </c>
      <c r="ANC955" s="11">
        <v>0</v>
      </c>
      <c r="AND955" s="11">
        <v>0</v>
      </c>
      <c r="ANE955" s="11">
        <v>0</v>
      </c>
      <c r="ANF955" s="11">
        <v>0</v>
      </c>
      <c r="ANG955" s="11">
        <v>0</v>
      </c>
      <c r="ANH955" s="11">
        <v>0</v>
      </c>
      <c r="ANI955" s="11">
        <v>0</v>
      </c>
      <c r="ANJ955" s="11">
        <v>0</v>
      </c>
      <c r="ANK955" s="11">
        <v>0</v>
      </c>
      <c r="ANL955" s="11">
        <v>0</v>
      </c>
      <c r="ANM955" s="11">
        <v>0</v>
      </c>
      <c r="ANN955" s="11">
        <v>0</v>
      </c>
      <c r="ANO955" s="11">
        <v>0</v>
      </c>
      <c r="ANP955" s="11">
        <v>0</v>
      </c>
      <c r="ANQ955" s="11">
        <v>0</v>
      </c>
      <c r="ANR955" s="11">
        <v>0</v>
      </c>
      <c r="ANS955" s="11">
        <v>0</v>
      </c>
      <c r="ANT955" s="11">
        <v>0</v>
      </c>
      <c r="ANU955" s="11">
        <v>0</v>
      </c>
      <c r="ANV955" s="11">
        <v>3.8674157077409421E-8</v>
      </c>
      <c r="ANW955" s="11">
        <v>0</v>
      </c>
      <c r="ANX955" s="11">
        <v>0</v>
      </c>
      <c r="ANY955" s="11">
        <v>0</v>
      </c>
      <c r="ANZ955" s="11">
        <v>4.8349765339478754E-6</v>
      </c>
      <c r="AOA955" s="11">
        <v>-2.6926123984947601E-7</v>
      </c>
      <c r="AOB955" s="11">
        <v>8.9753746616491718E-9</v>
      </c>
      <c r="AOC955" s="11">
        <v>0</v>
      </c>
      <c r="AOD955" s="11">
        <v>8.070440473155708E-8</v>
      </c>
      <c r="AOE955" s="11">
        <v>0</v>
      </c>
      <c r="AOF955" s="11">
        <v>0</v>
      </c>
      <c r="AOG955" s="11">
        <v>0</v>
      </c>
      <c r="AOH955" s="11">
        <v>0</v>
      </c>
      <c r="AOI955" s="11">
        <v>0</v>
      </c>
      <c r="AOJ955" s="11">
        <v>0</v>
      </c>
      <c r="AOK955" s="11">
        <v>0</v>
      </c>
      <c r="AOL955" s="11">
        <v>0</v>
      </c>
      <c r="AOM955" s="11">
        <v>0</v>
      </c>
      <c r="AON955" s="11">
        <v>0</v>
      </c>
      <c r="AOO955" s="11">
        <v>0</v>
      </c>
      <c r="AOP955" s="11">
        <v>0</v>
      </c>
      <c r="AOQ955" s="11">
        <v>0</v>
      </c>
      <c r="AOR955" s="11">
        <v>0</v>
      </c>
      <c r="AOS955" s="11">
        <v>0</v>
      </c>
      <c r="AOT955" s="11">
        <v>0</v>
      </c>
      <c r="AOU955" s="11">
        <v>0</v>
      </c>
      <c r="AOV955" s="11">
        <v>0</v>
      </c>
      <c r="AOW955" s="11">
        <v>0</v>
      </c>
      <c r="AOX955" s="11">
        <v>0</v>
      </c>
      <c r="AOY955" s="11">
        <v>0</v>
      </c>
      <c r="AOZ955" s="11">
        <v>0</v>
      </c>
      <c r="APA955" s="11">
        <v>0</v>
      </c>
      <c r="APB955" s="11">
        <v>0</v>
      </c>
      <c r="APC955" s="11">
        <v>0</v>
      </c>
      <c r="APD955" s="11">
        <v>0</v>
      </c>
      <c r="APE955" s="11">
        <v>0</v>
      </c>
      <c r="APF955" s="11">
        <v>0</v>
      </c>
      <c r="APG955" s="11">
        <v>0</v>
      </c>
      <c r="APH955" s="11">
        <v>0</v>
      </c>
      <c r="API955" s="11">
        <v>0</v>
      </c>
      <c r="APJ955" s="11">
        <v>0</v>
      </c>
      <c r="APK955" s="11">
        <v>0</v>
      </c>
      <c r="APL955" s="11">
        <v>2.6926123984947511E-7</v>
      </c>
      <c r="APM955" s="11">
        <v>-1.0945398578597962E-8</v>
      </c>
      <c r="APN955" s="11">
        <v>8.0485603356553105E-7</v>
      </c>
      <c r="APO955" s="11">
        <v>0</v>
      </c>
      <c r="APP955" s="11">
        <v>0</v>
      </c>
      <c r="APQ955" s="11">
        <v>0</v>
      </c>
      <c r="APR955" s="11">
        <v>0</v>
      </c>
      <c r="APS955" s="11">
        <v>0</v>
      </c>
      <c r="APT955" s="11">
        <v>0</v>
      </c>
      <c r="APU955" s="11">
        <v>0</v>
      </c>
      <c r="APV955" s="11">
        <v>0</v>
      </c>
      <c r="APW955" s="11">
        <v>0</v>
      </c>
      <c r="APX955" s="11">
        <v>0</v>
      </c>
      <c r="APY955" s="11">
        <v>0</v>
      </c>
      <c r="APZ955" s="11">
        <v>0</v>
      </c>
      <c r="AQA955" s="11">
        <v>0</v>
      </c>
      <c r="AQB955" s="11">
        <v>0</v>
      </c>
      <c r="AQC955" s="11">
        <v>0</v>
      </c>
      <c r="AQD955" s="11">
        <v>0</v>
      </c>
      <c r="AQE955" s="11">
        <v>0</v>
      </c>
      <c r="AQF955" s="11">
        <v>0</v>
      </c>
      <c r="AQG955" s="11">
        <v>0</v>
      </c>
      <c r="AQH955" s="11">
        <v>0</v>
      </c>
      <c r="AQI955" s="11">
        <v>0</v>
      </c>
      <c r="AQJ955" s="11">
        <v>0</v>
      </c>
      <c r="AQK955" s="11">
        <v>0</v>
      </c>
      <c r="AQL955" s="11">
        <v>0</v>
      </c>
      <c r="AQM955" s="11">
        <v>0</v>
      </c>
      <c r="AQN955" s="11">
        <v>0</v>
      </c>
      <c r="AQO955" s="11">
        <v>0</v>
      </c>
      <c r="AQP955" s="11">
        <v>0</v>
      </c>
      <c r="AQQ955" s="11">
        <v>0</v>
      </c>
      <c r="AQR955" s="11">
        <v>0</v>
      </c>
      <c r="AQS955" s="11">
        <v>0</v>
      </c>
      <c r="AQT955" s="11">
        <v>0</v>
      </c>
      <c r="AQU955" s="11">
        <v>0</v>
      </c>
      <c r="AQV955" s="11">
        <v>0</v>
      </c>
      <c r="AQW955" s="11">
        <v>0</v>
      </c>
      <c r="AQX955" s="11">
        <v>9.2396032224171315E-12</v>
      </c>
      <c r="AQY955" s="11">
        <v>-8.0485814755166422E-7</v>
      </c>
      <c r="AQZ955" s="11">
        <v>0</v>
      </c>
      <c r="ARA955" s="11">
        <v>0</v>
      </c>
      <c r="ARB955" s="11">
        <v>0</v>
      </c>
      <c r="ARC955" s="11">
        <v>0</v>
      </c>
      <c r="ARD955" s="11">
        <v>0</v>
      </c>
      <c r="ARE955" s="11">
        <v>0</v>
      </c>
      <c r="ARF955" s="11">
        <v>0</v>
      </c>
      <c r="ARG955" s="11">
        <v>0</v>
      </c>
      <c r="ARH955" s="11">
        <v>0</v>
      </c>
      <c r="ARI955" s="11">
        <v>0</v>
      </c>
      <c r="ARJ955" s="11">
        <v>0</v>
      </c>
      <c r="ARK955" s="11">
        <v>0</v>
      </c>
      <c r="ARL955" s="11">
        <v>0</v>
      </c>
      <c r="ARM955" s="11">
        <v>0</v>
      </c>
      <c r="ARN955" s="11">
        <v>0</v>
      </c>
      <c r="ARO955" s="11">
        <v>0</v>
      </c>
      <c r="ARP955" s="11">
        <v>0</v>
      </c>
      <c r="ARQ955" s="11">
        <v>0</v>
      </c>
      <c r="ARR955" s="11">
        <v>0</v>
      </c>
      <c r="ARS955" s="11">
        <v>0</v>
      </c>
      <c r="ART955" s="11">
        <v>0</v>
      </c>
      <c r="ARU955" s="11">
        <v>0</v>
      </c>
      <c r="ARV955" s="11">
        <v>0</v>
      </c>
      <c r="ARW955" s="11">
        <v>0</v>
      </c>
      <c r="ARX955" s="11">
        <v>0</v>
      </c>
      <c r="ARY955" s="11">
        <v>0</v>
      </c>
      <c r="ARZ955" s="11">
        <v>0</v>
      </c>
      <c r="ASA955" s="11">
        <v>0</v>
      </c>
      <c r="ASB955" s="11">
        <v>0</v>
      </c>
      <c r="ASC955" s="11">
        <v>0</v>
      </c>
      <c r="ASD955" s="11">
        <v>0</v>
      </c>
      <c r="ASE955" s="11">
        <v>0</v>
      </c>
      <c r="ASF955" s="11">
        <v>0</v>
      </c>
      <c r="ASG955" s="11">
        <v>3.2233176891351126E-6</v>
      </c>
      <c r="ASH955" s="11">
        <v>0</v>
      </c>
      <c r="ASI955" s="11">
        <v>0</v>
      </c>
      <c r="ASJ955" s="11">
        <v>0</v>
      </c>
      <c r="ASK955" s="11">
        <v>-8.124802382938465E-8</v>
      </c>
      <c r="ASL955" s="11">
        <v>0</v>
      </c>
      <c r="ASM955" s="11">
        <v>0</v>
      </c>
      <c r="ASN955" s="11">
        <v>0</v>
      </c>
      <c r="ASO955" s="11">
        <v>0</v>
      </c>
      <c r="ASP955" s="11">
        <v>0</v>
      </c>
      <c r="ASQ955" s="11">
        <v>0</v>
      </c>
      <c r="ASR955" s="11">
        <v>0</v>
      </c>
      <c r="ASS955" s="11">
        <v>0</v>
      </c>
      <c r="AST955" s="11">
        <v>0</v>
      </c>
      <c r="ASU955" s="11">
        <v>0</v>
      </c>
      <c r="ASV955" s="11">
        <v>0</v>
      </c>
      <c r="ASW955" s="11">
        <v>0</v>
      </c>
      <c r="ASX955" s="11">
        <v>0</v>
      </c>
      <c r="ASY955" s="11">
        <v>0</v>
      </c>
      <c r="ASZ955" s="11">
        <v>0</v>
      </c>
      <c r="ATA955" s="11">
        <v>0</v>
      </c>
      <c r="ATB955" s="11">
        <v>0</v>
      </c>
      <c r="ATC955" s="11">
        <v>0</v>
      </c>
      <c r="ATD955" s="11">
        <v>0</v>
      </c>
      <c r="ATE955" s="11">
        <v>0</v>
      </c>
      <c r="ATF955" s="11">
        <v>0</v>
      </c>
      <c r="ATG955" s="11">
        <v>0</v>
      </c>
      <c r="ATH955" s="11">
        <v>0</v>
      </c>
      <c r="ATI955" s="11">
        <v>0</v>
      </c>
      <c r="ATJ955" s="11">
        <v>0</v>
      </c>
      <c r="ATK955" s="11">
        <v>0</v>
      </c>
      <c r="ATL955" s="11">
        <v>0</v>
      </c>
      <c r="ATM955" s="11">
        <v>4.9275496452969838E-7</v>
      </c>
      <c r="ATN955" s="11">
        <v>0</v>
      </c>
      <c r="ATO955" s="11">
        <v>0</v>
      </c>
      <c r="ATP955" s="11">
        <v>0</v>
      </c>
      <c r="ATQ955" s="11">
        <v>0</v>
      </c>
      <c r="ATR955" s="11">
        <v>0</v>
      </c>
      <c r="ATS955" s="11">
        <v>0</v>
      </c>
      <c r="ATT955" s="11">
        <v>0</v>
      </c>
      <c r="ATU955" s="11">
        <v>0</v>
      </c>
      <c r="ATV955" s="11">
        <v>0</v>
      </c>
      <c r="ATW955" s="11">
        <v>-8.4122738683753571E-6</v>
      </c>
      <c r="ATX955" s="11">
        <v>5.5816400590077811E-25</v>
      </c>
      <c r="ATY955" s="11">
        <v>0</v>
      </c>
      <c r="ATZ955" s="11">
        <v>0</v>
      </c>
      <c r="AUA955" s="11">
        <v>4.19494813577624E-22</v>
      </c>
      <c r="AUB955" s="11">
        <v>0</v>
      </c>
      <c r="AUC955" s="11">
        <v>0</v>
      </c>
      <c r="AUD955" s="11">
        <v>0</v>
      </c>
      <c r="AUE955" s="11">
        <v>0</v>
      </c>
      <c r="AUF955" s="11">
        <v>0</v>
      </c>
      <c r="AUG955" s="11">
        <v>0</v>
      </c>
      <c r="AUH955" s="11">
        <v>0</v>
      </c>
      <c r="AUI955" s="11">
        <v>0</v>
      </c>
      <c r="AUJ955" s="11">
        <v>0</v>
      </c>
      <c r="AUK955" s="11">
        <v>0</v>
      </c>
      <c r="AUL955" s="11">
        <v>0</v>
      </c>
      <c r="AUM955" s="11">
        <v>0</v>
      </c>
      <c r="AUN955" s="11">
        <v>0</v>
      </c>
      <c r="AUO955" s="11">
        <v>0</v>
      </c>
      <c r="AUP955" s="11">
        <v>0</v>
      </c>
      <c r="AUQ955" s="11">
        <v>0</v>
      </c>
      <c r="AUR955" s="11">
        <v>0</v>
      </c>
      <c r="AUS955" s="11">
        <v>0</v>
      </c>
      <c r="AUT955" s="11">
        <v>0</v>
      </c>
      <c r="AUU955" s="11">
        <v>0</v>
      </c>
      <c r="AUV955" s="11">
        <v>0</v>
      </c>
      <c r="AUW955" s="11">
        <v>0</v>
      </c>
      <c r="AUX955" s="11">
        <v>0</v>
      </c>
      <c r="AUY955" s="11">
        <v>0</v>
      </c>
      <c r="AUZ955" s="11">
        <v>0</v>
      </c>
      <c r="AVA955" s="11">
        <v>0</v>
      </c>
      <c r="AVB955" s="11">
        <v>0</v>
      </c>
      <c r="AVC955" s="11">
        <v>0</v>
      </c>
      <c r="AVD955" s="11">
        <v>0</v>
      </c>
      <c r="AVE955" s="11">
        <v>0</v>
      </c>
      <c r="AVF955" s="11">
        <v>0</v>
      </c>
      <c r="AVG955" s="11">
        <v>0</v>
      </c>
      <c r="AVH955" s="11">
        <v>5.6784803087070524E-6</v>
      </c>
      <c r="AVI955" s="11">
        <v>-2.4405115581587169E-7</v>
      </c>
      <c r="AVJ955" s="11">
        <v>7.5748144375595357E-9</v>
      </c>
      <c r="AVK955" s="11">
        <v>0</v>
      </c>
      <c r="AVL955" s="11">
        <v>4.1956136089075344E-7</v>
      </c>
      <c r="AVM955" s="11">
        <v>0</v>
      </c>
      <c r="AVN955" s="11">
        <v>0</v>
      </c>
      <c r="AVO955" s="11">
        <v>0</v>
      </c>
      <c r="AVP955" s="11">
        <v>0</v>
      </c>
      <c r="AVQ955" s="11">
        <v>0</v>
      </c>
      <c r="AVR955" s="11">
        <v>0</v>
      </c>
      <c r="AVS955" s="11">
        <v>0</v>
      </c>
      <c r="AVT955" s="11">
        <v>0</v>
      </c>
      <c r="AVU955" s="11">
        <v>0</v>
      </c>
      <c r="AVV955" s="11">
        <v>0</v>
      </c>
      <c r="AVW955" s="11">
        <v>0</v>
      </c>
      <c r="AVX955" s="11">
        <v>0</v>
      </c>
      <c r="AVY955" s="11">
        <v>0</v>
      </c>
      <c r="AVZ955" s="11">
        <v>0</v>
      </c>
      <c r="AWA955" s="11">
        <v>0</v>
      </c>
      <c r="AWB955" s="11">
        <v>0</v>
      </c>
      <c r="AWC955" s="11">
        <v>0</v>
      </c>
      <c r="AWD955" s="11">
        <v>0</v>
      </c>
      <c r="AWE955" s="11">
        <v>0</v>
      </c>
      <c r="AWF955" s="11">
        <v>0</v>
      </c>
      <c r="AWG955" s="11">
        <v>0</v>
      </c>
      <c r="AWH955" s="11">
        <v>0</v>
      </c>
      <c r="AWI955" s="11">
        <v>0</v>
      </c>
      <c r="AWJ955" s="11">
        <v>0</v>
      </c>
      <c r="AWK955" s="11">
        <v>1.2891385692469807E-9</v>
      </c>
      <c r="AWL955" s="11">
        <v>0</v>
      </c>
      <c r="AWM955" s="11">
        <v>0</v>
      </c>
      <c r="AWN955" s="11">
        <v>0</v>
      </c>
      <c r="AWO955" s="11">
        <v>0</v>
      </c>
      <c r="AWP955" s="11">
        <v>0</v>
      </c>
      <c r="AWQ955" s="11">
        <v>0</v>
      </c>
      <c r="AWR955" s="11">
        <v>0</v>
      </c>
      <c r="AWS955" s="11">
        <v>0</v>
      </c>
      <c r="AWT955" s="11">
        <v>2.2724443312678606E-7</v>
      </c>
      <c r="AWU955" s="11">
        <v>-7.5840540407919529E-9</v>
      </c>
      <c r="AWV955" s="11">
        <v>8.0485603356553105E-7</v>
      </c>
      <c r="AWW955" s="11">
        <v>0</v>
      </c>
      <c r="AWX955" s="11">
        <v>0</v>
      </c>
      <c r="AWY955" s="11">
        <v>0</v>
      </c>
      <c r="AWZ955" s="11">
        <v>0</v>
      </c>
      <c r="AXA955" s="11">
        <v>0</v>
      </c>
      <c r="AXB955" s="11">
        <v>0</v>
      </c>
      <c r="AXC955" s="11">
        <v>0</v>
      </c>
      <c r="AXD955" s="11">
        <v>0</v>
      </c>
      <c r="AXE955" s="11">
        <v>0</v>
      </c>
      <c r="AXF955" s="11">
        <v>0</v>
      </c>
      <c r="AXG955" s="11">
        <v>0</v>
      </c>
      <c r="AXH955" s="11">
        <v>0</v>
      </c>
      <c r="AXI955" s="11">
        <v>0</v>
      </c>
      <c r="AXJ955" s="11">
        <v>0</v>
      </c>
      <c r="AXK955" s="11">
        <v>0</v>
      </c>
      <c r="AXL955" s="11">
        <v>0</v>
      </c>
      <c r="AXM955" s="11">
        <v>0</v>
      </c>
      <c r="AXN955" s="11">
        <v>0</v>
      </c>
      <c r="AXO955" s="11">
        <v>0</v>
      </c>
      <c r="AXP955" s="11">
        <v>0</v>
      </c>
      <c r="AXQ955" s="11">
        <v>0</v>
      </c>
      <c r="AXR955" s="11">
        <v>0</v>
      </c>
      <c r="AXS955" s="11">
        <v>0</v>
      </c>
      <c r="AXT955" s="11">
        <v>0</v>
      </c>
      <c r="AXU955" s="11">
        <v>0</v>
      </c>
      <c r="AXV955" s="11">
        <v>0</v>
      </c>
      <c r="AXW955" s="11">
        <v>0</v>
      </c>
      <c r="AXX955" s="11">
        <v>0</v>
      </c>
      <c r="AXY955" s="11">
        <v>0</v>
      </c>
      <c r="AXZ955" s="11">
        <v>0</v>
      </c>
      <c r="AYA955" s="11">
        <v>0</v>
      </c>
      <c r="AYB955" s="11">
        <v>0</v>
      </c>
      <c r="AYC955" s="11">
        <v>0</v>
      </c>
      <c r="AYD955" s="11">
        <v>0</v>
      </c>
      <c r="AYE955" s="11">
        <v>0</v>
      </c>
      <c r="AYF955" s="11">
        <v>9.2396032224171315E-12</v>
      </c>
      <c r="AYG955" s="11">
        <v>-8.0485814755167332E-7</v>
      </c>
      <c r="AYH955" s="11">
        <v>0</v>
      </c>
      <c r="AYI955" s="11">
        <v>0</v>
      </c>
      <c r="AYJ955" s="11">
        <v>0</v>
      </c>
      <c r="AYK955" s="11">
        <v>0</v>
      </c>
      <c r="AYL955" s="11">
        <v>0</v>
      </c>
      <c r="AYM955" s="11">
        <v>0</v>
      </c>
      <c r="AYN955" s="11">
        <v>0</v>
      </c>
      <c r="AYO955" s="11">
        <v>0</v>
      </c>
      <c r="AYP955" s="11">
        <v>0</v>
      </c>
      <c r="AYQ955" s="11">
        <v>0</v>
      </c>
      <c r="AYR955" s="11">
        <v>0</v>
      </c>
      <c r="AYS955" s="11">
        <v>0</v>
      </c>
      <c r="AYT955" s="11">
        <v>0</v>
      </c>
      <c r="AYU955" s="11">
        <v>0</v>
      </c>
      <c r="AYV955" s="11">
        <v>0</v>
      </c>
      <c r="AYW955" s="11">
        <v>0</v>
      </c>
      <c r="AYX955" s="11">
        <v>0</v>
      </c>
      <c r="AYY955" s="11">
        <v>0</v>
      </c>
      <c r="AYZ955" s="11">
        <v>0</v>
      </c>
      <c r="AZA955" s="11">
        <v>0</v>
      </c>
      <c r="AZB955" s="11">
        <v>0</v>
      </c>
      <c r="AZC955" s="11">
        <v>0</v>
      </c>
      <c r="AZD955" s="11">
        <v>0</v>
      </c>
      <c r="AZE955" s="11">
        <v>0</v>
      </c>
      <c r="AZF955" s="11">
        <v>0</v>
      </c>
      <c r="AZG955" s="11">
        <v>0</v>
      </c>
      <c r="AZH955" s="11">
        <v>0</v>
      </c>
      <c r="AZI955" s="11">
        <v>0</v>
      </c>
      <c r="AZJ955" s="11">
        <v>0</v>
      </c>
      <c r="AZK955" s="11">
        <v>0</v>
      </c>
      <c r="AZL955" s="11">
        <v>0</v>
      </c>
      <c r="AZM955" s="11">
        <v>0</v>
      </c>
      <c r="AZN955" s="11">
        <v>0</v>
      </c>
      <c r="AZO955" s="11">
        <v>2.4336344177125399E-6</v>
      </c>
      <c r="AZP955" s="11">
        <v>0</v>
      </c>
      <c r="AZQ955" s="11">
        <v>0</v>
      </c>
      <c r="AZR955" s="11">
        <v>0</v>
      </c>
      <c r="AZS955" s="11">
        <v>-4.2238818019946263E-7</v>
      </c>
      <c r="AZT955" s="12">
        <v>5278343971.3669491</v>
      </c>
      <c r="AZU955" s="12">
        <v>11517645.680920029</v>
      </c>
      <c r="AZV955" s="12">
        <v>1472000</v>
      </c>
      <c r="AZW955" s="12">
        <v>41085.047088990512</v>
      </c>
      <c r="AZX955" s="12">
        <v>42946530934.763008</v>
      </c>
      <c r="AZY955" s="12">
        <v>2.1999999999999999E-10</v>
      </c>
      <c r="AZZ955" s="12">
        <v>148368946.00741529</v>
      </c>
      <c r="BAA955" s="12">
        <v>1E-13</v>
      </c>
      <c r="BAB955" s="12">
        <v>1416104.3361186872</v>
      </c>
      <c r="BAC955" s="12">
        <v>2.9999999999999999E-16</v>
      </c>
      <c r="BAD955" s="12">
        <v>1.1E-13</v>
      </c>
      <c r="BAE955" s="12">
        <v>7920000</v>
      </c>
      <c r="BAF955" s="12">
        <v>6380000</v>
      </c>
      <c r="BAG955" s="12">
        <v>2075696178705976.5</v>
      </c>
      <c r="BAH955" s="12">
        <v>928602500000</v>
      </c>
      <c r="BAI955" s="12">
        <v>804226147133.53003</v>
      </c>
      <c r="BAJ955" s="12">
        <v>742837999999999.88</v>
      </c>
      <c r="BAK955" s="12">
        <v>8184502443.2690372</v>
      </c>
      <c r="BAL955" s="12">
        <v>205959850335.28775</v>
      </c>
      <c r="BAM955" s="12">
        <v>50144535000</v>
      </c>
      <c r="BAN955" s="12">
        <v>445729200000</v>
      </c>
      <c r="BAO955" s="12">
        <v>18572050000</v>
      </c>
      <c r="BAP955" s="12">
        <v>7.757118E+16</v>
      </c>
      <c r="BAQ955" s="12">
        <v>3878559000000000</v>
      </c>
      <c r="BAR955" s="12">
        <v>1.1635677E+17</v>
      </c>
      <c r="BAS955" s="12">
        <v>1163567700000</v>
      </c>
      <c r="BAT955" s="12">
        <v>1939279500000</v>
      </c>
      <c r="BAU955" s="12">
        <v>4.25E+16</v>
      </c>
      <c r="BAV955" s="12">
        <v>2550000000000000</v>
      </c>
      <c r="BAW955" s="12">
        <v>7.65E+16</v>
      </c>
      <c r="BAX955" s="12">
        <v>765000000000</v>
      </c>
      <c r="BAY955" s="12">
        <v>850000000000</v>
      </c>
      <c r="BAZ955" s="12">
        <v>1.275E+17</v>
      </c>
      <c r="BBA955" s="12">
        <v>8924999999999999</v>
      </c>
      <c r="BBB955" s="12">
        <v>2.6774999999999997E+17</v>
      </c>
      <c r="BBC955" s="12">
        <v>2677500000000</v>
      </c>
      <c r="BBD955" s="12">
        <v>1912500000000.0005</v>
      </c>
      <c r="BBE955" s="13">
        <v>8.998160688218773</v>
      </c>
      <c r="BBF955" s="13">
        <v>2.8100179168071078</v>
      </c>
      <c r="BBG955" s="13">
        <v>7.8732792471730377</v>
      </c>
      <c r="BBH955" s="13">
        <v>2389.43528755128</v>
      </c>
      <c r="BBI955" s="12">
        <v>1909.5048240507199</v>
      </c>
      <c r="BBJ955" s="12">
        <v>14.797881611955782</v>
      </c>
      <c r="BBK955" s="12">
        <v>469.71037211069199</v>
      </c>
      <c r="BBL955" s="12">
        <v>33.375287449925708</v>
      </c>
      <c r="BBM955" s="12">
        <v>6277.9428378292632</v>
      </c>
      <c r="BBN955" s="12">
        <v>56642.093131788701</v>
      </c>
      <c r="BBO955" s="14">
        <v>329.89649821043429</v>
      </c>
      <c r="BBP955" s="14">
        <v>195.21150424892278</v>
      </c>
      <c r="BBQ955" s="14">
        <v>279.41956475055548</v>
      </c>
      <c r="BBR955" s="13">
        <v>2.9537941518484039</v>
      </c>
      <c r="BBS955" s="13">
        <v>0.92027122682002516</v>
      </c>
      <c r="BBT955" s="13">
        <v>1.5650886357544975</v>
      </c>
      <c r="BBU955" s="14">
        <v>12.999976858587683</v>
      </c>
      <c r="BBV955" s="14">
        <v>9.0109923853188256</v>
      </c>
      <c r="BBW955" s="14">
        <v>12.410924352004304</v>
      </c>
      <c r="BBX955" s="14">
        <v>1289.4407728743804</v>
      </c>
      <c r="BBY955" s="14">
        <v>1544.498742068394</v>
      </c>
      <c r="BBZ955" s="14">
        <v>1137.6454978824722</v>
      </c>
      <c r="BCA955" s="13">
        <v>3.2097693038273838</v>
      </c>
      <c r="BCB955" s="13">
        <v>0.72665294913147771</v>
      </c>
      <c r="BCC955" s="13">
        <v>0.27618635066392982</v>
      </c>
      <c r="BCD955" s="13">
        <v>0.1906393908168372</v>
      </c>
      <c r="BCE955" s="13">
        <v>63.62141579992084</v>
      </c>
      <c r="BCF955" s="13">
        <v>2.4427794627428057E-2</v>
      </c>
      <c r="BCG955" s="13">
        <v>4.3472201865428932E-2</v>
      </c>
      <c r="BCH955" s="13">
        <v>1.4058860719307802E-3</v>
      </c>
      <c r="BCI955" s="13">
        <v>18800.332150216389</v>
      </c>
      <c r="BCJ955" s="13">
        <v>2.4813953037931146E-5</v>
      </c>
      <c r="BCK955" s="13">
        <v>8.4243730777125876</v>
      </c>
      <c r="BCL955" s="13">
        <v>3.1163707728330203E-6</v>
      </c>
      <c r="BCM955" s="13">
        <v>3.8007587654048212E-8</v>
      </c>
      <c r="BCN955" s="13">
        <v>4.2591666503599405E-2</v>
      </c>
      <c r="BCO955" s="13">
        <v>0.40504507182973631</v>
      </c>
      <c r="BCP955" s="13">
        <v>0.14559662914575608</v>
      </c>
      <c r="BCQ955" s="13">
        <v>2.6820157881035742</v>
      </c>
      <c r="BCR955" s="13">
        <v>0.55213406546483978</v>
      </c>
      <c r="BCS955" s="13">
        <v>0.23535824585630269</v>
      </c>
      <c r="BCT955" s="13">
        <v>0.4047686161603416</v>
      </c>
      <c r="BCU955" s="13">
        <v>0.78123088103483196</v>
      </c>
      <c r="BCV955" s="13">
        <v>6.0211838776688557E-2</v>
      </c>
      <c r="BCW955" s="13">
        <v>57.686975607717706</v>
      </c>
      <c r="BCX955" s="13">
        <v>3.3239331377759751E-2</v>
      </c>
      <c r="BCY955" s="13">
        <v>3.2872839926605682E-2</v>
      </c>
      <c r="BCZ955" s="13">
        <v>6.0033609126327318E-2</v>
      </c>
      <c r="BDA955" s="13">
        <v>2.7505019085206975E-2</v>
      </c>
      <c r="BDB955" s="13">
        <v>2.9851135337686063E-3</v>
      </c>
      <c r="BDC955" s="13">
        <v>7239.0659537757492</v>
      </c>
      <c r="BDD955" s="13">
        <v>1.2118534278112279E-5</v>
      </c>
      <c r="BDE955" s="13">
        <v>9.0401646320756441</v>
      </c>
      <c r="BDF955" s="13">
        <v>2.2420160551891342E-6</v>
      </c>
      <c r="BDG955" s="13">
        <v>7.4545472166267196E-8</v>
      </c>
      <c r="BDH955" s="13">
        <v>1.8790819040768555E-2</v>
      </c>
      <c r="BDI955" s="13">
        <v>4.0333067263109194E-2</v>
      </c>
      <c r="BDJ955" s="13">
        <v>5.3868582492494689E-2</v>
      </c>
      <c r="BDK955" s="13">
        <v>0.31518920210997203</v>
      </c>
      <c r="BDL955" s="13">
        <v>0.3082368172958293</v>
      </c>
      <c r="BDM955" s="13">
        <v>0.26107237166694169</v>
      </c>
      <c r="BDN955" s="13">
        <v>0.1705910844927632</v>
      </c>
      <c r="BDO955" s="13">
        <v>0.30312107488809881</v>
      </c>
      <c r="BDP955" s="13">
        <v>0.1146638757453976</v>
      </c>
      <c r="BDQ955" s="13">
        <v>8.0125314831784493</v>
      </c>
      <c r="BDR955" s="13">
        <v>5.5452157895877106</v>
      </c>
      <c r="BDS955" s="13">
        <v>0.41750486217364996</v>
      </c>
      <c r="BDT955" s="13">
        <v>0.59699570118451328</v>
      </c>
      <c r="BDU955" s="13">
        <v>0.18260538280939806</v>
      </c>
      <c r="BDV955" s="13">
        <v>0.62420420668103604</v>
      </c>
      <c r="BDW955" s="13">
        <v>6.384149738322531E-2</v>
      </c>
      <c r="BDX955" s="13">
        <v>12.792845119922486</v>
      </c>
      <c r="BDY955" s="13">
        <v>0.11240382998764302</v>
      </c>
      <c r="BDZ955" s="13">
        <v>4.1844184165772171</v>
      </c>
      <c r="BEA955" s="13">
        <v>7.1829443426252068E-2</v>
      </c>
      <c r="BEB955" s="13">
        <v>2.9872822575599506E-2</v>
      </c>
      <c r="BEC955" s="13">
        <v>0.11460797481563224</v>
      </c>
      <c r="BED955" s="13">
        <v>2.2392986689246167E-2</v>
      </c>
      <c r="BEE955" s="13">
        <v>7.479968981106537E-2</v>
      </c>
      <c r="BEF955" s="13">
        <v>3.4200135952885334E-4</v>
      </c>
      <c r="BEG955" s="13">
        <v>28516.457440408863</v>
      </c>
      <c r="BEH955" s="13">
        <v>1.7798730420979581E-5</v>
      </c>
      <c r="BEI955" s="13">
        <v>14.434665575383738</v>
      </c>
      <c r="BEJ955" s="13">
        <v>0.72773830032615505</v>
      </c>
      <c r="BEK955" s="13">
        <v>5.7738035540781046E-6</v>
      </c>
      <c r="BEL955" s="13">
        <v>1.841067461930187E-8</v>
      </c>
      <c r="BEM955" s="13">
        <v>2.913022018622001E-2</v>
      </c>
      <c r="BEN955" s="13">
        <v>2.6550975915665836E-2</v>
      </c>
      <c r="BEO955" s="13">
        <v>8.7237630756801677E-3</v>
      </c>
      <c r="BEP955" s="13">
        <v>0.14886534872731091</v>
      </c>
      <c r="BEQ955" s="13">
        <v>0.30051438121278895</v>
      </c>
      <c r="BER955" s="13">
        <v>0.42894007428756986</v>
      </c>
      <c r="BES955" s="13">
        <v>0.24054524538100233</v>
      </c>
      <c r="BET955" s="13">
        <v>0.23719827440093627</v>
      </c>
      <c r="BEU955" s="22">
        <v>8.7307596690312003E-2</v>
      </c>
    </row>
    <row r="956" spans="2:1503" x14ac:dyDescent="0.25">
      <c r="B956" s="16">
        <v>951</v>
      </c>
      <c r="C956" s="10">
        <v>0</v>
      </c>
      <c r="D956" s="11">
        <v>0</v>
      </c>
      <c r="E956" s="11">
        <v>0</v>
      </c>
      <c r="F956" s="11">
        <v>0</v>
      </c>
      <c r="G956" s="11">
        <v>2.4961516402398806E-5</v>
      </c>
      <c r="H956" s="11">
        <v>0</v>
      </c>
      <c r="I956" s="11">
        <v>0</v>
      </c>
      <c r="J956" s="11">
        <v>0</v>
      </c>
      <c r="K956" s="11">
        <v>0</v>
      </c>
      <c r="L956" s="11">
        <v>0</v>
      </c>
      <c r="M956" s="11">
        <v>0</v>
      </c>
      <c r="N956" s="11">
        <v>0</v>
      </c>
      <c r="O956" s="11">
        <v>-1.2014339254204968E-8</v>
      </c>
      <c r="P956" s="11">
        <v>0</v>
      </c>
      <c r="Q956" s="11">
        <v>0</v>
      </c>
      <c r="R956" s="11">
        <v>0</v>
      </c>
      <c r="S956" s="11">
        <v>0</v>
      </c>
      <c r="T956" s="11">
        <v>0</v>
      </c>
      <c r="U956" s="11">
        <v>0</v>
      </c>
      <c r="V956" s="11">
        <v>0</v>
      </c>
      <c r="W956" s="11">
        <v>0</v>
      </c>
      <c r="X956" s="11">
        <v>0</v>
      </c>
      <c r="Y956" s="11">
        <v>0</v>
      </c>
      <c r="Z956" s="11">
        <v>0</v>
      </c>
      <c r="AA956" s="11">
        <v>0</v>
      </c>
      <c r="AB956" s="11">
        <v>0</v>
      </c>
      <c r="AC956" s="11">
        <v>0</v>
      </c>
      <c r="AD956" s="11">
        <v>0</v>
      </c>
      <c r="AE956" s="11">
        <v>0</v>
      </c>
      <c r="AF956" s="11">
        <v>0</v>
      </c>
      <c r="AG956" s="11">
        <v>0</v>
      </c>
      <c r="AH956" s="11">
        <v>0</v>
      </c>
      <c r="AI956" s="11">
        <v>0</v>
      </c>
      <c r="AJ956" s="11">
        <v>0</v>
      </c>
      <c r="AK956" s="11">
        <v>0</v>
      </c>
      <c r="AL956" s="11">
        <v>0</v>
      </c>
      <c r="AM956" s="11">
        <v>0</v>
      </c>
      <c r="AN956" s="11">
        <v>0</v>
      </c>
      <c r="AO956" s="11">
        <v>0</v>
      </c>
      <c r="AP956" s="11">
        <v>0</v>
      </c>
      <c r="AQ956" s="11">
        <v>0</v>
      </c>
      <c r="AR956" s="11">
        <v>5.7052591705063097E-4</v>
      </c>
      <c r="AS956" s="11">
        <v>0</v>
      </c>
      <c r="AT956" s="11">
        <v>0</v>
      </c>
      <c r="AU956" s="11">
        <v>0</v>
      </c>
      <c r="AV956" s="11">
        <v>0</v>
      </c>
      <c r="AW956" s="11">
        <v>0</v>
      </c>
      <c r="AX956" s="11">
        <v>0</v>
      </c>
      <c r="AY956" s="11">
        <v>0</v>
      </c>
      <c r="AZ956" s="11">
        <v>0</v>
      </c>
      <c r="BA956" s="11">
        <v>-1.020795041946946E-5</v>
      </c>
      <c r="BB956" s="11">
        <v>6.6955360602816235E-26</v>
      </c>
      <c r="BC956" s="11">
        <v>4.5995898724119193E-24</v>
      </c>
      <c r="BD956" s="11">
        <v>3.3476342735455649E-26</v>
      </c>
      <c r="BE956" s="11">
        <v>0</v>
      </c>
      <c r="BF956" s="11">
        <v>0</v>
      </c>
      <c r="BG956" s="11">
        <v>1.1186854094440831E-24</v>
      </c>
      <c r="BH956" s="11">
        <v>5.0906253199587491E-25</v>
      </c>
      <c r="BI956" s="11">
        <v>1.1186854094440831E-24</v>
      </c>
      <c r="BJ956" s="11">
        <v>9.6983923348836386E-8</v>
      </c>
      <c r="BK956" s="11">
        <v>0</v>
      </c>
      <c r="BL956" s="11">
        <v>0</v>
      </c>
      <c r="BM956" s="11">
        <v>0</v>
      </c>
      <c r="BN956" s="11">
        <v>0</v>
      </c>
      <c r="BO956" s="11">
        <v>0</v>
      </c>
      <c r="BP956" s="11">
        <v>0</v>
      </c>
      <c r="BQ956" s="11">
        <v>0</v>
      </c>
      <c r="BR956" s="11">
        <v>0</v>
      </c>
      <c r="BS956" s="11">
        <v>0</v>
      </c>
      <c r="BT956" s="11">
        <v>0</v>
      </c>
      <c r="BU956" s="11">
        <v>0</v>
      </c>
      <c r="BV956" s="11">
        <v>0</v>
      </c>
      <c r="BW956" s="11">
        <v>0</v>
      </c>
      <c r="BX956" s="11">
        <v>0</v>
      </c>
      <c r="BY956" s="11">
        <v>0</v>
      </c>
      <c r="BZ956" s="11">
        <v>0</v>
      </c>
      <c r="CA956" s="11">
        <v>0</v>
      </c>
      <c r="CB956" s="11">
        <v>0</v>
      </c>
      <c r="CC956" s="11">
        <v>0</v>
      </c>
      <c r="CD956" s="11">
        <v>0</v>
      </c>
      <c r="CE956" s="11">
        <v>0</v>
      </c>
      <c r="CF956" s="11">
        <v>0</v>
      </c>
      <c r="CG956" s="11">
        <v>0</v>
      </c>
      <c r="CH956" s="11">
        <v>0</v>
      </c>
      <c r="CI956" s="11">
        <v>0</v>
      </c>
      <c r="CJ956" s="11">
        <v>0</v>
      </c>
      <c r="CK956" s="11">
        <v>0</v>
      </c>
      <c r="CL956" s="11">
        <v>1.0010105711342859E-8</v>
      </c>
      <c r="CM956" s="11">
        <v>-3.5107134261516067E-9</v>
      </c>
      <c r="CN956" s="11">
        <v>0</v>
      </c>
      <c r="CO956" s="11">
        <v>0</v>
      </c>
      <c r="CP956" s="11">
        <v>0</v>
      </c>
      <c r="CQ956" s="11">
        <v>0</v>
      </c>
      <c r="CR956" s="11">
        <v>0</v>
      </c>
      <c r="CS956" s="11">
        <v>0</v>
      </c>
      <c r="CT956" s="11">
        <v>0</v>
      </c>
      <c r="CU956" s="11">
        <v>0</v>
      </c>
      <c r="CV956" s="11">
        <v>0</v>
      </c>
      <c r="CW956" s="11">
        <v>0</v>
      </c>
      <c r="CX956" s="11">
        <v>0</v>
      </c>
      <c r="CY956" s="11">
        <v>0</v>
      </c>
      <c r="CZ956" s="11">
        <v>0</v>
      </c>
      <c r="DA956" s="11">
        <v>0</v>
      </c>
      <c r="DB956" s="11">
        <v>0</v>
      </c>
      <c r="DC956" s="11">
        <v>0</v>
      </c>
      <c r="DD956" s="11">
        <v>0</v>
      </c>
      <c r="DE956" s="11">
        <v>0</v>
      </c>
      <c r="DF956" s="11">
        <v>0</v>
      </c>
      <c r="DG956" s="11">
        <v>0</v>
      </c>
      <c r="DH956" s="11">
        <v>0</v>
      </c>
      <c r="DI956" s="11">
        <v>0</v>
      </c>
      <c r="DJ956" s="11">
        <v>0</v>
      </c>
      <c r="DK956" s="11">
        <v>0</v>
      </c>
      <c r="DL956" s="11">
        <v>0</v>
      </c>
      <c r="DM956" s="11">
        <v>0</v>
      </c>
      <c r="DN956" s="11">
        <v>0</v>
      </c>
      <c r="DO956" s="11">
        <v>0</v>
      </c>
      <c r="DP956" s="11">
        <v>0</v>
      </c>
      <c r="DQ956" s="11">
        <v>0</v>
      </c>
      <c r="DR956" s="11">
        <v>0</v>
      </c>
      <c r="DS956" s="11">
        <v>0</v>
      </c>
      <c r="DT956" s="11">
        <v>0</v>
      </c>
      <c r="DU956" s="11">
        <v>0</v>
      </c>
      <c r="DV956" s="11">
        <v>0</v>
      </c>
      <c r="DW956" s="11">
        <v>1.1011116282477146E-7</v>
      </c>
      <c r="DX956" s="11">
        <v>3.5107134261494072E-9</v>
      </c>
      <c r="DY956" s="11">
        <v>-2.5567184503758606E-7</v>
      </c>
      <c r="DZ956" s="11">
        <v>0</v>
      </c>
      <c r="EA956" s="11">
        <v>1.9540035259362964E-7</v>
      </c>
      <c r="EB956" s="11">
        <v>0</v>
      </c>
      <c r="EC956" s="11">
        <v>8.1892073243176853E-9</v>
      </c>
      <c r="ED956" s="11">
        <v>4.924674119369754E-9</v>
      </c>
      <c r="EE956" s="11">
        <v>5.8165214477776723E-9</v>
      </c>
      <c r="EF956" s="11">
        <v>0</v>
      </c>
      <c r="EG956" s="11">
        <v>0</v>
      </c>
      <c r="EH956" s="11">
        <v>0</v>
      </c>
      <c r="EI956" s="11">
        <v>0</v>
      </c>
      <c r="EJ956" s="11">
        <v>0</v>
      </c>
      <c r="EK956" s="11">
        <v>0</v>
      </c>
      <c r="EL956" s="11">
        <v>0</v>
      </c>
      <c r="EM956" s="11">
        <v>0</v>
      </c>
      <c r="EN956" s="11">
        <v>0</v>
      </c>
      <c r="EO956" s="11">
        <v>0</v>
      </c>
      <c r="EP956" s="11">
        <v>0</v>
      </c>
      <c r="EQ956" s="11">
        <v>0</v>
      </c>
      <c r="ER956" s="11">
        <v>0</v>
      </c>
      <c r="ES956" s="11">
        <v>0</v>
      </c>
      <c r="ET956" s="11">
        <v>0</v>
      </c>
      <c r="EU956" s="11">
        <v>0</v>
      </c>
      <c r="EV956" s="11">
        <v>0</v>
      </c>
      <c r="EW956" s="11">
        <v>0</v>
      </c>
      <c r="EX956" s="11">
        <v>0</v>
      </c>
      <c r="EY956" s="11">
        <v>0</v>
      </c>
      <c r="EZ956" s="11">
        <v>0</v>
      </c>
      <c r="FA956" s="11">
        <v>0</v>
      </c>
      <c r="FB956" s="11">
        <v>9.9999999999999995E-21</v>
      </c>
      <c r="FC956" s="11">
        <v>0</v>
      </c>
      <c r="FD956" s="11">
        <v>0</v>
      </c>
      <c r="FE956" s="11">
        <v>0</v>
      </c>
      <c r="FF956" s="11">
        <v>0</v>
      </c>
      <c r="FG956" s="11">
        <v>0</v>
      </c>
      <c r="FH956" s="11">
        <v>4.0038051299681544E-6</v>
      </c>
      <c r="FI956" s="11">
        <v>0</v>
      </c>
      <c r="FJ956" s="11">
        <v>2.1963406141708228E-7</v>
      </c>
      <c r="FK956" s="11">
        <v>-3.182965369239975E-8</v>
      </c>
      <c r="FL956" s="11">
        <v>0</v>
      </c>
      <c r="FM956" s="11">
        <v>3.3803383486534879E-8</v>
      </c>
      <c r="FN956" s="11">
        <v>0</v>
      </c>
      <c r="FO956" s="11">
        <v>0</v>
      </c>
      <c r="FP956" s="11">
        <v>0</v>
      </c>
      <c r="FQ956" s="11">
        <v>0</v>
      </c>
      <c r="FR956" s="11">
        <v>6.0731857266051747E-9</v>
      </c>
      <c r="FS956" s="11">
        <v>0</v>
      </c>
      <c r="FT956" s="11">
        <v>0</v>
      </c>
      <c r="FU956" s="11">
        <v>0</v>
      </c>
      <c r="FV956" s="11">
        <v>0</v>
      </c>
      <c r="FW956" s="11">
        <v>0</v>
      </c>
      <c r="FX956" s="11">
        <v>0</v>
      </c>
      <c r="FY956" s="11">
        <v>0</v>
      </c>
      <c r="FZ956" s="11">
        <v>0</v>
      </c>
      <c r="GA956" s="11">
        <v>0</v>
      </c>
      <c r="GB956" s="11">
        <v>0</v>
      </c>
      <c r="GC956" s="11">
        <v>0</v>
      </c>
      <c r="GD956" s="11">
        <v>0</v>
      </c>
      <c r="GE956" s="11">
        <v>0</v>
      </c>
      <c r="GF956" s="11">
        <v>0</v>
      </c>
      <c r="GG956" s="11">
        <v>0</v>
      </c>
      <c r="GH956" s="11">
        <v>0</v>
      </c>
      <c r="GI956" s="11">
        <v>0</v>
      </c>
      <c r="GJ956" s="11">
        <v>0</v>
      </c>
      <c r="GK956" s="11">
        <v>0</v>
      </c>
      <c r="GL956" s="11">
        <v>0</v>
      </c>
      <c r="GM956" s="11">
        <v>0</v>
      </c>
      <c r="GN956" s="11">
        <v>0</v>
      </c>
      <c r="GO956" s="11">
        <v>0</v>
      </c>
      <c r="GP956" s="11">
        <v>0</v>
      </c>
      <c r="GQ956" s="11">
        <v>0</v>
      </c>
      <c r="GR956" s="11">
        <v>0</v>
      </c>
      <c r="GS956" s="11">
        <v>0</v>
      </c>
      <c r="GT956" s="11">
        <v>0</v>
      </c>
      <c r="GU956" s="11">
        <v>3.6037783620501617E-8</v>
      </c>
      <c r="GV956" s="11">
        <v>0</v>
      </c>
      <c r="GW956" s="11">
        <v>-1.98070901292333E-7</v>
      </c>
      <c r="GX956" s="11">
        <v>0</v>
      </c>
      <c r="GY956" s="11">
        <v>0</v>
      </c>
      <c r="GZ956" s="11">
        <v>0</v>
      </c>
      <c r="HA956" s="11">
        <v>0</v>
      </c>
      <c r="HB956" s="11">
        <v>0</v>
      </c>
      <c r="HC956" s="11">
        <v>0</v>
      </c>
      <c r="HD956" s="11">
        <v>0</v>
      </c>
      <c r="HE956" s="11">
        <v>0</v>
      </c>
      <c r="HF956" s="11">
        <v>0</v>
      </c>
      <c r="HG956" s="11">
        <v>0</v>
      </c>
      <c r="HH956" s="11">
        <v>0</v>
      </c>
      <c r="HI956" s="11">
        <v>0</v>
      </c>
      <c r="HJ956" s="11">
        <v>0</v>
      </c>
      <c r="HK956" s="11">
        <v>0</v>
      </c>
      <c r="HL956" s="11">
        <v>0</v>
      </c>
      <c r="HM956" s="11">
        <v>0</v>
      </c>
      <c r="HN956" s="11">
        <v>0</v>
      </c>
      <c r="HO956" s="11">
        <v>0</v>
      </c>
      <c r="HP956" s="11">
        <v>0</v>
      </c>
      <c r="HQ956" s="11">
        <v>0</v>
      </c>
      <c r="HR956" s="11">
        <v>0</v>
      </c>
      <c r="HS956" s="11">
        <v>0</v>
      </c>
      <c r="HT956" s="11">
        <v>0</v>
      </c>
      <c r="HU956" s="11">
        <v>0</v>
      </c>
      <c r="HV956" s="11">
        <v>0</v>
      </c>
      <c r="HW956" s="11">
        <v>0</v>
      </c>
      <c r="HX956" s="11">
        <v>0</v>
      </c>
      <c r="HY956" s="11">
        <v>0</v>
      </c>
      <c r="HZ956" s="11">
        <v>0</v>
      </c>
      <c r="IA956" s="11">
        <v>0</v>
      </c>
      <c r="IB956" s="11">
        <v>0</v>
      </c>
      <c r="IC956" s="11">
        <v>0</v>
      </c>
      <c r="ID956" s="11">
        <v>0</v>
      </c>
      <c r="IE956" s="11">
        <v>0</v>
      </c>
      <c r="IF956" s="11">
        <v>0</v>
      </c>
      <c r="IG956" s="11">
        <v>1.1986565283609965E-10</v>
      </c>
      <c r="IH956" s="11">
        <v>0</v>
      </c>
      <c r="II956" s="11">
        <v>-3.3803383486537076E-8</v>
      </c>
      <c r="IJ956" s="11">
        <v>0</v>
      </c>
      <c r="IK956" s="11">
        <v>0</v>
      </c>
      <c r="IL956" s="11">
        <v>0</v>
      </c>
      <c r="IM956" s="11">
        <v>0</v>
      </c>
      <c r="IN956" s="11">
        <v>0</v>
      </c>
      <c r="IO956" s="11">
        <v>0</v>
      </c>
      <c r="IP956" s="11">
        <v>0</v>
      </c>
      <c r="IQ956" s="11">
        <v>0</v>
      </c>
      <c r="IR956" s="11">
        <v>0</v>
      </c>
      <c r="IS956" s="11">
        <v>0</v>
      </c>
      <c r="IT956" s="11">
        <v>0</v>
      </c>
      <c r="IU956" s="11">
        <v>0</v>
      </c>
      <c r="IV956" s="11">
        <v>0</v>
      </c>
      <c r="IW956" s="11">
        <v>0</v>
      </c>
      <c r="IX956" s="11">
        <v>0</v>
      </c>
      <c r="IY956" s="11">
        <v>0</v>
      </c>
      <c r="IZ956" s="11">
        <v>0</v>
      </c>
      <c r="JA956" s="11">
        <v>0</v>
      </c>
      <c r="JB956" s="11">
        <v>0</v>
      </c>
      <c r="JC956" s="11">
        <v>0</v>
      </c>
      <c r="JD956" s="11">
        <v>0</v>
      </c>
      <c r="JE956" s="11">
        <v>0</v>
      </c>
      <c r="JF956" s="11">
        <v>0</v>
      </c>
      <c r="JG956" s="11">
        <v>0</v>
      </c>
      <c r="JH956" s="11">
        <v>0</v>
      </c>
      <c r="JI956" s="11">
        <v>0</v>
      </c>
      <c r="JJ956" s="11">
        <v>0</v>
      </c>
      <c r="JK956" s="11">
        <v>0</v>
      </c>
      <c r="JL956" s="11">
        <v>0</v>
      </c>
      <c r="JM956" s="11">
        <v>0</v>
      </c>
      <c r="JN956" s="11">
        <v>0</v>
      </c>
      <c r="JO956" s="11">
        <v>1.0810914167472634E-6</v>
      </c>
      <c r="JP956" s="11">
        <v>0</v>
      </c>
      <c r="JQ956" s="11">
        <v>0</v>
      </c>
      <c r="JR956" s="11">
        <v>0</v>
      </c>
      <c r="JS956" s="11">
        <v>0</v>
      </c>
      <c r="JT956" s="11">
        <v>0</v>
      </c>
      <c r="JU956" s="11">
        <v>-8.2450915357281142E-9</v>
      </c>
      <c r="JV956" s="11">
        <v>0</v>
      </c>
      <c r="JW956" s="11">
        <v>0</v>
      </c>
      <c r="JX956" s="11">
        <v>0</v>
      </c>
      <c r="JY956" s="11">
        <v>0</v>
      </c>
      <c r="JZ956" s="11">
        <v>0</v>
      </c>
      <c r="KA956" s="11">
        <v>0</v>
      </c>
      <c r="KB956" s="11">
        <v>0</v>
      </c>
      <c r="KC956" s="11">
        <v>0</v>
      </c>
      <c r="KD956" s="11">
        <v>0</v>
      </c>
      <c r="KE956" s="11">
        <v>0</v>
      </c>
      <c r="KF956" s="11">
        <v>0</v>
      </c>
      <c r="KG956" s="11">
        <v>0</v>
      </c>
      <c r="KH956" s="11">
        <v>0</v>
      </c>
      <c r="KI956" s="11">
        <v>0</v>
      </c>
      <c r="KJ956" s="11">
        <v>0</v>
      </c>
      <c r="KK956" s="11">
        <v>0</v>
      </c>
      <c r="KL956" s="11">
        <v>0</v>
      </c>
      <c r="KM956" s="11">
        <v>0</v>
      </c>
      <c r="KN956" s="11">
        <v>0</v>
      </c>
      <c r="KO956" s="11">
        <v>0</v>
      </c>
      <c r="KP956" s="11">
        <v>0</v>
      </c>
      <c r="KQ956" s="11">
        <v>0</v>
      </c>
      <c r="KR956" s="11">
        <v>0</v>
      </c>
      <c r="KS956" s="11">
        <v>0</v>
      </c>
      <c r="KT956" s="11">
        <v>0</v>
      </c>
      <c r="KU956" s="11">
        <v>0</v>
      </c>
      <c r="KV956" s="11">
        <v>0</v>
      </c>
      <c r="KW956" s="11">
        <v>0</v>
      </c>
      <c r="KX956" s="11">
        <v>0</v>
      </c>
      <c r="KY956" s="11">
        <v>0</v>
      </c>
      <c r="KZ956" s="11">
        <v>2.4024253705494745E-6</v>
      </c>
      <c r="LA956" s="11">
        <v>0</v>
      </c>
      <c r="LB956" s="11">
        <v>0</v>
      </c>
      <c r="LC956" s="11">
        <v>0</v>
      </c>
      <c r="LD956" s="11">
        <v>0</v>
      </c>
      <c r="LE956" s="11">
        <v>0</v>
      </c>
      <c r="LF956" s="11">
        <v>0</v>
      </c>
      <c r="LG956" s="11">
        <v>-4.950242286472251E-9</v>
      </c>
      <c r="LH956" s="11">
        <v>0</v>
      </c>
      <c r="LI956" s="11">
        <v>0</v>
      </c>
      <c r="LJ956" s="11">
        <v>0</v>
      </c>
      <c r="LK956" s="11">
        <v>0</v>
      </c>
      <c r="LL956" s="11">
        <v>0</v>
      </c>
      <c r="LM956" s="11">
        <v>0</v>
      </c>
      <c r="LN956" s="11">
        <v>0</v>
      </c>
      <c r="LO956" s="11">
        <v>0</v>
      </c>
      <c r="LP956" s="11">
        <v>0</v>
      </c>
      <c r="LQ956" s="11">
        <v>0</v>
      </c>
      <c r="LR956" s="11">
        <v>0</v>
      </c>
      <c r="LS956" s="11">
        <v>0</v>
      </c>
      <c r="LT956" s="11">
        <v>0</v>
      </c>
      <c r="LU956" s="11">
        <v>0</v>
      </c>
      <c r="LV956" s="11">
        <v>0</v>
      </c>
      <c r="LW956" s="11">
        <v>0</v>
      </c>
      <c r="LX956" s="11">
        <v>0</v>
      </c>
      <c r="LY956" s="11">
        <v>0</v>
      </c>
      <c r="LZ956" s="11">
        <v>0</v>
      </c>
      <c r="MA956" s="11">
        <v>0</v>
      </c>
      <c r="MB956" s="11">
        <v>0</v>
      </c>
      <c r="MC956" s="11">
        <v>0</v>
      </c>
      <c r="MD956" s="11">
        <v>0</v>
      </c>
      <c r="ME956" s="11">
        <v>0</v>
      </c>
      <c r="MF956" s="11">
        <v>0</v>
      </c>
      <c r="MG956" s="11">
        <v>0</v>
      </c>
      <c r="MH956" s="11">
        <v>0</v>
      </c>
      <c r="MI956" s="11">
        <v>0</v>
      </c>
      <c r="MJ956" s="11">
        <v>0</v>
      </c>
      <c r="MK956" s="11">
        <v>4.0040422842491238E-7</v>
      </c>
      <c r="ML956" s="11">
        <v>0</v>
      </c>
      <c r="MM956" s="11">
        <v>0</v>
      </c>
      <c r="MN956" s="11">
        <v>0</v>
      </c>
      <c r="MO956" s="11">
        <v>0</v>
      </c>
      <c r="MP956" s="11">
        <v>0</v>
      </c>
      <c r="MQ956" s="11">
        <v>0</v>
      </c>
      <c r="MR956" s="11">
        <v>0</v>
      </c>
      <c r="MS956" s="11">
        <v>-5.8911397761537258E-9</v>
      </c>
      <c r="MT956" s="11">
        <v>0</v>
      </c>
      <c r="MU956" s="11">
        <v>0</v>
      </c>
      <c r="MV956" s="11">
        <v>0</v>
      </c>
      <c r="MW956" s="11">
        <v>0</v>
      </c>
      <c r="MX956" s="11">
        <v>0</v>
      </c>
      <c r="MY956" s="11">
        <v>0</v>
      </c>
      <c r="MZ956" s="11">
        <v>0</v>
      </c>
      <c r="NA956" s="11">
        <v>0</v>
      </c>
      <c r="NB956" s="11">
        <v>0</v>
      </c>
      <c r="NC956" s="11">
        <v>0</v>
      </c>
      <c r="ND956" s="11">
        <v>0</v>
      </c>
      <c r="NE956" s="11">
        <v>0</v>
      </c>
      <c r="NF956" s="11">
        <v>0</v>
      </c>
      <c r="NG956" s="11">
        <v>0</v>
      </c>
      <c r="NH956" s="11">
        <v>0</v>
      </c>
      <c r="NI956" s="11">
        <v>0</v>
      </c>
      <c r="NJ956" s="11">
        <v>0</v>
      </c>
      <c r="NK956" s="11">
        <v>0</v>
      </c>
      <c r="NL956" s="11">
        <v>0</v>
      </c>
      <c r="NM956" s="11">
        <v>0</v>
      </c>
      <c r="NN956" s="11">
        <v>0</v>
      </c>
      <c r="NO956" s="11">
        <v>0</v>
      </c>
      <c r="NP956" s="11">
        <v>0</v>
      </c>
      <c r="NQ956" s="11">
        <v>0</v>
      </c>
      <c r="NR956" s="11">
        <v>0</v>
      </c>
      <c r="NS956" s="11">
        <v>0</v>
      </c>
      <c r="NT956" s="11">
        <v>0</v>
      </c>
      <c r="NU956" s="11">
        <v>0</v>
      </c>
      <c r="NV956" s="11">
        <v>2.1844313501110725E-6</v>
      </c>
      <c r="NW956" s="11">
        <v>0</v>
      </c>
      <c r="NX956" s="11">
        <v>0</v>
      </c>
      <c r="NY956" s="11">
        <v>0</v>
      </c>
      <c r="NZ956" s="11">
        <v>0</v>
      </c>
      <c r="OA956" s="11">
        <v>0</v>
      </c>
      <c r="OB956" s="11">
        <v>0</v>
      </c>
      <c r="OC956" s="11">
        <v>0</v>
      </c>
      <c r="OD956" s="11">
        <v>0</v>
      </c>
      <c r="OE956" s="11">
        <v>-8.8489327336918058E-6</v>
      </c>
      <c r="OF956" s="11">
        <v>1.2946331272822107E-25</v>
      </c>
      <c r="OG956" s="11">
        <v>0</v>
      </c>
      <c r="OH956" s="11">
        <v>0</v>
      </c>
      <c r="OI956" s="11">
        <v>4.710760093553777E-24</v>
      </c>
      <c r="OJ956" s="11">
        <v>5.1925638918420895E-7</v>
      </c>
      <c r="OK956" s="11">
        <v>0</v>
      </c>
      <c r="OL956" s="11">
        <v>0</v>
      </c>
      <c r="OM956" s="11">
        <v>0</v>
      </c>
      <c r="ON956" s="11">
        <v>0</v>
      </c>
      <c r="OO956" s="11">
        <v>2.9979281607393609E-7</v>
      </c>
      <c r="OP956" s="11">
        <v>0</v>
      </c>
      <c r="OQ956" s="11">
        <v>0</v>
      </c>
      <c r="OR956" s="11">
        <v>0</v>
      </c>
      <c r="OS956" s="11">
        <v>0</v>
      </c>
      <c r="OT956" s="11">
        <v>0</v>
      </c>
      <c r="OU956" s="11">
        <v>0</v>
      </c>
      <c r="OV956" s="11">
        <v>0</v>
      </c>
      <c r="OW956" s="11">
        <v>0</v>
      </c>
      <c r="OX956" s="11">
        <v>0</v>
      </c>
      <c r="OY956" s="11">
        <v>0</v>
      </c>
      <c r="OZ956" s="11">
        <v>0</v>
      </c>
      <c r="PA956" s="11">
        <v>0</v>
      </c>
      <c r="PB956" s="11">
        <v>0</v>
      </c>
      <c r="PC956" s="11">
        <v>0</v>
      </c>
      <c r="PD956" s="11">
        <v>0</v>
      </c>
      <c r="PE956" s="11">
        <v>0</v>
      </c>
      <c r="PF956" s="11">
        <v>0</v>
      </c>
      <c r="PG956" s="11">
        <v>0</v>
      </c>
      <c r="PH956" s="11">
        <v>0</v>
      </c>
      <c r="PI956" s="11">
        <v>0</v>
      </c>
      <c r="PJ956" s="11">
        <v>3.1709752541733247E-8</v>
      </c>
      <c r="PK956" s="11">
        <v>0</v>
      </c>
      <c r="PL956" s="11">
        <v>0</v>
      </c>
      <c r="PM956" s="11">
        <v>0</v>
      </c>
      <c r="PN956" s="11">
        <v>0</v>
      </c>
      <c r="PO956" s="11">
        <v>0</v>
      </c>
      <c r="PP956" s="11">
        <v>3.9871676543599656E-6</v>
      </c>
      <c r="PQ956" s="11">
        <v>-2.9385921031913846E-7</v>
      </c>
      <c r="PR956" s="11">
        <v>8.3037289171706622E-9</v>
      </c>
      <c r="PS956" s="11">
        <v>0</v>
      </c>
      <c r="PT956" s="11">
        <v>1.0783453595426479E-8</v>
      </c>
      <c r="PU956" s="11">
        <v>0</v>
      </c>
      <c r="PV956" s="11">
        <v>0</v>
      </c>
      <c r="PW956" s="11">
        <v>0</v>
      </c>
      <c r="PX956" s="11">
        <v>0</v>
      </c>
      <c r="PY956" s="11">
        <v>0</v>
      </c>
      <c r="PZ956" s="11">
        <v>0</v>
      </c>
      <c r="QA956" s="11">
        <v>1.6806722689075633E-8</v>
      </c>
      <c r="QB956" s="11">
        <v>0</v>
      </c>
      <c r="QC956" s="11">
        <v>0</v>
      </c>
      <c r="QD956" s="11">
        <v>0</v>
      </c>
      <c r="QE956" s="11">
        <v>-6.1082115622058542</v>
      </c>
      <c r="QF956" s="11">
        <v>6.2958137290859163E-25</v>
      </c>
      <c r="QG956" s="11">
        <v>4.005532853246836E-23</v>
      </c>
      <c r="QH956" s="11">
        <v>0</v>
      </c>
      <c r="QI956" s="11">
        <v>1.7514458880057906E-4</v>
      </c>
      <c r="QJ956" s="11">
        <v>0</v>
      </c>
      <c r="QK956" s="11">
        <v>0</v>
      </c>
      <c r="QL956" s="11">
        <v>0</v>
      </c>
      <c r="QM956" s="11">
        <v>0</v>
      </c>
      <c r="QN956" s="11">
        <v>0</v>
      </c>
      <c r="QO956" s="11">
        <v>0</v>
      </c>
      <c r="QP956" s="11">
        <v>0</v>
      </c>
      <c r="QQ956" s="11">
        <v>0</v>
      </c>
      <c r="QR956" s="11">
        <v>0</v>
      </c>
      <c r="QS956" s="11">
        <v>0</v>
      </c>
      <c r="QT956" s="11">
        <v>0</v>
      </c>
      <c r="QU956" s="11">
        <v>0</v>
      </c>
      <c r="QV956" s="11">
        <v>0</v>
      </c>
      <c r="QW956" s="11">
        <v>0</v>
      </c>
      <c r="QX956" s="11">
        <v>0</v>
      </c>
      <c r="QY956" s="11">
        <v>0</v>
      </c>
      <c r="QZ956" s="11">
        <v>0</v>
      </c>
      <c r="RA956" s="11">
        <v>0</v>
      </c>
      <c r="RB956" s="11">
        <v>0</v>
      </c>
      <c r="RC956" s="11">
        <v>0</v>
      </c>
      <c r="RD956" s="11">
        <v>0</v>
      </c>
      <c r="RE956" s="11">
        <v>0</v>
      </c>
      <c r="RF956" s="11">
        <v>0</v>
      </c>
      <c r="RG956" s="11">
        <v>0</v>
      </c>
      <c r="RH956" s="11">
        <v>0</v>
      </c>
      <c r="RI956" s="11">
        <v>0</v>
      </c>
      <c r="RJ956" s="11">
        <v>0</v>
      </c>
      <c r="RK956" s="11">
        <v>0</v>
      </c>
      <c r="RL956" s="11">
        <v>0</v>
      </c>
      <c r="RM956" s="11">
        <v>0</v>
      </c>
      <c r="RN956" s="11">
        <v>0</v>
      </c>
      <c r="RO956" s="11">
        <v>0</v>
      </c>
      <c r="RP956" s="11">
        <v>0.48853446425072239</v>
      </c>
      <c r="RQ956" s="11">
        <v>-4.9041252549784671E-8</v>
      </c>
      <c r="RR956" s="11">
        <v>5.0021487314030194E-8</v>
      </c>
      <c r="RS956" s="11">
        <v>3.4006626654954964E-5</v>
      </c>
      <c r="RT956" s="11">
        <v>0</v>
      </c>
      <c r="RU956" s="11">
        <v>0</v>
      </c>
      <c r="RV956" s="11">
        <v>0</v>
      </c>
      <c r="RW956" s="11">
        <v>0</v>
      </c>
      <c r="RX956" s="11">
        <v>0</v>
      </c>
      <c r="RY956" s="11">
        <v>0</v>
      </c>
      <c r="RZ956" s="11">
        <v>0</v>
      </c>
      <c r="SA956" s="11">
        <v>0</v>
      </c>
      <c r="SB956" s="11">
        <v>0</v>
      </c>
      <c r="SC956" s="11">
        <v>0</v>
      </c>
      <c r="SD956" s="11">
        <v>0</v>
      </c>
      <c r="SE956" s="11">
        <v>0</v>
      </c>
      <c r="SF956" s="11">
        <v>0</v>
      </c>
      <c r="SG956" s="11">
        <v>0</v>
      </c>
      <c r="SH956" s="11">
        <v>0</v>
      </c>
      <c r="SI956" s="11">
        <v>0</v>
      </c>
      <c r="SJ956" s="11">
        <v>0</v>
      </c>
      <c r="SK956" s="11">
        <v>0</v>
      </c>
      <c r="SL956" s="11">
        <v>0</v>
      </c>
      <c r="SM956" s="11">
        <v>0</v>
      </c>
      <c r="SN956" s="11">
        <v>0</v>
      </c>
      <c r="SO956" s="11">
        <v>0</v>
      </c>
      <c r="SP956" s="11">
        <v>0</v>
      </c>
      <c r="SQ956" s="11">
        <v>0</v>
      </c>
      <c r="SR956" s="11">
        <v>0</v>
      </c>
      <c r="SS956" s="11">
        <v>0</v>
      </c>
      <c r="ST956" s="11">
        <v>0</v>
      </c>
      <c r="SU956" s="11">
        <v>0</v>
      </c>
      <c r="SV956" s="11">
        <v>0</v>
      </c>
      <c r="SW956" s="11">
        <v>0</v>
      </c>
      <c r="SX956" s="11">
        <v>0</v>
      </c>
      <c r="SY956" s="11">
        <v>0</v>
      </c>
      <c r="SZ956" s="11">
        <v>0</v>
      </c>
      <c r="TA956" s="11">
        <v>5.6181463388833066</v>
      </c>
      <c r="TB956" s="11">
        <v>0</v>
      </c>
      <c r="TC956" s="11">
        <v>-5.0175190809005786E-8</v>
      </c>
      <c r="TD956" s="11">
        <v>0</v>
      </c>
      <c r="TE956" s="11">
        <v>0</v>
      </c>
      <c r="TF956" s="11">
        <v>0</v>
      </c>
      <c r="TG956" s="11">
        <v>0</v>
      </c>
      <c r="TH956" s="11">
        <v>0</v>
      </c>
      <c r="TI956" s="11">
        <v>0</v>
      </c>
      <c r="TJ956" s="11">
        <v>0</v>
      </c>
      <c r="TK956" s="11">
        <v>0</v>
      </c>
      <c r="TL956" s="11">
        <v>0</v>
      </c>
      <c r="TM956" s="11">
        <v>0</v>
      </c>
      <c r="TN956" s="11">
        <v>0</v>
      </c>
      <c r="TO956" s="11">
        <v>0</v>
      </c>
      <c r="TP956" s="11">
        <v>0</v>
      </c>
      <c r="TQ956" s="11">
        <v>0</v>
      </c>
      <c r="TR956" s="11">
        <v>0</v>
      </c>
      <c r="TS956" s="11">
        <v>0</v>
      </c>
      <c r="TT956" s="11">
        <v>0</v>
      </c>
      <c r="TU956" s="11">
        <v>0</v>
      </c>
      <c r="TV956" s="11">
        <v>0</v>
      </c>
      <c r="TW956" s="11">
        <v>0</v>
      </c>
      <c r="TX956" s="11">
        <v>0</v>
      </c>
      <c r="TY956" s="11">
        <v>0</v>
      </c>
      <c r="TZ956" s="11">
        <v>0</v>
      </c>
      <c r="UA956" s="11">
        <v>0</v>
      </c>
      <c r="UB956" s="11">
        <v>0</v>
      </c>
      <c r="UC956" s="11">
        <v>0</v>
      </c>
      <c r="UD956" s="11">
        <v>0</v>
      </c>
      <c r="UE956" s="11">
        <v>0</v>
      </c>
      <c r="UF956" s="11">
        <v>0</v>
      </c>
      <c r="UG956" s="11">
        <v>0</v>
      </c>
      <c r="UH956" s="11">
        <v>0</v>
      </c>
      <c r="UI956" s="11">
        <v>0</v>
      </c>
      <c r="UJ956" s="11">
        <v>0</v>
      </c>
      <c r="UK956" s="11">
        <v>0</v>
      </c>
      <c r="UL956" s="11">
        <v>0</v>
      </c>
      <c r="UM956" s="11">
        <v>1.5323255647947114E-8</v>
      </c>
      <c r="UN956" s="11">
        <v>0</v>
      </c>
      <c r="UO956" s="11">
        <v>-3.400935266850061E-5</v>
      </c>
      <c r="UP956" s="11">
        <v>0</v>
      </c>
      <c r="UQ956" s="11">
        <v>0</v>
      </c>
      <c r="UR956" s="11">
        <v>0</v>
      </c>
      <c r="US956" s="11">
        <v>0</v>
      </c>
      <c r="UT956" s="11">
        <v>0</v>
      </c>
      <c r="UU956" s="11">
        <v>0</v>
      </c>
      <c r="UV956" s="11">
        <v>0</v>
      </c>
      <c r="UW956" s="11">
        <v>0</v>
      </c>
      <c r="UX956" s="11">
        <v>0</v>
      </c>
      <c r="UY956" s="11">
        <v>0</v>
      </c>
      <c r="UZ956" s="11">
        <v>0</v>
      </c>
      <c r="VA956" s="11">
        <v>0</v>
      </c>
      <c r="VB956" s="11">
        <v>0</v>
      </c>
      <c r="VC956" s="11">
        <v>0</v>
      </c>
      <c r="VD956" s="11">
        <v>0</v>
      </c>
      <c r="VE956" s="11">
        <v>0</v>
      </c>
      <c r="VF956" s="11">
        <v>0</v>
      </c>
      <c r="VG956" s="11">
        <v>0</v>
      </c>
      <c r="VH956" s="11">
        <v>0</v>
      </c>
      <c r="VI956" s="11">
        <v>0</v>
      </c>
      <c r="VJ956" s="11">
        <v>0</v>
      </c>
      <c r="VK956" s="11">
        <v>0</v>
      </c>
      <c r="VL956" s="11">
        <v>0</v>
      </c>
      <c r="VM956" s="11">
        <v>0</v>
      </c>
      <c r="VN956" s="11">
        <v>0</v>
      </c>
      <c r="VO956" s="11">
        <v>0</v>
      </c>
      <c r="VP956" s="11">
        <v>0</v>
      </c>
      <c r="VQ956" s="11">
        <v>0</v>
      </c>
      <c r="VR956" s="11">
        <v>0</v>
      </c>
      <c r="VS956" s="11">
        <v>0</v>
      </c>
      <c r="VT956" s="11">
        <v>0</v>
      </c>
      <c r="VU956" s="11">
        <v>0</v>
      </c>
      <c r="VV956" s="11">
        <v>0</v>
      </c>
      <c r="VW956" s="11">
        <v>1.5307587054989602E-3</v>
      </c>
      <c r="VX956" s="11">
        <v>0</v>
      </c>
      <c r="VY956" s="11">
        <v>0</v>
      </c>
      <c r="VZ956" s="11">
        <v>0</v>
      </c>
      <c r="WA956" s="11">
        <v>-7.8870796942288196E-4</v>
      </c>
      <c r="WB956" s="11">
        <v>1.2032920447080251E-25</v>
      </c>
      <c r="WC956" s="11">
        <v>6.1444394697115361E-24</v>
      </c>
      <c r="WD956" s="11">
        <v>1.2030555863127768E-24</v>
      </c>
      <c r="WE956" s="11">
        <v>0</v>
      </c>
      <c r="WF956" s="11">
        <v>0</v>
      </c>
      <c r="WG956" s="11">
        <v>3.7298127195624178E-24</v>
      </c>
      <c r="WH956" s="11">
        <v>2.9633307433647878E-25</v>
      </c>
      <c r="WI956" s="11">
        <v>1.6600634915448261E-24</v>
      </c>
      <c r="WJ956" s="11">
        <v>1.5305329250640351E-8</v>
      </c>
      <c r="WK956" s="11">
        <v>0</v>
      </c>
      <c r="WL956" s="11">
        <v>0</v>
      </c>
      <c r="WM956" s="11">
        <v>0</v>
      </c>
      <c r="WN956" s="11">
        <v>0</v>
      </c>
      <c r="WO956" s="11">
        <v>0</v>
      </c>
      <c r="WP956" s="11">
        <v>0</v>
      </c>
      <c r="WQ956" s="11">
        <v>0</v>
      </c>
      <c r="WR956" s="11">
        <v>0</v>
      </c>
      <c r="WS956" s="11">
        <v>0</v>
      </c>
      <c r="WT956" s="11">
        <v>0</v>
      </c>
      <c r="WU956" s="11">
        <v>0</v>
      </c>
      <c r="WV956" s="11">
        <v>0</v>
      </c>
      <c r="WW956" s="11">
        <v>0</v>
      </c>
      <c r="WX956" s="11">
        <v>0</v>
      </c>
      <c r="WY956" s="11">
        <v>0</v>
      </c>
      <c r="WZ956" s="11">
        <v>0</v>
      </c>
      <c r="XA956" s="11">
        <v>0</v>
      </c>
      <c r="XB956" s="11">
        <v>0</v>
      </c>
      <c r="XC956" s="11">
        <v>0</v>
      </c>
      <c r="XD956" s="11">
        <v>0</v>
      </c>
      <c r="XE956" s="11">
        <v>0</v>
      </c>
      <c r="XF956" s="11">
        <v>0</v>
      </c>
      <c r="XG956" s="11">
        <v>0</v>
      </c>
      <c r="XH956" s="11">
        <v>0</v>
      </c>
      <c r="XI956" s="11">
        <v>0</v>
      </c>
      <c r="XJ956" s="11">
        <v>0</v>
      </c>
      <c r="XK956" s="11">
        <v>0</v>
      </c>
      <c r="XL956" s="11">
        <v>4.3037097246660377E-25</v>
      </c>
      <c r="XM956" s="11">
        <v>-1.2611648790600302E-20</v>
      </c>
      <c r="XN956" s="11">
        <v>0</v>
      </c>
      <c r="XO956" s="11">
        <v>0</v>
      </c>
      <c r="XP956" s="11">
        <v>0</v>
      </c>
      <c r="XQ956" s="11">
        <v>0</v>
      </c>
      <c r="XR956" s="11">
        <v>0</v>
      </c>
      <c r="XS956" s="11">
        <v>0</v>
      </c>
      <c r="XT956" s="11">
        <v>0</v>
      </c>
      <c r="XU956" s="11">
        <v>0</v>
      </c>
      <c r="XV956" s="11">
        <v>0</v>
      </c>
      <c r="XW956" s="11">
        <v>0</v>
      </c>
      <c r="XX956" s="11">
        <v>0</v>
      </c>
      <c r="XY956" s="11">
        <v>0</v>
      </c>
      <c r="XZ956" s="11">
        <v>0</v>
      </c>
      <c r="YA956" s="11">
        <v>0</v>
      </c>
      <c r="YB956" s="11">
        <v>0</v>
      </c>
      <c r="YC956" s="11">
        <v>0</v>
      </c>
      <c r="YD956" s="11">
        <v>0</v>
      </c>
      <c r="YE956" s="11">
        <v>0</v>
      </c>
      <c r="YF956" s="11">
        <v>0</v>
      </c>
      <c r="YG956" s="11">
        <v>0</v>
      </c>
      <c r="YH956" s="11">
        <v>0</v>
      </c>
      <c r="YI956" s="11">
        <v>0</v>
      </c>
      <c r="YJ956" s="11">
        <v>0</v>
      </c>
      <c r="YK956" s="11">
        <v>0</v>
      </c>
      <c r="YL956" s="11">
        <v>0</v>
      </c>
      <c r="YM956" s="11">
        <v>0</v>
      </c>
      <c r="YN956" s="11">
        <v>0</v>
      </c>
      <c r="YO956" s="11">
        <v>0</v>
      </c>
      <c r="YP956" s="11">
        <v>0</v>
      </c>
      <c r="YQ956" s="11">
        <v>0</v>
      </c>
      <c r="YR956" s="11">
        <v>0</v>
      </c>
      <c r="YS956" s="11">
        <v>0</v>
      </c>
      <c r="YT956" s="11">
        <v>3.3717996901835896E-8</v>
      </c>
      <c r="YU956" s="11">
        <v>0</v>
      </c>
      <c r="YV956" s="11">
        <v>0</v>
      </c>
      <c r="YW956" s="11">
        <v>1.0328903339198491E-5</v>
      </c>
      <c r="YX956" s="11">
        <v>9.9999999999999995E-21</v>
      </c>
      <c r="YY956" s="11">
        <v>-6.4159345935307101E-8</v>
      </c>
      <c r="YZ956" s="11">
        <v>0</v>
      </c>
      <c r="ZA956" s="11">
        <v>8.7019219589015892E-8</v>
      </c>
      <c r="ZB956" s="11">
        <v>0</v>
      </c>
      <c r="ZC956" s="11">
        <v>2.0362983341584803E-8</v>
      </c>
      <c r="ZD956" s="11">
        <v>1.6352040293134397E-9</v>
      </c>
      <c r="ZE956" s="11">
        <v>1.1986318033008475E-8</v>
      </c>
      <c r="ZF956" s="11">
        <v>0</v>
      </c>
      <c r="ZG956" s="11">
        <v>0</v>
      </c>
      <c r="ZH956" s="11">
        <v>0</v>
      </c>
      <c r="ZI956" s="11">
        <v>0</v>
      </c>
      <c r="ZJ956" s="11">
        <v>0</v>
      </c>
      <c r="ZK956" s="11">
        <v>0</v>
      </c>
      <c r="ZL956" s="11">
        <v>0</v>
      </c>
      <c r="ZM956" s="11">
        <v>0</v>
      </c>
      <c r="ZN956" s="11">
        <v>0</v>
      </c>
      <c r="ZO956" s="11">
        <v>0</v>
      </c>
      <c r="ZP956" s="11">
        <v>0</v>
      </c>
      <c r="ZQ956" s="11">
        <v>0</v>
      </c>
      <c r="ZR956" s="11">
        <v>0</v>
      </c>
      <c r="ZS956" s="11">
        <v>0</v>
      </c>
      <c r="ZT956" s="11">
        <v>0</v>
      </c>
      <c r="ZU956" s="11">
        <v>0</v>
      </c>
      <c r="ZV956" s="11">
        <v>0</v>
      </c>
      <c r="ZW956" s="11">
        <v>0</v>
      </c>
      <c r="ZX956" s="11">
        <v>0</v>
      </c>
      <c r="ZY956" s="11">
        <v>0</v>
      </c>
      <c r="ZZ956" s="11">
        <v>0</v>
      </c>
      <c r="AAA956" s="11">
        <v>0</v>
      </c>
      <c r="AAB956" s="11">
        <v>0</v>
      </c>
      <c r="AAC956" s="11">
        <v>0</v>
      </c>
      <c r="AAD956" s="11">
        <v>0</v>
      </c>
      <c r="AAE956" s="11">
        <v>0</v>
      </c>
      <c r="AAF956" s="11">
        <v>0</v>
      </c>
      <c r="AAG956" s="11">
        <v>0</v>
      </c>
      <c r="AAH956" s="11">
        <v>1.9562316930300174E-27</v>
      </c>
      <c r="AAI956" s="11">
        <v>0</v>
      </c>
      <c r="AAJ956" s="11">
        <v>2.8349441066123471E-8</v>
      </c>
      <c r="AAK956" s="11">
        <v>-6.2525299122266059E-9</v>
      </c>
      <c r="AAL956" s="11">
        <v>0</v>
      </c>
      <c r="AAM956" s="11">
        <v>8.2595169590023428E-8</v>
      </c>
      <c r="AAN956" s="11">
        <v>0</v>
      </c>
      <c r="AAO956" s="11">
        <v>0</v>
      </c>
      <c r="AAP956" s="11">
        <v>0</v>
      </c>
      <c r="AAQ956" s="11">
        <v>0</v>
      </c>
      <c r="AAR956" s="11">
        <v>0</v>
      </c>
      <c r="AAS956" s="11">
        <v>0</v>
      </c>
      <c r="AAT956" s="11">
        <v>3.5497828205445027E-14</v>
      </c>
      <c r="AAU956" s="11">
        <v>0</v>
      </c>
      <c r="AAV956" s="11">
        <v>0</v>
      </c>
      <c r="AAW956" s="11">
        <v>0</v>
      </c>
      <c r="AAX956" s="11">
        <v>0</v>
      </c>
      <c r="AAY956" s="11">
        <v>0</v>
      </c>
      <c r="AAZ956" s="11">
        <v>0</v>
      </c>
      <c r="ABA956" s="11">
        <v>0</v>
      </c>
      <c r="ABB956" s="11">
        <v>0</v>
      </c>
      <c r="ABC956" s="11">
        <v>0</v>
      </c>
      <c r="ABD956" s="11">
        <v>0</v>
      </c>
      <c r="ABE956" s="11">
        <v>0</v>
      </c>
      <c r="ABF956" s="11">
        <v>0</v>
      </c>
      <c r="ABG956" s="11">
        <v>0</v>
      </c>
      <c r="ABH956" s="11">
        <v>0</v>
      </c>
      <c r="ABI956" s="11">
        <v>0</v>
      </c>
      <c r="ABJ956" s="11">
        <v>0</v>
      </c>
      <c r="ABK956" s="11">
        <v>0</v>
      </c>
      <c r="ABL956" s="11">
        <v>0</v>
      </c>
      <c r="ABM956" s="11">
        <v>0</v>
      </c>
      <c r="ABN956" s="11">
        <v>0</v>
      </c>
      <c r="ABO956" s="11">
        <v>0</v>
      </c>
      <c r="ABP956" s="11">
        <v>0</v>
      </c>
      <c r="ABQ956" s="11">
        <v>0</v>
      </c>
      <c r="ABR956" s="11">
        <v>0</v>
      </c>
      <c r="ABS956" s="11">
        <v>0</v>
      </c>
      <c r="ABT956" s="11">
        <v>0</v>
      </c>
      <c r="ABU956" s="11">
        <v>3.5809904869181009E-8</v>
      </c>
      <c r="ABV956" s="11">
        <v>0</v>
      </c>
      <c r="ABW956" s="11">
        <v>-8.9350606480092177E-8</v>
      </c>
      <c r="ABX956" s="11">
        <v>0</v>
      </c>
      <c r="ABY956" s="11">
        <v>0</v>
      </c>
      <c r="ABZ956" s="11">
        <v>0</v>
      </c>
      <c r="ACA956" s="11">
        <v>0</v>
      </c>
      <c r="ACB956" s="11">
        <v>0</v>
      </c>
      <c r="ACC956" s="11">
        <v>0</v>
      </c>
      <c r="ACD956" s="11">
        <v>0</v>
      </c>
      <c r="ACE956" s="11">
        <v>0</v>
      </c>
      <c r="ACF956" s="11">
        <v>0</v>
      </c>
      <c r="ACG956" s="11">
        <v>0</v>
      </c>
      <c r="ACH956" s="11">
        <v>0</v>
      </c>
      <c r="ACI956" s="11">
        <v>0</v>
      </c>
      <c r="ACJ956" s="11">
        <v>0</v>
      </c>
      <c r="ACK956" s="11">
        <v>0</v>
      </c>
      <c r="ACL956" s="11">
        <v>0</v>
      </c>
      <c r="ACM956" s="11">
        <v>0</v>
      </c>
      <c r="ACN956" s="11">
        <v>0</v>
      </c>
      <c r="ACO956" s="11">
        <v>0</v>
      </c>
      <c r="ACP956" s="11">
        <v>0</v>
      </c>
      <c r="ACQ956" s="11">
        <v>0</v>
      </c>
      <c r="ACR956" s="11">
        <v>0</v>
      </c>
      <c r="ACS956" s="11">
        <v>0</v>
      </c>
      <c r="ACT956" s="11">
        <v>0</v>
      </c>
      <c r="ACU956" s="11">
        <v>0</v>
      </c>
      <c r="ACV956" s="11">
        <v>0</v>
      </c>
      <c r="ACW956" s="11">
        <v>0</v>
      </c>
      <c r="ACX956" s="11">
        <v>0</v>
      </c>
      <c r="ACY956" s="11">
        <v>0</v>
      </c>
      <c r="ACZ956" s="11">
        <v>0</v>
      </c>
      <c r="ADA956" s="11">
        <v>0</v>
      </c>
      <c r="ADB956" s="11">
        <v>0</v>
      </c>
      <c r="ADC956" s="11">
        <v>0</v>
      </c>
      <c r="ADD956" s="11">
        <v>0</v>
      </c>
      <c r="ADE956" s="11">
        <v>0</v>
      </c>
      <c r="ADF956" s="11">
        <v>0</v>
      </c>
      <c r="ADG956" s="11">
        <v>6.2525299122139939E-9</v>
      </c>
      <c r="ADH956" s="11">
        <v>0</v>
      </c>
      <c r="ADI956" s="11">
        <v>-8.3509462831612546E-8</v>
      </c>
      <c r="ADJ956" s="11">
        <v>0</v>
      </c>
      <c r="ADK956" s="11">
        <v>0</v>
      </c>
      <c r="ADL956" s="11">
        <v>0</v>
      </c>
      <c r="ADM956" s="11">
        <v>0</v>
      </c>
      <c r="ADN956" s="11">
        <v>0</v>
      </c>
      <c r="ADO956" s="11">
        <v>0</v>
      </c>
      <c r="ADP956" s="11">
        <v>0</v>
      </c>
      <c r="ADQ956" s="11">
        <v>0</v>
      </c>
      <c r="ADR956" s="11">
        <v>0</v>
      </c>
      <c r="ADS956" s="11">
        <v>0</v>
      </c>
      <c r="ADT956" s="11">
        <v>0</v>
      </c>
      <c r="ADU956" s="11">
        <v>0</v>
      </c>
      <c r="ADV956" s="11">
        <v>0</v>
      </c>
      <c r="ADW956" s="11">
        <v>0</v>
      </c>
      <c r="ADX956" s="11">
        <v>0</v>
      </c>
      <c r="ADY956" s="11">
        <v>0</v>
      </c>
      <c r="ADZ956" s="11">
        <v>0</v>
      </c>
      <c r="AEA956" s="11">
        <v>0</v>
      </c>
      <c r="AEB956" s="11">
        <v>0</v>
      </c>
      <c r="AEC956" s="11">
        <v>0</v>
      </c>
      <c r="AED956" s="11">
        <v>0</v>
      </c>
      <c r="AEE956" s="11">
        <v>0</v>
      </c>
      <c r="AEF956" s="11">
        <v>0</v>
      </c>
      <c r="AEG956" s="11">
        <v>0</v>
      </c>
      <c r="AEH956" s="11">
        <v>0</v>
      </c>
      <c r="AEI956" s="11">
        <v>0</v>
      </c>
      <c r="AEJ956" s="11">
        <v>0</v>
      </c>
      <c r="AEK956" s="11">
        <v>0</v>
      </c>
      <c r="AEL956" s="11">
        <v>0</v>
      </c>
      <c r="AEM956" s="11">
        <v>0</v>
      </c>
      <c r="AEN956" s="11">
        <v>0</v>
      </c>
      <c r="AEO956" s="11">
        <v>4.3037097245515179E-25</v>
      </c>
      <c r="AEP956" s="11">
        <v>0</v>
      </c>
      <c r="AEQ956" s="11">
        <v>0</v>
      </c>
      <c r="AER956" s="11">
        <v>0</v>
      </c>
      <c r="AES956" s="11">
        <v>0</v>
      </c>
      <c r="AET956" s="11">
        <v>0</v>
      </c>
      <c r="AEU956" s="11">
        <v>-2.0560137600480007E-8</v>
      </c>
      <c r="AEV956" s="11">
        <v>0</v>
      </c>
      <c r="AEW956" s="11">
        <v>0</v>
      </c>
      <c r="AEX956" s="11">
        <v>0</v>
      </c>
      <c r="AEY956" s="11">
        <v>0</v>
      </c>
      <c r="AEZ956" s="11">
        <v>0</v>
      </c>
      <c r="AFA956" s="11">
        <v>0</v>
      </c>
      <c r="AFB956" s="11">
        <v>0</v>
      </c>
      <c r="AFC956" s="11">
        <v>0</v>
      </c>
      <c r="AFD956" s="11">
        <v>0</v>
      </c>
      <c r="AFE956" s="11">
        <v>0</v>
      </c>
      <c r="AFF956" s="11">
        <v>0</v>
      </c>
      <c r="AFG956" s="11">
        <v>0</v>
      </c>
      <c r="AFH956" s="11">
        <v>0</v>
      </c>
      <c r="AFI956" s="11">
        <v>0</v>
      </c>
      <c r="AFJ956" s="11">
        <v>0</v>
      </c>
      <c r="AFK956" s="11">
        <v>0</v>
      </c>
      <c r="AFL956" s="11">
        <v>0</v>
      </c>
      <c r="AFM956" s="11">
        <v>0</v>
      </c>
      <c r="AFN956" s="11">
        <v>0</v>
      </c>
      <c r="AFO956" s="11">
        <v>0</v>
      </c>
      <c r="AFP956" s="11">
        <v>0</v>
      </c>
      <c r="AFQ956" s="11">
        <v>0</v>
      </c>
      <c r="AFR956" s="11">
        <v>0</v>
      </c>
      <c r="AFS956" s="11">
        <v>0</v>
      </c>
      <c r="AFT956" s="11">
        <v>0</v>
      </c>
      <c r="AFU956" s="11">
        <v>0</v>
      </c>
      <c r="AFV956" s="11">
        <v>0</v>
      </c>
      <c r="AFW956" s="11">
        <v>0</v>
      </c>
      <c r="AFX956" s="11">
        <v>0</v>
      </c>
      <c r="AFY956" s="11">
        <v>0</v>
      </c>
      <c r="AFZ956" s="11">
        <v>7.7466775041927335E-6</v>
      </c>
      <c r="AGA956" s="11">
        <v>0</v>
      </c>
      <c r="AGB956" s="11">
        <v>0</v>
      </c>
      <c r="AGC956" s="11">
        <v>0</v>
      </c>
      <c r="AGD956" s="11">
        <v>0</v>
      </c>
      <c r="AGE956" s="11">
        <v>0</v>
      </c>
      <c r="AGF956" s="11">
        <v>0</v>
      </c>
      <c r="AGG956" s="11">
        <v>-1.6556390249538565E-9</v>
      </c>
      <c r="AGH956" s="11">
        <v>0</v>
      </c>
      <c r="AGI956" s="11">
        <v>0</v>
      </c>
      <c r="AGJ956" s="11">
        <v>0</v>
      </c>
      <c r="AGK956" s="11">
        <v>0</v>
      </c>
      <c r="AGL956" s="11">
        <v>0</v>
      </c>
      <c r="AGM956" s="11">
        <v>0</v>
      </c>
      <c r="AGN956" s="11">
        <v>0</v>
      </c>
      <c r="AGO956" s="11">
        <v>0</v>
      </c>
      <c r="AGP956" s="11">
        <v>0</v>
      </c>
      <c r="AGQ956" s="11">
        <v>0</v>
      </c>
      <c r="AGR956" s="11">
        <v>0</v>
      </c>
      <c r="AGS956" s="11">
        <v>0</v>
      </c>
      <c r="AGT956" s="11">
        <v>0</v>
      </c>
      <c r="AGU956" s="11">
        <v>0</v>
      </c>
      <c r="AGV956" s="11">
        <v>0</v>
      </c>
      <c r="AGW956" s="11">
        <v>0</v>
      </c>
      <c r="AGX956" s="11">
        <v>0</v>
      </c>
      <c r="AGY956" s="11">
        <v>0</v>
      </c>
      <c r="AGZ956" s="11">
        <v>0</v>
      </c>
      <c r="AHA956" s="11">
        <v>0</v>
      </c>
      <c r="AHB956" s="11">
        <v>0</v>
      </c>
      <c r="AHC956" s="11">
        <v>0</v>
      </c>
      <c r="AHD956" s="11">
        <v>0</v>
      </c>
      <c r="AHE956" s="11">
        <v>0</v>
      </c>
      <c r="AHF956" s="11">
        <v>0</v>
      </c>
      <c r="AHG956" s="11">
        <v>0</v>
      </c>
      <c r="AHH956" s="11">
        <v>0</v>
      </c>
      <c r="AHI956" s="11">
        <v>0</v>
      </c>
      <c r="AHJ956" s="11">
        <v>0</v>
      </c>
      <c r="AHK956" s="11">
        <v>0</v>
      </c>
      <c r="AHL956" s="11">
        <v>0</v>
      </c>
      <c r="AHM956" s="11">
        <v>0</v>
      </c>
      <c r="AHN956" s="11">
        <v>0</v>
      </c>
      <c r="AHO956" s="11">
        <v>0</v>
      </c>
      <c r="AHP956" s="11">
        <v>0</v>
      </c>
      <c r="AHQ956" s="11">
        <v>0</v>
      </c>
      <c r="AHR956" s="11">
        <v>0</v>
      </c>
      <c r="AHS956" s="11">
        <v>0</v>
      </c>
      <c r="AHT956" s="11">
        <v>0</v>
      </c>
      <c r="AHU956" s="11">
        <v>0</v>
      </c>
      <c r="AHV956" s="11">
        <v>0</v>
      </c>
      <c r="AHW956" s="11">
        <v>0</v>
      </c>
      <c r="AHX956" s="11">
        <v>0</v>
      </c>
      <c r="AHY956" s="11">
        <v>0</v>
      </c>
      <c r="AHZ956" s="11">
        <v>0</v>
      </c>
      <c r="AIA956" s="11">
        <v>0</v>
      </c>
      <c r="AIB956" s="11">
        <v>0</v>
      </c>
      <c r="AIC956" s="11">
        <v>0</v>
      </c>
      <c r="AID956" s="11">
        <v>2.4911186751511984E-7</v>
      </c>
      <c r="AIE956" s="11">
        <v>-9.604139733961127E-9</v>
      </c>
      <c r="AIF956" s="11">
        <v>8.9121537734949098E-8</v>
      </c>
      <c r="AIG956" s="11">
        <v>0</v>
      </c>
      <c r="AIH956" s="11">
        <v>0</v>
      </c>
      <c r="AII956" s="11">
        <v>0</v>
      </c>
      <c r="AIJ956" s="11">
        <v>1.9607843137254903E-9</v>
      </c>
      <c r="AIK956" s="11">
        <v>0</v>
      </c>
      <c r="AIL956" s="11">
        <v>0</v>
      </c>
      <c r="AIM956" s="11">
        <v>0</v>
      </c>
      <c r="AIN956" s="11">
        <v>0</v>
      </c>
      <c r="AIO956" s="11">
        <v>0</v>
      </c>
      <c r="AIP956" s="11">
        <v>0</v>
      </c>
      <c r="AIQ956" s="11">
        <v>0</v>
      </c>
      <c r="AIR956" s="11">
        <v>0</v>
      </c>
      <c r="AIS956" s="11">
        <v>0</v>
      </c>
      <c r="AIT956" s="11">
        <v>0</v>
      </c>
      <c r="AIU956" s="11">
        <v>0</v>
      </c>
      <c r="AIV956" s="11">
        <v>0</v>
      </c>
      <c r="AIW956" s="11">
        <v>0</v>
      </c>
      <c r="AIX956" s="11">
        <v>0</v>
      </c>
      <c r="AIY956" s="11">
        <v>0</v>
      </c>
      <c r="AIZ956" s="11">
        <v>0</v>
      </c>
      <c r="AJA956" s="11">
        <v>0</v>
      </c>
      <c r="AJB956" s="11">
        <v>0</v>
      </c>
      <c r="AJC956" s="11">
        <v>0</v>
      </c>
      <c r="AJD956" s="11">
        <v>0</v>
      </c>
      <c r="AJE956" s="11">
        <v>0</v>
      </c>
      <c r="AJF956" s="11">
        <v>0</v>
      </c>
      <c r="AJG956" s="11">
        <v>0</v>
      </c>
      <c r="AJH956" s="11">
        <v>0</v>
      </c>
      <c r="AJI956" s="11">
        <v>0</v>
      </c>
      <c r="AJJ956" s="11">
        <v>0</v>
      </c>
      <c r="AJK956" s="11">
        <v>0</v>
      </c>
      <c r="AJL956" s="11">
        <v>0</v>
      </c>
      <c r="AJM956" s="11">
        <v>0</v>
      </c>
      <c r="AJN956" s="11">
        <v>0</v>
      </c>
      <c r="AJO956" s="11">
        <v>0</v>
      </c>
      <c r="AJP956" s="11">
        <v>1.1272247539424312E-11</v>
      </c>
      <c r="AJQ956" s="11">
        <v>-8.9124521669267819E-8</v>
      </c>
      <c r="AJR956" s="11">
        <v>0</v>
      </c>
      <c r="AJS956" s="11">
        <v>0</v>
      </c>
      <c r="AJT956" s="11">
        <v>0</v>
      </c>
      <c r="AJU956" s="11">
        <v>0</v>
      </c>
      <c r="AJV956" s="11">
        <v>0</v>
      </c>
      <c r="AJW956" s="11">
        <v>0</v>
      </c>
      <c r="AJX956" s="11">
        <v>0</v>
      </c>
      <c r="AJY956" s="11">
        <v>0</v>
      </c>
      <c r="AJZ956" s="11">
        <v>0</v>
      </c>
      <c r="AKA956" s="11">
        <v>0</v>
      </c>
      <c r="AKB956" s="11">
        <v>0</v>
      </c>
      <c r="AKC956" s="11">
        <v>0</v>
      </c>
      <c r="AKD956" s="11">
        <v>0</v>
      </c>
      <c r="AKE956" s="11">
        <v>0</v>
      </c>
      <c r="AKF956" s="11">
        <v>0</v>
      </c>
      <c r="AKG956" s="11">
        <v>0</v>
      </c>
      <c r="AKH956" s="11">
        <v>0</v>
      </c>
      <c r="AKI956" s="11">
        <v>0</v>
      </c>
      <c r="AKJ956" s="11">
        <v>0</v>
      </c>
      <c r="AKK956" s="11">
        <v>0</v>
      </c>
      <c r="AKL956" s="11">
        <v>0</v>
      </c>
      <c r="AKM956" s="11">
        <v>0</v>
      </c>
      <c r="AKN956" s="11">
        <v>0</v>
      </c>
      <c r="AKO956" s="11">
        <v>0</v>
      </c>
      <c r="AKP956" s="11">
        <v>0</v>
      </c>
      <c r="AKQ956" s="11">
        <v>0</v>
      </c>
      <c r="AKR956" s="11">
        <v>0</v>
      </c>
      <c r="AKS956" s="11">
        <v>0</v>
      </c>
      <c r="AKT956" s="11">
        <v>0</v>
      </c>
      <c r="AKU956" s="11">
        <v>0</v>
      </c>
      <c r="AKV956" s="11">
        <v>0</v>
      </c>
      <c r="AKW956" s="11">
        <v>0</v>
      </c>
      <c r="AKX956" s="11">
        <v>0</v>
      </c>
      <c r="AKY956" s="11">
        <v>3.9871676541557307E-6</v>
      </c>
      <c r="AKZ956" s="11">
        <v>0</v>
      </c>
      <c r="ALA956" s="11">
        <v>0</v>
      </c>
      <c r="ALB956" s="11">
        <v>0</v>
      </c>
      <c r="ALC956" s="11">
        <v>-1.0855949030376342E-8</v>
      </c>
      <c r="ALD956" s="11">
        <v>0</v>
      </c>
      <c r="ALE956" s="11">
        <v>0</v>
      </c>
      <c r="ALF956" s="11">
        <v>0</v>
      </c>
      <c r="ALG956" s="11">
        <v>0</v>
      </c>
      <c r="ALH956" s="11">
        <v>0</v>
      </c>
      <c r="ALI956" s="11">
        <v>0</v>
      </c>
      <c r="ALJ956" s="11">
        <v>0</v>
      </c>
      <c r="ALK956" s="11">
        <v>0</v>
      </c>
      <c r="ALL956" s="11">
        <v>0</v>
      </c>
      <c r="ALM956" s="11">
        <v>0</v>
      </c>
      <c r="ALN956" s="11">
        <v>0</v>
      </c>
      <c r="ALO956" s="11">
        <v>0</v>
      </c>
      <c r="ALP956" s="11">
        <v>0</v>
      </c>
      <c r="ALQ956" s="11">
        <v>0</v>
      </c>
      <c r="ALR956" s="11">
        <v>0</v>
      </c>
      <c r="ALS956" s="11">
        <v>0</v>
      </c>
      <c r="ALT956" s="11">
        <v>0</v>
      </c>
      <c r="ALU956" s="11">
        <v>0</v>
      </c>
      <c r="ALV956" s="11">
        <v>0</v>
      </c>
      <c r="ALW956" s="11">
        <v>0</v>
      </c>
      <c r="ALX956" s="11">
        <v>0</v>
      </c>
      <c r="ALY956" s="11">
        <v>0</v>
      </c>
      <c r="ALZ956" s="11">
        <v>0</v>
      </c>
      <c r="AMA956" s="11">
        <v>0</v>
      </c>
      <c r="AMB956" s="11">
        <v>0</v>
      </c>
      <c r="AMC956" s="11">
        <v>0</v>
      </c>
      <c r="AMD956" s="11">
        <v>0</v>
      </c>
      <c r="AME956" s="11">
        <v>0</v>
      </c>
      <c r="AMF956" s="11">
        <v>0</v>
      </c>
      <c r="AMG956" s="11">
        <v>0</v>
      </c>
      <c r="AMH956" s="11">
        <v>0</v>
      </c>
      <c r="AMI956" s="11">
        <v>0</v>
      </c>
      <c r="AMJ956" s="11">
        <v>2.844922114157459E-7</v>
      </c>
      <c r="AMK956" s="11">
        <v>0</v>
      </c>
      <c r="AML956" s="11">
        <v>0</v>
      </c>
      <c r="AMM956" s="11">
        <v>0</v>
      </c>
      <c r="AMN956" s="11">
        <v>0</v>
      </c>
      <c r="AMO956" s="11">
        <v>-8.577916938149098E-6</v>
      </c>
      <c r="AMP956" s="11">
        <v>7.8195085849935431E-27</v>
      </c>
      <c r="AMQ956" s="11">
        <v>0</v>
      </c>
      <c r="AMR956" s="11">
        <v>0</v>
      </c>
      <c r="AMS956" s="11">
        <v>2.8462101180548158E-25</v>
      </c>
      <c r="AMT956" s="11">
        <v>0</v>
      </c>
      <c r="AMU956" s="11">
        <v>0</v>
      </c>
      <c r="AMV956" s="11">
        <v>0</v>
      </c>
      <c r="AMW956" s="11">
        <v>0</v>
      </c>
      <c r="AMX956" s="11">
        <v>0</v>
      </c>
      <c r="AMY956" s="11">
        <v>0</v>
      </c>
      <c r="AMZ956" s="11">
        <v>0</v>
      </c>
      <c r="ANA956" s="11">
        <v>0</v>
      </c>
      <c r="ANB956" s="11">
        <v>0</v>
      </c>
      <c r="ANC956" s="11">
        <v>0</v>
      </c>
      <c r="AND956" s="11">
        <v>0</v>
      </c>
      <c r="ANE956" s="11">
        <v>0</v>
      </c>
      <c r="ANF956" s="11">
        <v>0</v>
      </c>
      <c r="ANG956" s="11">
        <v>0</v>
      </c>
      <c r="ANH956" s="11">
        <v>0</v>
      </c>
      <c r="ANI956" s="11">
        <v>0</v>
      </c>
      <c r="ANJ956" s="11">
        <v>0</v>
      </c>
      <c r="ANK956" s="11">
        <v>0</v>
      </c>
      <c r="ANL956" s="11">
        <v>0</v>
      </c>
      <c r="ANM956" s="11">
        <v>0</v>
      </c>
      <c r="ANN956" s="11">
        <v>0</v>
      </c>
      <c r="ANO956" s="11">
        <v>0</v>
      </c>
      <c r="ANP956" s="11">
        <v>0</v>
      </c>
      <c r="ANQ956" s="11">
        <v>0</v>
      </c>
      <c r="ANR956" s="11">
        <v>0</v>
      </c>
      <c r="ANS956" s="11">
        <v>0</v>
      </c>
      <c r="ANT956" s="11">
        <v>0</v>
      </c>
      <c r="ANU956" s="11">
        <v>0</v>
      </c>
      <c r="ANV956" s="11">
        <v>3.8674157077409421E-8</v>
      </c>
      <c r="ANW956" s="11">
        <v>0</v>
      </c>
      <c r="ANX956" s="11">
        <v>0</v>
      </c>
      <c r="ANY956" s="11">
        <v>0</v>
      </c>
      <c r="ANZ956" s="11">
        <v>4.8349765339478618E-6</v>
      </c>
      <c r="AOA956" s="11">
        <v>-2.6926123984947601E-7</v>
      </c>
      <c r="AOB956" s="11">
        <v>8.9753746616491718E-9</v>
      </c>
      <c r="AOC956" s="11">
        <v>0</v>
      </c>
      <c r="AOD956" s="11">
        <v>3.866775832041605E-9</v>
      </c>
      <c r="AOE956" s="11">
        <v>0</v>
      </c>
      <c r="AOF956" s="11">
        <v>0</v>
      </c>
      <c r="AOG956" s="11">
        <v>0</v>
      </c>
      <c r="AOH956" s="11">
        <v>0</v>
      </c>
      <c r="AOI956" s="11">
        <v>0</v>
      </c>
      <c r="AOJ956" s="11">
        <v>0</v>
      </c>
      <c r="AOK956" s="11">
        <v>0</v>
      </c>
      <c r="AOL956" s="11">
        <v>0</v>
      </c>
      <c r="AOM956" s="11">
        <v>0</v>
      </c>
      <c r="AON956" s="11">
        <v>0</v>
      </c>
      <c r="AOO956" s="11">
        <v>0</v>
      </c>
      <c r="AOP956" s="11">
        <v>0</v>
      </c>
      <c r="AOQ956" s="11">
        <v>0</v>
      </c>
      <c r="AOR956" s="11">
        <v>0</v>
      </c>
      <c r="AOS956" s="11">
        <v>0</v>
      </c>
      <c r="AOT956" s="11">
        <v>0</v>
      </c>
      <c r="AOU956" s="11">
        <v>0</v>
      </c>
      <c r="AOV956" s="11">
        <v>0</v>
      </c>
      <c r="AOW956" s="11">
        <v>0</v>
      </c>
      <c r="AOX956" s="11">
        <v>0</v>
      </c>
      <c r="AOY956" s="11">
        <v>0</v>
      </c>
      <c r="AOZ956" s="11">
        <v>0</v>
      </c>
      <c r="APA956" s="11">
        <v>0</v>
      </c>
      <c r="APB956" s="11">
        <v>0</v>
      </c>
      <c r="APC956" s="11">
        <v>0</v>
      </c>
      <c r="APD956" s="11">
        <v>0</v>
      </c>
      <c r="APE956" s="11">
        <v>0</v>
      </c>
      <c r="APF956" s="11">
        <v>0</v>
      </c>
      <c r="APG956" s="11">
        <v>0</v>
      </c>
      <c r="APH956" s="11">
        <v>0</v>
      </c>
      <c r="API956" s="11">
        <v>0</v>
      </c>
      <c r="APJ956" s="11">
        <v>0</v>
      </c>
      <c r="APK956" s="11">
        <v>0</v>
      </c>
      <c r="APL956" s="11">
        <v>2.6926123984947511E-7</v>
      </c>
      <c r="APM956" s="11">
        <v>-1.094743122291497E-8</v>
      </c>
      <c r="APN956" s="11">
        <v>8.9122407683131493E-8</v>
      </c>
      <c r="APO956" s="11">
        <v>0</v>
      </c>
      <c r="APP956" s="11">
        <v>0</v>
      </c>
      <c r="APQ956" s="11">
        <v>0</v>
      </c>
      <c r="APR956" s="11">
        <v>0</v>
      </c>
      <c r="APS956" s="11">
        <v>0</v>
      </c>
      <c r="APT956" s="11">
        <v>0</v>
      </c>
      <c r="APU956" s="11">
        <v>0</v>
      </c>
      <c r="APV956" s="11">
        <v>0</v>
      </c>
      <c r="APW956" s="11">
        <v>0</v>
      </c>
      <c r="APX956" s="11">
        <v>0</v>
      </c>
      <c r="APY956" s="11">
        <v>0</v>
      </c>
      <c r="APZ956" s="11">
        <v>0</v>
      </c>
      <c r="AQA956" s="11">
        <v>0</v>
      </c>
      <c r="AQB956" s="11">
        <v>0</v>
      </c>
      <c r="AQC956" s="11">
        <v>0</v>
      </c>
      <c r="AQD956" s="11">
        <v>0</v>
      </c>
      <c r="AQE956" s="11">
        <v>0</v>
      </c>
      <c r="AQF956" s="11">
        <v>0</v>
      </c>
      <c r="AQG956" s="11">
        <v>0</v>
      </c>
      <c r="AQH956" s="11">
        <v>0</v>
      </c>
      <c r="AQI956" s="11">
        <v>0</v>
      </c>
      <c r="AQJ956" s="11">
        <v>0</v>
      </c>
      <c r="AQK956" s="11">
        <v>0</v>
      </c>
      <c r="AQL956" s="11">
        <v>0</v>
      </c>
      <c r="AQM956" s="11">
        <v>0</v>
      </c>
      <c r="AQN956" s="11">
        <v>0</v>
      </c>
      <c r="AQO956" s="11">
        <v>0</v>
      </c>
      <c r="AQP956" s="11">
        <v>0</v>
      </c>
      <c r="AQQ956" s="11">
        <v>0</v>
      </c>
      <c r="AQR956" s="11">
        <v>0</v>
      </c>
      <c r="AQS956" s="11">
        <v>0</v>
      </c>
      <c r="AQT956" s="11">
        <v>0</v>
      </c>
      <c r="AQU956" s="11">
        <v>0</v>
      </c>
      <c r="AQV956" s="11">
        <v>0</v>
      </c>
      <c r="AQW956" s="11">
        <v>0</v>
      </c>
      <c r="AQX956" s="11">
        <v>1.1272247539424312E-11</v>
      </c>
      <c r="AQY956" s="11">
        <v>-8.9124521669264629E-8</v>
      </c>
      <c r="AQZ956" s="11">
        <v>0</v>
      </c>
      <c r="ARA956" s="11">
        <v>0</v>
      </c>
      <c r="ARB956" s="11">
        <v>0</v>
      </c>
      <c r="ARC956" s="11">
        <v>0</v>
      </c>
      <c r="ARD956" s="11">
        <v>0</v>
      </c>
      <c r="ARE956" s="11">
        <v>0</v>
      </c>
      <c r="ARF956" s="11">
        <v>0</v>
      </c>
      <c r="ARG956" s="11">
        <v>0</v>
      </c>
      <c r="ARH956" s="11">
        <v>0</v>
      </c>
      <c r="ARI956" s="11">
        <v>0</v>
      </c>
      <c r="ARJ956" s="11">
        <v>0</v>
      </c>
      <c r="ARK956" s="11">
        <v>0</v>
      </c>
      <c r="ARL956" s="11">
        <v>0</v>
      </c>
      <c r="ARM956" s="11">
        <v>0</v>
      </c>
      <c r="ARN956" s="11">
        <v>0</v>
      </c>
      <c r="ARO956" s="11">
        <v>0</v>
      </c>
      <c r="ARP956" s="11">
        <v>0</v>
      </c>
      <c r="ARQ956" s="11">
        <v>0</v>
      </c>
      <c r="ARR956" s="11">
        <v>0</v>
      </c>
      <c r="ARS956" s="11">
        <v>0</v>
      </c>
      <c r="ART956" s="11">
        <v>0</v>
      </c>
      <c r="ARU956" s="11">
        <v>0</v>
      </c>
      <c r="ARV956" s="11">
        <v>0</v>
      </c>
      <c r="ARW956" s="11">
        <v>0</v>
      </c>
      <c r="ARX956" s="11">
        <v>0</v>
      </c>
      <c r="ARY956" s="11">
        <v>0</v>
      </c>
      <c r="ARZ956" s="11">
        <v>0</v>
      </c>
      <c r="ASA956" s="11">
        <v>0</v>
      </c>
      <c r="ASB956" s="11">
        <v>0</v>
      </c>
      <c r="ASC956" s="11">
        <v>0</v>
      </c>
      <c r="ASD956" s="11">
        <v>0</v>
      </c>
      <c r="ASE956" s="11">
        <v>0</v>
      </c>
      <c r="ASF956" s="11">
        <v>0</v>
      </c>
      <c r="ASG956" s="11">
        <v>3.2233176891351994E-6</v>
      </c>
      <c r="ASH956" s="11">
        <v>0</v>
      </c>
      <c r="ASI956" s="11">
        <v>0</v>
      </c>
      <c r="ASJ956" s="11">
        <v>0</v>
      </c>
      <c r="ASK956" s="11">
        <v>-3.8926670588088443E-9</v>
      </c>
      <c r="ASL956" s="11">
        <v>0</v>
      </c>
      <c r="ASM956" s="11">
        <v>0</v>
      </c>
      <c r="ASN956" s="11">
        <v>0</v>
      </c>
      <c r="ASO956" s="11">
        <v>0</v>
      </c>
      <c r="ASP956" s="11">
        <v>0</v>
      </c>
      <c r="ASQ956" s="11">
        <v>0</v>
      </c>
      <c r="ASR956" s="11">
        <v>0</v>
      </c>
      <c r="ASS956" s="11">
        <v>0</v>
      </c>
      <c r="AST956" s="11">
        <v>0</v>
      </c>
      <c r="ASU956" s="11">
        <v>0</v>
      </c>
      <c r="ASV956" s="11">
        <v>0</v>
      </c>
      <c r="ASW956" s="11">
        <v>0</v>
      </c>
      <c r="ASX956" s="11">
        <v>0</v>
      </c>
      <c r="ASY956" s="11">
        <v>0</v>
      </c>
      <c r="ASZ956" s="11">
        <v>0</v>
      </c>
      <c r="ATA956" s="11">
        <v>0</v>
      </c>
      <c r="ATB956" s="11">
        <v>0</v>
      </c>
      <c r="ATC956" s="11">
        <v>0</v>
      </c>
      <c r="ATD956" s="11">
        <v>0</v>
      </c>
      <c r="ATE956" s="11">
        <v>0</v>
      </c>
      <c r="ATF956" s="11">
        <v>0</v>
      </c>
      <c r="ATG956" s="11">
        <v>0</v>
      </c>
      <c r="ATH956" s="11">
        <v>0</v>
      </c>
      <c r="ATI956" s="11">
        <v>0</v>
      </c>
      <c r="ATJ956" s="11">
        <v>0</v>
      </c>
      <c r="ATK956" s="11">
        <v>0</v>
      </c>
      <c r="ATL956" s="11">
        <v>0</v>
      </c>
      <c r="ATM956" s="11">
        <v>4.9275496452969838E-7</v>
      </c>
      <c r="ATN956" s="11">
        <v>0</v>
      </c>
      <c r="ATO956" s="11">
        <v>0</v>
      </c>
      <c r="ATP956" s="11">
        <v>0</v>
      </c>
      <c r="ATQ956" s="11">
        <v>0</v>
      </c>
      <c r="ATR956" s="11">
        <v>0</v>
      </c>
      <c r="ATS956" s="11">
        <v>0</v>
      </c>
      <c r="ATT956" s="11">
        <v>0</v>
      </c>
      <c r="ATU956" s="11">
        <v>0</v>
      </c>
      <c r="ATV956" s="11">
        <v>0</v>
      </c>
      <c r="ATW956" s="11">
        <v>-8.4122738683761906E-6</v>
      </c>
      <c r="ATX956" s="11">
        <v>5.5804626307823394E-25</v>
      </c>
      <c r="ATY956" s="11">
        <v>0</v>
      </c>
      <c r="ATZ956" s="11">
        <v>0</v>
      </c>
      <c r="AUA956" s="11">
        <v>2.0298583246649537E-23</v>
      </c>
      <c r="AUB956" s="11">
        <v>0</v>
      </c>
      <c r="AUC956" s="11">
        <v>0</v>
      </c>
      <c r="AUD956" s="11">
        <v>0</v>
      </c>
      <c r="AUE956" s="11">
        <v>0</v>
      </c>
      <c r="AUF956" s="11">
        <v>0</v>
      </c>
      <c r="AUG956" s="11">
        <v>0</v>
      </c>
      <c r="AUH956" s="11">
        <v>0</v>
      </c>
      <c r="AUI956" s="11">
        <v>0</v>
      </c>
      <c r="AUJ956" s="11">
        <v>0</v>
      </c>
      <c r="AUK956" s="11">
        <v>0</v>
      </c>
      <c r="AUL956" s="11">
        <v>0</v>
      </c>
      <c r="AUM956" s="11">
        <v>0</v>
      </c>
      <c r="AUN956" s="11">
        <v>0</v>
      </c>
      <c r="AUO956" s="11">
        <v>0</v>
      </c>
      <c r="AUP956" s="11">
        <v>0</v>
      </c>
      <c r="AUQ956" s="11">
        <v>0</v>
      </c>
      <c r="AUR956" s="11">
        <v>0</v>
      </c>
      <c r="AUS956" s="11">
        <v>0</v>
      </c>
      <c r="AUT956" s="11">
        <v>0</v>
      </c>
      <c r="AUU956" s="11">
        <v>0</v>
      </c>
      <c r="AUV956" s="11">
        <v>0</v>
      </c>
      <c r="AUW956" s="11">
        <v>0</v>
      </c>
      <c r="AUX956" s="11">
        <v>0</v>
      </c>
      <c r="AUY956" s="11">
        <v>0</v>
      </c>
      <c r="AUZ956" s="11">
        <v>0</v>
      </c>
      <c r="AVA956" s="11">
        <v>0</v>
      </c>
      <c r="AVB956" s="11">
        <v>0</v>
      </c>
      <c r="AVC956" s="11">
        <v>0</v>
      </c>
      <c r="AVD956" s="11">
        <v>0</v>
      </c>
      <c r="AVE956" s="11">
        <v>0</v>
      </c>
      <c r="AVF956" s="11">
        <v>0</v>
      </c>
      <c r="AVG956" s="11">
        <v>0</v>
      </c>
      <c r="AVH956" s="11">
        <v>5.6784803087068643E-6</v>
      </c>
      <c r="AVI956" s="11">
        <v>-2.4405115581587169E-7</v>
      </c>
      <c r="AVJ956" s="11">
        <v>7.5748144375595357E-9</v>
      </c>
      <c r="AVK956" s="11">
        <v>0</v>
      </c>
      <c r="AVL956" s="11">
        <v>2.0005690613272981E-8</v>
      </c>
      <c r="AVM956" s="11">
        <v>0</v>
      </c>
      <c r="AVN956" s="11">
        <v>0</v>
      </c>
      <c r="AVO956" s="11">
        <v>0</v>
      </c>
      <c r="AVP956" s="11">
        <v>0</v>
      </c>
      <c r="AVQ956" s="11">
        <v>0</v>
      </c>
      <c r="AVR956" s="11">
        <v>0</v>
      </c>
      <c r="AVS956" s="11">
        <v>0</v>
      </c>
      <c r="AVT956" s="11">
        <v>0</v>
      </c>
      <c r="AVU956" s="11">
        <v>0</v>
      </c>
      <c r="AVV956" s="11">
        <v>0</v>
      </c>
      <c r="AVW956" s="11">
        <v>0</v>
      </c>
      <c r="AVX956" s="11">
        <v>0</v>
      </c>
      <c r="AVY956" s="11">
        <v>0</v>
      </c>
      <c r="AVZ956" s="11">
        <v>0</v>
      </c>
      <c r="AWA956" s="11">
        <v>0</v>
      </c>
      <c r="AWB956" s="11">
        <v>0</v>
      </c>
      <c r="AWC956" s="11">
        <v>0</v>
      </c>
      <c r="AWD956" s="11">
        <v>0</v>
      </c>
      <c r="AWE956" s="11">
        <v>0</v>
      </c>
      <c r="AWF956" s="11">
        <v>0</v>
      </c>
      <c r="AWG956" s="11">
        <v>0</v>
      </c>
      <c r="AWH956" s="11">
        <v>0</v>
      </c>
      <c r="AWI956" s="11">
        <v>0</v>
      </c>
      <c r="AWJ956" s="11">
        <v>0</v>
      </c>
      <c r="AWK956" s="11">
        <v>1.2891385692469807E-9</v>
      </c>
      <c r="AWL956" s="11">
        <v>0</v>
      </c>
      <c r="AWM956" s="11">
        <v>0</v>
      </c>
      <c r="AWN956" s="11">
        <v>0</v>
      </c>
      <c r="AWO956" s="11">
        <v>0</v>
      </c>
      <c r="AWP956" s="11">
        <v>0</v>
      </c>
      <c r="AWQ956" s="11">
        <v>0</v>
      </c>
      <c r="AWR956" s="11">
        <v>0</v>
      </c>
      <c r="AWS956" s="11">
        <v>0</v>
      </c>
      <c r="AWT956" s="11">
        <v>2.2724443312678606E-7</v>
      </c>
      <c r="AWU956" s="11">
        <v>-7.5860866851089577E-9</v>
      </c>
      <c r="AWV956" s="11">
        <v>8.9122407683131493E-8</v>
      </c>
      <c r="AWW956" s="11">
        <v>0</v>
      </c>
      <c r="AWX956" s="11">
        <v>0</v>
      </c>
      <c r="AWY956" s="11">
        <v>0</v>
      </c>
      <c r="AWZ956" s="11">
        <v>0</v>
      </c>
      <c r="AXA956" s="11">
        <v>0</v>
      </c>
      <c r="AXB956" s="11">
        <v>0</v>
      </c>
      <c r="AXC956" s="11">
        <v>0</v>
      </c>
      <c r="AXD956" s="11">
        <v>0</v>
      </c>
      <c r="AXE956" s="11">
        <v>0</v>
      </c>
      <c r="AXF956" s="11">
        <v>0</v>
      </c>
      <c r="AXG956" s="11">
        <v>0</v>
      </c>
      <c r="AXH956" s="11">
        <v>0</v>
      </c>
      <c r="AXI956" s="11">
        <v>0</v>
      </c>
      <c r="AXJ956" s="11">
        <v>0</v>
      </c>
      <c r="AXK956" s="11">
        <v>0</v>
      </c>
      <c r="AXL956" s="11">
        <v>0</v>
      </c>
      <c r="AXM956" s="11">
        <v>0</v>
      </c>
      <c r="AXN956" s="11">
        <v>0</v>
      </c>
      <c r="AXO956" s="11">
        <v>0</v>
      </c>
      <c r="AXP956" s="11">
        <v>0</v>
      </c>
      <c r="AXQ956" s="11">
        <v>0</v>
      </c>
      <c r="AXR956" s="11">
        <v>0</v>
      </c>
      <c r="AXS956" s="11">
        <v>0</v>
      </c>
      <c r="AXT956" s="11">
        <v>0</v>
      </c>
      <c r="AXU956" s="11">
        <v>0</v>
      </c>
      <c r="AXV956" s="11">
        <v>0</v>
      </c>
      <c r="AXW956" s="11">
        <v>0</v>
      </c>
      <c r="AXX956" s="11">
        <v>0</v>
      </c>
      <c r="AXY956" s="11">
        <v>0</v>
      </c>
      <c r="AXZ956" s="11">
        <v>0</v>
      </c>
      <c r="AYA956" s="11">
        <v>0</v>
      </c>
      <c r="AYB956" s="11">
        <v>0</v>
      </c>
      <c r="AYC956" s="11">
        <v>0</v>
      </c>
      <c r="AYD956" s="11">
        <v>0</v>
      </c>
      <c r="AYE956" s="11">
        <v>0</v>
      </c>
      <c r="AYF956" s="11">
        <v>1.1272247539424312E-11</v>
      </c>
      <c r="AYG956" s="11">
        <v>-8.9124521669273748E-8</v>
      </c>
      <c r="AYH956" s="11">
        <v>0</v>
      </c>
      <c r="AYI956" s="11">
        <v>0</v>
      </c>
      <c r="AYJ956" s="11">
        <v>0</v>
      </c>
      <c r="AYK956" s="11">
        <v>0</v>
      </c>
      <c r="AYL956" s="11">
        <v>0</v>
      </c>
      <c r="AYM956" s="11">
        <v>0</v>
      </c>
      <c r="AYN956" s="11">
        <v>0</v>
      </c>
      <c r="AYO956" s="11">
        <v>0</v>
      </c>
      <c r="AYP956" s="11">
        <v>0</v>
      </c>
      <c r="AYQ956" s="11">
        <v>0</v>
      </c>
      <c r="AYR956" s="11">
        <v>0</v>
      </c>
      <c r="AYS956" s="11">
        <v>0</v>
      </c>
      <c r="AYT956" s="11">
        <v>0</v>
      </c>
      <c r="AYU956" s="11">
        <v>0</v>
      </c>
      <c r="AYV956" s="11">
        <v>0</v>
      </c>
      <c r="AYW956" s="11">
        <v>0</v>
      </c>
      <c r="AYX956" s="11">
        <v>0</v>
      </c>
      <c r="AYY956" s="11">
        <v>0</v>
      </c>
      <c r="AYZ956" s="11">
        <v>0</v>
      </c>
      <c r="AZA956" s="11">
        <v>0</v>
      </c>
      <c r="AZB956" s="11">
        <v>0</v>
      </c>
      <c r="AZC956" s="11">
        <v>0</v>
      </c>
      <c r="AZD956" s="11">
        <v>0</v>
      </c>
      <c r="AZE956" s="11">
        <v>0</v>
      </c>
      <c r="AZF956" s="11">
        <v>0</v>
      </c>
      <c r="AZG956" s="11">
        <v>0</v>
      </c>
      <c r="AZH956" s="11">
        <v>0</v>
      </c>
      <c r="AZI956" s="11">
        <v>0</v>
      </c>
      <c r="AZJ956" s="11">
        <v>0</v>
      </c>
      <c r="AZK956" s="11">
        <v>0</v>
      </c>
      <c r="AZL956" s="11">
        <v>0</v>
      </c>
      <c r="AZM956" s="11">
        <v>0</v>
      </c>
      <c r="AZN956" s="11">
        <v>0</v>
      </c>
      <c r="AZO956" s="11">
        <v>2.4336344177135614E-6</v>
      </c>
      <c r="AZP956" s="11">
        <v>0</v>
      </c>
      <c r="AZQ956" s="11">
        <v>0</v>
      </c>
      <c r="AZR956" s="11">
        <v>0</v>
      </c>
      <c r="AZS956" s="11">
        <v>-2.0140324992468052E-8</v>
      </c>
      <c r="AZT956" s="12">
        <v>10571072006.638983</v>
      </c>
      <c r="AZU956" s="12">
        <v>8256730.6000207057</v>
      </c>
      <c r="AZV956" s="12">
        <v>1472000</v>
      </c>
      <c r="AZW956" s="12">
        <v>40785.615765856084</v>
      </c>
      <c r="AZX956" s="12">
        <v>92390867519.427963</v>
      </c>
      <c r="AZY956" s="12">
        <v>2.1999999999999999E-10</v>
      </c>
      <c r="AZZ956" s="12">
        <v>103349620.21913059</v>
      </c>
      <c r="BAA956" s="12">
        <v>1E-13</v>
      </c>
      <c r="BAB956" s="12">
        <v>1967182.425050237</v>
      </c>
      <c r="BAC956" s="12">
        <v>2.9999999999999999E-16</v>
      </c>
      <c r="BAD956" s="12">
        <v>1.1E-13</v>
      </c>
      <c r="BAE956" s="12">
        <v>7920000</v>
      </c>
      <c r="BAF956" s="12">
        <v>6380000</v>
      </c>
      <c r="BAG956" s="12">
        <v>3443988924081435.5</v>
      </c>
      <c r="BAH956" s="12">
        <v>928602500000</v>
      </c>
      <c r="BAI956" s="12">
        <v>148431315401.26181</v>
      </c>
      <c r="BAJ956" s="12">
        <v>742837999999999.88</v>
      </c>
      <c r="BAK956" s="12">
        <v>3298105638.8182034</v>
      </c>
      <c r="BAL956" s="12">
        <v>319909169177.06152</v>
      </c>
      <c r="BAM956" s="12">
        <v>50144535000</v>
      </c>
      <c r="BAN956" s="12">
        <v>445729200000</v>
      </c>
      <c r="BAO956" s="12">
        <v>18572050000</v>
      </c>
      <c r="BAP956" s="12">
        <v>7.757118E+16</v>
      </c>
      <c r="BAQ956" s="12">
        <v>3878559000000000</v>
      </c>
      <c r="BAR956" s="12">
        <v>1.1635677E+17</v>
      </c>
      <c r="BAS956" s="12">
        <v>1163567700000</v>
      </c>
      <c r="BAT956" s="12">
        <v>1939279500000</v>
      </c>
      <c r="BAU956" s="12">
        <v>4.25E+16</v>
      </c>
      <c r="BAV956" s="12">
        <v>2550000000000000</v>
      </c>
      <c r="BAW956" s="12">
        <v>7.65E+16</v>
      </c>
      <c r="BAX956" s="12">
        <v>765000000000</v>
      </c>
      <c r="BAY956" s="12">
        <v>850000000000</v>
      </c>
      <c r="BAZ956" s="12">
        <v>1.275E+17</v>
      </c>
      <c r="BBA956" s="12">
        <v>8924999999999999</v>
      </c>
      <c r="BBB956" s="12">
        <v>2.6774999999999997E+17</v>
      </c>
      <c r="BBC956" s="12">
        <v>2677500000000</v>
      </c>
      <c r="BBD956" s="12">
        <v>1912500000000.0005</v>
      </c>
      <c r="BBE956" s="13">
        <v>6.4505707812661761</v>
      </c>
      <c r="BBF956" s="13">
        <v>1.9573791708168673</v>
      </c>
      <c r="BBG956" s="13">
        <v>1.4531250934139479</v>
      </c>
      <c r="BBH956" s="13">
        <v>2462.7047948102995</v>
      </c>
      <c r="BBI956" s="12">
        <v>7236.2284147929004</v>
      </c>
      <c r="BBJ956" s="12">
        <v>436.78369051754413</v>
      </c>
      <c r="BBK956" s="12">
        <v>1241.44575497395</v>
      </c>
      <c r="BBL956" s="12">
        <v>822287.37809972558</v>
      </c>
      <c r="BBM956" s="12">
        <v>10400.234934512322</v>
      </c>
      <c r="BBN956" s="12">
        <v>1107.7746920808599</v>
      </c>
      <c r="BBO956" s="14">
        <v>660.69200041493639</v>
      </c>
      <c r="BBP956" s="14">
        <v>419.95848872467258</v>
      </c>
      <c r="BBQ956" s="14">
        <v>463.61211050284516</v>
      </c>
      <c r="BBR956" s="13">
        <v>5.4263983247375496</v>
      </c>
      <c r="BBS956" s="13">
        <v>7.499488764527336</v>
      </c>
      <c r="BBT956" s="13">
        <v>5.3133585584887086</v>
      </c>
      <c r="BBU956" s="14">
        <v>-0.89973568960557948</v>
      </c>
      <c r="BBV956" s="14">
        <v>5.6299916398668941</v>
      </c>
      <c r="BBW956" s="14">
        <v>3.1514378628790336</v>
      </c>
      <c r="BBX956" s="14">
        <v>1266.1831048037461</v>
      </c>
      <c r="BBY956" s="14">
        <v>929.45012194654907</v>
      </c>
      <c r="BBZ956" s="14">
        <v>824.71227405265518</v>
      </c>
      <c r="BCA956" s="13">
        <v>3.1863762317075066</v>
      </c>
      <c r="BCB956" s="13">
        <v>0.52601374457400663</v>
      </c>
      <c r="BCC956" s="13">
        <v>0.60377684759145422</v>
      </c>
      <c r="BCD956" s="13">
        <v>0.1108757710493679</v>
      </c>
      <c r="BCE956" s="13">
        <v>18.556319265027966</v>
      </c>
      <c r="BCF956" s="13">
        <v>2.6135703472919842E-2</v>
      </c>
      <c r="BCG956" s="13">
        <v>2.025300567640349E-2</v>
      </c>
      <c r="BCH956" s="13">
        <v>1.2627019907617398E-3</v>
      </c>
      <c r="BCI956" s="13">
        <v>15434.610575475062</v>
      </c>
      <c r="BCJ956" s="13">
        <v>2.3060829015794563E-5</v>
      </c>
      <c r="BCK956" s="13">
        <v>7.8454674054047739</v>
      </c>
      <c r="BCL956" s="13">
        <v>6.3365076346376208E-6</v>
      </c>
      <c r="BCM956" s="13">
        <v>7.9186204379252137E-8</v>
      </c>
      <c r="BCN956" s="13">
        <v>2.7289365982920494E-2</v>
      </c>
      <c r="BCO956" s="13">
        <v>0.38409907029694346</v>
      </c>
      <c r="BCP956" s="13">
        <v>0.17521112496538729</v>
      </c>
      <c r="BCQ956" s="13">
        <v>3.7257242898678729</v>
      </c>
      <c r="BCR956" s="13">
        <v>5.0514977257715331E-2</v>
      </c>
      <c r="BCS956" s="13">
        <v>0.25179055298127789</v>
      </c>
      <c r="BCT956" s="13">
        <v>0.19741368792818928</v>
      </c>
      <c r="BCU956" s="13">
        <v>0.56668382456183841</v>
      </c>
      <c r="BCV956" s="13">
        <v>8.9246570522128879E-2</v>
      </c>
      <c r="BCW956" s="13">
        <v>13.193290406650528</v>
      </c>
      <c r="BCX956" s="13">
        <v>3.9342693608045841E-2</v>
      </c>
      <c r="BCY956" s="13">
        <v>9.4782011992525436E-3</v>
      </c>
      <c r="BCZ956" s="13">
        <v>7.4316870898873774E-2</v>
      </c>
      <c r="BDA956" s="13">
        <v>2.6365803375247836E-2</v>
      </c>
      <c r="BDB956" s="13">
        <v>1.1317545005924295E-3</v>
      </c>
      <c r="BDC956" s="13">
        <v>17046.837108679185</v>
      </c>
      <c r="BDD956" s="13">
        <v>2.565265231499355E-5</v>
      </c>
      <c r="BDE956" s="13">
        <v>14.871193373358885</v>
      </c>
      <c r="BDF956" s="13">
        <v>2.3891415389387415E-6</v>
      </c>
      <c r="BDG956" s="13">
        <v>5.8326690475569445E-8</v>
      </c>
      <c r="BDH956" s="13">
        <v>1.0200324415511572E-2</v>
      </c>
      <c r="BDI956" s="13">
        <v>5.1185636887212581E-2</v>
      </c>
      <c r="BDJ956" s="13">
        <v>4.5555668533255864E-2</v>
      </c>
      <c r="BDK956" s="13">
        <v>0.20901944486696067</v>
      </c>
      <c r="BDL956" s="13">
        <v>0.28839903072128814</v>
      </c>
      <c r="BDM956" s="13">
        <v>0.27578585531482236</v>
      </c>
      <c r="BDN956" s="13">
        <v>0.30046868421379647</v>
      </c>
      <c r="BDO956" s="13">
        <v>0.39217147953981907</v>
      </c>
      <c r="BDP956" s="13">
        <v>9.5979375652205073E-2</v>
      </c>
      <c r="BDQ956" s="13">
        <v>3.2288065705951619</v>
      </c>
      <c r="BDR956" s="13">
        <v>8.6131611246883324</v>
      </c>
      <c r="BDS956" s="13">
        <v>0.47721876723789719</v>
      </c>
      <c r="BDT956" s="13">
        <v>0.44946509762109949</v>
      </c>
      <c r="BDU956" s="13">
        <v>0.23371816014603025</v>
      </c>
      <c r="BDV956" s="13">
        <v>0.91192472560097004</v>
      </c>
      <c r="BDW956" s="13">
        <v>8.9039291794547323E-2</v>
      </c>
      <c r="BDX956" s="13">
        <v>45.790999427462715</v>
      </c>
      <c r="BDY956" s="13">
        <v>8.5551740471218163E-2</v>
      </c>
      <c r="BDZ956" s="13">
        <v>1.6537225731690086</v>
      </c>
      <c r="BEA956" s="13">
        <v>7.3994041316922943E-2</v>
      </c>
      <c r="BEB956" s="13">
        <v>7.7351636718453437E-2</v>
      </c>
      <c r="BEC956" s="13">
        <v>5.2931734238731605E-2</v>
      </c>
      <c r="BED956" s="13">
        <v>6.0450187038111766E-2</v>
      </c>
      <c r="BEE956" s="13">
        <v>3.5183109350361737E-2</v>
      </c>
      <c r="BEF956" s="13">
        <v>6.4327271207351394E-4</v>
      </c>
      <c r="BEG956" s="13">
        <v>9287.0895269810153</v>
      </c>
      <c r="BEH956" s="13">
        <v>1.6570749990067865E-5</v>
      </c>
      <c r="BEI956" s="13">
        <v>6.9430259645442849</v>
      </c>
      <c r="BEJ956" s="13">
        <v>1.6048231589928641</v>
      </c>
      <c r="BEK956" s="13">
        <v>3.8062305761321736E-6</v>
      </c>
      <c r="BEL956" s="13">
        <v>2.3089859899318384E-8</v>
      </c>
      <c r="BEM956" s="13">
        <v>1.6678967448924911E-2</v>
      </c>
      <c r="BEN956" s="13">
        <v>2.8062097395484972E-2</v>
      </c>
      <c r="BEO956" s="13">
        <v>2.6991863663899201E-2</v>
      </c>
      <c r="BEP956" s="13">
        <v>0.23194224458160534</v>
      </c>
      <c r="BEQ956" s="13">
        <v>0.3776670900528285</v>
      </c>
      <c r="BER956" s="13">
        <v>0.18888929331962084</v>
      </c>
      <c r="BES956" s="13">
        <v>0.23529513888978998</v>
      </c>
      <c r="BET956" s="13">
        <v>0.29161654090175193</v>
      </c>
      <c r="BEU956" s="22">
        <v>0.36098500821795376</v>
      </c>
    </row>
    <row r="957" spans="2:1503" x14ac:dyDescent="0.25">
      <c r="B957" s="16">
        <v>952</v>
      </c>
      <c r="C957" s="10">
        <v>0</v>
      </c>
      <c r="D957" s="11">
        <v>0</v>
      </c>
      <c r="E957" s="11">
        <v>0</v>
      </c>
      <c r="F957" s="11">
        <v>0</v>
      </c>
      <c r="G957" s="11">
        <v>1.003837969350286E-5</v>
      </c>
      <c r="H957" s="11">
        <v>0</v>
      </c>
      <c r="I957" s="11">
        <v>0</v>
      </c>
      <c r="J957" s="11">
        <v>0</v>
      </c>
      <c r="K957" s="11">
        <v>0</v>
      </c>
      <c r="L957" s="11">
        <v>0</v>
      </c>
      <c r="M957" s="11">
        <v>0</v>
      </c>
      <c r="N957" s="11">
        <v>0</v>
      </c>
      <c r="O957" s="11">
        <v>-6.1365493140280463E-10</v>
      </c>
      <c r="P957" s="11">
        <v>0</v>
      </c>
      <c r="Q957" s="11">
        <v>0</v>
      </c>
      <c r="R957" s="11">
        <v>0</v>
      </c>
      <c r="S957" s="11">
        <v>0</v>
      </c>
      <c r="T957" s="11">
        <v>0</v>
      </c>
      <c r="U957" s="11">
        <v>0</v>
      </c>
      <c r="V957" s="11">
        <v>0</v>
      </c>
      <c r="W957" s="11">
        <v>0</v>
      </c>
      <c r="X957" s="11">
        <v>0</v>
      </c>
      <c r="Y957" s="11">
        <v>0</v>
      </c>
      <c r="Z957" s="11">
        <v>0</v>
      </c>
      <c r="AA957" s="11">
        <v>0</v>
      </c>
      <c r="AB957" s="11">
        <v>0</v>
      </c>
      <c r="AC957" s="11">
        <v>0</v>
      </c>
      <c r="AD957" s="11">
        <v>0</v>
      </c>
      <c r="AE957" s="11">
        <v>0</v>
      </c>
      <c r="AF957" s="11">
        <v>0</v>
      </c>
      <c r="AG957" s="11">
        <v>0</v>
      </c>
      <c r="AH957" s="11">
        <v>0</v>
      </c>
      <c r="AI957" s="11">
        <v>0</v>
      </c>
      <c r="AJ957" s="11">
        <v>0</v>
      </c>
      <c r="AK957" s="11">
        <v>0</v>
      </c>
      <c r="AL957" s="11">
        <v>0</v>
      </c>
      <c r="AM957" s="11">
        <v>0</v>
      </c>
      <c r="AN957" s="11">
        <v>0</v>
      </c>
      <c r="AO957" s="11">
        <v>0</v>
      </c>
      <c r="AP957" s="11">
        <v>0</v>
      </c>
      <c r="AQ957" s="11">
        <v>0</v>
      </c>
      <c r="AR957" s="11">
        <v>1.9227150909519557E-4</v>
      </c>
      <c r="AS957" s="11">
        <v>0</v>
      </c>
      <c r="AT957" s="11">
        <v>0</v>
      </c>
      <c r="AU957" s="11">
        <v>0</v>
      </c>
      <c r="AV957" s="11">
        <v>0</v>
      </c>
      <c r="AW957" s="11">
        <v>0</v>
      </c>
      <c r="AX957" s="11">
        <v>0</v>
      </c>
      <c r="AY957" s="11">
        <v>0</v>
      </c>
      <c r="AZ957" s="11">
        <v>0</v>
      </c>
      <c r="BA957" s="11">
        <v>-9.5066382357523157E-6</v>
      </c>
      <c r="BB957" s="11">
        <v>6.7005092532329102E-26</v>
      </c>
      <c r="BC957" s="11">
        <v>1.8580050271631746E-24</v>
      </c>
      <c r="BD957" s="11">
        <v>3.34125318188105E-26</v>
      </c>
      <c r="BE957" s="11">
        <v>0</v>
      </c>
      <c r="BF957" s="11">
        <v>0</v>
      </c>
      <c r="BG957" s="11">
        <v>5.1895362047691563E-25</v>
      </c>
      <c r="BH957" s="11">
        <v>2.3615204220790355E-25</v>
      </c>
      <c r="BI957" s="11">
        <v>5.1895362047691563E-25</v>
      </c>
      <c r="BJ957" s="11">
        <v>2.5639580168768253E-8</v>
      </c>
      <c r="BK957" s="11">
        <v>0</v>
      </c>
      <c r="BL957" s="11">
        <v>0</v>
      </c>
      <c r="BM957" s="11">
        <v>0</v>
      </c>
      <c r="BN957" s="11">
        <v>0</v>
      </c>
      <c r="BO957" s="11">
        <v>0</v>
      </c>
      <c r="BP957" s="11">
        <v>0</v>
      </c>
      <c r="BQ957" s="11">
        <v>0</v>
      </c>
      <c r="BR957" s="11">
        <v>0</v>
      </c>
      <c r="BS957" s="11">
        <v>0</v>
      </c>
      <c r="BT957" s="11">
        <v>0</v>
      </c>
      <c r="BU957" s="11">
        <v>0</v>
      </c>
      <c r="BV957" s="11">
        <v>0</v>
      </c>
      <c r="BW957" s="11">
        <v>0</v>
      </c>
      <c r="BX957" s="11">
        <v>0</v>
      </c>
      <c r="BY957" s="11">
        <v>0</v>
      </c>
      <c r="BZ957" s="11">
        <v>0</v>
      </c>
      <c r="CA957" s="11">
        <v>0</v>
      </c>
      <c r="CB957" s="11">
        <v>0</v>
      </c>
      <c r="CC957" s="11">
        <v>0</v>
      </c>
      <c r="CD957" s="11">
        <v>0</v>
      </c>
      <c r="CE957" s="11">
        <v>0</v>
      </c>
      <c r="CF957" s="11">
        <v>0</v>
      </c>
      <c r="CG957" s="11">
        <v>0</v>
      </c>
      <c r="CH957" s="11">
        <v>0</v>
      </c>
      <c r="CI957" s="11">
        <v>0</v>
      </c>
      <c r="CJ957" s="11">
        <v>0</v>
      </c>
      <c r="CK957" s="11">
        <v>0</v>
      </c>
      <c r="CL957" s="11">
        <v>1.1021306699296452E-8</v>
      </c>
      <c r="CM957" s="11">
        <v>-4.2422115962098804E-9</v>
      </c>
      <c r="CN957" s="11">
        <v>0</v>
      </c>
      <c r="CO957" s="11">
        <v>0</v>
      </c>
      <c r="CP957" s="11">
        <v>0</v>
      </c>
      <c r="CQ957" s="11">
        <v>0</v>
      </c>
      <c r="CR957" s="11">
        <v>0</v>
      </c>
      <c r="CS957" s="11">
        <v>0</v>
      </c>
      <c r="CT957" s="11">
        <v>0</v>
      </c>
      <c r="CU957" s="11">
        <v>0</v>
      </c>
      <c r="CV957" s="11">
        <v>0</v>
      </c>
      <c r="CW957" s="11">
        <v>0</v>
      </c>
      <c r="CX957" s="11">
        <v>0</v>
      </c>
      <c r="CY957" s="11">
        <v>0</v>
      </c>
      <c r="CZ957" s="11">
        <v>0</v>
      </c>
      <c r="DA957" s="11">
        <v>0</v>
      </c>
      <c r="DB957" s="11">
        <v>0</v>
      </c>
      <c r="DC957" s="11">
        <v>0</v>
      </c>
      <c r="DD957" s="11">
        <v>0</v>
      </c>
      <c r="DE957" s="11">
        <v>0</v>
      </c>
      <c r="DF957" s="11">
        <v>0</v>
      </c>
      <c r="DG957" s="11">
        <v>0</v>
      </c>
      <c r="DH957" s="11">
        <v>0</v>
      </c>
      <c r="DI957" s="11">
        <v>0</v>
      </c>
      <c r="DJ957" s="11">
        <v>0</v>
      </c>
      <c r="DK957" s="11">
        <v>0</v>
      </c>
      <c r="DL957" s="11">
        <v>0</v>
      </c>
      <c r="DM957" s="11">
        <v>0</v>
      </c>
      <c r="DN957" s="11">
        <v>0</v>
      </c>
      <c r="DO957" s="11">
        <v>0</v>
      </c>
      <c r="DP957" s="11">
        <v>0</v>
      </c>
      <c r="DQ957" s="11">
        <v>0</v>
      </c>
      <c r="DR957" s="11">
        <v>0</v>
      </c>
      <c r="DS957" s="11">
        <v>0</v>
      </c>
      <c r="DT957" s="11">
        <v>0</v>
      </c>
      <c r="DU957" s="11">
        <v>0</v>
      </c>
      <c r="DV957" s="11">
        <v>0</v>
      </c>
      <c r="DW957" s="11">
        <v>1.2123437369226098E-7</v>
      </c>
      <c r="DX957" s="11">
        <v>4.2422115962064865E-9</v>
      </c>
      <c r="DY957" s="11">
        <v>-1.6302753230740299E-7</v>
      </c>
      <c r="DZ957" s="11">
        <v>0</v>
      </c>
      <c r="EA957" s="11">
        <v>1.4552521875664473E-8</v>
      </c>
      <c r="EB957" s="11">
        <v>0</v>
      </c>
      <c r="EC957" s="11">
        <v>2.3474262476975321E-9</v>
      </c>
      <c r="ED957" s="11">
        <v>2.3406217019365768E-10</v>
      </c>
      <c r="EE957" s="11">
        <v>6.2945342688641257E-10</v>
      </c>
      <c r="EF957" s="11">
        <v>0</v>
      </c>
      <c r="EG957" s="11">
        <v>0</v>
      </c>
      <c r="EH957" s="11">
        <v>0</v>
      </c>
      <c r="EI957" s="11">
        <v>0</v>
      </c>
      <c r="EJ957" s="11">
        <v>0</v>
      </c>
      <c r="EK957" s="11">
        <v>0</v>
      </c>
      <c r="EL957" s="11">
        <v>0</v>
      </c>
      <c r="EM957" s="11">
        <v>0</v>
      </c>
      <c r="EN957" s="11">
        <v>0</v>
      </c>
      <c r="EO957" s="11">
        <v>0</v>
      </c>
      <c r="EP957" s="11">
        <v>0</v>
      </c>
      <c r="EQ957" s="11">
        <v>0</v>
      </c>
      <c r="ER957" s="11">
        <v>0</v>
      </c>
      <c r="ES957" s="11">
        <v>0</v>
      </c>
      <c r="ET957" s="11">
        <v>0</v>
      </c>
      <c r="EU957" s="11">
        <v>0</v>
      </c>
      <c r="EV957" s="11">
        <v>0</v>
      </c>
      <c r="EW957" s="11">
        <v>0</v>
      </c>
      <c r="EX957" s="11">
        <v>0</v>
      </c>
      <c r="EY957" s="11">
        <v>0</v>
      </c>
      <c r="EZ957" s="11">
        <v>0</v>
      </c>
      <c r="FA957" s="11">
        <v>0</v>
      </c>
      <c r="FB957" s="11">
        <v>9.9999999999999995E-21</v>
      </c>
      <c r="FC957" s="11">
        <v>0</v>
      </c>
      <c r="FD957" s="11">
        <v>0</v>
      </c>
      <c r="FE957" s="11">
        <v>0</v>
      </c>
      <c r="FF957" s="11">
        <v>0</v>
      </c>
      <c r="FG957" s="11">
        <v>0</v>
      </c>
      <c r="FH957" s="11">
        <v>4.4082615682662802E-6</v>
      </c>
      <c r="FI957" s="11">
        <v>0</v>
      </c>
      <c r="FJ957" s="11">
        <v>1.0754978261949029E-7</v>
      </c>
      <c r="FK957" s="11">
        <v>-3.2273596019887604E-8</v>
      </c>
      <c r="FL957" s="11">
        <v>0</v>
      </c>
      <c r="FM957" s="11">
        <v>2.3014324737385089E-8</v>
      </c>
      <c r="FN957" s="11">
        <v>0</v>
      </c>
      <c r="FO957" s="11">
        <v>0</v>
      </c>
      <c r="FP957" s="11">
        <v>0</v>
      </c>
      <c r="FQ957" s="11">
        <v>0</v>
      </c>
      <c r="FR957" s="11">
        <v>6.0731870246521768E-9</v>
      </c>
      <c r="FS957" s="11">
        <v>0</v>
      </c>
      <c r="FT957" s="11">
        <v>0</v>
      </c>
      <c r="FU957" s="11">
        <v>0</v>
      </c>
      <c r="FV957" s="11">
        <v>0</v>
      </c>
      <c r="FW957" s="11">
        <v>0</v>
      </c>
      <c r="FX957" s="11">
        <v>0</v>
      </c>
      <c r="FY957" s="11">
        <v>0</v>
      </c>
      <c r="FZ957" s="11">
        <v>0</v>
      </c>
      <c r="GA957" s="11">
        <v>0</v>
      </c>
      <c r="GB957" s="11">
        <v>0</v>
      </c>
      <c r="GC957" s="11">
        <v>0</v>
      </c>
      <c r="GD957" s="11">
        <v>0</v>
      </c>
      <c r="GE957" s="11">
        <v>0</v>
      </c>
      <c r="GF957" s="11">
        <v>0</v>
      </c>
      <c r="GG957" s="11">
        <v>0</v>
      </c>
      <c r="GH957" s="11">
        <v>0</v>
      </c>
      <c r="GI957" s="11">
        <v>0</v>
      </c>
      <c r="GJ957" s="11">
        <v>0</v>
      </c>
      <c r="GK957" s="11">
        <v>0</v>
      </c>
      <c r="GL957" s="11">
        <v>0</v>
      </c>
      <c r="GM957" s="11">
        <v>0</v>
      </c>
      <c r="GN957" s="11">
        <v>0</v>
      </c>
      <c r="GO957" s="11">
        <v>0</v>
      </c>
      <c r="GP957" s="11">
        <v>0</v>
      </c>
      <c r="GQ957" s="11">
        <v>0</v>
      </c>
      <c r="GR957" s="11">
        <v>0</v>
      </c>
      <c r="GS957" s="11">
        <v>0</v>
      </c>
      <c r="GT957" s="11">
        <v>0</v>
      </c>
      <c r="GU957" s="11">
        <v>5.5477749687909336E-8</v>
      </c>
      <c r="GV957" s="11">
        <v>0</v>
      </c>
      <c r="GW957" s="11">
        <v>-1.5757251326921631E-8</v>
      </c>
      <c r="GX957" s="11">
        <v>0</v>
      </c>
      <c r="GY957" s="11">
        <v>0</v>
      </c>
      <c r="GZ957" s="11">
        <v>0</v>
      </c>
      <c r="HA957" s="11">
        <v>0</v>
      </c>
      <c r="HB957" s="11">
        <v>0</v>
      </c>
      <c r="HC957" s="11">
        <v>0</v>
      </c>
      <c r="HD957" s="11">
        <v>0</v>
      </c>
      <c r="HE957" s="11">
        <v>0</v>
      </c>
      <c r="HF957" s="11">
        <v>0</v>
      </c>
      <c r="HG957" s="11">
        <v>0</v>
      </c>
      <c r="HH957" s="11">
        <v>0</v>
      </c>
      <c r="HI957" s="11">
        <v>0</v>
      </c>
      <c r="HJ957" s="11">
        <v>0</v>
      </c>
      <c r="HK957" s="11">
        <v>0</v>
      </c>
      <c r="HL957" s="11">
        <v>0</v>
      </c>
      <c r="HM957" s="11">
        <v>0</v>
      </c>
      <c r="HN957" s="11">
        <v>0</v>
      </c>
      <c r="HO957" s="11">
        <v>0</v>
      </c>
      <c r="HP957" s="11">
        <v>0</v>
      </c>
      <c r="HQ957" s="11">
        <v>0</v>
      </c>
      <c r="HR957" s="11">
        <v>0</v>
      </c>
      <c r="HS957" s="11">
        <v>0</v>
      </c>
      <c r="HT957" s="11">
        <v>0</v>
      </c>
      <c r="HU957" s="11">
        <v>0</v>
      </c>
      <c r="HV957" s="11">
        <v>0</v>
      </c>
      <c r="HW957" s="11">
        <v>0</v>
      </c>
      <c r="HX957" s="11">
        <v>0</v>
      </c>
      <c r="HY957" s="11">
        <v>0</v>
      </c>
      <c r="HZ957" s="11">
        <v>0</v>
      </c>
      <c r="IA957" s="11">
        <v>0</v>
      </c>
      <c r="IB957" s="11">
        <v>0</v>
      </c>
      <c r="IC957" s="11">
        <v>0</v>
      </c>
      <c r="ID957" s="11">
        <v>0</v>
      </c>
      <c r="IE957" s="11">
        <v>0</v>
      </c>
      <c r="IF957" s="11">
        <v>0</v>
      </c>
      <c r="IG957" s="11">
        <v>5.6380730257715813E-10</v>
      </c>
      <c r="IH957" s="11">
        <v>0</v>
      </c>
      <c r="II957" s="11">
        <v>-2.3014324737388484E-8</v>
      </c>
      <c r="IJ957" s="11">
        <v>0</v>
      </c>
      <c r="IK957" s="11">
        <v>0</v>
      </c>
      <c r="IL957" s="11">
        <v>0</v>
      </c>
      <c r="IM957" s="11">
        <v>0</v>
      </c>
      <c r="IN957" s="11">
        <v>0</v>
      </c>
      <c r="IO957" s="11">
        <v>0</v>
      </c>
      <c r="IP957" s="11">
        <v>0</v>
      </c>
      <c r="IQ957" s="11">
        <v>0</v>
      </c>
      <c r="IR957" s="11">
        <v>0</v>
      </c>
      <c r="IS957" s="11">
        <v>0</v>
      </c>
      <c r="IT957" s="11">
        <v>0</v>
      </c>
      <c r="IU957" s="11">
        <v>0</v>
      </c>
      <c r="IV957" s="11">
        <v>0</v>
      </c>
      <c r="IW957" s="11">
        <v>0</v>
      </c>
      <c r="IX957" s="11">
        <v>0</v>
      </c>
      <c r="IY957" s="11">
        <v>0</v>
      </c>
      <c r="IZ957" s="11">
        <v>0</v>
      </c>
      <c r="JA957" s="11">
        <v>0</v>
      </c>
      <c r="JB957" s="11">
        <v>0</v>
      </c>
      <c r="JC957" s="11">
        <v>0</v>
      </c>
      <c r="JD957" s="11">
        <v>0</v>
      </c>
      <c r="JE957" s="11">
        <v>0</v>
      </c>
      <c r="JF957" s="11">
        <v>0</v>
      </c>
      <c r="JG957" s="11">
        <v>0</v>
      </c>
      <c r="JH957" s="11">
        <v>0</v>
      </c>
      <c r="JI957" s="11">
        <v>0</v>
      </c>
      <c r="JJ957" s="11">
        <v>0</v>
      </c>
      <c r="JK957" s="11">
        <v>0</v>
      </c>
      <c r="JL957" s="11">
        <v>0</v>
      </c>
      <c r="JM957" s="11">
        <v>0</v>
      </c>
      <c r="JN957" s="11">
        <v>0</v>
      </c>
      <c r="JO957" s="11">
        <v>1.1903011234540651E-6</v>
      </c>
      <c r="JP957" s="11">
        <v>0</v>
      </c>
      <c r="JQ957" s="11">
        <v>0</v>
      </c>
      <c r="JR957" s="11">
        <v>0</v>
      </c>
      <c r="JS957" s="11">
        <v>0</v>
      </c>
      <c r="JT957" s="11">
        <v>0</v>
      </c>
      <c r="JU957" s="11">
        <v>-2.3553687184274494E-9</v>
      </c>
      <c r="JV957" s="11">
        <v>0</v>
      </c>
      <c r="JW957" s="11">
        <v>0</v>
      </c>
      <c r="JX957" s="11">
        <v>0</v>
      </c>
      <c r="JY957" s="11">
        <v>0</v>
      </c>
      <c r="JZ957" s="11">
        <v>0</v>
      </c>
      <c r="KA957" s="11">
        <v>0</v>
      </c>
      <c r="KB957" s="11">
        <v>0</v>
      </c>
      <c r="KC957" s="11">
        <v>0</v>
      </c>
      <c r="KD957" s="11">
        <v>0</v>
      </c>
      <c r="KE957" s="11">
        <v>0</v>
      </c>
      <c r="KF957" s="11">
        <v>0</v>
      </c>
      <c r="KG957" s="11">
        <v>0</v>
      </c>
      <c r="KH957" s="11">
        <v>0</v>
      </c>
      <c r="KI957" s="11">
        <v>0</v>
      </c>
      <c r="KJ957" s="11">
        <v>0</v>
      </c>
      <c r="KK957" s="11">
        <v>0</v>
      </c>
      <c r="KL957" s="11">
        <v>0</v>
      </c>
      <c r="KM957" s="11">
        <v>0</v>
      </c>
      <c r="KN957" s="11">
        <v>0</v>
      </c>
      <c r="KO957" s="11">
        <v>0</v>
      </c>
      <c r="KP957" s="11">
        <v>0</v>
      </c>
      <c r="KQ957" s="11">
        <v>0</v>
      </c>
      <c r="KR957" s="11">
        <v>0</v>
      </c>
      <c r="KS957" s="11">
        <v>0</v>
      </c>
      <c r="KT957" s="11">
        <v>0</v>
      </c>
      <c r="KU957" s="11">
        <v>0</v>
      </c>
      <c r="KV957" s="11">
        <v>0</v>
      </c>
      <c r="KW957" s="11">
        <v>0</v>
      </c>
      <c r="KX957" s="11">
        <v>0</v>
      </c>
      <c r="KY957" s="11">
        <v>0</v>
      </c>
      <c r="KZ957" s="11">
        <v>2.6451136076757004E-6</v>
      </c>
      <c r="LA957" s="11">
        <v>0</v>
      </c>
      <c r="LB957" s="11">
        <v>0</v>
      </c>
      <c r="LC957" s="11">
        <v>0</v>
      </c>
      <c r="LD957" s="11">
        <v>0</v>
      </c>
      <c r="LE957" s="11">
        <v>0</v>
      </c>
      <c r="LF957" s="11">
        <v>0</v>
      </c>
      <c r="LG957" s="11">
        <v>-2.3486151809717399E-10</v>
      </c>
      <c r="LH957" s="11">
        <v>0</v>
      </c>
      <c r="LI957" s="11">
        <v>0</v>
      </c>
      <c r="LJ957" s="11">
        <v>0</v>
      </c>
      <c r="LK957" s="11">
        <v>0</v>
      </c>
      <c r="LL957" s="11">
        <v>0</v>
      </c>
      <c r="LM957" s="11">
        <v>0</v>
      </c>
      <c r="LN957" s="11">
        <v>0</v>
      </c>
      <c r="LO957" s="11">
        <v>0</v>
      </c>
      <c r="LP957" s="11">
        <v>0</v>
      </c>
      <c r="LQ957" s="11">
        <v>0</v>
      </c>
      <c r="LR957" s="11">
        <v>0</v>
      </c>
      <c r="LS957" s="11">
        <v>0</v>
      </c>
      <c r="LT957" s="11">
        <v>0</v>
      </c>
      <c r="LU957" s="11">
        <v>0</v>
      </c>
      <c r="LV957" s="11">
        <v>0</v>
      </c>
      <c r="LW957" s="11">
        <v>0</v>
      </c>
      <c r="LX957" s="11">
        <v>0</v>
      </c>
      <c r="LY957" s="11">
        <v>0</v>
      </c>
      <c r="LZ957" s="11">
        <v>0</v>
      </c>
      <c r="MA957" s="11">
        <v>0</v>
      </c>
      <c r="MB957" s="11">
        <v>0</v>
      </c>
      <c r="MC957" s="11">
        <v>0</v>
      </c>
      <c r="MD957" s="11">
        <v>0</v>
      </c>
      <c r="ME957" s="11">
        <v>0</v>
      </c>
      <c r="MF957" s="11">
        <v>0</v>
      </c>
      <c r="MG957" s="11">
        <v>0</v>
      </c>
      <c r="MH957" s="11">
        <v>0</v>
      </c>
      <c r="MI957" s="11">
        <v>0</v>
      </c>
      <c r="MJ957" s="11">
        <v>0</v>
      </c>
      <c r="MK957" s="11">
        <v>4.4085226794595009E-7</v>
      </c>
      <c r="ML957" s="11">
        <v>0</v>
      </c>
      <c r="MM957" s="11">
        <v>0</v>
      </c>
      <c r="MN957" s="11">
        <v>0</v>
      </c>
      <c r="MO957" s="11">
        <v>0</v>
      </c>
      <c r="MP957" s="11">
        <v>0</v>
      </c>
      <c r="MQ957" s="11">
        <v>0</v>
      </c>
      <c r="MR957" s="11">
        <v>0</v>
      </c>
      <c r="MS957" s="11">
        <v>-6.3375133506288233E-10</v>
      </c>
      <c r="MT957" s="11">
        <v>0</v>
      </c>
      <c r="MU957" s="11">
        <v>0</v>
      </c>
      <c r="MV957" s="11">
        <v>0</v>
      </c>
      <c r="MW957" s="11">
        <v>0</v>
      </c>
      <c r="MX957" s="11">
        <v>0</v>
      </c>
      <c r="MY957" s="11">
        <v>0</v>
      </c>
      <c r="MZ957" s="11">
        <v>0</v>
      </c>
      <c r="NA957" s="11">
        <v>0</v>
      </c>
      <c r="NB957" s="11">
        <v>0</v>
      </c>
      <c r="NC957" s="11">
        <v>0</v>
      </c>
      <c r="ND957" s="11">
        <v>0</v>
      </c>
      <c r="NE957" s="11">
        <v>0</v>
      </c>
      <c r="NF957" s="11">
        <v>0</v>
      </c>
      <c r="NG957" s="11">
        <v>0</v>
      </c>
      <c r="NH957" s="11">
        <v>0</v>
      </c>
      <c r="NI957" s="11">
        <v>0</v>
      </c>
      <c r="NJ957" s="11">
        <v>0</v>
      </c>
      <c r="NK957" s="11">
        <v>0</v>
      </c>
      <c r="NL957" s="11">
        <v>0</v>
      </c>
      <c r="NM957" s="11">
        <v>0</v>
      </c>
      <c r="NN957" s="11">
        <v>0</v>
      </c>
      <c r="NO957" s="11">
        <v>0</v>
      </c>
      <c r="NP957" s="11">
        <v>0</v>
      </c>
      <c r="NQ957" s="11">
        <v>0</v>
      </c>
      <c r="NR957" s="11">
        <v>0</v>
      </c>
      <c r="NS957" s="11">
        <v>0</v>
      </c>
      <c r="NT957" s="11">
        <v>0</v>
      </c>
      <c r="NU957" s="11">
        <v>0</v>
      </c>
      <c r="NV957" s="11">
        <v>6.8411460432197912E-7</v>
      </c>
      <c r="NW957" s="11">
        <v>0</v>
      </c>
      <c r="NX957" s="11">
        <v>0</v>
      </c>
      <c r="NY957" s="11">
        <v>0</v>
      </c>
      <c r="NZ957" s="11">
        <v>0</v>
      </c>
      <c r="OA957" s="11">
        <v>0</v>
      </c>
      <c r="OB957" s="11">
        <v>0</v>
      </c>
      <c r="OC957" s="11">
        <v>0</v>
      </c>
      <c r="OD957" s="11">
        <v>0</v>
      </c>
      <c r="OE957" s="11">
        <v>-8.7941563878867739E-6</v>
      </c>
      <c r="OF957" s="11">
        <v>1.2908108997240543E-25</v>
      </c>
      <c r="OG957" s="11">
        <v>0</v>
      </c>
      <c r="OH957" s="11">
        <v>0</v>
      </c>
      <c r="OI957" s="11">
        <v>3.2249706496254744E-25</v>
      </c>
      <c r="OJ957" s="11">
        <v>5.1925638918420895E-7</v>
      </c>
      <c r="OK957" s="11">
        <v>0</v>
      </c>
      <c r="OL957" s="11">
        <v>0</v>
      </c>
      <c r="OM957" s="11">
        <v>0</v>
      </c>
      <c r="ON957" s="11">
        <v>0</v>
      </c>
      <c r="OO957" s="11">
        <v>2.9979281607393609E-7</v>
      </c>
      <c r="OP957" s="11">
        <v>0</v>
      </c>
      <c r="OQ957" s="11">
        <v>0</v>
      </c>
      <c r="OR957" s="11">
        <v>0</v>
      </c>
      <c r="OS957" s="11">
        <v>0</v>
      </c>
      <c r="OT957" s="11">
        <v>0</v>
      </c>
      <c r="OU957" s="11">
        <v>0</v>
      </c>
      <c r="OV957" s="11">
        <v>0</v>
      </c>
      <c r="OW957" s="11">
        <v>0</v>
      </c>
      <c r="OX957" s="11">
        <v>0</v>
      </c>
      <c r="OY957" s="11">
        <v>0</v>
      </c>
      <c r="OZ957" s="11">
        <v>0</v>
      </c>
      <c r="PA957" s="11">
        <v>0</v>
      </c>
      <c r="PB957" s="11">
        <v>0</v>
      </c>
      <c r="PC957" s="11">
        <v>0</v>
      </c>
      <c r="PD957" s="11">
        <v>0</v>
      </c>
      <c r="PE957" s="11">
        <v>0</v>
      </c>
      <c r="PF957" s="11">
        <v>0</v>
      </c>
      <c r="PG957" s="11">
        <v>0</v>
      </c>
      <c r="PH957" s="11">
        <v>0</v>
      </c>
      <c r="PI957" s="11">
        <v>0</v>
      </c>
      <c r="PJ957" s="11">
        <v>3.1709759319189282E-8</v>
      </c>
      <c r="PK957" s="11">
        <v>0</v>
      </c>
      <c r="PL957" s="11">
        <v>0</v>
      </c>
      <c r="PM957" s="11">
        <v>0</v>
      </c>
      <c r="PN957" s="11">
        <v>0</v>
      </c>
      <c r="PO957" s="11">
        <v>0</v>
      </c>
      <c r="PP957" s="11">
        <v>3.9954516530474745E-6</v>
      </c>
      <c r="PQ957" s="11">
        <v>-2.9385921161718548E-7</v>
      </c>
      <c r="PR957" s="11">
        <v>8.3037289171706622E-9</v>
      </c>
      <c r="PS957" s="11">
        <v>0</v>
      </c>
      <c r="PT957" s="11">
        <v>7.6044039145879866E-10</v>
      </c>
      <c r="PU957" s="11">
        <v>0</v>
      </c>
      <c r="PV957" s="11">
        <v>0</v>
      </c>
      <c r="PW957" s="11">
        <v>0</v>
      </c>
      <c r="PX957" s="11">
        <v>0</v>
      </c>
      <c r="PY957" s="11">
        <v>0</v>
      </c>
      <c r="PZ957" s="11">
        <v>0</v>
      </c>
      <c r="QA957" s="11">
        <v>1.6806722689075633E-8</v>
      </c>
      <c r="QB957" s="11">
        <v>0</v>
      </c>
      <c r="QC957" s="11">
        <v>0</v>
      </c>
      <c r="QD957" s="11">
        <v>0</v>
      </c>
      <c r="QE957" s="11">
        <v>-2.3398294087268581</v>
      </c>
      <c r="QF957" s="11">
        <v>1.8277852386656109E-24</v>
      </c>
      <c r="QG957" s="11">
        <v>2.0607399500186591E-19</v>
      </c>
      <c r="QH957" s="11">
        <v>0</v>
      </c>
      <c r="QI957" s="11">
        <v>3.2271006017334407E-5</v>
      </c>
      <c r="QJ957" s="11">
        <v>0</v>
      </c>
      <c r="QK957" s="11">
        <v>0</v>
      </c>
      <c r="QL957" s="11">
        <v>0</v>
      </c>
      <c r="QM957" s="11">
        <v>0</v>
      </c>
      <c r="QN957" s="11">
        <v>0</v>
      </c>
      <c r="QO957" s="11">
        <v>0</v>
      </c>
      <c r="QP957" s="11">
        <v>0</v>
      </c>
      <c r="QQ957" s="11">
        <v>0</v>
      </c>
      <c r="QR957" s="11">
        <v>0</v>
      </c>
      <c r="QS957" s="11">
        <v>0</v>
      </c>
      <c r="QT957" s="11">
        <v>0</v>
      </c>
      <c r="QU957" s="11">
        <v>0</v>
      </c>
      <c r="QV957" s="11">
        <v>0</v>
      </c>
      <c r="QW957" s="11">
        <v>0</v>
      </c>
      <c r="QX957" s="11">
        <v>0</v>
      </c>
      <c r="QY957" s="11">
        <v>0</v>
      </c>
      <c r="QZ957" s="11">
        <v>0</v>
      </c>
      <c r="RA957" s="11">
        <v>0</v>
      </c>
      <c r="RB957" s="11">
        <v>0</v>
      </c>
      <c r="RC957" s="11">
        <v>0</v>
      </c>
      <c r="RD957" s="11">
        <v>0</v>
      </c>
      <c r="RE957" s="11">
        <v>0</v>
      </c>
      <c r="RF957" s="11">
        <v>0</v>
      </c>
      <c r="RG957" s="11">
        <v>0</v>
      </c>
      <c r="RH957" s="11">
        <v>0</v>
      </c>
      <c r="RI957" s="11">
        <v>0</v>
      </c>
      <c r="RJ957" s="11">
        <v>0</v>
      </c>
      <c r="RK957" s="11">
        <v>0</v>
      </c>
      <c r="RL957" s="11">
        <v>0</v>
      </c>
      <c r="RM957" s="11">
        <v>0</v>
      </c>
      <c r="RN957" s="11">
        <v>0</v>
      </c>
      <c r="RO957" s="11">
        <v>0</v>
      </c>
      <c r="RP957" s="11">
        <v>0.18714933991882168</v>
      </c>
      <c r="RQ957" s="11">
        <v>-3.4027578556105237E-8</v>
      </c>
      <c r="RR957" s="11">
        <v>7.6969466309961257E-11</v>
      </c>
      <c r="RS957" s="11">
        <v>3.6107346165398403E-4</v>
      </c>
      <c r="RT957" s="11">
        <v>0</v>
      </c>
      <c r="RU957" s="11">
        <v>0</v>
      </c>
      <c r="RV957" s="11">
        <v>0</v>
      </c>
      <c r="RW957" s="11">
        <v>0</v>
      </c>
      <c r="RX957" s="11">
        <v>0</v>
      </c>
      <c r="RY957" s="11">
        <v>0</v>
      </c>
      <c r="RZ957" s="11">
        <v>0</v>
      </c>
      <c r="SA957" s="11">
        <v>0</v>
      </c>
      <c r="SB957" s="11">
        <v>0</v>
      </c>
      <c r="SC957" s="11">
        <v>0</v>
      </c>
      <c r="SD957" s="11">
        <v>0</v>
      </c>
      <c r="SE957" s="11">
        <v>0</v>
      </c>
      <c r="SF957" s="11">
        <v>0</v>
      </c>
      <c r="SG957" s="11">
        <v>0</v>
      </c>
      <c r="SH957" s="11">
        <v>0</v>
      </c>
      <c r="SI957" s="11">
        <v>0</v>
      </c>
      <c r="SJ957" s="11">
        <v>0</v>
      </c>
      <c r="SK957" s="11">
        <v>0</v>
      </c>
      <c r="SL957" s="11">
        <v>0</v>
      </c>
      <c r="SM957" s="11">
        <v>0</v>
      </c>
      <c r="SN957" s="11">
        <v>0</v>
      </c>
      <c r="SO957" s="11">
        <v>0</v>
      </c>
      <c r="SP957" s="11">
        <v>0</v>
      </c>
      <c r="SQ957" s="11">
        <v>0</v>
      </c>
      <c r="SR957" s="11">
        <v>0</v>
      </c>
      <c r="SS957" s="11">
        <v>0</v>
      </c>
      <c r="ST957" s="11">
        <v>0</v>
      </c>
      <c r="SU957" s="11">
        <v>0</v>
      </c>
      <c r="SV957" s="11">
        <v>0</v>
      </c>
      <c r="SW957" s="11">
        <v>0</v>
      </c>
      <c r="SX957" s="11">
        <v>0</v>
      </c>
      <c r="SY957" s="11">
        <v>0</v>
      </c>
      <c r="SZ957" s="11">
        <v>0</v>
      </c>
      <c r="TA957" s="11">
        <v>2.1522174090664485</v>
      </c>
      <c r="TB957" s="11">
        <v>0</v>
      </c>
      <c r="TC957" s="11">
        <v>-7.7238985136831388E-11</v>
      </c>
      <c r="TD957" s="11">
        <v>0</v>
      </c>
      <c r="TE957" s="11">
        <v>0</v>
      </c>
      <c r="TF957" s="11">
        <v>0</v>
      </c>
      <c r="TG957" s="11">
        <v>0</v>
      </c>
      <c r="TH957" s="11">
        <v>0</v>
      </c>
      <c r="TI957" s="11">
        <v>0</v>
      </c>
      <c r="TJ957" s="11">
        <v>0</v>
      </c>
      <c r="TK957" s="11">
        <v>0</v>
      </c>
      <c r="TL957" s="11">
        <v>0</v>
      </c>
      <c r="TM957" s="11">
        <v>0</v>
      </c>
      <c r="TN957" s="11">
        <v>0</v>
      </c>
      <c r="TO957" s="11">
        <v>0</v>
      </c>
      <c r="TP957" s="11">
        <v>0</v>
      </c>
      <c r="TQ957" s="11">
        <v>0</v>
      </c>
      <c r="TR957" s="11">
        <v>0</v>
      </c>
      <c r="TS957" s="11">
        <v>0</v>
      </c>
      <c r="TT957" s="11">
        <v>0</v>
      </c>
      <c r="TU957" s="11">
        <v>0</v>
      </c>
      <c r="TV957" s="11">
        <v>0</v>
      </c>
      <c r="TW957" s="11">
        <v>0</v>
      </c>
      <c r="TX957" s="11">
        <v>0</v>
      </c>
      <c r="TY957" s="11">
        <v>0</v>
      </c>
      <c r="TZ957" s="11">
        <v>0</v>
      </c>
      <c r="UA957" s="11">
        <v>0</v>
      </c>
      <c r="UB957" s="11">
        <v>0</v>
      </c>
      <c r="UC957" s="11">
        <v>0</v>
      </c>
      <c r="UD957" s="11">
        <v>0</v>
      </c>
      <c r="UE957" s="11">
        <v>0</v>
      </c>
      <c r="UF957" s="11">
        <v>0</v>
      </c>
      <c r="UG957" s="11">
        <v>0</v>
      </c>
      <c r="UH957" s="11">
        <v>0</v>
      </c>
      <c r="UI957" s="11">
        <v>0</v>
      </c>
      <c r="UJ957" s="11">
        <v>0</v>
      </c>
      <c r="UK957" s="11">
        <v>0</v>
      </c>
      <c r="UL957" s="11">
        <v>0</v>
      </c>
      <c r="UM957" s="11">
        <v>2.2638675258101154E-8</v>
      </c>
      <c r="UN957" s="11">
        <v>0</v>
      </c>
      <c r="UO957" s="11">
        <v>-3.6107953210698238E-4</v>
      </c>
      <c r="UP957" s="11">
        <v>0</v>
      </c>
      <c r="UQ957" s="11">
        <v>0</v>
      </c>
      <c r="UR957" s="11">
        <v>0</v>
      </c>
      <c r="US957" s="11">
        <v>0</v>
      </c>
      <c r="UT957" s="11">
        <v>0</v>
      </c>
      <c r="UU957" s="11">
        <v>0</v>
      </c>
      <c r="UV957" s="11">
        <v>0</v>
      </c>
      <c r="UW957" s="11">
        <v>0</v>
      </c>
      <c r="UX957" s="11">
        <v>0</v>
      </c>
      <c r="UY957" s="11">
        <v>0</v>
      </c>
      <c r="UZ957" s="11">
        <v>0</v>
      </c>
      <c r="VA957" s="11">
        <v>0</v>
      </c>
      <c r="VB957" s="11">
        <v>0</v>
      </c>
      <c r="VC957" s="11">
        <v>0</v>
      </c>
      <c r="VD957" s="11">
        <v>0</v>
      </c>
      <c r="VE957" s="11">
        <v>0</v>
      </c>
      <c r="VF957" s="11">
        <v>0</v>
      </c>
      <c r="VG957" s="11">
        <v>0</v>
      </c>
      <c r="VH957" s="11">
        <v>0</v>
      </c>
      <c r="VI957" s="11">
        <v>0</v>
      </c>
      <c r="VJ957" s="11">
        <v>0</v>
      </c>
      <c r="VK957" s="11">
        <v>0</v>
      </c>
      <c r="VL957" s="11">
        <v>0</v>
      </c>
      <c r="VM957" s="11">
        <v>0</v>
      </c>
      <c r="VN957" s="11">
        <v>0</v>
      </c>
      <c r="VO957" s="11">
        <v>0</v>
      </c>
      <c r="VP957" s="11">
        <v>0</v>
      </c>
      <c r="VQ957" s="11">
        <v>0</v>
      </c>
      <c r="VR957" s="11">
        <v>0</v>
      </c>
      <c r="VS957" s="11">
        <v>0</v>
      </c>
      <c r="VT957" s="11">
        <v>0</v>
      </c>
      <c r="VU957" s="11">
        <v>0</v>
      </c>
      <c r="VV957" s="11">
        <v>0</v>
      </c>
      <c r="VW957" s="11">
        <v>4.6265937526154865E-4</v>
      </c>
      <c r="VX957" s="11">
        <v>0</v>
      </c>
      <c r="VY957" s="11">
        <v>0</v>
      </c>
      <c r="VZ957" s="11">
        <v>0</v>
      </c>
      <c r="WA957" s="11">
        <v>-2.4185043263438919E-4</v>
      </c>
      <c r="WB957" s="11">
        <v>1.5151109974155877E-25</v>
      </c>
      <c r="WC957" s="11">
        <v>7.5842694624572407E-24</v>
      </c>
      <c r="WD957" s="11">
        <v>1.5107883001002205E-24</v>
      </c>
      <c r="WE957" s="11">
        <v>0</v>
      </c>
      <c r="WF957" s="11">
        <v>0</v>
      </c>
      <c r="WG957" s="11">
        <v>5.5254002773099284E-25</v>
      </c>
      <c r="WH957" s="11">
        <v>1.8036877481037038E-25</v>
      </c>
      <c r="WI957" s="11">
        <v>2.5728728990908563E-25</v>
      </c>
      <c r="WJ957" s="11">
        <v>5.373057814955589E-9</v>
      </c>
      <c r="WK957" s="11">
        <v>0</v>
      </c>
      <c r="WL957" s="11">
        <v>0</v>
      </c>
      <c r="WM957" s="11">
        <v>0</v>
      </c>
      <c r="WN957" s="11">
        <v>0</v>
      </c>
      <c r="WO957" s="11">
        <v>0</v>
      </c>
      <c r="WP957" s="11">
        <v>0</v>
      </c>
      <c r="WQ957" s="11">
        <v>0</v>
      </c>
      <c r="WR957" s="11">
        <v>0</v>
      </c>
      <c r="WS957" s="11">
        <v>0</v>
      </c>
      <c r="WT957" s="11">
        <v>0</v>
      </c>
      <c r="WU957" s="11">
        <v>0</v>
      </c>
      <c r="WV957" s="11">
        <v>0</v>
      </c>
      <c r="WW957" s="11">
        <v>0</v>
      </c>
      <c r="WX957" s="11">
        <v>0</v>
      </c>
      <c r="WY957" s="11">
        <v>0</v>
      </c>
      <c r="WZ957" s="11">
        <v>0</v>
      </c>
      <c r="XA957" s="11">
        <v>0</v>
      </c>
      <c r="XB957" s="11">
        <v>0</v>
      </c>
      <c r="XC957" s="11">
        <v>0</v>
      </c>
      <c r="XD957" s="11">
        <v>0</v>
      </c>
      <c r="XE957" s="11">
        <v>0</v>
      </c>
      <c r="XF957" s="11">
        <v>0</v>
      </c>
      <c r="XG957" s="11">
        <v>0</v>
      </c>
      <c r="XH957" s="11">
        <v>0</v>
      </c>
      <c r="XI957" s="11">
        <v>0</v>
      </c>
      <c r="XJ957" s="11">
        <v>0</v>
      </c>
      <c r="XK957" s="11">
        <v>0</v>
      </c>
      <c r="XL957" s="11">
        <v>1.7307551196872942E-25</v>
      </c>
      <c r="XM957" s="11">
        <v>-1.4761977209460905E-20</v>
      </c>
      <c r="XN957" s="11">
        <v>0</v>
      </c>
      <c r="XO957" s="11">
        <v>0</v>
      </c>
      <c r="XP957" s="11">
        <v>0</v>
      </c>
      <c r="XQ957" s="11">
        <v>0</v>
      </c>
      <c r="XR957" s="11">
        <v>0</v>
      </c>
      <c r="XS957" s="11">
        <v>0</v>
      </c>
      <c r="XT957" s="11">
        <v>0</v>
      </c>
      <c r="XU957" s="11">
        <v>0</v>
      </c>
      <c r="XV957" s="11">
        <v>0</v>
      </c>
      <c r="XW957" s="11">
        <v>0</v>
      </c>
      <c r="XX957" s="11">
        <v>0</v>
      </c>
      <c r="XY957" s="11">
        <v>0</v>
      </c>
      <c r="XZ957" s="11">
        <v>0</v>
      </c>
      <c r="YA957" s="11">
        <v>0</v>
      </c>
      <c r="YB957" s="11">
        <v>0</v>
      </c>
      <c r="YC957" s="11">
        <v>0</v>
      </c>
      <c r="YD957" s="11">
        <v>0</v>
      </c>
      <c r="YE957" s="11">
        <v>0</v>
      </c>
      <c r="YF957" s="11">
        <v>0</v>
      </c>
      <c r="YG957" s="11">
        <v>0</v>
      </c>
      <c r="YH957" s="11">
        <v>0</v>
      </c>
      <c r="YI957" s="11">
        <v>0</v>
      </c>
      <c r="YJ957" s="11">
        <v>0</v>
      </c>
      <c r="YK957" s="11">
        <v>0</v>
      </c>
      <c r="YL957" s="11">
        <v>0</v>
      </c>
      <c r="YM957" s="11">
        <v>0</v>
      </c>
      <c r="YN957" s="11">
        <v>0</v>
      </c>
      <c r="YO957" s="11">
        <v>0</v>
      </c>
      <c r="YP957" s="11">
        <v>0</v>
      </c>
      <c r="YQ957" s="11">
        <v>0</v>
      </c>
      <c r="YR957" s="11">
        <v>0</v>
      </c>
      <c r="YS957" s="11">
        <v>0</v>
      </c>
      <c r="YT957" s="11">
        <v>1.1388903297999526E-8</v>
      </c>
      <c r="YU957" s="11">
        <v>0</v>
      </c>
      <c r="YV957" s="11">
        <v>0</v>
      </c>
      <c r="YW957" s="11">
        <v>4.1538122872495064E-6</v>
      </c>
      <c r="YX957" s="11">
        <v>9.9999999999999995E-21</v>
      </c>
      <c r="YY957" s="11">
        <v>-5.220309621193008E-7</v>
      </c>
      <c r="YZ957" s="11">
        <v>0</v>
      </c>
      <c r="ZA957" s="11">
        <v>6.0206973590265483E-8</v>
      </c>
      <c r="ZB957" s="11">
        <v>0</v>
      </c>
      <c r="ZC957" s="11">
        <v>1.5689418482972615E-9</v>
      </c>
      <c r="ZD957" s="11">
        <v>5.0978572326993193E-10</v>
      </c>
      <c r="ZE957" s="11">
        <v>6.103688372468217E-10</v>
      </c>
      <c r="ZF957" s="11">
        <v>0</v>
      </c>
      <c r="ZG957" s="11">
        <v>0</v>
      </c>
      <c r="ZH957" s="11">
        <v>0</v>
      </c>
      <c r="ZI957" s="11">
        <v>0</v>
      </c>
      <c r="ZJ957" s="11">
        <v>0</v>
      </c>
      <c r="ZK957" s="11">
        <v>0</v>
      </c>
      <c r="ZL957" s="11">
        <v>0</v>
      </c>
      <c r="ZM957" s="11">
        <v>0</v>
      </c>
      <c r="ZN957" s="11">
        <v>0</v>
      </c>
      <c r="ZO957" s="11">
        <v>0</v>
      </c>
      <c r="ZP957" s="11">
        <v>0</v>
      </c>
      <c r="ZQ957" s="11">
        <v>0</v>
      </c>
      <c r="ZR957" s="11">
        <v>0</v>
      </c>
      <c r="ZS957" s="11">
        <v>0</v>
      </c>
      <c r="ZT957" s="11">
        <v>0</v>
      </c>
      <c r="ZU957" s="11">
        <v>0</v>
      </c>
      <c r="ZV957" s="11">
        <v>0</v>
      </c>
      <c r="ZW957" s="11">
        <v>0</v>
      </c>
      <c r="ZX957" s="11">
        <v>0</v>
      </c>
      <c r="ZY957" s="11">
        <v>0</v>
      </c>
      <c r="ZZ957" s="11">
        <v>0</v>
      </c>
      <c r="AAA957" s="11">
        <v>0</v>
      </c>
      <c r="AAB957" s="11">
        <v>0</v>
      </c>
      <c r="AAC957" s="11">
        <v>0</v>
      </c>
      <c r="AAD957" s="11">
        <v>0</v>
      </c>
      <c r="AAE957" s="11">
        <v>0</v>
      </c>
      <c r="AAF957" s="11">
        <v>0</v>
      </c>
      <c r="AAG957" s="11">
        <v>0</v>
      </c>
      <c r="AAH957" s="11">
        <v>7.8670687258513383E-28</v>
      </c>
      <c r="AAI957" s="11">
        <v>0</v>
      </c>
      <c r="AAJ957" s="11">
        <v>2.4737455016235558E-8</v>
      </c>
      <c r="AAK957" s="11">
        <v>-7.0139512405676679E-9</v>
      </c>
      <c r="AAL957" s="11">
        <v>0</v>
      </c>
      <c r="AAM957" s="11">
        <v>6.7172275613918772E-9</v>
      </c>
      <c r="AAN957" s="11">
        <v>0</v>
      </c>
      <c r="AAO957" s="11">
        <v>0</v>
      </c>
      <c r="AAP957" s="11">
        <v>0</v>
      </c>
      <c r="AAQ957" s="11">
        <v>0</v>
      </c>
      <c r="AAR957" s="11">
        <v>0</v>
      </c>
      <c r="AAS957" s="11">
        <v>0</v>
      </c>
      <c r="AAT957" s="11">
        <v>2.9398117776240227E-14</v>
      </c>
      <c r="AAU957" s="11">
        <v>0</v>
      </c>
      <c r="AAV957" s="11">
        <v>0</v>
      </c>
      <c r="AAW957" s="11">
        <v>0</v>
      </c>
      <c r="AAX957" s="11">
        <v>0</v>
      </c>
      <c r="AAY957" s="11">
        <v>0</v>
      </c>
      <c r="AAZ957" s="11">
        <v>0</v>
      </c>
      <c r="ABA957" s="11">
        <v>0</v>
      </c>
      <c r="ABB957" s="11">
        <v>0</v>
      </c>
      <c r="ABC957" s="11">
        <v>0</v>
      </c>
      <c r="ABD957" s="11">
        <v>0</v>
      </c>
      <c r="ABE957" s="11">
        <v>0</v>
      </c>
      <c r="ABF957" s="11">
        <v>0</v>
      </c>
      <c r="ABG957" s="11">
        <v>0</v>
      </c>
      <c r="ABH957" s="11">
        <v>0</v>
      </c>
      <c r="ABI957" s="11">
        <v>0</v>
      </c>
      <c r="ABJ957" s="11">
        <v>0</v>
      </c>
      <c r="ABK957" s="11">
        <v>0</v>
      </c>
      <c r="ABL957" s="11">
        <v>0</v>
      </c>
      <c r="ABM957" s="11">
        <v>0</v>
      </c>
      <c r="ABN957" s="11">
        <v>0</v>
      </c>
      <c r="ABO957" s="11">
        <v>0</v>
      </c>
      <c r="ABP957" s="11">
        <v>0</v>
      </c>
      <c r="ABQ957" s="11">
        <v>0</v>
      </c>
      <c r="ABR957" s="11">
        <v>0</v>
      </c>
      <c r="ABS957" s="11">
        <v>0</v>
      </c>
      <c r="ABT957" s="11">
        <v>0</v>
      </c>
      <c r="ABU957" s="11">
        <v>4.9729350710306077E-7</v>
      </c>
      <c r="ABV957" s="11">
        <v>0</v>
      </c>
      <c r="ABW957" s="11">
        <v>-6.1653458874834021E-8</v>
      </c>
      <c r="ABX957" s="11">
        <v>0</v>
      </c>
      <c r="ABY957" s="11">
        <v>0</v>
      </c>
      <c r="ABZ957" s="11">
        <v>0</v>
      </c>
      <c r="ACA957" s="11">
        <v>0</v>
      </c>
      <c r="ACB957" s="11">
        <v>0</v>
      </c>
      <c r="ACC957" s="11">
        <v>0</v>
      </c>
      <c r="ACD957" s="11">
        <v>0</v>
      </c>
      <c r="ACE957" s="11">
        <v>0</v>
      </c>
      <c r="ACF957" s="11">
        <v>0</v>
      </c>
      <c r="ACG957" s="11">
        <v>0</v>
      </c>
      <c r="ACH957" s="11">
        <v>0</v>
      </c>
      <c r="ACI957" s="11">
        <v>0</v>
      </c>
      <c r="ACJ957" s="11">
        <v>0</v>
      </c>
      <c r="ACK957" s="11">
        <v>0</v>
      </c>
      <c r="ACL957" s="11">
        <v>0</v>
      </c>
      <c r="ACM957" s="11">
        <v>0</v>
      </c>
      <c r="ACN957" s="11">
        <v>0</v>
      </c>
      <c r="ACO957" s="11">
        <v>0</v>
      </c>
      <c r="ACP957" s="11">
        <v>0</v>
      </c>
      <c r="ACQ957" s="11">
        <v>0</v>
      </c>
      <c r="ACR957" s="11">
        <v>0</v>
      </c>
      <c r="ACS957" s="11">
        <v>0</v>
      </c>
      <c r="ACT957" s="11">
        <v>0</v>
      </c>
      <c r="ACU957" s="11">
        <v>0</v>
      </c>
      <c r="ACV957" s="11">
        <v>0</v>
      </c>
      <c r="ACW957" s="11">
        <v>0</v>
      </c>
      <c r="ACX957" s="11">
        <v>0</v>
      </c>
      <c r="ACY957" s="11">
        <v>0</v>
      </c>
      <c r="ACZ957" s="11">
        <v>0</v>
      </c>
      <c r="ADA957" s="11">
        <v>0</v>
      </c>
      <c r="ADB957" s="11">
        <v>0</v>
      </c>
      <c r="ADC957" s="11">
        <v>0</v>
      </c>
      <c r="ADD957" s="11">
        <v>0</v>
      </c>
      <c r="ADE957" s="11">
        <v>0</v>
      </c>
      <c r="ADF957" s="11">
        <v>0</v>
      </c>
      <c r="ADG957" s="11">
        <v>7.0139512405529184E-9</v>
      </c>
      <c r="ADH957" s="11">
        <v>0</v>
      </c>
      <c r="ADI957" s="11">
        <v>-7.6315208029831437E-9</v>
      </c>
      <c r="ADJ957" s="11">
        <v>0</v>
      </c>
      <c r="ADK957" s="11">
        <v>0</v>
      </c>
      <c r="ADL957" s="11">
        <v>0</v>
      </c>
      <c r="ADM957" s="11">
        <v>0</v>
      </c>
      <c r="ADN957" s="11">
        <v>0</v>
      </c>
      <c r="ADO957" s="11">
        <v>0</v>
      </c>
      <c r="ADP957" s="11">
        <v>0</v>
      </c>
      <c r="ADQ957" s="11">
        <v>0</v>
      </c>
      <c r="ADR957" s="11">
        <v>0</v>
      </c>
      <c r="ADS957" s="11">
        <v>0</v>
      </c>
      <c r="ADT957" s="11">
        <v>0</v>
      </c>
      <c r="ADU957" s="11">
        <v>0</v>
      </c>
      <c r="ADV957" s="11">
        <v>0</v>
      </c>
      <c r="ADW957" s="11">
        <v>0</v>
      </c>
      <c r="ADX957" s="11">
        <v>0</v>
      </c>
      <c r="ADY957" s="11">
        <v>0</v>
      </c>
      <c r="ADZ957" s="11">
        <v>0</v>
      </c>
      <c r="AEA957" s="11">
        <v>0</v>
      </c>
      <c r="AEB957" s="11">
        <v>0</v>
      </c>
      <c r="AEC957" s="11">
        <v>0</v>
      </c>
      <c r="AED957" s="11">
        <v>0</v>
      </c>
      <c r="AEE957" s="11">
        <v>0</v>
      </c>
      <c r="AEF957" s="11">
        <v>0</v>
      </c>
      <c r="AEG957" s="11">
        <v>0</v>
      </c>
      <c r="AEH957" s="11">
        <v>0</v>
      </c>
      <c r="AEI957" s="11">
        <v>0</v>
      </c>
      <c r="AEJ957" s="11">
        <v>0</v>
      </c>
      <c r="AEK957" s="11">
        <v>0</v>
      </c>
      <c r="AEL957" s="11">
        <v>0</v>
      </c>
      <c r="AEM957" s="11">
        <v>0</v>
      </c>
      <c r="AEN957" s="11">
        <v>0</v>
      </c>
      <c r="AEO957" s="11">
        <v>1.7307551195694587E-25</v>
      </c>
      <c r="AEP957" s="11">
        <v>0</v>
      </c>
      <c r="AEQ957" s="11">
        <v>0</v>
      </c>
      <c r="AER957" s="11">
        <v>0</v>
      </c>
      <c r="AES957" s="11">
        <v>0</v>
      </c>
      <c r="AET957" s="11">
        <v>0</v>
      </c>
      <c r="AEU957" s="11">
        <v>-1.5731534865618109E-9</v>
      </c>
      <c r="AEV957" s="11">
        <v>0</v>
      </c>
      <c r="AEW957" s="11">
        <v>0</v>
      </c>
      <c r="AEX957" s="11">
        <v>0</v>
      </c>
      <c r="AEY957" s="11">
        <v>0</v>
      </c>
      <c r="AEZ957" s="11">
        <v>0</v>
      </c>
      <c r="AFA957" s="11">
        <v>0</v>
      </c>
      <c r="AFB957" s="11">
        <v>0</v>
      </c>
      <c r="AFC957" s="11">
        <v>0</v>
      </c>
      <c r="AFD957" s="11">
        <v>0</v>
      </c>
      <c r="AFE957" s="11">
        <v>0</v>
      </c>
      <c r="AFF957" s="11">
        <v>0</v>
      </c>
      <c r="AFG957" s="11">
        <v>0</v>
      </c>
      <c r="AFH957" s="11">
        <v>0</v>
      </c>
      <c r="AFI957" s="11">
        <v>0</v>
      </c>
      <c r="AFJ957" s="11">
        <v>0</v>
      </c>
      <c r="AFK957" s="11">
        <v>0</v>
      </c>
      <c r="AFL957" s="11">
        <v>0</v>
      </c>
      <c r="AFM957" s="11">
        <v>0</v>
      </c>
      <c r="AFN957" s="11">
        <v>0</v>
      </c>
      <c r="AFO957" s="11">
        <v>0</v>
      </c>
      <c r="AFP957" s="11">
        <v>0</v>
      </c>
      <c r="AFQ957" s="11">
        <v>0</v>
      </c>
      <c r="AFR957" s="11">
        <v>0</v>
      </c>
      <c r="AFS957" s="11">
        <v>0</v>
      </c>
      <c r="AFT957" s="11">
        <v>0</v>
      </c>
      <c r="AFU957" s="11">
        <v>0</v>
      </c>
      <c r="AFV957" s="11">
        <v>0</v>
      </c>
      <c r="AFW957" s="11">
        <v>0</v>
      </c>
      <c r="AFX957" s="11">
        <v>0</v>
      </c>
      <c r="AFY957" s="11">
        <v>0</v>
      </c>
      <c r="AFZ957" s="11">
        <v>3.115359215225026E-6</v>
      </c>
      <c r="AGA957" s="11">
        <v>0</v>
      </c>
      <c r="AGB957" s="11">
        <v>0</v>
      </c>
      <c r="AGC957" s="11">
        <v>0</v>
      </c>
      <c r="AGD957" s="11">
        <v>0</v>
      </c>
      <c r="AGE957" s="11">
        <v>0</v>
      </c>
      <c r="AGF957" s="11">
        <v>0</v>
      </c>
      <c r="AGG957" s="11">
        <v>-5.1351144578301211E-10</v>
      </c>
      <c r="AGH957" s="11">
        <v>0</v>
      </c>
      <c r="AGI957" s="11">
        <v>0</v>
      </c>
      <c r="AGJ957" s="11">
        <v>0</v>
      </c>
      <c r="AGK957" s="11">
        <v>0</v>
      </c>
      <c r="AGL957" s="11">
        <v>0</v>
      </c>
      <c r="AGM957" s="11">
        <v>0</v>
      </c>
      <c r="AGN957" s="11">
        <v>0</v>
      </c>
      <c r="AGO957" s="11">
        <v>0</v>
      </c>
      <c r="AGP957" s="11">
        <v>0</v>
      </c>
      <c r="AGQ957" s="11">
        <v>0</v>
      </c>
      <c r="AGR957" s="11">
        <v>0</v>
      </c>
      <c r="AGS957" s="11">
        <v>0</v>
      </c>
      <c r="AGT957" s="11">
        <v>0</v>
      </c>
      <c r="AGU957" s="11">
        <v>0</v>
      </c>
      <c r="AGV957" s="11">
        <v>0</v>
      </c>
      <c r="AGW957" s="11">
        <v>0</v>
      </c>
      <c r="AGX957" s="11">
        <v>0</v>
      </c>
      <c r="AGY957" s="11">
        <v>0</v>
      </c>
      <c r="AGZ957" s="11">
        <v>0</v>
      </c>
      <c r="AHA957" s="11">
        <v>0</v>
      </c>
      <c r="AHB957" s="11">
        <v>0</v>
      </c>
      <c r="AHC957" s="11">
        <v>0</v>
      </c>
      <c r="AHD957" s="11">
        <v>0</v>
      </c>
      <c r="AHE957" s="11">
        <v>0</v>
      </c>
      <c r="AHF957" s="11">
        <v>0</v>
      </c>
      <c r="AHG957" s="11">
        <v>0</v>
      </c>
      <c r="AHH957" s="11">
        <v>0</v>
      </c>
      <c r="AHI957" s="11">
        <v>0</v>
      </c>
      <c r="AHJ957" s="11">
        <v>0</v>
      </c>
      <c r="AHK957" s="11">
        <v>0</v>
      </c>
      <c r="AHL957" s="11">
        <v>0</v>
      </c>
      <c r="AHM957" s="11">
        <v>0</v>
      </c>
      <c r="AHN957" s="11">
        <v>0</v>
      </c>
      <c r="AHO957" s="11">
        <v>0</v>
      </c>
      <c r="AHP957" s="11">
        <v>0</v>
      </c>
      <c r="AHQ957" s="11">
        <v>0</v>
      </c>
      <c r="AHR957" s="11">
        <v>0</v>
      </c>
      <c r="AHS957" s="11">
        <v>0</v>
      </c>
      <c r="AHT957" s="11">
        <v>0</v>
      </c>
      <c r="AHU957" s="11">
        <v>0</v>
      </c>
      <c r="AHV957" s="11">
        <v>0</v>
      </c>
      <c r="AHW957" s="11">
        <v>0</v>
      </c>
      <c r="AHX957" s="11">
        <v>0</v>
      </c>
      <c r="AHY957" s="11">
        <v>0</v>
      </c>
      <c r="AHZ957" s="11">
        <v>0</v>
      </c>
      <c r="AIA957" s="11">
        <v>0</v>
      </c>
      <c r="AIB957" s="11">
        <v>0</v>
      </c>
      <c r="AIC957" s="11">
        <v>0</v>
      </c>
      <c r="AID957" s="11">
        <v>2.4911186751511984E-7</v>
      </c>
      <c r="AIE957" s="11">
        <v>-9.6325821821475797E-9</v>
      </c>
      <c r="AIF957" s="11">
        <v>1.5335576029164284E-8</v>
      </c>
      <c r="AIG957" s="11">
        <v>0</v>
      </c>
      <c r="AIH957" s="11">
        <v>0</v>
      </c>
      <c r="AII957" s="11">
        <v>0</v>
      </c>
      <c r="AIJ957" s="11">
        <v>1.9607843137254903E-9</v>
      </c>
      <c r="AIK957" s="11">
        <v>0</v>
      </c>
      <c r="AIL957" s="11">
        <v>0</v>
      </c>
      <c r="AIM957" s="11">
        <v>0</v>
      </c>
      <c r="AIN957" s="11">
        <v>0</v>
      </c>
      <c r="AIO957" s="11">
        <v>0</v>
      </c>
      <c r="AIP957" s="11">
        <v>0</v>
      </c>
      <c r="AIQ957" s="11">
        <v>0</v>
      </c>
      <c r="AIR957" s="11">
        <v>0</v>
      </c>
      <c r="AIS957" s="11">
        <v>0</v>
      </c>
      <c r="AIT957" s="11">
        <v>0</v>
      </c>
      <c r="AIU957" s="11">
        <v>0</v>
      </c>
      <c r="AIV957" s="11">
        <v>0</v>
      </c>
      <c r="AIW957" s="11">
        <v>0</v>
      </c>
      <c r="AIX957" s="11">
        <v>0</v>
      </c>
      <c r="AIY957" s="11">
        <v>0</v>
      </c>
      <c r="AIZ957" s="11">
        <v>0</v>
      </c>
      <c r="AJA957" s="11">
        <v>0</v>
      </c>
      <c r="AJB957" s="11">
        <v>0</v>
      </c>
      <c r="AJC957" s="11">
        <v>0</v>
      </c>
      <c r="AJD957" s="11">
        <v>0</v>
      </c>
      <c r="AJE957" s="11">
        <v>0</v>
      </c>
      <c r="AJF957" s="11">
        <v>0</v>
      </c>
      <c r="AJG957" s="11">
        <v>0</v>
      </c>
      <c r="AJH957" s="11">
        <v>0</v>
      </c>
      <c r="AJI957" s="11">
        <v>0</v>
      </c>
      <c r="AJJ957" s="11">
        <v>0</v>
      </c>
      <c r="AJK957" s="11">
        <v>0</v>
      </c>
      <c r="AJL957" s="11">
        <v>0</v>
      </c>
      <c r="AJM957" s="11">
        <v>0</v>
      </c>
      <c r="AJN957" s="11">
        <v>0</v>
      </c>
      <c r="AJO957" s="11">
        <v>0</v>
      </c>
      <c r="AJP957" s="11">
        <v>3.971469572588856E-11</v>
      </c>
      <c r="AJQ957" s="11">
        <v>-1.5338559963483001E-8</v>
      </c>
      <c r="AJR957" s="11">
        <v>0</v>
      </c>
      <c r="AJS957" s="11">
        <v>0</v>
      </c>
      <c r="AJT957" s="11">
        <v>0</v>
      </c>
      <c r="AJU957" s="11">
        <v>0</v>
      </c>
      <c r="AJV957" s="11">
        <v>0</v>
      </c>
      <c r="AJW957" s="11">
        <v>0</v>
      </c>
      <c r="AJX957" s="11">
        <v>0</v>
      </c>
      <c r="AJY957" s="11">
        <v>0</v>
      </c>
      <c r="AJZ957" s="11">
        <v>0</v>
      </c>
      <c r="AKA957" s="11">
        <v>0</v>
      </c>
      <c r="AKB957" s="11">
        <v>0</v>
      </c>
      <c r="AKC957" s="11">
        <v>0</v>
      </c>
      <c r="AKD957" s="11">
        <v>0</v>
      </c>
      <c r="AKE957" s="11">
        <v>0</v>
      </c>
      <c r="AKF957" s="11">
        <v>0</v>
      </c>
      <c r="AKG957" s="11">
        <v>0</v>
      </c>
      <c r="AKH957" s="11">
        <v>0</v>
      </c>
      <c r="AKI957" s="11">
        <v>0</v>
      </c>
      <c r="AKJ957" s="11">
        <v>0</v>
      </c>
      <c r="AKK957" s="11">
        <v>0</v>
      </c>
      <c r="AKL957" s="11">
        <v>0</v>
      </c>
      <c r="AKM957" s="11">
        <v>0</v>
      </c>
      <c r="AKN957" s="11">
        <v>0</v>
      </c>
      <c r="AKO957" s="11">
        <v>0</v>
      </c>
      <c r="AKP957" s="11">
        <v>0</v>
      </c>
      <c r="AKQ957" s="11">
        <v>0</v>
      </c>
      <c r="AKR957" s="11">
        <v>0</v>
      </c>
      <c r="AKS957" s="11">
        <v>0</v>
      </c>
      <c r="AKT957" s="11">
        <v>0</v>
      </c>
      <c r="AKU957" s="11">
        <v>0</v>
      </c>
      <c r="AKV957" s="11">
        <v>0</v>
      </c>
      <c r="AKW957" s="11">
        <v>0</v>
      </c>
      <c r="AKX957" s="11">
        <v>0</v>
      </c>
      <c r="AKY957" s="11">
        <v>3.9954516528432591E-6</v>
      </c>
      <c r="AKZ957" s="11">
        <v>0</v>
      </c>
      <c r="ALA957" s="11">
        <v>0</v>
      </c>
      <c r="ALB957" s="11">
        <v>0</v>
      </c>
      <c r="ALC957" s="11">
        <v>-7.6540129466918818E-10</v>
      </c>
      <c r="ALD957" s="11">
        <v>0</v>
      </c>
      <c r="ALE957" s="11">
        <v>0</v>
      </c>
      <c r="ALF957" s="11">
        <v>0</v>
      </c>
      <c r="ALG957" s="11">
        <v>0</v>
      </c>
      <c r="ALH957" s="11">
        <v>0</v>
      </c>
      <c r="ALI957" s="11">
        <v>0</v>
      </c>
      <c r="ALJ957" s="11">
        <v>0</v>
      </c>
      <c r="ALK957" s="11">
        <v>0</v>
      </c>
      <c r="ALL957" s="11">
        <v>0</v>
      </c>
      <c r="ALM957" s="11">
        <v>0</v>
      </c>
      <c r="ALN957" s="11">
        <v>0</v>
      </c>
      <c r="ALO957" s="11">
        <v>0</v>
      </c>
      <c r="ALP957" s="11">
        <v>0</v>
      </c>
      <c r="ALQ957" s="11">
        <v>0</v>
      </c>
      <c r="ALR957" s="11">
        <v>0</v>
      </c>
      <c r="ALS957" s="11">
        <v>0</v>
      </c>
      <c r="ALT957" s="11">
        <v>0</v>
      </c>
      <c r="ALU957" s="11">
        <v>0</v>
      </c>
      <c r="ALV957" s="11">
        <v>0</v>
      </c>
      <c r="ALW957" s="11">
        <v>0</v>
      </c>
      <c r="ALX957" s="11">
        <v>0</v>
      </c>
      <c r="ALY957" s="11">
        <v>0</v>
      </c>
      <c r="ALZ957" s="11">
        <v>0</v>
      </c>
      <c r="AMA957" s="11">
        <v>0</v>
      </c>
      <c r="AMB957" s="11">
        <v>0</v>
      </c>
      <c r="AMC957" s="11">
        <v>0</v>
      </c>
      <c r="AMD957" s="11">
        <v>0</v>
      </c>
      <c r="AME957" s="11">
        <v>0</v>
      </c>
      <c r="AMF957" s="11">
        <v>0</v>
      </c>
      <c r="AMG957" s="11">
        <v>0</v>
      </c>
      <c r="AMH957" s="11">
        <v>0</v>
      </c>
      <c r="AMI957" s="11">
        <v>0</v>
      </c>
      <c r="AMJ957" s="11">
        <v>2.844922114157459E-7</v>
      </c>
      <c r="AMK957" s="11">
        <v>0</v>
      </c>
      <c r="AML957" s="11">
        <v>0</v>
      </c>
      <c r="AMM957" s="11">
        <v>0</v>
      </c>
      <c r="AMN957" s="11">
        <v>0</v>
      </c>
      <c r="AMO957" s="11">
        <v>-8.5779169381490929E-6</v>
      </c>
      <c r="AMP957" s="11">
        <v>7.7964225534569122E-27</v>
      </c>
      <c r="AMQ957" s="11">
        <v>0</v>
      </c>
      <c r="AMR957" s="11">
        <v>0</v>
      </c>
      <c r="AMS957" s="11">
        <v>1.947907435326205E-26</v>
      </c>
      <c r="AMT957" s="11">
        <v>0</v>
      </c>
      <c r="AMU957" s="11">
        <v>0</v>
      </c>
      <c r="AMV957" s="11">
        <v>0</v>
      </c>
      <c r="AMW957" s="11">
        <v>0</v>
      </c>
      <c r="AMX957" s="11">
        <v>0</v>
      </c>
      <c r="AMY957" s="11">
        <v>0</v>
      </c>
      <c r="AMZ957" s="11">
        <v>0</v>
      </c>
      <c r="ANA957" s="11">
        <v>0</v>
      </c>
      <c r="ANB957" s="11">
        <v>0</v>
      </c>
      <c r="ANC957" s="11">
        <v>0</v>
      </c>
      <c r="AND957" s="11">
        <v>0</v>
      </c>
      <c r="ANE957" s="11">
        <v>0</v>
      </c>
      <c r="ANF957" s="11">
        <v>0</v>
      </c>
      <c r="ANG957" s="11">
        <v>0</v>
      </c>
      <c r="ANH957" s="11">
        <v>0</v>
      </c>
      <c r="ANI957" s="11">
        <v>0</v>
      </c>
      <c r="ANJ957" s="11">
        <v>0</v>
      </c>
      <c r="ANK957" s="11">
        <v>0</v>
      </c>
      <c r="ANL957" s="11">
        <v>0</v>
      </c>
      <c r="ANM957" s="11">
        <v>0</v>
      </c>
      <c r="ANN957" s="11">
        <v>0</v>
      </c>
      <c r="ANO957" s="11">
        <v>0</v>
      </c>
      <c r="ANP957" s="11">
        <v>0</v>
      </c>
      <c r="ANQ957" s="11">
        <v>0</v>
      </c>
      <c r="ANR957" s="11">
        <v>0</v>
      </c>
      <c r="ANS957" s="11">
        <v>0</v>
      </c>
      <c r="ANT957" s="11">
        <v>0</v>
      </c>
      <c r="ANU957" s="11">
        <v>0</v>
      </c>
      <c r="ANV957" s="11">
        <v>3.8674157077409421E-8</v>
      </c>
      <c r="ANW957" s="11">
        <v>0</v>
      </c>
      <c r="ANX957" s="11">
        <v>0</v>
      </c>
      <c r="ANY957" s="11">
        <v>0</v>
      </c>
      <c r="ANZ957" s="11">
        <v>4.8349765339478567E-6</v>
      </c>
      <c r="AOA957" s="11">
        <v>-2.6926123984947601E-7</v>
      </c>
      <c r="AOB957" s="11">
        <v>8.9753746616491718E-9</v>
      </c>
      <c r="AOC957" s="11">
        <v>0</v>
      </c>
      <c r="AOD957" s="11">
        <v>2.8712825919600441E-10</v>
      </c>
      <c r="AOE957" s="11">
        <v>0</v>
      </c>
      <c r="AOF957" s="11">
        <v>0</v>
      </c>
      <c r="AOG957" s="11">
        <v>0</v>
      </c>
      <c r="AOH957" s="11">
        <v>0</v>
      </c>
      <c r="AOI957" s="11">
        <v>0</v>
      </c>
      <c r="AOJ957" s="11">
        <v>0</v>
      </c>
      <c r="AOK957" s="11">
        <v>0</v>
      </c>
      <c r="AOL957" s="11">
        <v>0</v>
      </c>
      <c r="AOM957" s="11">
        <v>0</v>
      </c>
      <c r="AON957" s="11">
        <v>0</v>
      </c>
      <c r="AOO957" s="11">
        <v>0</v>
      </c>
      <c r="AOP957" s="11">
        <v>0</v>
      </c>
      <c r="AOQ957" s="11">
        <v>0</v>
      </c>
      <c r="AOR957" s="11">
        <v>0</v>
      </c>
      <c r="AOS957" s="11">
        <v>0</v>
      </c>
      <c r="AOT957" s="11">
        <v>0</v>
      </c>
      <c r="AOU957" s="11">
        <v>0</v>
      </c>
      <c r="AOV957" s="11">
        <v>0</v>
      </c>
      <c r="AOW957" s="11">
        <v>0</v>
      </c>
      <c r="AOX957" s="11">
        <v>0</v>
      </c>
      <c r="AOY957" s="11">
        <v>0</v>
      </c>
      <c r="AOZ957" s="11">
        <v>0</v>
      </c>
      <c r="APA957" s="11">
        <v>0</v>
      </c>
      <c r="APB957" s="11">
        <v>0</v>
      </c>
      <c r="APC957" s="11">
        <v>0</v>
      </c>
      <c r="APD957" s="11">
        <v>0</v>
      </c>
      <c r="APE957" s="11">
        <v>0</v>
      </c>
      <c r="APF957" s="11">
        <v>0</v>
      </c>
      <c r="APG957" s="11">
        <v>0</v>
      </c>
      <c r="APH957" s="11">
        <v>0</v>
      </c>
      <c r="API957" s="11">
        <v>0</v>
      </c>
      <c r="APJ957" s="11">
        <v>0</v>
      </c>
      <c r="APK957" s="11">
        <v>0</v>
      </c>
      <c r="APL957" s="11">
        <v>2.6926123984947511E-7</v>
      </c>
      <c r="APM957" s="11">
        <v>-1.0975873671101432E-8</v>
      </c>
      <c r="APN957" s="11">
        <v>1.5336445977346689E-8</v>
      </c>
      <c r="APO957" s="11">
        <v>0</v>
      </c>
      <c r="APP957" s="11">
        <v>0</v>
      </c>
      <c r="APQ957" s="11">
        <v>0</v>
      </c>
      <c r="APR957" s="11">
        <v>0</v>
      </c>
      <c r="APS957" s="11">
        <v>0</v>
      </c>
      <c r="APT957" s="11">
        <v>0</v>
      </c>
      <c r="APU957" s="11">
        <v>0</v>
      </c>
      <c r="APV957" s="11">
        <v>0</v>
      </c>
      <c r="APW957" s="11">
        <v>0</v>
      </c>
      <c r="APX957" s="11">
        <v>0</v>
      </c>
      <c r="APY957" s="11">
        <v>0</v>
      </c>
      <c r="APZ957" s="11">
        <v>0</v>
      </c>
      <c r="AQA957" s="11">
        <v>0</v>
      </c>
      <c r="AQB957" s="11">
        <v>0</v>
      </c>
      <c r="AQC957" s="11">
        <v>0</v>
      </c>
      <c r="AQD957" s="11">
        <v>0</v>
      </c>
      <c r="AQE957" s="11">
        <v>0</v>
      </c>
      <c r="AQF957" s="11">
        <v>0</v>
      </c>
      <c r="AQG957" s="11">
        <v>0</v>
      </c>
      <c r="AQH957" s="11">
        <v>0</v>
      </c>
      <c r="AQI957" s="11">
        <v>0</v>
      </c>
      <c r="AQJ957" s="11">
        <v>0</v>
      </c>
      <c r="AQK957" s="11">
        <v>0</v>
      </c>
      <c r="AQL957" s="11">
        <v>0</v>
      </c>
      <c r="AQM957" s="11">
        <v>0</v>
      </c>
      <c r="AQN957" s="11">
        <v>0</v>
      </c>
      <c r="AQO957" s="11">
        <v>0</v>
      </c>
      <c r="AQP957" s="11">
        <v>0</v>
      </c>
      <c r="AQQ957" s="11">
        <v>0</v>
      </c>
      <c r="AQR957" s="11">
        <v>0</v>
      </c>
      <c r="AQS957" s="11">
        <v>0</v>
      </c>
      <c r="AQT957" s="11">
        <v>0</v>
      </c>
      <c r="AQU957" s="11">
        <v>0</v>
      </c>
      <c r="AQV957" s="11">
        <v>0</v>
      </c>
      <c r="AQW957" s="11">
        <v>0</v>
      </c>
      <c r="AQX957" s="11">
        <v>3.971469572588856E-11</v>
      </c>
      <c r="AQY957" s="11">
        <v>-1.5338559963479822E-8</v>
      </c>
      <c r="AQZ957" s="11">
        <v>0</v>
      </c>
      <c r="ARA957" s="11">
        <v>0</v>
      </c>
      <c r="ARB957" s="11">
        <v>0</v>
      </c>
      <c r="ARC957" s="11">
        <v>0</v>
      </c>
      <c r="ARD957" s="11">
        <v>0</v>
      </c>
      <c r="ARE957" s="11">
        <v>0</v>
      </c>
      <c r="ARF957" s="11">
        <v>0</v>
      </c>
      <c r="ARG957" s="11">
        <v>0</v>
      </c>
      <c r="ARH957" s="11">
        <v>0</v>
      </c>
      <c r="ARI957" s="11">
        <v>0</v>
      </c>
      <c r="ARJ957" s="11">
        <v>0</v>
      </c>
      <c r="ARK957" s="11">
        <v>0</v>
      </c>
      <c r="ARL957" s="11">
        <v>0</v>
      </c>
      <c r="ARM957" s="11">
        <v>0</v>
      </c>
      <c r="ARN957" s="11">
        <v>0</v>
      </c>
      <c r="ARO957" s="11">
        <v>0</v>
      </c>
      <c r="ARP957" s="11">
        <v>0</v>
      </c>
      <c r="ARQ957" s="11">
        <v>0</v>
      </c>
      <c r="ARR957" s="11">
        <v>0</v>
      </c>
      <c r="ARS957" s="11">
        <v>0</v>
      </c>
      <c r="ART957" s="11">
        <v>0</v>
      </c>
      <c r="ARU957" s="11">
        <v>0</v>
      </c>
      <c r="ARV957" s="11">
        <v>0</v>
      </c>
      <c r="ARW957" s="11">
        <v>0</v>
      </c>
      <c r="ARX957" s="11">
        <v>0</v>
      </c>
      <c r="ARY957" s="11">
        <v>0</v>
      </c>
      <c r="ARZ957" s="11">
        <v>0</v>
      </c>
      <c r="ASA957" s="11">
        <v>0</v>
      </c>
      <c r="ASB957" s="11">
        <v>0</v>
      </c>
      <c r="ASC957" s="11">
        <v>0</v>
      </c>
      <c r="ASD957" s="11">
        <v>0</v>
      </c>
      <c r="ASE957" s="11">
        <v>0</v>
      </c>
      <c r="ASF957" s="11">
        <v>0</v>
      </c>
      <c r="ASG957" s="11">
        <v>3.2233176891351998E-6</v>
      </c>
      <c r="ASH957" s="11">
        <v>0</v>
      </c>
      <c r="ASI957" s="11">
        <v>0</v>
      </c>
      <c r="ASJ957" s="11">
        <v>0</v>
      </c>
      <c r="ASK957" s="11">
        <v>-2.8890001034200542E-10</v>
      </c>
      <c r="ASL957" s="11">
        <v>0</v>
      </c>
      <c r="ASM957" s="11">
        <v>0</v>
      </c>
      <c r="ASN957" s="11">
        <v>0</v>
      </c>
      <c r="ASO957" s="11">
        <v>0</v>
      </c>
      <c r="ASP957" s="11">
        <v>0</v>
      </c>
      <c r="ASQ957" s="11">
        <v>0</v>
      </c>
      <c r="ASR957" s="11">
        <v>0</v>
      </c>
      <c r="ASS957" s="11">
        <v>0</v>
      </c>
      <c r="AST957" s="11">
        <v>0</v>
      </c>
      <c r="ASU957" s="11">
        <v>0</v>
      </c>
      <c r="ASV957" s="11">
        <v>0</v>
      </c>
      <c r="ASW957" s="11">
        <v>0</v>
      </c>
      <c r="ASX957" s="11">
        <v>0</v>
      </c>
      <c r="ASY957" s="11">
        <v>0</v>
      </c>
      <c r="ASZ957" s="11">
        <v>0</v>
      </c>
      <c r="ATA957" s="11">
        <v>0</v>
      </c>
      <c r="ATB957" s="11">
        <v>0</v>
      </c>
      <c r="ATC957" s="11">
        <v>0</v>
      </c>
      <c r="ATD957" s="11">
        <v>0</v>
      </c>
      <c r="ATE957" s="11">
        <v>0</v>
      </c>
      <c r="ATF957" s="11">
        <v>0</v>
      </c>
      <c r="ATG957" s="11">
        <v>0</v>
      </c>
      <c r="ATH957" s="11">
        <v>0</v>
      </c>
      <c r="ATI957" s="11">
        <v>0</v>
      </c>
      <c r="ATJ957" s="11">
        <v>0</v>
      </c>
      <c r="ATK957" s="11">
        <v>0</v>
      </c>
      <c r="ATL957" s="11">
        <v>0</v>
      </c>
      <c r="ATM957" s="11">
        <v>4.9275496452969838E-7</v>
      </c>
      <c r="ATN957" s="11">
        <v>0</v>
      </c>
      <c r="ATO957" s="11">
        <v>0</v>
      </c>
      <c r="ATP957" s="11">
        <v>0</v>
      </c>
      <c r="ATQ957" s="11">
        <v>0</v>
      </c>
      <c r="ATR957" s="11">
        <v>0</v>
      </c>
      <c r="ATS957" s="11">
        <v>0</v>
      </c>
      <c r="ATT957" s="11">
        <v>0</v>
      </c>
      <c r="ATU957" s="11">
        <v>0</v>
      </c>
      <c r="ATV957" s="11">
        <v>0</v>
      </c>
      <c r="ATW957" s="11">
        <v>-8.4122738683762143E-6</v>
      </c>
      <c r="ATX957" s="11">
        <v>5.5639870767391519E-25</v>
      </c>
      <c r="ATY957" s="11">
        <v>0</v>
      </c>
      <c r="ATZ957" s="11">
        <v>0</v>
      </c>
      <c r="AUA957" s="11">
        <v>1.390077680382256E-24</v>
      </c>
      <c r="AUB957" s="11">
        <v>0</v>
      </c>
      <c r="AUC957" s="11">
        <v>0</v>
      </c>
      <c r="AUD957" s="11">
        <v>0</v>
      </c>
      <c r="AUE957" s="11">
        <v>0</v>
      </c>
      <c r="AUF957" s="11">
        <v>0</v>
      </c>
      <c r="AUG957" s="11">
        <v>0</v>
      </c>
      <c r="AUH957" s="11">
        <v>0</v>
      </c>
      <c r="AUI957" s="11">
        <v>0</v>
      </c>
      <c r="AUJ957" s="11">
        <v>0</v>
      </c>
      <c r="AUK957" s="11">
        <v>0</v>
      </c>
      <c r="AUL957" s="11">
        <v>0</v>
      </c>
      <c r="AUM957" s="11">
        <v>0</v>
      </c>
      <c r="AUN957" s="11">
        <v>0</v>
      </c>
      <c r="AUO957" s="11">
        <v>0</v>
      </c>
      <c r="AUP957" s="11">
        <v>0</v>
      </c>
      <c r="AUQ957" s="11">
        <v>0</v>
      </c>
      <c r="AUR957" s="11">
        <v>0</v>
      </c>
      <c r="AUS957" s="11">
        <v>0</v>
      </c>
      <c r="AUT957" s="11">
        <v>0</v>
      </c>
      <c r="AUU957" s="11">
        <v>0</v>
      </c>
      <c r="AUV957" s="11">
        <v>0</v>
      </c>
      <c r="AUW957" s="11">
        <v>0</v>
      </c>
      <c r="AUX957" s="11">
        <v>0</v>
      </c>
      <c r="AUY957" s="11">
        <v>0</v>
      </c>
      <c r="AUZ957" s="11">
        <v>0</v>
      </c>
      <c r="AVA957" s="11">
        <v>0</v>
      </c>
      <c r="AVB957" s="11">
        <v>0</v>
      </c>
      <c r="AVC957" s="11">
        <v>0</v>
      </c>
      <c r="AVD957" s="11">
        <v>0</v>
      </c>
      <c r="AVE957" s="11">
        <v>0</v>
      </c>
      <c r="AVF957" s="11">
        <v>0</v>
      </c>
      <c r="AVG957" s="11">
        <v>0</v>
      </c>
      <c r="AVH957" s="11">
        <v>5.6784803087068448E-6</v>
      </c>
      <c r="AVI957" s="11">
        <v>-2.4405115581587164E-7</v>
      </c>
      <c r="AVJ957" s="11">
        <v>7.5748144375595357E-9</v>
      </c>
      <c r="AVK957" s="11">
        <v>0</v>
      </c>
      <c r="AVL957" s="11">
        <v>1.391523234475858E-9</v>
      </c>
      <c r="AVM957" s="11">
        <v>0</v>
      </c>
      <c r="AVN957" s="11">
        <v>0</v>
      </c>
      <c r="AVO957" s="11">
        <v>0</v>
      </c>
      <c r="AVP957" s="11">
        <v>0</v>
      </c>
      <c r="AVQ957" s="11">
        <v>0</v>
      </c>
      <c r="AVR957" s="11">
        <v>0</v>
      </c>
      <c r="AVS957" s="11">
        <v>0</v>
      </c>
      <c r="AVT957" s="11">
        <v>0</v>
      </c>
      <c r="AVU957" s="11">
        <v>0</v>
      </c>
      <c r="AVV957" s="11">
        <v>0</v>
      </c>
      <c r="AVW957" s="11">
        <v>0</v>
      </c>
      <c r="AVX957" s="11">
        <v>0</v>
      </c>
      <c r="AVY957" s="11">
        <v>0</v>
      </c>
      <c r="AVZ957" s="11">
        <v>0</v>
      </c>
      <c r="AWA957" s="11">
        <v>0</v>
      </c>
      <c r="AWB957" s="11">
        <v>0</v>
      </c>
      <c r="AWC957" s="11">
        <v>0</v>
      </c>
      <c r="AWD957" s="11">
        <v>0</v>
      </c>
      <c r="AWE957" s="11">
        <v>0</v>
      </c>
      <c r="AWF957" s="11">
        <v>0</v>
      </c>
      <c r="AWG957" s="11">
        <v>0</v>
      </c>
      <c r="AWH957" s="11">
        <v>0</v>
      </c>
      <c r="AWI957" s="11">
        <v>0</v>
      </c>
      <c r="AWJ957" s="11">
        <v>0</v>
      </c>
      <c r="AWK957" s="11">
        <v>1.2891385692469807E-9</v>
      </c>
      <c r="AWL957" s="11">
        <v>0</v>
      </c>
      <c r="AWM957" s="11">
        <v>0</v>
      </c>
      <c r="AWN957" s="11">
        <v>0</v>
      </c>
      <c r="AWO957" s="11">
        <v>0</v>
      </c>
      <c r="AWP957" s="11">
        <v>0</v>
      </c>
      <c r="AWQ957" s="11">
        <v>0</v>
      </c>
      <c r="AWR957" s="11">
        <v>0</v>
      </c>
      <c r="AWS957" s="11">
        <v>0</v>
      </c>
      <c r="AWT957" s="11">
        <v>2.2724443312678606E-7</v>
      </c>
      <c r="AWU957" s="11">
        <v>-7.6145291332953922E-9</v>
      </c>
      <c r="AWV957" s="11">
        <v>1.5336445977346689E-8</v>
      </c>
      <c r="AWW957" s="11">
        <v>0</v>
      </c>
      <c r="AWX957" s="11">
        <v>0</v>
      </c>
      <c r="AWY957" s="11">
        <v>0</v>
      </c>
      <c r="AWZ957" s="11">
        <v>0</v>
      </c>
      <c r="AXA957" s="11">
        <v>0</v>
      </c>
      <c r="AXB957" s="11">
        <v>0</v>
      </c>
      <c r="AXC957" s="11">
        <v>0</v>
      </c>
      <c r="AXD957" s="11">
        <v>0</v>
      </c>
      <c r="AXE957" s="11">
        <v>0</v>
      </c>
      <c r="AXF957" s="11">
        <v>0</v>
      </c>
      <c r="AXG957" s="11">
        <v>0</v>
      </c>
      <c r="AXH957" s="11">
        <v>0</v>
      </c>
      <c r="AXI957" s="11">
        <v>0</v>
      </c>
      <c r="AXJ957" s="11">
        <v>0</v>
      </c>
      <c r="AXK957" s="11">
        <v>0</v>
      </c>
      <c r="AXL957" s="11">
        <v>0</v>
      </c>
      <c r="AXM957" s="11">
        <v>0</v>
      </c>
      <c r="AXN957" s="11">
        <v>0</v>
      </c>
      <c r="AXO957" s="11">
        <v>0</v>
      </c>
      <c r="AXP957" s="11">
        <v>0</v>
      </c>
      <c r="AXQ957" s="11">
        <v>0</v>
      </c>
      <c r="AXR957" s="11">
        <v>0</v>
      </c>
      <c r="AXS957" s="11">
        <v>0</v>
      </c>
      <c r="AXT957" s="11">
        <v>0</v>
      </c>
      <c r="AXU957" s="11">
        <v>0</v>
      </c>
      <c r="AXV957" s="11">
        <v>0</v>
      </c>
      <c r="AXW957" s="11">
        <v>0</v>
      </c>
      <c r="AXX957" s="11">
        <v>0</v>
      </c>
      <c r="AXY957" s="11">
        <v>0</v>
      </c>
      <c r="AXZ957" s="11">
        <v>0</v>
      </c>
      <c r="AYA957" s="11">
        <v>0</v>
      </c>
      <c r="AYB957" s="11">
        <v>0</v>
      </c>
      <c r="AYC957" s="11">
        <v>0</v>
      </c>
      <c r="AYD957" s="11">
        <v>0</v>
      </c>
      <c r="AYE957" s="11">
        <v>0</v>
      </c>
      <c r="AYF957" s="11">
        <v>3.971469572588856E-11</v>
      </c>
      <c r="AYG957" s="11">
        <v>-1.5338559963488941E-8</v>
      </c>
      <c r="AYH957" s="11">
        <v>0</v>
      </c>
      <c r="AYI957" s="11">
        <v>0</v>
      </c>
      <c r="AYJ957" s="11">
        <v>0</v>
      </c>
      <c r="AYK957" s="11">
        <v>0</v>
      </c>
      <c r="AYL957" s="11">
        <v>0</v>
      </c>
      <c r="AYM957" s="11">
        <v>0</v>
      </c>
      <c r="AYN957" s="11">
        <v>0</v>
      </c>
      <c r="AYO957" s="11">
        <v>0</v>
      </c>
      <c r="AYP957" s="11">
        <v>0</v>
      </c>
      <c r="AYQ957" s="11">
        <v>0</v>
      </c>
      <c r="AYR957" s="11">
        <v>0</v>
      </c>
      <c r="AYS957" s="11">
        <v>0</v>
      </c>
      <c r="AYT957" s="11">
        <v>0</v>
      </c>
      <c r="AYU957" s="11">
        <v>0</v>
      </c>
      <c r="AYV957" s="11">
        <v>0</v>
      </c>
      <c r="AYW957" s="11">
        <v>0</v>
      </c>
      <c r="AYX957" s="11">
        <v>0</v>
      </c>
      <c r="AYY957" s="11">
        <v>0</v>
      </c>
      <c r="AYZ957" s="11">
        <v>0</v>
      </c>
      <c r="AZA957" s="11">
        <v>0</v>
      </c>
      <c r="AZB957" s="11">
        <v>0</v>
      </c>
      <c r="AZC957" s="11">
        <v>0</v>
      </c>
      <c r="AZD957" s="11">
        <v>0</v>
      </c>
      <c r="AZE957" s="11">
        <v>0</v>
      </c>
      <c r="AZF957" s="11">
        <v>0</v>
      </c>
      <c r="AZG957" s="11">
        <v>0</v>
      </c>
      <c r="AZH957" s="11">
        <v>0</v>
      </c>
      <c r="AZI957" s="11">
        <v>0</v>
      </c>
      <c r="AZJ957" s="11">
        <v>0</v>
      </c>
      <c r="AZK957" s="11">
        <v>0</v>
      </c>
      <c r="AZL957" s="11">
        <v>0</v>
      </c>
      <c r="AZM957" s="11">
        <v>0</v>
      </c>
      <c r="AZN957" s="11">
        <v>0</v>
      </c>
      <c r="AZO957" s="11">
        <v>2.4336344177136055E-6</v>
      </c>
      <c r="AZP957" s="11">
        <v>0</v>
      </c>
      <c r="AZQ957" s="11">
        <v>0</v>
      </c>
      <c r="AZR957" s="11">
        <v>0</v>
      </c>
      <c r="AZS957" s="11">
        <v>-1.4007363404404686E-9</v>
      </c>
      <c r="AZT957" s="12">
        <v>5666829704.2874689</v>
      </c>
      <c r="AZU957" s="12">
        <v>7700929.9774461007</v>
      </c>
      <c r="AZV957" s="12">
        <v>1472000</v>
      </c>
      <c r="AZW957" s="12">
        <v>18315.295592538903</v>
      </c>
      <c r="AZX957" s="12">
        <v>81243574783.225464</v>
      </c>
      <c r="AZY957" s="12">
        <v>2.1999999999999999E-10</v>
      </c>
      <c r="AZZ957" s="12">
        <v>98088052.210410416</v>
      </c>
      <c r="BAA957" s="12">
        <v>1E-13</v>
      </c>
      <c r="BAB957" s="12">
        <v>3170625.631007201</v>
      </c>
      <c r="BAC957" s="12">
        <v>2.9999999999999999E-16</v>
      </c>
      <c r="BAD957" s="12">
        <v>1.1E-13</v>
      </c>
      <c r="BAE957" s="12">
        <v>7920000</v>
      </c>
      <c r="BAF957" s="12">
        <v>6380000</v>
      </c>
      <c r="BAG957" s="12">
        <v>2907250445803783</v>
      </c>
      <c r="BAH957" s="12">
        <v>928602500000</v>
      </c>
      <c r="BAI957" s="12">
        <v>366279521707.97272</v>
      </c>
      <c r="BAJ957" s="12">
        <v>742837999999999.88</v>
      </c>
      <c r="BAK957" s="12">
        <v>7310979002.5957174</v>
      </c>
      <c r="BAL957" s="12">
        <v>105093311286.29195</v>
      </c>
      <c r="BAM957" s="12">
        <v>50144535000</v>
      </c>
      <c r="BAN957" s="12">
        <v>445729200000</v>
      </c>
      <c r="BAO957" s="12">
        <v>18572050000</v>
      </c>
      <c r="BAP957" s="12">
        <v>7.757118E+16</v>
      </c>
      <c r="BAQ957" s="12">
        <v>3878559000000000</v>
      </c>
      <c r="BAR957" s="12">
        <v>1.1635677E+17</v>
      </c>
      <c r="BAS957" s="12">
        <v>1163567700000</v>
      </c>
      <c r="BAT957" s="12">
        <v>1939279500000</v>
      </c>
      <c r="BAU957" s="12">
        <v>4.25E+16</v>
      </c>
      <c r="BAV957" s="12">
        <v>2550000000000000</v>
      </c>
      <c r="BAW957" s="12">
        <v>7.65E+16</v>
      </c>
      <c r="BAX957" s="12">
        <v>765000000000</v>
      </c>
      <c r="BAY957" s="12">
        <v>850000000000</v>
      </c>
      <c r="BAZ957" s="12">
        <v>1.275E+17</v>
      </c>
      <c r="BBA957" s="12">
        <v>8924999999999999</v>
      </c>
      <c r="BBB957" s="12">
        <v>2.6774999999999997E+17</v>
      </c>
      <c r="BBC957" s="12">
        <v>2677500000000</v>
      </c>
      <c r="BBD957" s="12">
        <v>1912500000000.0005</v>
      </c>
      <c r="BBE957" s="13">
        <v>6.0163515448797664</v>
      </c>
      <c r="BBF957" s="13">
        <v>1.8577282615608033</v>
      </c>
      <c r="BBG957" s="13">
        <v>3.5858333718774644</v>
      </c>
      <c r="BBH957" s="13">
        <v>2507.1208159290163</v>
      </c>
      <c r="BBI957" s="12">
        <v>93.089943891407401</v>
      </c>
      <c r="BBJ957" s="12">
        <v>6360.2939631790487</v>
      </c>
      <c r="BBK957" s="12">
        <v>225.796389413094</v>
      </c>
      <c r="BBL957" s="12">
        <v>2261.868506739761</v>
      </c>
      <c r="BBM957" s="12">
        <v>58421.907273816323</v>
      </c>
      <c r="BBN957" s="12">
        <v>10942.604103506999</v>
      </c>
      <c r="BBO957" s="14">
        <v>354.17685651796683</v>
      </c>
      <c r="BBP957" s="14">
        <v>369.28897628738849</v>
      </c>
      <c r="BBQ957" s="14">
        <v>391.35913170769498</v>
      </c>
      <c r="BBR957" s="13">
        <v>1.6400847826797444</v>
      </c>
      <c r="BBS957" s="13">
        <v>2.5273839086089596</v>
      </c>
      <c r="BBT957" s="13">
        <v>1.6654244141851891</v>
      </c>
      <c r="BBU957" s="14">
        <v>13.712388431364545</v>
      </c>
      <c r="BBV957" s="14">
        <v>14.300467683651473</v>
      </c>
      <c r="BBW957" s="14">
        <v>9.4155318418158807</v>
      </c>
      <c r="BBX957" s="14">
        <v>671.78447023967522</v>
      </c>
      <c r="BBY957" s="14">
        <v>759.91605630307367</v>
      </c>
      <c r="BBZ957" s="14">
        <v>848.08377131078998</v>
      </c>
      <c r="BCA957" s="13">
        <v>1.430882468167102</v>
      </c>
      <c r="BCB957" s="13">
        <v>0.70165700057171576</v>
      </c>
      <c r="BCC957" s="13">
        <v>0.17148549520269646</v>
      </c>
      <c r="BCD957" s="13">
        <v>6.5240044498412211E-2</v>
      </c>
      <c r="BCE957" s="13">
        <v>9.0836104173307692</v>
      </c>
      <c r="BCF957" s="13">
        <v>3.6160135050732824E-2</v>
      </c>
      <c r="BCG957" s="13">
        <v>0.11873009208814835</v>
      </c>
      <c r="BCH957" s="13">
        <v>1.8390483874312015E-3</v>
      </c>
      <c r="BCI957" s="13">
        <v>15443.03695615948</v>
      </c>
      <c r="BCJ957" s="13">
        <v>2.8336480269055395E-5</v>
      </c>
      <c r="BCK957" s="13">
        <v>13.389542960755334</v>
      </c>
      <c r="BCL957" s="13">
        <v>2.932303911866578E-6</v>
      </c>
      <c r="BCM957" s="13">
        <v>3.0217905854129342E-8</v>
      </c>
      <c r="BCN957" s="13">
        <v>4.4637272484309612E-2</v>
      </c>
      <c r="BCO957" s="13">
        <v>0.1927444124339463</v>
      </c>
      <c r="BCP957" s="13">
        <v>0.14126314896090916</v>
      </c>
      <c r="BCQ957" s="13">
        <v>6.0049727859984863</v>
      </c>
      <c r="BCR957" s="13">
        <v>0.32406774857186482</v>
      </c>
      <c r="BCS957" s="13">
        <v>0.14340292635699409</v>
      </c>
      <c r="BCT957" s="13">
        <v>0.13547798734122571</v>
      </c>
      <c r="BCU957" s="13">
        <v>0.72600816881163888</v>
      </c>
      <c r="BCV957" s="13">
        <v>6.6041229485273883E-2</v>
      </c>
      <c r="BCW957" s="13">
        <v>180.19344259816012</v>
      </c>
      <c r="BCX957" s="13">
        <v>1.8733052897265109E-2</v>
      </c>
      <c r="BCY957" s="13">
        <v>1.9222610477073774E-2</v>
      </c>
      <c r="BCZ957" s="13">
        <v>1.9453050405410875E-2</v>
      </c>
      <c r="BDA957" s="13">
        <v>2.9619681469986368E-2</v>
      </c>
      <c r="BDB957" s="13">
        <v>4.286863162855789E-4</v>
      </c>
      <c r="BDC957" s="13">
        <v>32180.927464160683</v>
      </c>
      <c r="BDD957" s="13">
        <v>1.2735019206855718E-5</v>
      </c>
      <c r="BDE957" s="13">
        <v>9.7969200721937639</v>
      </c>
      <c r="BDF957" s="13">
        <v>5.5924224191583741E-6</v>
      </c>
      <c r="BDG957" s="13">
        <v>3.0023723843190414E-8</v>
      </c>
      <c r="BDH957" s="13">
        <v>3.4991898486028288E-2</v>
      </c>
      <c r="BDI957" s="13">
        <v>1.8648988819700275E-2</v>
      </c>
      <c r="BDJ957" s="13">
        <v>3.7442490831811906E-2</v>
      </c>
      <c r="BDK957" s="13">
        <v>0.3678369626716963</v>
      </c>
      <c r="BDL957" s="13">
        <v>0.25095461616532239</v>
      </c>
      <c r="BDM957" s="13">
        <v>0.29747784363898527</v>
      </c>
      <c r="BDN957" s="13">
        <v>0.14922753917855405</v>
      </c>
      <c r="BDO957" s="13">
        <v>0.40440490387431471</v>
      </c>
      <c r="BDP957" s="13">
        <v>0.25005406701736355</v>
      </c>
      <c r="BDQ957" s="13">
        <v>7.1573623243683802</v>
      </c>
      <c r="BDR957" s="13">
        <v>2.8295082181119424</v>
      </c>
      <c r="BDS957" s="13">
        <v>0.29786950490189368</v>
      </c>
      <c r="BDT957" s="13">
        <v>0.26618846983949201</v>
      </c>
      <c r="BDU957" s="13">
        <v>0.41296965158041804</v>
      </c>
      <c r="BDV957" s="13">
        <v>0.7822160339862323</v>
      </c>
      <c r="BDW957" s="13">
        <v>5.0452329799683754E-2</v>
      </c>
      <c r="BDX957" s="13">
        <v>18.776825879937331</v>
      </c>
      <c r="BDY957" s="13">
        <v>0.11051476239834716</v>
      </c>
      <c r="BDZ957" s="13">
        <v>4.2863552511733207</v>
      </c>
      <c r="BEA957" s="13">
        <v>5.5652847706046678E-2</v>
      </c>
      <c r="BEB957" s="13">
        <v>1.7453880440634038E-2</v>
      </c>
      <c r="BEC957" s="13">
        <v>1.0902058136250102E-2</v>
      </c>
      <c r="BED957" s="13">
        <v>6.8958730141697205E-2</v>
      </c>
      <c r="BEE957" s="13">
        <v>6.3167436303971133E-2</v>
      </c>
      <c r="BEF957" s="13">
        <v>7.9317052159084891E-4</v>
      </c>
      <c r="BEG957" s="13">
        <v>17896.439346299827</v>
      </c>
      <c r="BEH957" s="13">
        <v>2.8890885782598159E-5</v>
      </c>
      <c r="BEI957" s="13">
        <v>14.021138161370317</v>
      </c>
      <c r="BEJ957" s="13">
        <v>1.4337223626226403</v>
      </c>
      <c r="BEK957" s="13">
        <v>2.5743126547881629E-6</v>
      </c>
      <c r="BEL957" s="13">
        <v>2.6322186699689259E-8</v>
      </c>
      <c r="BEM957" s="13">
        <v>2.8499225715580539E-2</v>
      </c>
      <c r="BEN957" s="13">
        <v>3.2158745559756015E-2</v>
      </c>
      <c r="BEO957" s="13">
        <v>2.8562452660689949E-2</v>
      </c>
      <c r="BEP957" s="13">
        <v>0.29789111056903972</v>
      </c>
      <c r="BEQ957" s="13">
        <v>0.41968195021769977</v>
      </c>
      <c r="BER957" s="13">
        <v>0.34626887601920564</v>
      </c>
      <c r="BES957" s="13">
        <v>0.15106496376144368</v>
      </c>
      <c r="BET957" s="13">
        <v>0.22400122663829342</v>
      </c>
      <c r="BEU957" s="22">
        <v>0.36421584035514309</v>
      </c>
    </row>
    <row r="958" spans="2:1503" x14ac:dyDescent="0.25">
      <c r="B958" s="16">
        <v>953</v>
      </c>
      <c r="C958" s="10">
        <v>0</v>
      </c>
      <c r="D958" s="11">
        <v>0</v>
      </c>
      <c r="E958" s="11">
        <v>0</v>
      </c>
      <c r="F958" s="11">
        <v>0</v>
      </c>
      <c r="G958" s="11">
        <v>1.4785741559814117E-5</v>
      </c>
      <c r="H958" s="11">
        <v>0</v>
      </c>
      <c r="I958" s="11">
        <v>0</v>
      </c>
      <c r="J958" s="11">
        <v>0</v>
      </c>
      <c r="K958" s="11">
        <v>0</v>
      </c>
      <c r="L958" s="11">
        <v>0</v>
      </c>
      <c r="M958" s="11">
        <v>0</v>
      </c>
      <c r="N958" s="11">
        <v>0</v>
      </c>
      <c r="O958" s="11">
        <v>-3.1138184369434998E-8</v>
      </c>
      <c r="P958" s="11">
        <v>0</v>
      </c>
      <c r="Q958" s="11">
        <v>0</v>
      </c>
      <c r="R958" s="11">
        <v>0</v>
      </c>
      <c r="S958" s="11">
        <v>0</v>
      </c>
      <c r="T958" s="11">
        <v>0</v>
      </c>
      <c r="U958" s="11">
        <v>0</v>
      </c>
      <c r="V958" s="11">
        <v>0</v>
      </c>
      <c r="W958" s="11">
        <v>0</v>
      </c>
      <c r="X958" s="11">
        <v>0</v>
      </c>
      <c r="Y958" s="11">
        <v>0</v>
      </c>
      <c r="Z958" s="11">
        <v>0</v>
      </c>
      <c r="AA958" s="11">
        <v>0</v>
      </c>
      <c r="AB958" s="11">
        <v>0</v>
      </c>
      <c r="AC958" s="11">
        <v>0</v>
      </c>
      <c r="AD958" s="11">
        <v>0</v>
      </c>
      <c r="AE958" s="11">
        <v>0</v>
      </c>
      <c r="AF958" s="11">
        <v>0</v>
      </c>
      <c r="AG958" s="11">
        <v>0</v>
      </c>
      <c r="AH958" s="11">
        <v>0</v>
      </c>
      <c r="AI958" s="11">
        <v>0</v>
      </c>
      <c r="AJ958" s="11">
        <v>0</v>
      </c>
      <c r="AK958" s="11">
        <v>0</v>
      </c>
      <c r="AL958" s="11">
        <v>0</v>
      </c>
      <c r="AM958" s="11">
        <v>0</v>
      </c>
      <c r="AN958" s="11">
        <v>0</v>
      </c>
      <c r="AO958" s="11">
        <v>0</v>
      </c>
      <c r="AP958" s="11">
        <v>0</v>
      </c>
      <c r="AQ958" s="11">
        <v>0</v>
      </c>
      <c r="AR958" s="11">
        <v>3.1442032631125459E-4</v>
      </c>
      <c r="AS958" s="11">
        <v>0</v>
      </c>
      <c r="AT958" s="11">
        <v>0</v>
      </c>
      <c r="AU958" s="11">
        <v>0</v>
      </c>
      <c r="AV958" s="11">
        <v>0</v>
      </c>
      <c r="AW958" s="11">
        <v>0</v>
      </c>
      <c r="AX958" s="11">
        <v>0</v>
      </c>
      <c r="AY958" s="11">
        <v>0</v>
      </c>
      <c r="AZ958" s="11">
        <v>0</v>
      </c>
      <c r="BA958" s="11">
        <v>-9.4754995702104658E-6</v>
      </c>
      <c r="BB958" s="11">
        <v>8.6084067749343926E-25</v>
      </c>
      <c r="BC958" s="11">
        <v>8.2353835050123081E-24</v>
      </c>
      <c r="BD958" s="11">
        <v>4.3041795904229765E-25</v>
      </c>
      <c r="BE958" s="11">
        <v>0</v>
      </c>
      <c r="BF958" s="11">
        <v>0</v>
      </c>
      <c r="BG958" s="11">
        <v>4.1740750327352201E-22</v>
      </c>
      <c r="BH958" s="11">
        <v>1.8994305163601631E-22</v>
      </c>
      <c r="BI958" s="11">
        <v>4.1740750327352201E-22</v>
      </c>
      <c r="BJ958" s="11">
        <v>1.4091660529571298E-7</v>
      </c>
      <c r="BK958" s="11">
        <v>0</v>
      </c>
      <c r="BL958" s="11">
        <v>0</v>
      </c>
      <c r="BM958" s="11">
        <v>0</v>
      </c>
      <c r="BN958" s="11">
        <v>0</v>
      </c>
      <c r="BO958" s="11">
        <v>0</v>
      </c>
      <c r="BP958" s="11">
        <v>0</v>
      </c>
      <c r="BQ958" s="11">
        <v>0</v>
      </c>
      <c r="BR958" s="11">
        <v>0</v>
      </c>
      <c r="BS958" s="11">
        <v>0</v>
      </c>
      <c r="BT958" s="11">
        <v>0</v>
      </c>
      <c r="BU958" s="11">
        <v>0</v>
      </c>
      <c r="BV958" s="11">
        <v>0</v>
      </c>
      <c r="BW958" s="11">
        <v>0</v>
      </c>
      <c r="BX958" s="11">
        <v>0</v>
      </c>
      <c r="BY958" s="11">
        <v>0</v>
      </c>
      <c r="BZ958" s="11">
        <v>0</v>
      </c>
      <c r="CA958" s="11">
        <v>0</v>
      </c>
      <c r="CB958" s="11">
        <v>0</v>
      </c>
      <c r="CC958" s="11">
        <v>0</v>
      </c>
      <c r="CD958" s="11">
        <v>0</v>
      </c>
      <c r="CE958" s="11">
        <v>0</v>
      </c>
      <c r="CF958" s="11">
        <v>0</v>
      </c>
      <c r="CG958" s="11">
        <v>0</v>
      </c>
      <c r="CH958" s="11">
        <v>0</v>
      </c>
      <c r="CI958" s="11">
        <v>0</v>
      </c>
      <c r="CJ958" s="11">
        <v>0</v>
      </c>
      <c r="CK958" s="11">
        <v>0</v>
      </c>
      <c r="CL958" s="11">
        <v>8.9227507057280916E-9</v>
      </c>
      <c r="CM958" s="11">
        <v>-1.9161532047493262E-9</v>
      </c>
      <c r="CN958" s="11">
        <v>0</v>
      </c>
      <c r="CO958" s="11">
        <v>0</v>
      </c>
      <c r="CP958" s="11">
        <v>0</v>
      </c>
      <c r="CQ958" s="11">
        <v>0</v>
      </c>
      <c r="CR958" s="11">
        <v>0</v>
      </c>
      <c r="CS958" s="11">
        <v>0</v>
      </c>
      <c r="CT958" s="11">
        <v>0</v>
      </c>
      <c r="CU958" s="11">
        <v>0</v>
      </c>
      <c r="CV958" s="11">
        <v>0</v>
      </c>
      <c r="CW958" s="11">
        <v>0</v>
      </c>
      <c r="CX958" s="11">
        <v>0</v>
      </c>
      <c r="CY958" s="11">
        <v>0</v>
      </c>
      <c r="CZ958" s="11">
        <v>0</v>
      </c>
      <c r="DA958" s="11">
        <v>0</v>
      </c>
      <c r="DB958" s="11">
        <v>0</v>
      </c>
      <c r="DC958" s="11">
        <v>0</v>
      </c>
      <c r="DD958" s="11">
        <v>0</v>
      </c>
      <c r="DE958" s="11">
        <v>0</v>
      </c>
      <c r="DF958" s="11">
        <v>0</v>
      </c>
      <c r="DG958" s="11">
        <v>0</v>
      </c>
      <c r="DH958" s="11">
        <v>0</v>
      </c>
      <c r="DI958" s="11">
        <v>0</v>
      </c>
      <c r="DJ958" s="11">
        <v>0</v>
      </c>
      <c r="DK958" s="11">
        <v>0</v>
      </c>
      <c r="DL958" s="11">
        <v>0</v>
      </c>
      <c r="DM958" s="11">
        <v>0</v>
      </c>
      <c r="DN958" s="11">
        <v>0</v>
      </c>
      <c r="DO958" s="11">
        <v>0</v>
      </c>
      <c r="DP958" s="11">
        <v>0</v>
      </c>
      <c r="DQ958" s="11">
        <v>0</v>
      </c>
      <c r="DR958" s="11">
        <v>0</v>
      </c>
      <c r="DS958" s="11">
        <v>0</v>
      </c>
      <c r="DT958" s="11">
        <v>0</v>
      </c>
      <c r="DU958" s="11">
        <v>0</v>
      </c>
      <c r="DV958" s="11">
        <v>0</v>
      </c>
      <c r="DW958" s="11">
        <v>9.8150257763009021E-8</v>
      </c>
      <c r="DX958" s="11">
        <v>1.9161532047395113E-9</v>
      </c>
      <c r="DY958" s="11">
        <v>-2.2207841169915549E-8</v>
      </c>
      <c r="DZ958" s="11">
        <v>0</v>
      </c>
      <c r="EA958" s="11">
        <v>6.6269656570835804E-7</v>
      </c>
      <c r="EB958" s="11">
        <v>0</v>
      </c>
      <c r="EC958" s="11">
        <v>2.2372009678077731E-7</v>
      </c>
      <c r="ED958" s="11">
        <v>3.6479655993479947E-8</v>
      </c>
      <c r="EE958" s="11">
        <v>2.0095952467222892E-7</v>
      </c>
      <c r="EF958" s="11">
        <v>0</v>
      </c>
      <c r="EG958" s="11">
        <v>0</v>
      </c>
      <c r="EH958" s="11">
        <v>0</v>
      </c>
      <c r="EI958" s="11">
        <v>0</v>
      </c>
      <c r="EJ958" s="11">
        <v>0</v>
      </c>
      <c r="EK958" s="11">
        <v>0</v>
      </c>
      <c r="EL958" s="11">
        <v>0</v>
      </c>
      <c r="EM958" s="11">
        <v>0</v>
      </c>
      <c r="EN958" s="11">
        <v>0</v>
      </c>
      <c r="EO958" s="11">
        <v>0</v>
      </c>
      <c r="EP958" s="11">
        <v>0</v>
      </c>
      <c r="EQ958" s="11">
        <v>0</v>
      </c>
      <c r="ER958" s="11">
        <v>0</v>
      </c>
      <c r="ES958" s="11">
        <v>0</v>
      </c>
      <c r="ET958" s="11">
        <v>0</v>
      </c>
      <c r="EU958" s="11">
        <v>0</v>
      </c>
      <c r="EV958" s="11">
        <v>0</v>
      </c>
      <c r="EW958" s="11">
        <v>0</v>
      </c>
      <c r="EX958" s="11">
        <v>0</v>
      </c>
      <c r="EY958" s="11">
        <v>0</v>
      </c>
      <c r="EZ958" s="11">
        <v>0</v>
      </c>
      <c r="FA958" s="11">
        <v>0</v>
      </c>
      <c r="FB958" s="11">
        <v>9.9999999999999995E-21</v>
      </c>
      <c r="FC958" s="11">
        <v>0</v>
      </c>
      <c r="FD958" s="11">
        <v>0</v>
      </c>
      <c r="FE958" s="11">
        <v>0</v>
      </c>
      <c r="FF958" s="11">
        <v>0</v>
      </c>
      <c r="FG958" s="11">
        <v>0</v>
      </c>
      <c r="FH958" s="11">
        <v>3.5688888888096057E-6</v>
      </c>
      <c r="FI958" s="11">
        <v>0</v>
      </c>
      <c r="FJ958" s="11">
        <v>1.6665151841207851E-8</v>
      </c>
      <c r="FK958" s="11">
        <v>-3.1997973601444315E-8</v>
      </c>
      <c r="FL958" s="11">
        <v>0</v>
      </c>
      <c r="FM958" s="11">
        <v>2.4497249724306002E-6</v>
      </c>
      <c r="FN958" s="11">
        <v>0</v>
      </c>
      <c r="FO958" s="11">
        <v>0</v>
      </c>
      <c r="FP958" s="11">
        <v>0</v>
      </c>
      <c r="FQ958" s="11">
        <v>0</v>
      </c>
      <c r="FR958" s="11">
        <v>6.0731871161388017E-9</v>
      </c>
      <c r="FS958" s="11">
        <v>0</v>
      </c>
      <c r="FT958" s="11">
        <v>0</v>
      </c>
      <c r="FU958" s="11">
        <v>0</v>
      </c>
      <c r="FV958" s="11">
        <v>0</v>
      </c>
      <c r="FW958" s="11">
        <v>0</v>
      </c>
      <c r="FX958" s="11">
        <v>0</v>
      </c>
      <c r="FY958" s="11">
        <v>0</v>
      </c>
      <c r="FZ958" s="11">
        <v>0</v>
      </c>
      <c r="GA958" s="11">
        <v>0</v>
      </c>
      <c r="GB958" s="11">
        <v>0</v>
      </c>
      <c r="GC958" s="11">
        <v>0</v>
      </c>
      <c r="GD958" s="11">
        <v>0</v>
      </c>
      <c r="GE958" s="11">
        <v>0</v>
      </c>
      <c r="GF958" s="11">
        <v>0</v>
      </c>
      <c r="GG958" s="11">
        <v>0</v>
      </c>
      <c r="GH958" s="11">
        <v>0</v>
      </c>
      <c r="GI958" s="11">
        <v>0</v>
      </c>
      <c r="GJ958" s="11">
        <v>0</v>
      </c>
      <c r="GK958" s="11">
        <v>0</v>
      </c>
      <c r="GL958" s="11">
        <v>0</v>
      </c>
      <c r="GM958" s="11">
        <v>0</v>
      </c>
      <c r="GN958" s="11">
        <v>0</v>
      </c>
      <c r="GO958" s="11">
        <v>0</v>
      </c>
      <c r="GP958" s="11">
        <v>0</v>
      </c>
      <c r="GQ958" s="11">
        <v>0</v>
      </c>
      <c r="GR958" s="11">
        <v>0</v>
      </c>
      <c r="GS958" s="11">
        <v>0</v>
      </c>
      <c r="GT958" s="11">
        <v>0</v>
      </c>
      <c r="GU958" s="11">
        <v>5.5426893286978781E-9</v>
      </c>
      <c r="GV958" s="11">
        <v>0</v>
      </c>
      <c r="GW958" s="11">
        <v>-6.6396321744266513E-7</v>
      </c>
      <c r="GX958" s="11">
        <v>0</v>
      </c>
      <c r="GY958" s="11">
        <v>0</v>
      </c>
      <c r="GZ958" s="11">
        <v>0</v>
      </c>
      <c r="HA958" s="11">
        <v>0</v>
      </c>
      <c r="HB958" s="11">
        <v>0</v>
      </c>
      <c r="HC958" s="11">
        <v>0</v>
      </c>
      <c r="HD958" s="11">
        <v>0</v>
      </c>
      <c r="HE958" s="11">
        <v>0</v>
      </c>
      <c r="HF958" s="11">
        <v>0</v>
      </c>
      <c r="HG958" s="11">
        <v>0</v>
      </c>
      <c r="HH958" s="11">
        <v>0</v>
      </c>
      <c r="HI958" s="11">
        <v>0</v>
      </c>
      <c r="HJ958" s="11">
        <v>0</v>
      </c>
      <c r="HK958" s="11">
        <v>0</v>
      </c>
      <c r="HL958" s="11">
        <v>0</v>
      </c>
      <c r="HM958" s="11">
        <v>0</v>
      </c>
      <c r="HN958" s="11">
        <v>0</v>
      </c>
      <c r="HO958" s="11">
        <v>0</v>
      </c>
      <c r="HP958" s="11">
        <v>0</v>
      </c>
      <c r="HQ958" s="11">
        <v>0</v>
      </c>
      <c r="HR958" s="11">
        <v>0</v>
      </c>
      <c r="HS958" s="11">
        <v>0</v>
      </c>
      <c r="HT958" s="11">
        <v>0</v>
      </c>
      <c r="HU958" s="11">
        <v>0</v>
      </c>
      <c r="HV958" s="11">
        <v>0</v>
      </c>
      <c r="HW958" s="11">
        <v>0</v>
      </c>
      <c r="HX958" s="11">
        <v>0</v>
      </c>
      <c r="HY958" s="11">
        <v>0</v>
      </c>
      <c r="HZ958" s="11">
        <v>0</v>
      </c>
      <c r="IA958" s="11">
        <v>0</v>
      </c>
      <c r="IB958" s="11">
        <v>0</v>
      </c>
      <c r="IC958" s="11">
        <v>0</v>
      </c>
      <c r="ID958" s="11">
        <v>0</v>
      </c>
      <c r="IE958" s="11">
        <v>0</v>
      </c>
      <c r="IF958" s="11">
        <v>0</v>
      </c>
      <c r="IG958" s="11">
        <v>2.8818483635978992E-10</v>
      </c>
      <c r="IH958" s="11">
        <v>0</v>
      </c>
      <c r="II958" s="11">
        <v>-2.4497249724306099E-6</v>
      </c>
      <c r="IJ958" s="11">
        <v>0</v>
      </c>
      <c r="IK958" s="11">
        <v>0</v>
      </c>
      <c r="IL958" s="11">
        <v>0</v>
      </c>
      <c r="IM958" s="11">
        <v>0</v>
      </c>
      <c r="IN958" s="11">
        <v>0</v>
      </c>
      <c r="IO958" s="11">
        <v>0</v>
      </c>
      <c r="IP958" s="11">
        <v>0</v>
      </c>
      <c r="IQ958" s="11">
        <v>0</v>
      </c>
      <c r="IR958" s="11">
        <v>0</v>
      </c>
      <c r="IS958" s="11">
        <v>0</v>
      </c>
      <c r="IT958" s="11">
        <v>0</v>
      </c>
      <c r="IU958" s="11">
        <v>0</v>
      </c>
      <c r="IV958" s="11">
        <v>0</v>
      </c>
      <c r="IW958" s="11">
        <v>0</v>
      </c>
      <c r="IX958" s="11">
        <v>0</v>
      </c>
      <c r="IY958" s="11">
        <v>0</v>
      </c>
      <c r="IZ958" s="11">
        <v>0</v>
      </c>
      <c r="JA958" s="11">
        <v>0</v>
      </c>
      <c r="JB958" s="11">
        <v>0</v>
      </c>
      <c r="JC958" s="11">
        <v>0</v>
      </c>
      <c r="JD958" s="11">
        <v>0</v>
      </c>
      <c r="JE958" s="11">
        <v>0</v>
      </c>
      <c r="JF958" s="11">
        <v>0</v>
      </c>
      <c r="JG958" s="11">
        <v>0</v>
      </c>
      <c r="JH958" s="11">
        <v>0</v>
      </c>
      <c r="JI958" s="11">
        <v>0</v>
      </c>
      <c r="JJ958" s="11">
        <v>0</v>
      </c>
      <c r="JK958" s="11">
        <v>0</v>
      </c>
      <c r="JL958" s="11">
        <v>0</v>
      </c>
      <c r="JM958" s="11">
        <v>0</v>
      </c>
      <c r="JN958" s="11">
        <v>0</v>
      </c>
      <c r="JO958" s="11">
        <v>9.6365707584995565E-7</v>
      </c>
      <c r="JP958" s="11">
        <v>0</v>
      </c>
      <c r="JQ958" s="11">
        <v>0</v>
      </c>
      <c r="JR958" s="11">
        <v>0</v>
      </c>
      <c r="JS958" s="11">
        <v>0</v>
      </c>
      <c r="JT958" s="11">
        <v>0</v>
      </c>
      <c r="JU958" s="11">
        <v>-2.2687087016564986E-7</v>
      </c>
      <c r="JV958" s="11">
        <v>0</v>
      </c>
      <c r="JW958" s="11">
        <v>0</v>
      </c>
      <c r="JX958" s="11">
        <v>0</v>
      </c>
      <c r="JY958" s="11">
        <v>0</v>
      </c>
      <c r="JZ958" s="11">
        <v>0</v>
      </c>
      <c r="KA958" s="11">
        <v>0</v>
      </c>
      <c r="KB958" s="11">
        <v>0</v>
      </c>
      <c r="KC958" s="11">
        <v>0</v>
      </c>
      <c r="KD958" s="11">
        <v>0</v>
      </c>
      <c r="KE958" s="11">
        <v>0</v>
      </c>
      <c r="KF958" s="11">
        <v>0</v>
      </c>
      <c r="KG958" s="11">
        <v>0</v>
      </c>
      <c r="KH958" s="11">
        <v>0</v>
      </c>
      <c r="KI958" s="11">
        <v>0</v>
      </c>
      <c r="KJ958" s="11">
        <v>0</v>
      </c>
      <c r="KK958" s="11">
        <v>0</v>
      </c>
      <c r="KL958" s="11">
        <v>0</v>
      </c>
      <c r="KM958" s="11">
        <v>0</v>
      </c>
      <c r="KN958" s="11">
        <v>0</v>
      </c>
      <c r="KO958" s="11">
        <v>0</v>
      </c>
      <c r="KP958" s="11">
        <v>0</v>
      </c>
      <c r="KQ958" s="11">
        <v>0</v>
      </c>
      <c r="KR958" s="11">
        <v>0</v>
      </c>
      <c r="KS958" s="11">
        <v>0</v>
      </c>
      <c r="KT958" s="11">
        <v>0</v>
      </c>
      <c r="KU958" s="11">
        <v>0</v>
      </c>
      <c r="KV958" s="11">
        <v>0</v>
      </c>
      <c r="KW958" s="11">
        <v>0</v>
      </c>
      <c r="KX958" s="11">
        <v>0</v>
      </c>
      <c r="KY958" s="11">
        <v>0</v>
      </c>
      <c r="KZ958" s="11">
        <v>2.1414601685554572E-6</v>
      </c>
      <c r="LA958" s="11">
        <v>0</v>
      </c>
      <c r="LB958" s="11">
        <v>0</v>
      </c>
      <c r="LC958" s="11">
        <v>0</v>
      </c>
      <c r="LD958" s="11">
        <v>0</v>
      </c>
      <c r="LE958" s="11">
        <v>0</v>
      </c>
      <c r="LF958" s="11">
        <v>0</v>
      </c>
      <c r="LG958" s="11">
        <v>-3.6848172731399406E-8</v>
      </c>
      <c r="LH958" s="11">
        <v>0</v>
      </c>
      <c r="LI958" s="11">
        <v>0</v>
      </c>
      <c r="LJ958" s="11">
        <v>0</v>
      </c>
      <c r="LK958" s="11">
        <v>0</v>
      </c>
      <c r="LL958" s="11">
        <v>0</v>
      </c>
      <c r="LM958" s="11">
        <v>0</v>
      </c>
      <c r="LN958" s="11">
        <v>0</v>
      </c>
      <c r="LO958" s="11">
        <v>0</v>
      </c>
      <c r="LP958" s="11">
        <v>0</v>
      </c>
      <c r="LQ958" s="11">
        <v>0</v>
      </c>
      <c r="LR958" s="11">
        <v>0</v>
      </c>
      <c r="LS958" s="11">
        <v>0</v>
      </c>
      <c r="LT958" s="11">
        <v>0</v>
      </c>
      <c r="LU958" s="11">
        <v>0</v>
      </c>
      <c r="LV958" s="11">
        <v>0</v>
      </c>
      <c r="LW958" s="11">
        <v>0</v>
      </c>
      <c r="LX958" s="11">
        <v>0</v>
      </c>
      <c r="LY958" s="11">
        <v>0</v>
      </c>
      <c r="LZ958" s="11">
        <v>0</v>
      </c>
      <c r="MA958" s="11">
        <v>0</v>
      </c>
      <c r="MB958" s="11">
        <v>0</v>
      </c>
      <c r="MC958" s="11">
        <v>0</v>
      </c>
      <c r="MD958" s="11">
        <v>0</v>
      </c>
      <c r="ME958" s="11">
        <v>0</v>
      </c>
      <c r="MF958" s="11">
        <v>0</v>
      </c>
      <c r="MG958" s="11">
        <v>0</v>
      </c>
      <c r="MH958" s="11">
        <v>0</v>
      </c>
      <c r="MI958" s="11">
        <v>0</v>
      </c>
      <c r="MJ958" s="11">
        <v>0</v>
      </c>
      <c r="MK958" s="11">
        <v>3.5691002809257618E-7</v>
      </c>
      <c r="ML958" s="11">
        <v>0</v>
      </c>
      <c r="MM958" s="11">
        <v>0</v>
      </c>
      <c r="MN958" s="11">
        <v>0</v>
      </c>
      <c r="MO958" s="11">
        <v>0</v>
      </c>
      <c r="MP958" s="11">
        <v>0</v>
      </c>
      <c r="MQ958" s="11">
        <v>0</v>
      </c>
      <c r="MR958" s="11">
        <v>0</v>
      </c>
      <c r="MS958" s="11">
        <v>-2.0333162912251235E-7</v>
      </c>
      <c r="MT958" s="11">
        <v>0</v>
      </c>
      <c r="MU958" s="11">
        <v>0</v>
      </c>
      <c r="MV958" s="11">
        <v>0</v>
      </c>
      <c r="MW958" s="11">
        <v>0</v>
      </c>
      <c r="MX958" s="11">
        <v>0</v>
      </c>
      <c r="MY958" s="11">
        <v>0</v>
      </c>
      <c r="MZ958" s="11">
        <v>0</v>
      </c>
      <c r="NA958" s="11">
        <v>0</v>
      </c>
      <c r="NB958" s="11">
        <v>0</v>
      </c>
      <c r="NC958" s="11">
        <v>0</v>
      </c>
      <c r="ND958" s="11">
        <v>0</v>
      </c>
      <c r="NE958" s="11">
        <v>0</v>
      </c>
      <c r="NF958" s="11">
        <v>0</v>
      </c>
      <c r="NG958" s="11">
        <v>0</v>
      </c>
      <c r="NH958" s="11">
        <v>0</v>
      </c>
      <c r="NI958" s="11">
        <v>0</v>
      </c>
      <c r="NJ958" s="11">
        <v>0</v>
      </c>
      <c r="NK958" s="11">
        <v>0</v>
      </c>
      <c r="NL958" s="11">
        <v>0</v>
      </c>
      <c r="NM958" s="11">
        <v>0</v>
      </c>
      <c r="NN958" s="11">
        <v>0</v>
      </c>
      <c r="NO958" s="11">
        <v>0</v>
      </c>
      <c r="NP958" s="11">
        <v>0</v>
      </c>
      <c r="NQ958" s="11">
        <v>0</v>
      </c>
      <c r="NR958" s="11">
        <v>0</v>
      </c>
      <c r="NS958" s="11">
        <v>0</v>
      </c>
      <c r="NT958" s="11">
        <v>0</v>
      </c>
      <c r="NU958" s="11">
        <v>0</v>
      </c>
      <c r="NV958" s="11">
        <v>2.3287506617099649E-6</v>
      </c>
      <c r="NW958" s="11">
        <v>0</v>
      </c>
      <c r="NX958" s="11">
        <v>0</v>
      </c>
      <c r="NY958" s="11">
        <v>0</v>
      </c>
      <c r="NZ958" s="11">
        <v>0</v>
      </c>
      <c r="OA958" s="11">
        <v>0</v>
      </c>
      <c r="OB958" s="11">
        <v>0</v>
      </c>
      <c r="OC958" s="11">
        <v>0</v>
      </c>
      <c r="OD958" s="11">
        <v>0</v>
      </c>
      <c r="OE958" s="11">
        <v>-8.8827387407257226E-6</v>
      </c>
      <c r="OF958" s="11">
        <v>1.2949062443661286E-25</v>
      </c>
      <c r="OG958" s="11">
        <v>0</v>
      </c>
      <c r="OH958" s="11">
        <v>0</v>
      </c>
      <c r="OI958" s="11">
        <v>9.1925552847026915E-23</v>
      </c>
      <c r="OJ958" s="11">
        <v>5.1925638918420895E-7</v>
      </c>
      <c r="OK958" s="11">
        <v>0</v>
      </c>
      <c r="OL958" s="11">
        <v>0</v>
      </c>
      <c r="OM958" s="11">
        <v>0</v>
      </c>
      <c r="ON958" s="11">
        <v>0</v>
      </c>
      <c r="OO958" s="11">
        <v>2.9979281607393609E-7</v>
      </c>
      <c r="OP958" s="11">
        <v>0</v>
      </c>
      <c r="OQ958" s="11">
        <v>0</v>
      </c>
      <c r="OR958" s="11">
        <v>0</v>
      </c>
      <c r="OS958" s="11">
        <v>0</v>
      </c>
      <c r="OT958" s="11">
        <v>0</v>
      </c>
      <c r="OU958" s="11">
        <v>0</v>
      </c>
      <c r="OV958" s="11">
        <v>0</v>
      </c>
      <c r="OW958" s="11">
        <v>0</v>
      </c>
      <c r="OX958" s="11">
        <v>0</v>
      </c>
      <c r="OY958" s="11">
        <v>0</v>
      </c>
      <c r="OZ958" s="11">
        <v>0</v>
      </c>
      <c r="PA958" s="11">
        <v>0</v>
      </c>
      <c r="PB958" s="11">
        <v>0</v>
      </c>
      <c r="PC958" s="11">
        <v>0</v>
      </c>
      <c r="PD958" s="11">
        <v>0</v>
      </c>
      <c r="PE958" s="11">
        <v>0</v>
      </c>
      <c r="PF958" s="11">
        <v>0</v>
      </c>
      <c r="PG958" s="11">
        <v>0</v>
      </c>
      <c r="PH958" s="11">
        <v>0</v>
      </c>
      <c r="PI958" s="11">
        <v>0</v>
      </c>
      <c r="PJ958" s="11">
        <v>3.1709759796865803E-8</v>
      </c>
      <c r="PK958" s="11">
        <v>0</v>
      </c>
      <c r="PL958" s="11">
        <v>0</v>
      </c>
      <c r="PM958" s="11">
        <v>0</v>
      </c>
      <c r="PN958" s="11">
        <v>0</v>
      </c>
      <c r="PO958" s="11">
        <v>0</v>
      </c>
      <c r="PP958" s="11">
        <v>3.9821043169036846E-6</v>
      </c>
      <c r="PQ958" s="11">
        <v>-2.9385921170867219E-7</v>
      </c>
      <c r="PR958" s="11">
        <v>8.3037289171706622E-9</v>
      </c>
      <c r="PS958" s="11">
        <v>0</v>
      </c>
      <c r="PT958" s="11">
        <v>2.1177019968263606E-7</v>
      </c>
      <c r="PU958" s="11">
        <v>0</v>
      </c>
      <c r="PV958" s="11">
        <v>0</v>
      </c>
      <c r="PW958" s="11">
        <v>0</v>
      </c>
      <c r="PX958" s="11">
        <v>0</v>
      </c>
      <c r="PY958" s="11">
        <v>0</v>
      </c>
      <c r="PZ958" s="11">
        <v>0</v>
      </c>
      <c r="QA958" s="11">
        <v>1.6806722689075633E-8</v>
      </c>
      <c r="QB958" s="11">
        <v>0</v>
      </c>
      <c r="QC958" s="11">
        <v>0</v>
      </c>
      <c r="QD958" s="11">
        <v>0</v>
      </c>
      <c r="QE958" s="11">
        <v>-0.78156706099780371</v>
      </c>
      <c r="QF958" s="11">
        <v>2.8147128541698816E-23</v>
      </c>
      <c r="QG958" s="11">
        <v>4.6707708347913231E-22</v>
      </c>
      <c r="QH958" s="11">
        <v>0</v>
      </c>
      <c r="QI958" s="11">
        <v>1.1328330283646973E-4</v>
      </c>
      <c r="QJ958" s="11">
        <v>0</v>
      </c>
      <c r="QK958" s="11">
        <v>0</v>
      </c>
      <c r="QL958" s="11">
        <v>0</v>
      </c>
      <c r="QM958" s="11">
        <v>0</v>
      </c>
      <c r="QN958" s="11">
        <v>0</v>
      </c>
      <c r="QO958" s="11">
        <v>0</v>
      </c>
      <c r="QP958" s="11">
        <v>0</v>
      </c>
      <c r="QQ958" s="11">
        <v>0</v>
      </c>
      <c r="QR958" s="11">
        <v>0</v>
      </c>
      <c r="QS958" s="11">
        <v>0</v>
      </c>
      <c r="QT958" s="11">
        <v>0</v>
      </c>
      <c r="QU958" s="11">
        <v>0</v>
      </c>
      <c r="QV958" s="11">
        <v>0</v>
      </c>
      <c r="QW958" s="11">
        <v>0</v>
      </c>
      <c r="QX958" s="11">
        <v>0</v>
      </c>
      <c r="QY958" s="11">
        <v>0</v>
      </c>
      <c r="QZ958" s="11">
        <v>0</v>
      </c>
      <c r="RA958" s="11">
        <v>0</v>
      </c>
      <c r="RB958" s="11">
        <v>0</v>
      </c>
      <c r="RC958" s="11">
        <v>0</v>
      </c>
      <c r="RD958" s="11">
        <v>0</v>
      </c>
      <c r="RE958" s="11">
        <v>0</v>
      </c>
      <c r="RF958" s="11">
        <v>0</v>
      </c>
      <c r="RG958" s="11">
        <v>0</v>
      </c>
      <c r="RH958" s="11">
        <v>0</v>
      </c>
      <c r="RI958" s="11">
        <v>0</v>
      </c>
      <c r="RJ958" s="11">
        <v>0</v>
      </c>
      <c r="RK958" s="11">
        <v>0</v>
      </c>
      <c r="RL958" s="11">
        <v>0</v>
      </c>
      <c r="RM958" s="11">
        <v>0</v>
      </c>
      <c r="RN958" s="11">
        <v>0</v>
      </c>
      <c r="RO958" s="11">
        <v>0</v>
      </c>
      <c r="RP958" s="11">
        <v>6.2411869856191439E-2</v>
      </c>
      <c r="RQ958" s="11">
        <v>-1.621806186533716E-8</v>
      </c>
      <c r="RR958" s="11">
        <v>7.0483007976633757E-9</v>
      </c>
      <c r="RS958" s="11">
        <v>8.7657171292979811E-7</v>
      </c>
      <c r="RT958" s="11">
        <v>0</v>
      </c>
      <c r="RU958" s="11">
        <v>0</v>
      </c>
      <c r="RV958" s="11">
        <v>0</v>
      </c>
      <c r="RW958" s="11">
        <v>0</v>
      </c>
      <c r="RX958" s="11">
        <v>0</v>
      </c>
      <c r="RY958" s="11">
        <v>0</v>
      </c>
      <c r="RZ958" s="11">
        <v>0</v>
      </c>
      <c r="SA958" s="11">
        <v>0</v>
      </c>
      <c r="SB958" s="11">
        <v>0</v>
      </c>
      <c r="SC958" s="11">
        <v>0</v>
      </c>
      <c r="SD958" s="11">
        <v>0</v>
      </c>
      <c r="SE958" s="11">
        <v>0</v>
      </c>
      <c r="SF958" s="11">
        <v>0</v>
      </c>
      <c r="SG958" s="11">
        <v>0</v>
      </c>
      <c r="SH958" s="11">
        <v>0</v>
      </c>
      <c r="SI958" s="11">
        <v>0</v>
      </c>
      <c r="SJ958" s="11">
        <v>0</v>
      </c>
      <c r="SK958" s="11">
        <v>0</v>
      </c>
      <c r="SL958" s="11">
        <v>0</v>
      </c>
      <c r="SM958" s="11">
        <v>0</v>
      </c>
      <c r="SN958" s="11">
        <v>0</v>
      </c>
      <c r="SO958" s="11">
        <v>0</v>
      </c>
      <c r="SP958" s="11">
        <v>0</v>
      </c>
      <c r="SQ958" s="11">
        <v>0</v>
      </c>
      <c r="SR958" s="11">
        <v>0</v>
      </c>
      <c r="SS958" s="11">
        <v>0</v>
      </c>
      <c r="ST958" s="11">
        <v>0</v>
      </c>
      <c r="SU958" s="11">
        <v>0</v>
      </c>
      <c r="SV958" s="11">
        <v>0</v>
      </c>
      <c r="SW958" s="11">
        <v>0</v>
      </c>
      <c r="SX958" s="11">
        <v>0</v>
      </c>
      <c r="SY958" s="11">
        <v>0</v>
      </c>
      <c r="SZ958" s="11">
        <v>0</v>
      </c>
      <c r="TA958" s="11">
        <v>0.7177365033461991</v>
      </c>
      <c r="TB958" s="11">
        <v>0</v>
      </c>
      <c r="TC958" s="11">
        <v>-7.6673627998993966E-9</v>
      </c>
      <c r="TD958" s="11">
        <v>0</v>
      </c>
      <c r="TE958" s="11">
        <v>0</v>
      </c>
      <c r="TF958" s="11">
        <v>0</v>
      </c>
      <c r="TG958" s="11">
        <v>0</v>
      </c>
      <c r="TH958" s="11">
        <v>0</v>
      </c>
      <c r="TI958" s="11">
        <v>0</v>
      </c>
      <c r="TJ958" s="11">
        <v>0</v>
      </c>
      <c r="TK958" s="11">
        <v>0</v>
      </c>
      <c r="TL958" s="11">
        <v>0</v>
      </c>
      <c r="TM958" s="11">
        <v>0</v>
      </c>
      <c r="TN958" s="11">
        <v>0</v>
      </c>
      <c r="TO958" s="11">
        <v>0</v>
      </c>
      <c r="TP958" s="11">
        <v>0</v>
      </c>
      <c r="TQ958" s="11">
        <v>0</v>
      </c>
      <c r="TR958" s="11">
        <v>0</v>
      </c>
      <c r="TS958" s="11">
        <v>0</v>
      </c>
      <c r="TT958" s="11">
        <v>0</v>
      </c>
      <c r="TU958" s="11">
        <v>0</v>
      </c>
      <c r="TV958" s="11">
        <v>0</v>
      </c>
      <c r="TW958" s="11">
        <v>0</v>
      </c>
      <c r="TX958" s="11">
        <v>0</v>
      </c>
      <c r="TY958" s="11">
        <v>0</v>
      </c>
      <c r="TZ958" s="11">
        <v>0</v>
      </c>
      <c r="UA958" s="11">
        <v>0</v>
      </c>
      <c r="UB958" s="11">
        <v>0</v>
      </c>
      <c r="UC958" s="11">
        <v>0</v>
      </c>
      <c r="UD958" s="11">
        <v>0</v>
      </c>
      <c r="UE958" s="11">
        <v>0</v>
      </c>
      <c r="UF958" s="11">
        <v>0</v>
      </c>
      <c r="UG958" s="11">
        <v>0</v>
      </c>
      <c r="UH958" s="11">
        <v>0</v>
      </c>
      <c r="UI958" s="11">
        <v>0</v>
      </c>
      <c r="UJ958" s="11">
        <v>0</v>
      </c>
      <c r="UK958" s="11">
        <v>0</v>
      </c>
      <c r="UL958" s="11">
        <v>0</v>
      </c>
      <c r="UM958" s="11">
        <v>7.4209656229378397E-9</v>
      </c>
      <c r="UN958" s="11">
        <v>0</v>
      </c>
      <c r="UO958" s="11">
        <v>-8.7926698430806533E-7</v>
      </c>
      <c r="UP958" s="11">
        <v>0</v>
      </c>
      <c r="UQ958" s="11">
        <v>0</v>
      </c>
      <c r="UR958" s="11">
        <v>0</v>
      </c>
      <c r="US958" s="11">
        <v>0</v>
      </c>
      <c r="UT958" s="11">
        <v>0</v>
      </c>
      <c r="UU958" s="11">
        <v>0</v>
      </c>
      <c r="UV958" s="11">
        <v>0</v>
      </c>
      <c r="UW958" s="11">
        <v>0</v>
      </c>
      <c r="UX958" s="11">
        <v>0</v>
      </c>
      <c r="UY958" s="11">
        <v>0</v>
      </c>
      <c r="UZ958" s="11">
        <v>0</v>
      </c>
      <c r="VA958" s="11">
        <v>0</v>
      </c>
      <c r="VB958" s="11">
        <v>0</v>
      </c>
      <c r="VC958" s="11">
        <v>0</v>
      </c>
      <c r="VD958" s="11">
        <v>0</v>
      </c>
      <c r="VE958" s="11">
        <v>0</v>
      </c>
      <c r="VF958" s="11">
        <v>0</v>
      </c>
      <c r="VG958" s="11">
        <v>0</v>
      </c>
      <c r="VH958" s="11">
        <v>0</v>
      </c>
      <c r="VI958" s="11">
        <v>0</v>
      </c>
      <c r="VJ958" s="11">
        <v>0</v>
      </c>
      <c r="VK958" s="11">
        <v>0</v>
      </c>
      <c r="VL958" s="11">
        <v>0</v>
      </c>
      <c r="VM958" s="11">
        <v>0</v>
      </c>
      <c r="VN958" s="11">
        <v>0</v>
      </c>
      <c r="VO958" s="11">
        <v>0</v>
      </c>
      <c r="VP958" s="11">
        <v>0</v>
      </c>
      <c r="VQ958" s="11">
        <v>0</v>
      </c>
      <c r="VR958" s="11">
        <v>0</v>
      </c>
      <c r="VS958" s="11">
        <v>0</v>
      </c>
      <c r="VT958" s="11">
        <v>0</v>
      </c>
      <c r="VU958" s="11">
        <v>0</v>
      </c>
      <c r="VV958" s="11">
        <v>0</v>
      </c>
      <c r="VW958" s="11">
        <v>1.4186874290873391E-3</v>
      </c>
      <c r="VX958" s="11">
        <v>0</v>
      </c>
      <c r="VY958" s="11">
        <v>0</v>
      </c>
      <c r="VZ958" s="11">
        <v>0</v>
      </c>
      <c r="WA958" s="11">
        <v>-4.5319665333595511E-4</v>
      </c>
      <c r="WB958" s="11">
        <v>8.2241844128958085E-25</v>
      </c>
      <c r="WC958" s="11">
        <v>1.9669041202167483E-23</v>
      </c>
      <c r="WD958" s="11">
        <v>8.2241294249247532E-24</v>
      </c>
      <c r="WE958" s="11">
        <v>0</v>
      </c>
      <c r="WF958" s="11">
        <v>0</v>
      </c>
      <c r="WG958" s="11">
        <v>4.238847186195868E-22</v>
      </c>
      <c r="WH958" s="11">
        <v>1.3282820880179015E-22</v>
      </c>
      <c r="WI958" s="11">
        <v>8.6732788147402805E-23</v>
      </c>
      <c r="WJ958" s="11">
        <v>8.3934128423417215E-9</v>
      </c>
      <c r="WK958" s="11">
        <v>0</v>
      </c>
      <c r="WL958" s="11">
        <v>0</v>
      </c>
      <c r="WM958" s="11">
        <v>0</v>
      </c>
      <c r="WN958" s="11">
        <v>0</v>
      </c>
      <c r="WO958" s="11">
        <v>0</v>
      </c>
      <c r="WP958" s="11">
        <v>0</v>
      </c>
      <c r="WQ958" s="11">
        <v>0</v>
      </c>
      <c r="WR958" s="11">
        <v>0</v>
      </c>
      <c r="WS958" s="11">
        <v>0</v>
      </c>
      <c r="WT958" s="11">
        <v>0</v>
      </c>
      <c r="WU958" s="11">
        <v>0</v>
      </c>
      <c r="WV958" s="11">
        <v>0</v>
      </c>
      <c r="WW958" s="11">
        <v>0</v>
      </c>
      <c r="WX958" s="11">
        <v>0</v>
      </c>
      <c r="WY958" s="11">
        <v>0</v>
      </c>
      <c r="WZ958" s="11">
        <v>0</v>
      </c>
      <c r="XA958" s="11">
        <v>0</v>
      </c>
      <c r="XB958" s="11">
        <v>0</v>
      </c>
      <c r="XC958" s="11">
        <v>0</v>
      </c>
      <c r="XD958" s="11">
        <v>0</v>
      </c>
      <c r="XE958" s="11">
        <v>0</v>
      </c>
      <c r="XF958" s="11">
        <v>0</v>
      </c>
      <c r="XG958" s="11">
        <v>0</v>
      </c>
      <c r="XH958" s="11">
        <v>0</v>
      </c>
      <c r="XI958" s="11">
        <v>0</v>
      </c>
      <c r="XJ958" s="11">
        <v>0</v>
      </c>
      <c r="XK958" s="11">
        <v>0</v>
      </c>
      <c r="XL958" s="11">
        <v>2.5492657864250261E-25</v>
      </c>
      <c r="XM958" s="11">
        <v>-2.1116234785117528E-20</v>
      </c>
      <c r="XN958" s="11">
        <v>0</v>
      </c>
      <c r="XO958" s="11">
        <v>0</v>
      </c>
      <c r="XP958" s="11">
        <v>0</v>
      </c>
      <c r="XQ958" s="11">
        <v>0</v>
      </c>
      <c r="XR958" s="11">
        <v>0</v>
      </c>
      <c r="XS958" s="11">
        <v>0</v>
      </c>
      <c r="XT958" s="11">
        <v>0</v>
      </c>
      <c r="XU958" s="11">
        <v>0</v>
      </c>
      <c r="XV958" s="11">
        <v>0</v>
      </c>
      <c r="XW958" s="11">
        <v>0</v>
      </c>
      <c r="XX958" s="11">
        <v>0</v>
      </c>
      <c r="XY958" s="11">
        <v>0</v>
      </c>
      <c r="XZ958" s="11">
        <v>0</v>
      </c>
      <c r="YA958" s="11">
        <v>0</v>
      </c>
      <c r="YB958" s="11">
        <v>0</v>
      </c>
      <c r="YC958" s="11">
        <v>0</v>
      </c>
      <c r="YD958" s="11">
        <v>0</v>
      </c>
      <c r="YE958" s="11">
        <v>0</v>
      </c>
      <c r="YF958" s="11">
        <v>0</v>
      </c>
      <c r="YG958" s="11">
        <v>0</v>
      </c>
      <c r="YH958" s="11">
        <v>0</v>
      </c>
      <c r="YI958" s="11">
        <v>0</v>
      </c>
      <c r="YJ958" s="11">
        <v>0</v>
      </c>
      <c r="YK958" s="11">
        <v>0</v>
      </c>
      <c r="YL958" s="11">
        <v>0</v>
      </c>
      <c r="YM958" s="11">
        <v>0</v>
      </c>
      <c r="YN958" s="11">
        <v>0</v>
      </c>
      <c r="YO958" s="11">
        <v>0</v>
      </c>
      <c r="YP958" s="11">
        <v>0</v>
      </c>
      <c r="YQ958" s="11">
        <v>0</v>
      </c>
      <c r="YR958" s="11">
        <v>0</v>
      </c>
      <c r="YS958" s="11">
        <v>0</v>
      </c>
      <c r="YT958" s="11">
        <v>8.7970962423867812E-9</v>
      </c>
      <c r="YU958" s="11">
        <v>0</v>
      </c>
      <c r="YV958" s="11">
        <v>0</v>
      </c>
      <c r="YW958" s="11">
        <v>6.1182378874200623E-6</v>
      </c>
      <c r="YX958" s="11">
        <v>9.9999999999999995E-21</v>
      </c>
      <c r="YY958" s="11">
        <v>-2.6953908646179934E-8</v>
      </c>
      <c r="YZ958" s="11">
        <v>0</v>
      </c>
      <c r="ZA958" s="11">
        <v>1.0627307068406446E-6</v>
      </c>
      <c r="ZB958" s="11">
        <v>0</v>
      </c>
      <c r="ZC958" s="11">
        <v>3.0501253899457375E-7</v>
      </c>
      <c r="ZD958" s="11">
        <v>9.512660358890154E-8</v>
      </c>
      <c r="ZE958" s="11">
        <v>3.0667974108061438E-8</v>
      </c>
      <c r="ZF958" s="11">
        <v>0</v>
      </c>
      <c r="ZG958" s="11">
        <v>0</v>
      </c>
      <c r="ZH958" s="11">
        <v>0</v>
      </c>
      <c r="ZI958" s="11">
        <v>0</v>
      </c>
      <c r="ZJ958" s="11">
        <v>0</v>
      </c>
      <c r="ZK958" s="11">
        <v>0</v>
      </c>
      <c r="ZL958" s="11">
        <v>0</v>
      </c>
      <c r="ZM958" s="11">
        <v>0</v>
      </c>
      <c r="ZN958" s="11">
        <v>0</v>
      </c>
      <c r="ZO958" s="11">
        <v>0</v>
      </c>
      <c r="ZP958" s="11">
        <v>0</v>
      </c>
      <c r="ZQ958" s="11">
        <v>0</v>
      </c>
      <c r="ZR958" s="11">
        <v>0</v>
      </c>
      <c r="ZS958" s="11">
        <v>0</v>
      </c>
      <c r="ZT958" s="11">
        <v>0</v>
      </c>
      <c r="ZU958" s="11">
        <v>0</v>
      </c>
      <c r="ZV958" s="11">
        <v>0</v>
      </c>
      <c r="ZW958" s="11">
        <v>0</v>
      </c>
      <c r="ZX958" s="11">
        <v>0</v>
      </c>
      <c r="ZY958" s="11">
        <v>0</v>
      </c>
      <c r="ZZ958" s="11">
        <v>0</v>
      </c>
      <c r="AAA958" s="11">
        <v>0</v>
      </c>
      <c r="AAB958" s="11">
        <v>0</v>
      </c>
      <c r="AAC958" s="11">
        <v>0</v>
      </c>
      <c r="AAD958" s="11">
        <v>0</v>
      </c>
      <c r="AAE958" s="11">
        <v>0</v>
      </c>
      <c r="AAF958" s="11">
        <v>0</v>
      </c>
      <c r="AAG958" s="11">
        <v>0</v>
      </c>
      <c r="AAH958" s="11">
        <v>1.1587571756477391E-27</v>
      </c>
      <c r="AAI958" s="11">
        <v>0</v>
      </c>
      <c r="AAJ958" s="11">
        <v>1.0830066551340136E-8</v>
      </c>
      <c r="AAK958" s="11">
        <v>-6.7476353913961965E-9</v>
      </c>
      <c r="AAL958" s="11">
        <v>0</v>
      </c>
      <c r="AAM958" s="11">
        <v>1.8850765123638281E-6</v>
      </c>
      <c r="AAN958" s="11">
        <v>0</v>
      </c>
      <c r="AAO958" s="11">
        <v>0</v>
      </c>
      <c r="AAP958" s="11">
        <v>0</v>
      </c>
      <c r="AAQ958" s="11">
        <v>0</v>
      </c>
      <c r="AAR958" s="11">
        <v>0</v>
      </c>
      <c r="AAS958" s="11">
        <v>0</v>
      </c>
      <c r="AAT958" s="11">
        <v>2.8968208907570382E-14</v>
      </c>
      <c r="AAU958" s="11">
        <v>0</v>
      </c>
      <c r="AAV958" s="11">
        <v>0</v>
      </c>
      <c r="AAW958" s="11">
        <v>0</v>
      </c>
      <c r="AAX958" s="11">
        <v>0</v>
      </c>
      <c r="AAY958" s="11">
        <v>0</v>
      </c>
      <c r="AAZ958" s="11">
        <v>0</v>
      </c>
      <c r="ABA958" s="11">
        <v>0</v>
      </c>
      <c r="ABB958" s="11">
        <v>0</v>
      </c>
      <c r="ABC958" s="11">
        <v>0</v>
      </c>
      <c r="ABD958" s="11">
        <v>0</v>
      </c>
      <c r="ABE958" s="11">
        <v>0</v>
      </c>
      <c r="ABF958" s="11">
        <v>0</v>
      </c>
      <c r="ABG958" s="11">
        <v>0</v>
      </c>
      <c r="ABH958" s="11">
        <v>0</v>
      </c>
      <c r="ABI958" s="11">
        <v>0</v>
      </c>
      <c r="ABJ958" s="11">
        <v>0</v>
      </c>
      <c r="ABK958" s="11">
        <v>0</v>
      </c>
      <c r="ABL958" s="11">
        <v>0</v>
      </c>
      <c r="ABM958" s="11">
        <v>0</v>
      </c>
      <c r="ABN958" s="11">
        <v>0</v>
      </c>
      <c r="ABO958" s="11">
        <v>0</v>
      </c>
      <c r="ABP958" s="11">
        <v>0</v>
      </c>
      <c r="ABQ958" s="11">
        <v>0</v>
      </c>
      <c r="ABR958" s="11">
        <v>0</v>
      </c>
      <c r="ABS958" s="11">
        <v>0</v>
      </c>
      <c r="ABT958" s="11">
        <v>0</v>
      </c>
      <c r="ABU958" s="11">
        <v>1.6123842094828662E-8</v>
      </c>
      <c r="ABV958" s="11">
        <v>0</v>
      </c>
      <c r="ABW958" s="11">
        <v>-1.064050824635831E-6</v>
      </c>
      <c r="ABX958" s="11">
        <v>0</v>
      </c>
      <c r="ABY958" s="11">
        <v>0</v>
      </c>
      <c r="ABZ958" s="11">
        <v>0</v>
      </c>
      <c r="ACA958" s="11">
        <v>0</v>
      </c>
      <c r="ACB958" s="11">
        <v>0</v>
      </c>
      <c r="ACC958" s="11">
        <v>0</v>
      </c>
      <c r="ACD958" s="11">
        <v>0</v>
      </c>
      <c r="ACE958" s="11">
        <v>0</v>
      </c>
      <c r="ACF958" s="11">
        <v>0</v>
      </c>
      <c r="ACG958" s="11">
        <v>0</v>
      </c>
      <c r="ACH958" s="11">
        <v>0</v>
      </c>
      <c r="ACI958" s="11">
        <v>0</v>
      </c>
      <c r="ACJ958" s="11">
        <v>0</v>
      </c>
      <c r="ACK958" s="11">
        <v>0</v>
      </c>
      <c r="ACL958" s="11">
        <v>0</v>
      </c>
      <c r="ACM958" s="11">
        <v>0</v>
      </c>
      <c r="ACN958" s="11">
        <v>0</v>
      </c>
      <c r="ACO958" s="11">
        <v>0</v>
      </c>
      <c r="ACP958" s="11">
        <v>0</v>
      </c>
      <c r="ACQ958" s="11">
        <v>0</v>
      </c>
      <c r="ACR958" s="11">
        <v>0</v>
      </c>
      <c r="ACS958" s="11">
        <v>0</v>
      </c>
      <c r="ACT958" s="11">
        <v>0</v>
      </c>
      <c r="ACU958" s="11">
        <v>0</v>
      </c>
      <c r="ACV958" s="11">
        <v>0</v>
      </c>
      <c r="ACW958" s="11">
        <v>0</v>
      </c>
      <c r="ACX958" s="11">
        <v>0</v>
      </c>
      <c r="ACY958" s="11">
        <v>0</v>
      </c>
      <c r="ACZ958" s="11">
        <v>0</v>
      </c>
      <c r="ADA958" s="11">
        <v>0</v>
      </c>
      <c r="ADB958" s="11">
        <v>0</v>
      </c>
      <c r="ADC958" s="11">
        <v>0</v>
      </c>
      <c r="ADD958" s="11">
        <v>0</v>
      </c>
      <c r="ADE958" s="11">
        <v>0</v>
      </c>
      <c r="ADF958" s="11">
        <v>0</v>
      </c>
      <c r="ADG958" s="11">
        <v>6.7476353913750728E-9</v>
      </c>
      <c r="ADH958" s="11">
        <v>0</v>
      </c>
      <c r="ADI958" s="11">
        <v>-1.8859908056054257E-6</v>
      </c>
      <c r="ADJ958" s="11">
        <v>0</v>
      </c>
      <c r="ADK958" s="11">
        <v>0</v>
      </c>
      <c r="ADL958" s="11">
        <v>0</v>
      </c>
      <c r="ADM958" s="11">
        <v>0</v>
      </c>
      <c r="ADN958" s="11">
        <v>0</v>
      </c>
      <c r="ADO958" s="11">
        <v>0</v>
      </c>
      <c r="ADP958" s="11">
        <v>0</v>
      </c>
      <c r="ADQ958" s="11">
        <v>0</v>
      </c>
      <c r="ADR958" s="11">
        <v>0</v>
      </c>
      <c r="ADS958" s="11">
        <v>0</v>
      </c>
      <c r="ADT958" s="11">
        <v>0</v>
      </c>
      <c r="ADU958" s="11">
        <v>0</v>
      </c>
      <c r="ADV958" s="11">
        <v>0</v>
      </c>
      <c r="ADW958" s="11">
        <v>0</v>
      </c>
      <c r="ADX958" s="11">
        <v>0</v>
      </c>
      <c r="ADY958" s="11">
        <v>0</v>
      </c>
      <c r="ADZ958" s="11">
        <v>0</v>
      </c>
      <c r="AEA958" s="11">
        <v>0</v>
      </c>
      <c r="AEB958" s="11">
        <v>0</v>
      </c>
      <c r="AEC958" s="11">
        <v>0</v>
      </c>
      <c r="AED958" s="11">
        <v>0</v>
      </c>
      <c r="AEE958" s="11">
        <v>0</v>
      </c>
      <c r="AEF958" s="11">
        <v>0</v>
      </c>
      <c r="AEG958" s="11">
        <v>0</v>
      </c>
      <c r="AEH958" s="11">
        <v>0</v>
      </c>
      <c r="AEI958" s="11">
        <v>0</v>
      </c>
      <c r="AEJ958" s="11">
        <v>0</v>
      </c>
      <c r="AEK958" s="11">
        <v>0</v>
      </c>
      <c r="AEL958" s="11">
        <v>0</v>
      </c>
      <c r="AEM958" s="11">
        <v>0</v>
      </c>
      <c r="AEN958" s="11">
        <v>0</v>
      </c>
      <c r="AEO958" s="11">
        <v>2.5492657861748478E-25</v>
      </c>
      <c r="AEP958" s="11">
        <v>0</v>
      </c>
      <c r="AEQ958" s="11">
        <v>0</v>
      </c>
      <c r="AER958" s="11">
        <v>0</v>
      </c>
      <c r="AES958" s="11">
        <v>0</v>
      </c>
      <c r="AET958" s="11">
        <v>0</v>
      </c>
      <c r="AEU958" s="11">
        <v>-3.0753763644197164E-7</v>
      </c>
      <c r="AEV958" s="11">
        <v>0</v>
      </c>
      <c r="AEW958" s="11">
        <v>0</v>
      </c>
      <c r="AEX958" s="11">
        <v>0</v>
      </c>
      <c r="AEY958" s="11">
        <v>0</v>
      </c>
      <c r="AEZ958" s="11">
        <v>0</v>
      </c>
      <c r="AFA958" s="11">
        <v>0</v>
      </c>
      <c r="AFB958" s="11">
        <v>0</v>
      </c>
      <c r="AFC958" s="11">
        <v>0</v>
      </c>
      <c r="AFD958" s="11">
        <v>0</v>
      </c>
      <c r="AFE958" s="11">
        <v>0</v>
      </c>
      <c r="AFF958" s="11">
        <v>0</v>
      </c>
      <c r="AFG958" s="11">
        <v>0</v>
      </c>
      <c r="AFH958" s="11">
        <v>0</v>
      </c>
      <c r="AFI958" s="11">
        <v>0</v>
      </c>
      <c r="AFJ958" s="11">
        <v>0</v>
      </c>
      <c r="AFK958" s="11">
        <v>0</v>
      </c>
      <c r="AFL958" s="11">
        <v>0</v>
      </c>
      <c r="AFM958" s="11">
        <v>0</v>
      </c>
      <c r="AFN958" s="11">
        <v>0</v>
      </c>
      <c r="AFO958" s="11">
        <v>0</v>
      </c>
      <c r="AFP958" s="11">
        <v>0</v>
      </c>
      <c r="AFQ958" s="11">
        <v>0</v>
      </c>
      <c r="AFR958" s="11">
        <v>0</v>
      </c>
      <c r="AFS958" s="11">
        <v>0</v>
      </c>
      <c r="AFT958" s="11">
        <v>0</v>
      </c>
      <c r="AFU958" s="11">
        <v>0</v>
      </c>
      <c r="AFV958" s="11">
        <v>0</v>
      </c>
      <c r="AFW958" s="11">
        <v>0</v>
      </c>
      <c r="AFX958" s="11">
        <v>0</v>
      </c>
      <c r="AFY958" s="11">
        <v>0</v>
      </c>
      <c r="AFZ958" s="11">
        <v>4.5886784151147263E-6</v>
      </c>
      <c r="AGA958" s="11">
        <v>0</v>
      </c>
      <c r="AGB958" s="11">
        <v>0</v>
      </c>
      <c r="AGC958" s="11">
        <v>0</v>
      </c>
      <c r="AGD958" s="11">
        <v>0</v>
      </c>
      <c r="AGE958" s="11">
        <v>0</v>
      </c>
      <c r="AGF958" s="11">
        <v>0</v>
      </c>
      <c r="AGG958" s="11">
        <v>-9.6210162750569266E-8</v>
      </c>
      <c r="AGH958" s="11">
        <v>0</v>
      </c>
      <c r="AGI958" s="11">
        <v>0</v>
      </c>
      <c r="AGJ958" s="11">
        <v>0</v>
      </c>
      <c r="AGK958" s="11">
        <v>0</v>
      </c>
      <c r="AGL958" s="11">
        <v>0</v>
      </c>
      <c r="AGM958" s="11">
        <v>0</v>
      </c>
      <c r="AGN958" s="11">
        <v>0</v>
      </c>
      <c r="AGO958" s="11">
        <v>0</v>
      </c>
      <c r="AGP958" s="11">
        <v>0</v>
      </c>
      <c r="AGQ958" s="11">
        <v>0</v>
      </c>
      <c r="AGR958" s="11">
        <v>0</v>
      </c>
      <c r="AGS958" s="11">
        <v>0</v>
      </c>
      <c r="AGT958" s="11">
        <v>0</v>
      </c>
      <c r="AGU958" s="11">
        <v>0</v>
      </c>
      <c r="AGV958" s="11">
        <v>0</v>
      </c>
      <c r="AGW958" s="11">
        <v>0</v>
      </c>
      <c r="AGX958" s="11">
        <v>0</v>
      </c>
      <c r="AGY958" s="11">
        <v>0</v>
      </c>
      <c r="AGZ958" s="11">
        <v>0</v>
      </c>
      <c r="AHA958" s="11">
        <v>0</v>
      </c>
      <c r="AHB958" s="11">
        <v>0</v>
      </c>
      <c r="AHC958" s="11">
        <v>0</v>
      </c>
      <c r="AHD958" s="11">
        <v>0</v>
      </c>
      <c r="AHE958" s="11">
        <v>0</v>
      </c>
      <c r="AHF958" s="11">
        <v>0</v>
      </c>
      <c r="AHG958" s="11">
        <v>0</v>
      </c>
      <c r="AHH958" s="11">
        <v>0</v>
      </c>
      <c r="AHI958" s="11">
        <v>0</v>
      </c>
      <c r="AHJ958" s="11">
        <v>0</v>
      </c>
      <c r="AHK958" s="11">
        <v>0</v>
      </c>
      <c r="AHL958" s="11">
        <v>0</v>
      </c>
      <c r="AHM958" s="11">
        <v>0</v>
      </c>
      <c r="AHN958" s="11">
        <v>0</v>
      </c>
      <c r="AHO958" s="11">
        <v>0</v>
      </c>
      <c r="AHP958" s="11">
        <v>0</v>
      </c>
      <c r="AHQ958" s="11">
        <v>0</v>
      </c>
      <c r="AHR958" s="11">
        <v>0</v>
      </c>
      <c r="AHS958" s="11">
        <v>0</v>
      </c>
      <c r="AHT958" s="11">
        <v>0</v>
      </c>
      <c r="AHU958" s="11">
        <v>0</v>
      </c>
      <c r="AHV958" s="11">
        <v>0</v>
      </c>
      <c r="AHW958" s="11">
        <v>0</v>
      </c>
      <c r="AHX958" s="11">
        <v>0</v>
      </c>
      <c r="AHY958" s="11">
        <v>0</v>
      </c>
      <c r="AHZ958" s="11">
        <v>0</v>
      </c>
      <c r="AIA958" s="11">
        <v>0</v>
      </c>
      <c r="AIB958" s="11">
        <v>0</v>
      </c>
      <c r="AIC958" s="11">
        <v>0</v>
      </c>
      <c r="AID958" s="11">
        <v>2.4911186751511984E-7</v>
      </c>
      <c r="AIE958" s="11">
        <v>-9.6021073802119125E-9</v>
      </c>
      <c r="AIF958" s="11">
        <v>7.8072351923093196E-7</v>
      </c>
      <c r="AIG958" s="11">
        <v>0</v>
      </c>
      <c r="AIH958" s="11">
        <v>0</v>
      </c>
      <c r="AII958" s="11">
        <v>0</v>
      </c>
      <c r="AIJ958" s="11">
        <v>1.9607843137254903E-9</v>
      </c>
      <c r="AIK958" s="11">
        <v>0</v>
      </c>
      <c r="AIL958" s="11">
        <v>0</v>
      </c>
      <c r="AIM958" s="11">
        <v>0</v>
      </c>
      <c r="AIN958" s="11">
        <v>0</v>
      </c>
      <c r="AIO958" s="11">
        <v>0</v>
      </c>
      <c r="AIP958" s="11">
        <v>0</v>
      </c>
      <c r="AIQ958" s="11">
        <v>0</v>
      </c>
      <c r="AIR958" s="11">
        <v>0</v>
      </c>
      <c r="AIS958" s="11">
        <v>0</v>
      </c>
      <c r="AIT958" s="11">
        <v>0</v>
      </c>
      <c r="AIU958" s="11">
        <v>0</v>
      </c>
      <c r="AIV958" s="11">
        <v>0</v>
      </c>
      <c r="AIW958" s="11">
        <v>0</v>
      </c>
      <c r="AIX958" s="11">
        <v>0</v>
      </c>
      <c r="AIY958" s="11">
        <v>0</v>
      </c>
      <c r="AIZ958" s="11">
        <v>0</v>
      </c>
      <c r="AJA958" s="11">
        <v>0</v>
      </c>
      <c r="AJB958" s="11">
        <v>0</v>
      </c>
      <c r="AJC958" s="11">
        <v>0</v>
      </c>
      <c r="AJD958" s="11">
        <v>0</v>
      </c>
      <c r="AJE958" s="11">
        <v>0</v>
      </c>
      <c r="AJF958" s="11">
        <v>0</v>
      </c>
      <c r="AJG958" s="11">
        <v>0</v>
      </c>
      <c r="AJH958" s="11">
        <v>0</v>
      </c>
      <c r="AJI958" s="11">
        <v>0</v>
      </c>
      <c r="AJJ958" s="11">
        <v>0</v>
      </c>
      <c r="AJK958" s="11">
        <v>0</v>
      </c>
      <c r="AJL958" s="11">
        <v>0</v>
      </c>
      <c r="AJM958" s="11">
        <v>0</v>
      </c>
      <c r="AJN958" s="11">
        <v>0</v>
      </c>
      <c r="AJO958" s="11">
        <v>0</v>
      </c>
      <c r="AJP958" s="11">
        <v>9.2398937902086101E-12</v>
      </c>
      <c r="AJQ958" s="11">
        <v>-7.8072650316525073E-7</v>
      </c>
      <c r="AJR958" s="11">
        <v>0</v>
      </c>
      <c r="AJS958" s="11">
        <v>0</v>
      </c>
      <c r="AJT958" s="11">
        <v>0</v>
      </c>
      <c r="AJU958" s="11">
        <v>0</v>
      </c>
      <c r="AJV958" s="11">
        <v>0</v>
      </c>
      <c r="AJW958" s="11">
        <v>0</v>
      </c>
      <c r="AJX958" s="11">
        <v>0</v>
      </c>
      <c r="AJY958" s="11">
        <v>0</v>
      </c>
      <c r="AJZ958" s="11">
        <v>0</v>
      </c>
      <c r="AKA958" s="11">
        <v>0</v>
      </c>
      <c r="AKB958" s="11">
        <v>0</v>
      </c>
      <c r="AKC958" s="11">
        <v>0</v>
      </c>
      <c r="AKD958" s="11">
        <v>0</v>
      </c>
      <c r="AKE958" s="11">
        <v>0</v>
      </c>
      <c r="AKF958" s="11">
        <v>0</v>
      </c>
      <c r="AKG958" s="11">
        <v>0</v>
      </c>
      <c r="AKH958" s="11">
        <v>0</v>
      </c>
      <c r="AKI958" s="11">
        <v>0</v>
      </c>
      <c r="AKJ958" s="11">
        <v>0</v>
      </c>
      <c r="AKK958" s="11">
        <v>0</v>
      </c>
      <c r="AKL958" s="11">
        <v>0</v>
      </c>
      <c r="AKM958" s="11">
        <v>0</v>
      </c>
      <c r="AKN958" s="11">
        <v>0</v>
      </c>
      <c r="AKO958" s="11">
        <v>0</v>
      </c>
      <c r="AKP958" s="11">
        <v>0</v>
      </c>
      <c r="AKQ958" s="11">
        <v>0</v>
      </c>
      <c r="AKR958" s="11">
        <v>0</v>
      </c>
      <c r="AKS958" s="11">
        <v>0</v>
      </c>
      <c r="AKT958" s="11">
        <v>0</v>
      </c>
      <c r="AKU958" s="11">
        <v>0</v>
      </c>
      <c r="AKV958" s="11">
        <v>0</v>
      </c>
      <c r="AKW958" s="11">
        <v>0</v>
      </c>
      <c r="AKX958" s="11">
        <v>0</v>
      </c>
      <c r="AKY958" s="11">
        <v>3.9821043166990507E-6</v>
      </c>
      <c r="AKZ958" s="11">
        <v>0</v>
      </c>
      <c r="ALA958" s="11">
        <v>0</v>
      </c>
      <c r="ALB958" s="11">
        <v>0</v>
      </c>
      <c r="ALC958" s="11">
        <v>-2.1319693316024026E-7</v>
      </c>
      <c r="ALD958" s="11">
        <v>0</v>
      </c>
      <c r="ALE958" s="11">
        <v>0</v>
      </c>
      <c r="ALF958" s="11">
        <v>0</v>
      </c>
      <c r="ALG958" s="11">
        <v>0</v>
      </c>
      <c r="ALH958" s="11">
        <v>0</v>
      </c>
      <c r="ALI958" s="11">
        <v>0</v>
      </c>
      <c r="ALJ958" s="11">
        <v>0</v>
      </c>
      <c r="ALK958" s="11">
        <v>0</v>
      </c>
      <c r="ALL958" s="11">
        <v>0</v>
      </c>
      <c r="ALM958" s="11">
        <v>0</v>
      </c>
      <c r="ALN958" s="11">
        <v>0</v>
      </c>
      <c r="ALO958" s="11">
        <v>0</v>
      </c>
      <c r="ALP958" s="11">
        <v>0</v>
      </c>
      <c r="ALQ958" s="11">
        <v>0</v>
      </c>
      <c r="ALR958" s="11">
        <v>0</v>
      </c>
      <c r="ALS958" s="11">
        <v>0</v>
      </c>
      <c r="ALT958" s="11">
        <v>0</v>
      </c>
      <c r="ALU958" s="11">
        <v>0</v>
      </c>
      <c r="ALV958" s="11">
        <v>0</v>
      </c>
      <c r="ALW958" s="11">
        <v>0</v>
      </c>
      <c r="ALX958" s="11">
        <v>0</v>
      </c>
      <c r="ALY958" s="11">
        <v>0</v>
      </c>
      <c r="ALZ958" s="11">
        <v>0</v>
      </c>
      <c r="AMA958" s="11">
        <v>0</v>
      </c>
      <c r="AMB958" s="11">
        <v>0</v>
      </c>
      <c r="AMC958" s="11">
        <v>0</v>
      </c>
      <c r="AMD958" s="11">
        <v>0</v>
      </c>
      <c r="AME958" s="11">
        <v>0</v>
      </c>
      <c r="AMF958" s="11">
        <v>0</v>
      </c>
      <c r="AMG958" s="11">
        <v>0</v>
      </c>
      <c r="AMH958" s="11">
        <v>0</v>
      </c>
      <c r="AMI958" s="11">
        <v>0</v>
      </c>
      <c r="AMJ958" s="11">
        <v>2.844922114157459E-7</v>
      </c>
      <c r="AMK958" s="11">
        <v>0</v>
      </c>
      <c r="AML958" s="11">
        <v>0</v>
      </c>
      <c r="AMM958" s="11">
        <v>0</v>
      </c>
      <c r="AMN958" s="11">
        <v>0</v>
      </c>
      <c r="AMO958" s="11">
        <v>-8.577916938149037E-6</v>
      </c>
      <c r="AMP958" s="11">
        <v>7.8211581962520523E-27</v>
      </c>
      <c r="AMQ958" s="11">
        <v>0</v>
      </c>
      <c r="AMR958" s="11">
        <v>0</v>
      </c>
      <c r="AMS958" s="11">
        <v>5.5882067204354868E-24</v>
      </c>
      <c r="AMT958" s="11">
        <v>0</v>
      </c>
      <c r="AMU958" s="11">
        <v>0</v>
      </c>
      <c r="AMV958" s="11">
        <v>0</v>
      </c>
      <c r="AMW958" s="11">
        <v>0</v>
      </c>
      <c r="AMX958" s="11">
        <v>0</v>
      </c>
      <c r="AMY958" s="11">
        <v>0</v>
      </c>
      <c r="AMZ958" s="11">
        <v>0</v>
      </c>
      <c r="ANA958" s="11">
        <v>0</v>
      </c>
      <c r="ANB958" s="11">
        <v>0</v>
      </c>
      <c r="ANC958" s="11">
        <v>0</v>
      </c>
      <c r="AND958" s="11">
        <v>0</v>
      </c>
      <c r="ANE958" s="11">
        <v>0</v>
      </c>
      <c r="ANF958" s="11">
        <v>0</v>
      </c>
      <c r="ANG958" s="11">
        <v>0</v>
      </c>
      <c r="ANH958" s="11">
        <v>0</v>
      </c>
      <c r="ANI958" s="11">
        <v>0</v>
      </c>
      <c r="ANJ958" s="11">
        <v>0</v>
      </c>
      <c r="ANK958" s="11">
        <v>0</v>
      </c>
      <c r="ANL958" s="11">
        <v>0</v>
      </c>
      <c r="ANM958" s="11">
        <v>0</v>
      </c>
      <c r="ANN958" s="11">
        <v>0</v>
      </c>
      <c r="ANO958" s="11">
        <v>0</v>
      </c>
      <c r="ANP958" s="11">
        <v>0</v>
      </c>
      <c r="ANQ958" s="11">
        <v>0</v>
      </c>
      <c r="ANR958" s="11">
        <v>0</v>
      </c>
      <c r="ANS958" s="11">
        <v>0</v>
      </c>
      <c r="ANT958" s="11">
        <v>0</v>
      </c>
      <c r="ANU958" s="11">
        <v>0</v>
      </c>
      <c r="ANV958" s="11">
        <v>3.8674157077409421E-8</v>
      </c>
      <c r="ANW958" s="11">
        <v>0</v>
      </c>
      <c r="ANX958" s="11">
        <v>0</v>
      </c>
      <c r="ANY958" s="11">
        <v>0</v>
      </c>
      <c r="ANZ958" s="11">
        <v>4.8349765339478796E-6</v>
      </c>
      <c r="AOA958" s="11">
        <v>-2.6926123984947601E-7</v>
      </c>
      <c r="AOB958" s="11">
        <v>8.9753746616491718E-9</v>
      </c>
      <c r="AOC958" s="11">
        <v>0</v>
      </c>
      <c r="AOD958" s="11">
        <v>7.5647756577473611E-8</v>
      </c>
      <c r="AOE958" s="11">
        <v>0</v>
      </c>
      <c r="AOF958" s="11">
        <v>0</v>
      </c>
      <c r="AOG958" s="11">
        <v>0</v>
      </c>
      <c r="AOH958" s="11">
        <v>0</v>
      </c>
      <c r="AOI958" s="11">
        <v>0</v>
      </c>
      <c r="AOJ958" s="11">
        <v>0</v>
      </c>
      <c r="AOK958" s="11">
        <v>0</v>
      </c>
      <c r="AOL958" s="11">
        <v>0</v>
      </c>
      <c r="AOM958" s="11">
        <v>0</v>
      </c>
      <c r="AON958" s="11">
        <v>0</v>
      </c>
      <c r="AOO958" s="11">
        <v>0</v>
      </c>
      <c r="AOP958" s="11">
        <v>0</v>
      </c>
      <c r="AOQ958" s="11">
        <v>0</v>
      </c>
      <c r="AOR958" s="11">
        <v>0</v>
      </c>
      <c r="AOS958" s="11">
        <v>0</v>
      </c>
      <c r="AOT958" s="11">
        <v>0</v>
      </c>
      <c r="AOU958" s="11">
        <v>0</v>
      </c>
      <c r="AOV958" s="11">
        <v>0</v>
      </c>
      <c r="AOW958" s="11">
        <v>0</v>
      </c>
      <c r="AOX958" s="11">
        <v>0</v>
      </c>
      <c r="AOY958" s="11">
        <v>0</v>
      </c>
      <c r="AOZ958" s="11">
        <v>0</v>
      </c>
      <c r="APA958" s="11">
        <v>0</v>
      </c>
      <c r="APB958" s="11">
        <v>0</v>
      </c>
      <c r="APC958" s="11">
        <v>0</v>
      </c>
      <c r="APD958" s="11">
        <v>0</v>
      </c>
      <c r="APE958" s="11">
        <v>0</v>
      </c>
      <c r="APF958" s="11">
        <v>0</v>
      </c>
      <c r="APG958" s="11">
        <v>0</v>
      </c>
      <c r="APH958" s="11">
        <v>0</v>
      </c>
      <c r="API958" s="11">
        <v>0</v>
      </c>
      <c r="APJ958" s="11">
        <v>0</v>
      </c>
      <c r="APK958" s="11">
        <v>0</v>
      </c>
      <c r="APL958" s="11">
        <v>2.6926123984947511E-7</v>
      </c>
      <c r="APM958" s="11">
        <v>-1.0945398869165754E-8</v>
      </c>
      <c r="APN958" s="11">
        <v>7.8072438917911439E-7</v>
      </c>
      <c r="APO958" s="11">
        <v>0</v>
      </c>
      <c r="APP958" s="11">
        <v>0</v>
      </c>
      <c r="APQ958" s="11">
        <v>0</v>
      </c>
      <c r="APR958" s="11">
        <v>0</v>
      </c>
      <c r="APS958" s="11">
        <v>0</v>
      </c>
      <c r="APT958" s="11">
        <v>0</v>
      </c>
      <c r="APU958" s="11">
        <v>0</v>
      </c>
      <c r="APV958" s="11">
        <v>0</v>
      </c>
      <c r="APW958" s="11">
        <v>0</v>
      </c>
      <c r="APX958" s="11">
        <v>0</v>
      </c>
      <c r="APY958" s="11">
        <v>0</v>
      </c>
      <c r="APZ958" s="11">
        <v>0</v>
      </c>
      <c r="AQA958" s="11">
        <v>0</v>
      </c>
      <c r="AQB958" s="11">
        <v>0</v>
      </c>
      <c r="AQC958" s="11">
        <v>0</v>
      </c>
      <c r="AQD958" s="11">
        <v>0</v>
      </c>
      <c r="AQE958" s="11">
        <v>0</v>
      </c>
      <c r="AQF958" s="11">
        <v>0</v>
      </c>
      <c r="AQG958" s="11">
        <v>0</v>
      </c>
      <c r="AQH958" s="11">
        <v>0</v>
      </c>
      <c r="AQI958" s="11">
        <v>0</v>
      </c>
      <c r="AQJ958" s="11">
        <v>0</v>
      </c>
      <c r="AQK958" s="11">
        <v>0</v>
      </c>
      <c r="AQL958" s="11">
        <v>0</v>
      </c>
      <c r="AQM958" s="11">
        <v>0</v>
      </c>
      <c r="AQN958" s="11">
        <v>0</v>
      </c>
      <c r="AQO958" s="11">
        <v>0</v>
      </c>
      <c r="AQP958" s="11">
        <v>0</v>
      </c>
      <c r="AQQ958" s="11">
        <v>0</v>
      </c>
      <c r="AQR958" s="11">
        <v>0</v>
      </c>
      <c r="AQS958" s="11">
        <v>0</v>
      </c>
      <c r="AQT958" s="11">
        <v>0</v>
      </c>
      <c r="AQU958" s="11">
        <v>0</v>
      </c>
      <c r="AQV958" s="11">
        <v>0</v>
      </c>
      <c r="AQW958" s="11">
        <v>0</v>
      </c>
      <c r="AQX958" s="11">
        <v>9.2398937902086101E-12</v>
      </c>
      <c r="AQY958" s="11">
        <v>-7.8072650316524755E-7</v>
      </c>
      <c r="AQZ958" s="11">
        <v>0</v>
      </c>
      <c r="ARA958" s="11">
        <v>0</v>
      </c>
      <c r="ARB958" s="11">
        <v>0</v>
      </c>
      <c r="ARC958" s="11">
        <v>0</v>
      </c>
      <c r="ARD958" s="11">
        <v>0</v>
      </c>
      <c r="ARE958" s="11">
        <v>0</v>
      </c>
      <c r="ARF958" s="11">
        <v>0</v>
      </c>
      <c r="ARG958" s="11">
        <v>0</v>
      </c>
      <c r="ARH958" s="11">
        <v>0</v>
      </c>
      <c r="ARI958" s="11">
        <v>0</v>
      </c>
      <c r="ARJ958" s="11">
        <v>0</v>
      </c>
      <c r="ARK958" s="11">
        <v>0</v>
      </c>
      <c r="ARL958" s="11">
        <v>0</v>
      </c>
      <c r="ARM958" s="11">
        <v>0</v>
      </c>
      <c r="ARN958" s="11">
        <v>0</v>
      </c>
      <c r="ARO958" s="11">
        <v>0</v>
      </c>
      <c r="ARP958" s="11">
        <v>0</v>
      </c>
      <c r="ARQ958" s="11">
        <v>0</v>
      </c>
      <c r="ARR958" s="11">
        <v>0</v>
      </c>
      <c r="ARS958" s="11">
        <v>0</v>
      </c>
      <c r="ART958" s="11">
        <v>0</v>
      </c>
      <c r="ARU958" s="11">
        <v>0</v>
      </c>
      <c r="ARV958" s="11">
        <v>0</v>
      </c>
      <c r="ARW958" s="11">
        <v>0</v>
      </c>
      <c r="ARX958" s="11">
        <v>0</v>
      </c>
      <c r="ARY958" s="11">
        <v>0</v>
      </c>
      <c r="ARZ958" s="11">
        <v>0</v>
      </c>
      <c r="ASA958" s="11">
        <v>0</v>
      </c>
      <c r="ASB958" s="11">
        <v>0</v>
      </c>
      <c r="ASC958" s="11">
        <v>0</v>
      </c>
      <c r="ASD958" s="11">
        <v>0</v>
      </c>
      <c r="ASE958" s="11">
        <v>0</v>
      </c>
      <c r="ASF958" s="11">
        <v>0</v>
      </c>
      <c r="ASG958" s="11">
        <v>3.2233176891351215E-6</v>
      </c>
      <c r="ASH958" s="11">
        <v>0</v>
      </c>
      <c r="ASI958" s="11">
        <v>0</v>
      </c>
      <c r="ASJ958" s="11">
        <v>0</v>
      </c>
      <c r="ASK958" s="11">
        <v>-7.6157304248045951E-8</v>
      </c>
      <c r="ASL958" s="11">
        <v>0</v>
      </c>
      <c r="ASM958" s="11">
        <v>0</v>
      </c>
      <c r="ASN958" s="11">
        <v>0</v>
      </c>
      <c r="ASO958" s="11">
        <v>0</v>
      </c>
      <c r="ASP958" s="11">
        <v>0</v>
      </c>
      <c r="ASQ958" s="11">
        <v>0</v>
      </c>
      <c r="ASR958" s="11">
        <v>0</v>
      </c>
      <c r="ASS958" s="11">
        <v>0</v>
      </c>
      <c r="AST958" s="11">
        <v>0</v>
      </c>
      <c r="ASU958" s="11">
        <v>0</v>
      </c>
      <c r="ASV958" s="11">
        <v>0</v>
      </c>
      <c r="ASW958" s="11">
        <v>0</v>
      </c>
      <c r="ASX958" s="11">
        <v>0</v>
      </c>
      <c r="ASY958" s="11">
        <v>0</v>
      </c>
      <c r="ASZ958" s="11">
        <v>0</v>
      </c>
      <c r="ATA958" s="11">
        <v>0</v>
      </c>
      <c r="ATB958" s="11">
        <v>0</v>
      </c>
      <c r="ATC958" s="11">
        <v>0</v>
      </c>
      <c r="ATD958" s="11">
        <v>0</v>
      </c>
      <c r="ATE958" s="11">
        <v>0</v>
      </c>
      <c r="ATF958" s="11">
        <v>0</v>
      </c>
      <c r="ATG958" s="11">
        <v>0</v>
      </c>
      <c r="ATH958" s="11">
        <v>0</v>
      </c>
      <c r="ATI958" s="11">
        <v>0</v>
      </c>
      <c r="ATJ958" s="11">
        <v>0</v>
      </c>
      <c r="ATK958" s="11">
        <v>0</v>
      </c>
      <c r="ATL958" s="11">
        <v>0</v>
      </c>
      <c r="ATM958" s="11">
        <v>4.9275496452969838E-7</v>
      </c>
      <c r="ATN958" s="11">
        <v>0</v>
      </c>
      <c r="ATO958" s="11">
        <v>0</v>
      </c>
      <c r="ATP958" s="11">
        <v>0</v>
      </c>
      <c r="ATQ958" s="11">
        <v>0</v>
      </c>
      <c r="ATR958" s="11">
        <v>0</v>
      </c>
      <c r="ATS958" s="11">
        <v>0</v>
      </c>
      <c r="ATT958" s="11">
        <v>0</v>
      </c>
      <c r="ATU958" s="11">
        <v>0</v>
      </c>
      <c r="ATV958" s="11">
        <v>0</v>
      </c>
      <c r="ATW958" s="11">
        <v>-8.4122738683753995E-6</v>
      </c>
      <c r="ATX958" s="11">
        <v>5.581639890693672E-25</v>
      </c>
      <c r="ATY958" s="11">
        <v>0</v>
      </c>
      <c r="ATZ958" s="11">
        <v>0</v>
      </c>
      <c r="AUA958" s="11">
        <v>3.9361009083346895E-22</v>
      </c>
      <c r="AUB958" s="11">
        <v>0</v>
      </c>
      <c r="AUC958" s="11">
        <v>0</v>
      </c>
      <c r="AUD958" s="11">
        <v>0</v>
      </c>
      <c r="AUE958" s="11">
        <v>0</v>
      </c>
      <c r="AUF958" s="11">
        <v>0</v>
      </c>
      <c r="AUG958" s="11">
        <v>0</v>
      </c>
      <c r="AUH958" s="11">
        <v>0</v>
      </c>
      <c r="AUI958" s="11">
        <v>0</v>
      </c>
      <c r="AUJ958" s="11">
        <v>0</v>
      </c>
      <c r="AUK958" s="11">
        <v>0</v>
      </c>
      <c r="AUL958" s="11">
        <v>0</v>
      </c>
      <c r="AUM958" s="11">
        <v>0</v>
      </c>
      <c r="AUN958" s="11">
        <v>0</v>
      </c>
      <c r="AUO958" s="11">
        <v>0</v>
      </c>
      <c r="AUP958" s="11">
        <v>0</v>
      </c>
      <c r="AUQ958" s="11">
        <v>0</v>
      </c>
      <c r="AUR958" s="11">
        <v>0</v>
      </c>
      <c r="AUS958" s="11">
        <v>0</v>
      </c>
      <c r="AUT958" s="11">
        <v>0</v>
      </c>
      <c r="AUU958" s="11">
        <v>0</v>
      </c>
      <c r="AUV958" s="11">
        <v>0</v>
      </c>
      <c r="AUW958" s="11">
        <v>0</v>
      </c>
      <c r="AUX958" s="11">
        <v>0</v>
      </c>
      <c r="AUY958" s="11">
        <v>0</v>
      </c>
      <c r="AUZ958" s="11">
        <v>0</v>
      </c>
      <c r="AVA958" s="11">
        <v>0</v>
      </c>
      <c r="AVB958" s="11">
        <v>0</v>
      </c>
      <c r="AVC958" s="11">
        <v>0</v>
      </c>
      <c r="AVD958" s="11">
        <v>0</v>
      </c>
      <c r="AVE958" s="11">
        <v>0</v>
      </c>
      <c r="AVF958" s="11">
        <v>0</v>
      </c>
      <c r="AVG958" s="11">
        <v>0</v>
      </c>
      <c r="AVH958" s="11">
        <v>5.6784803087070329E-6</v>
      </c>
      <c r="AVI958" s="11">
        <v>-2.4405115581587169E-7</v>
      </c>
      <c r="AVJ958" s="11">
        <v>7.5748144375595357E-9</v>
      </c>
      <c r="AVK958" s="11">
        <v>0</v>
      </c>
      <c r="AVL958" s="11">
        <v>3.9326679048951932E-7</v>
      </c>
      <c r="AVM958" s="11">
        <v>0</v>
      </c>
      <c r="AVN958" s="11">
        <v>0</v>
      </c>
      <c r="AVO958" s="11">
        <v>0</v>
      </c>
      <c r="AVP958" s="11">
        <v>0</v>
      </c>
      <c r="AVQ958" s="11">
        <v>0</v>
      </c>
      <c r="AVR958" s="11">
        <v>0</v>
      </c>
      <c r="AVS958" s="11">
        <v>0</v>
      </c>
      <c r="AVT958" s="11">
        <v>0</v>
      </c>
      <c r="AVU958" s="11">
        <v>0</v>
      </c>
      <c r="AVV958" s="11">
        <v>0</v>
      </c>
      <c r="AVW958" s="11">
        <v>0</v>
      </c>
      <c r="AVX958" s="11">
        <v>0</v>
      </c>
      <c r="AVY958" s="11">
        <v>0</v>
      </c>
      <c r="AVZ958" s="11">
        <v>0</v>
      </c>
      <c r="AWA958" s="11">
        <v>0</v>
      </c>
      <c r="AWB958" s="11">
        <v>0</v>
      </c>
      <c r="AWC958" s="11">
        <v>0</v>
      </c>
      <c r="AWD958" s="11">
        <v>0</v>
      </c>
      <c r="AWE958" s="11">
        <v>0</v>
      </c>
      <c r="AWF958" s="11">
        <v>0</v>
      </c>
      <c r="AWG958" s="11">
        <v>0</v>
      </c>
      <c r="AWH958" s="11">
        <v>0</v>
      </c>
      <c r="AWI958" s="11">
        <v>0</v>
      </c>
      <c r="AWJ958" s="11">
        <v>0</v>
      </c>
      <c r="AWK958" s="11">
        <v>1.2891385692469807E-9</v>
      </c>
      <c r="AWL958" s="11">
        <v>0</v>
      </c>
      <c r="AWM958" s="11">
        <v>0</v>
      </c>
      <c r="AWN958" s="11">
        <v>0</v>
      </c>
      <c r="AWO958" s="11">
        <v>0</v>
      </c>
      <c r="AWP958" s="11">
        <v>0</v>
      </c>
      <c r="AWQ958" s="11">
        <v>0</v>
      </c>
      <c r="AWR958" s="11">
        <v>0</v>
      </c>
      <c r="AWS958" s="11">
        <v>0</v>
      </c>
      <c r="AWT958" s="11">
        <v>2.2724443312678606E-7</v>
      </c>
      <c r="AWU958" s="11">
        <v>-7.5840543313597449E-9</v>
      </c>
      <c r="AWV958" s="11">
        <v>7.8072438917911439E-7</v>
      </c>
      <c r="AWW958" s="11">
        <v>0</v>
      </c>
      <c r="AWX958" s="11">
        <v>0</v>
      </c>
      <c r="AWY958" s="11">
        <v>0</v>
      </c>
      <c r="AWZ958" s="11">
        <v>0</v>
      </c>
      <c r="AXA958" s="11">
        <v>0</v>
      </c>
      <c r="AXB958" s="11">
        <v>0</v>
      </c>
      <c r="AXC958" s="11">
        <v>0</v>
      </c>
      <c r="AXD958" s="11">
        <v>0</v>
      </c>
      <c r="AXE958" s="11">
        <v>0</v>
      </c>
      <c r="AXF958" s="11">
        <v>0</v>
      </c>
      <c r="AXG958" s="11">
        <v>0</v>
      </c>
      <c r="AXH958" s="11">
        <v>0</v>
      </c>
      <c r="AXI958" s="11">
        <v>0</v>
      </c>
      <c r="AXJ958" s="11">
        <v>0</v>
      </c>
      <c r="AXK958" s="11">
        <v>0</v>
      </c>
      <c r="AXL958" s="11">
        <v>0</v>
      </c>
      <c r="AXM958" s="11">
        <v>0</v>
      </c>
      <c r="AXN958" s="11">
        <v>0</v>
      </c>
      <c r="AXO958" s="11">
        <v>0</v>
      </c>
      <c r="AXP958" s="11">
        <v>0</v>
      </c>
      <c r="AXQ958" s="11">
        <v>0</v>
      </c>
      <c r="AXR958" s="11">
        <v>0</v>
      </c>
      <c r="AXS958" s="11">
        <v>0</v>
      </c>
      <c r="AXT958" s="11">
        <v>0</v>
      </c>
      <c r="AXU958" s="11">
        <v>0</v>
      </c>
      <c r="AXV958" s="11">
        <v>0</v>
      </c>
      <c r="AXW958" s="11">
        <v>0</v>
      </c>
      <c r="AXX958" s="11">
        <v>0</v>
      </c>
      <c r="AXY958" s="11">
        <v>0</v>
      </c>
      <c r="AXZ958" s="11">
        <v>0</v>
      </c>
      <c r="AYA958" s="11">
        <v>0</v>
      </c>
      <c r="AYB958" s="11">
        <v>0</v>
      </c>
      <c r="AYC958" s="11">
        <v>0</v>
      </c>
      <c r="AYD958" s="11">
        <v>0</v>
      </c>
      <c r="AYE958" s="11">
        <v>0</v>
      </c>
      <c r="AYF958" s="11">
        <v>9.2398937902086101E-12</v>
      </c>
      <c r="AYG958" s="11">
        <v>-7.8072650316525665E-7</v>
      </c>
      <c r="AYH958" s="11">
        <v>0</v>
      </c>
      <c r="AYI958" s="11">
        <v>0</v>
      </c>
      <c r="AYJ958" s="11">
        <v>0</v>
      </c>
      <c r="AYK958" s="11">
        <v>0</v>
      </c>
      <c r="AYL958" s="11">
        <v>0</v>
      </c>
      <c r="AYM958" s="11">
        <v>0</v>
      </c>
      <c r="AYN958" s="11">
        <v>0</v>
      </c>
      <c r="AYO958" s="11">
        <v>0</v>
      </c>
      <c r="AYP958" s="11">
        <v>0</v>
      </c>
      <c r="AYQ958" s="11">
        <v>0</v>
      </c>
      <c r="AYR958" s="11">
        <v>0</v>
      </c>
      <c r="AYS958" s="11">
        <v>0</v>
      </c>
      <c r="AYT958" s="11">
        <v>0</v>
      </c>
      <c r="AYU958" s="11">
        <v>0</v>
      </c>
      <c r="AYV958" s="11">
        <v>0</v>
      </c>
      <c r="AYW958" s="11">
        <v>0</v>
      </c>
      <c r="AYX958" s="11">
        <v>0</v>
      </c>
      <c r="AYY958" s="11">
        <v>0</v>
      </c>
      <c r="AYZ958" s="11">
        <v>0</v>
      </c>
      <c r="AZA958" s="11">
        <v>0</v>
      </c>
      <c r="AZB958" s="11">
        <v>0</v>
      </c>
      <c r="AZC958" s="11">
        <v>0</v>
      </c>
      <c r="AZD958" s="11">
        <v>0</v>
      </c>
      <c r="AZE958" s="11">
        <v>0</v>
      </c>
      <c r="AZF958" s="11">
        <v>0</v>
      </c>
      <c r="AZG958" s="11">
        <v>0</v>
      </c>
      <c r="AZH958" s="11">
        <v>0</v>
      </c>
      <c r="AZI958" s="11">
        <v>0</v>
      </c>
      <c r="AZJ958" s="11">
        <v>0</v>
      </c>
      <c r="AZK958" s="11">
        <v>0</v>
      </c>
      <c r="AZL958" s="11">
        <v>0</v>
      </c>
      <c r="AZM958" s="11">
        <v>0</v>
      </c>
      <c r="AZN958" s="11">
        <v>0</v>
      </c>
      <c r="AZO958" s="11">
        <v>2.433634417712603E-6</v>
      </c>
      <c r="AZP958" s="11">
        <v>0</v>
      </c>
      <c r="AZQ958" s="11">
        <v>0</v>
      </c>
      <c r="AZR958" s="11">
        <v>0</v>
      </c>
      <c r="AZS958" s="11">
        <v>-3.9591643837650123E-7</v>
      </c>
      <c r="AZT958" s="12">
        <v>10005682830.891602</v>
      </c>
      <c r="AZU958" s="12">
        <v>5190904.8179774024</v>
      </c>
      <c r="AZV958" s="12">
        <v>1472000</v>
      </c>
      <c r="AZW958" s="12">
        <v>41250.815017058085</v>
      </c>
      <c r="AZX958" s="12">
        <v>125304754506.60239</v>
      </c>
      <c r="AZY958" s="12">
        <v>2.1999999999999999E-10</v>
      </c>
      <c r="AZZ958" s="12">
        <v>220771048.88682944</v>
      </c>
      <c r="BAA958" s="12">
        <v>1E-13</v>
      </c>
      <c r="BAB958" s="12">
        <v>3474131.8804083806</v>
      </c>
      <c r="BAC958" s="12">
        <v>2.9999999999999999E-16</v>
      </c>
      <c r="BAD958" s="12">
        <v>1.1E-13</v>
      </c>
      <c r="BAE958" s="12">
        <v>7920000</v>
      </c>
      <c r="BAF958" s="12">
        <v>6380000</v>
      </c>
      <c r="BAG958" s="12">
        <v>4693962103420808</v>
      </c>
      <c r="BAH958" s="12">
        <v>928602500000</v>
      </c>
      <c r="BAI958" s="12">
        <v>1067703836879.7479</v>
      </c>
      <c r="BAJ958" s="12">
        <v>742837999999999.88</v>
      </c>
      <c r="BAK958" s="12">
        <v>6953570175.160675</v>
      </c>
      <c r="BAL958" s="12">
        <v>88064044460.340088</v>
      </c>
      <c r="BAM958" s="12">
        <v>50144535000</v>
      </c>
      <c r="BAN958" s="12">
        <v>445729200000</v>
      </c>
      <c r="BAO958" s="12">
        <v>18572050000</v>
      </c>
      <c r="BAP958" s="12">
        <v>7.757118E+16</v>
      </c>
      <c r="BAQ958" s="12">
        <v>3878559000000000</v>
      </c>
      <c r="BAR958" s="12">
        <v>1.1635677E+17</v>
      </c>
      <c r="BAS958" s="12">
        <v>1163567700000</v>
      </c>
      <c r="BAT958" s="12">
        <v>1939279500000</v>
      </c>
      <c r="BAU958" s="12">
        <v>4.25E+16</v>
      </c>
      <c r="BAV958" s="12">
        <v>2550000000000000</v>
      </c>
      <c r="BAW958" s="12">
        <v>7.65E+16</v>
      </c>
      <c r="BAX958" s="12">
        <v>765000000000</v>
      </c>
      <c r="BAY958" s="12">
        <v>850000000000</v>
      </c>
      <c r="BAZ958" s="12">
        <v>1.275E+17</v>
      </c>
      <c r="BBA958" s="12">
        <v>8924999999999999</v>
      </c>
      <c r="BBB958" s="12">
        <v>2.6774999999999997E+17</v>
      </c>
      <c r="BBC958" s="12">
        <v>2677500000000</v>
      </c>
      <c r="BBD958" s="12">
        <v>1912500000000.0005</v>
      </c>
      <c r="BBE958" s="13">
        <v>4.0553943890448458</v>
      </c>
      <c r="BBF958" s="13">
        <v>4.1812698652808606</v>
      </c>
      <c r="BBG958" s="13">
        <v>10.452694793615802</v>
      </c>
      <c r="BBH958" s="13">
        <v>2613.8645878944044</v>
      </c>
      <c r="BBI958" s="12">
        <v>128.10589765441</v>
      </c>
      <c r="BBJ958" s="12">
        <v>14.858192027248851</v>
      </c>
      <c r="BBK958" s="12">
        <v>135.850457408502</v>
      </c>
      <c r="BBL958" s="12">
        <v>334.80745402904313</v>
      </c>
      <c r="BBM958" s="12">
        <v>226451.52372624321</v>
      </c>
      <c r="BBN958" s="12">
        <v>1429.22003611728</v>
      </c>
      <c r="BBO958" s="14">
        <v>625.35517693072507</v>
      </c>
      <c r="BBP958" s="14">
        <v>569.56706593910178</v>
      </c>
      <c r="BBQ958" s="14">
        <v>631.87708362555634</v>
      </c>
      <c r="BBR958" s="13">
        <v>5.0291159938342016</v>
      </c>
      <c r="BBS958" s="13">
        <v>4.1330141787424086</v>
      </c>
      <c r="BBT958" s="13">
        <v>5.645259538312998</v>
      </c>
      <c r="BBU958" s="14">
        <v>28.230838668750025</v>
      </c>
      <c r="BBV958" s="14">
        <v>26.525638683193819</v>
      </c>
      <c r="BBW958" s="14">
        <v>24.729125250248543</v>
      </c>
      <c r="BBX958" s="14">
        <v>906.29267328781691</v>
      </c>
      <c r="BBY958" s="14">
        <v>1023.8250010016905</v>
      </c>
      <c r="BBZ958" s="14">
        <v>926.22174791252303</v>
      </c>
      <c r="BCA958" s="13">
        <v>3.2227199232076629</v>
      </c>
      <c r="BCB958" s="13">
        <v>0.83590282073435007</v>
      </c>
      <c r="BCC958" s="13">
        <v>0.42902014934394728</v>
      </c>
      <c r="BCD958" s="13">
        <v>0.17170331051802329</v>
      </c>
      <c r="BCE958" s="13">
        <v>9.1625335687900247</v>
      </c>
      <c r="BCF958" s="13">
        <v>1.6642624936993741E-2</v>
      </c>
      <c r="BCG958" s="13">
        <v>6.4398117022919893E-2</v>
      </c>
      <c r="BCH958" s="13">
        <v>2.3285302630580179E-4</v>
      </c>
      <c r="BCI958" s="13">
        <v>31667.155921659822</v>
      </c>
      <c r="BCJ958" s="13">
        <v>1.9534413346739641E-5</v>
      </c>
      <c r="BCK958" s="13">
        <v>13.922154720553536</v>
      </c>
      <c r="BCL958" s="13">
        <v>3.52488050258353E-6</v>
      </c>
      <c r="BCM958" s="13">
        <v>2.9890381561092059E-8</v>
      </c>
      <c r="BCN958" s="13">
        <v>2.9853968829633329E-2</v>
      </c>
      <c r="BCO958" s="13">
        <v>2.0991015041242012E-2</v>
      </c>
      <c r="BCP958" s="13">
        <v>0.27420749621265228</v>
      </c>
      <c r="BCQ958" s="13">
        <v>6.5797952280461764</v>
      </c>
      <c r="BCR958" s="13">
        <v>0.29449793985483774</v>
      </c>
      <c r="BCS958" s="13">
        <v>0.51981466748136362</v>
      </c>
      <c r="BCT958" s="13">
        <v>0.1732453509092868</v>
      </c>
      <c r="BCU958" s="13">
        <v>0.79430885410701846</v>
      </c>
      <c r="BCV958" s="13">
        <v>0.1009927022694688</v>
      </c>
      <c r="BCW958" s="13">
        <v>2.7224066094193091</v>
      </c>
      <c r="BCX958" s="13">
        <v>2.1135377865402885E-2</v>
      </c>
      <c r="BCY958" s="13">
        <v>2.2098525369085111E-2</v>
      </c>
      <c r="BCZ958" s="13">
        <v>4.9890333460181902E-2</v>
      </c>
      <c r="BDA958" s="13">
        <v>0.14089052040318048</v>
      </c>
      <c r="BDB958" s="13">
        <v>8.8378034827223909E-4</v>
      </c>
      <c r="BDC958" s="13">
        <v>24513.874819120865</v>
      </c>
      <c r="BDD958" s="13">
        <v>1.7477833908624434E-5</v>
      </c>
      <c r="BDE958" s="13">
        <v>7.3772543587023325</v>
      </c>
      <c r="BDF958" s="13">
        <v>2.8357373809465812E-6</v>
      </c>
      <c r="BDG958" s="13">
        <v>6.8985435655342425E-8</v>
      </c>
      <c r="BDH958" s="13">
        <v>2.5903116257788964E-2</v>
      </c>
      <c r="BDI958" s="13">
        <v>1.5903066519678336E-2</v>
      </c>
      <c r="BDJ958" s="13">
        <v>1.2850603456948651E-2</v>
      </c>
      <c r="BDK958" s="13">
        <v>0.26922541925761889</v>
      </c>
      <c r="BDL958" s="13">
        <v>9.509816087157473E-2</v>
      </c>
      <c r="BDM958" s="13">
        <v>0.13386327433104486</v>
      </c>
      <c r="BDN958" s="13">
        <v>0.33081001232410273</v>
      </c>
      <c r="BDO958" s="13">
        <v>0.45516172644568709</v>
      </c>
      <c r="BDP958" s="13">
        <v>0.30471059163294467</v>
      </c>
      <c r="BDQ958" s="13">
        <v>6.807463292382101</v>
      </c>
      <c r="BDR958" s="13">
        <v>2.3710161424251344</v>
      </c>
      <c r="BDS958" s="13">
        <v>0.37670891887217089</v>
      </c>
      <c r="BDT958" s="13">
        <v>0.23236915289323834</v>
      </c>
      <c r="BDU958" s="13">
        <v>0.16471644142367564</v>
      </c>
      <c r="BDV958" s="13">
        <v>0.61160492533823851</v>
      </c>
      <c r="BDW958" s="13">
        <v>0.15245835363228405</v>
      </c>
      <c r="BDX958" s="13">
        <v>11.186894486265142</v>
      </c>
      <c r="BDY958" s="13">
        <v>9.3811230035851387E-2</v>
      </c>
      <c r="BDZ958" s="13">
        <v>4.4995318045456454</v>
      </c>
      <c r="BEA958" s="13">
        <v>4.4172333903516894E-2</v>
      </c>
      <c r="BEB958" s="13">
        <v>2.5205695878722099E-2</v>
      </c>
      <c r="BEC958" s="13">
        <v>1.4146778595533678E-2</v>
      </c>
      <c r="BED958" s="13">
        <v>3.4835580320088912E-2</v>
      </c>
      <c r="BEE958" s="13">
        <v>2.6241169914676749E-2</v>
      </c>
      <c r="BEF958" s="13">
        <v>2.1469442421558811E-4</v>
      </c>
      <c r="BEG958" s="13">
        <v>20470.250798442285</v>
      </c>
      <c r="BEH958" s="13">
        <v>1.5741400032361746E-5</v>
      </c>
      <c r="BEI958" s="13">
        <v>12.144264097038489</v>
      </c>
      <c r="BEJ958" s="13">
        <v>0.79359897069683227</v>
      </c>
      <c r="BEK958" s="13">
        <v>1.5366387961936704E-6</v>
      </c>
      <c r="BEL958" s="13">
        <v>5.9776974003802018E-8</v>
      </c>
      <c r="BEM958" s="13">
        <v>4.8230941596741406E-2</v>
      </c>
      <c r="BEN958" s="13">
        <v>2.1296667894740457E-2</v>
      </c>
      <c r="BEO958" s="13">
        <v>3.4749723646514373E-2</v>
      </c>
      <c r="BEP958" s="13">
        <v>0.18257662633089936</v>
      </c>
      <c r="BEQ958" s="13">
        <v>0.10740874667489579</v>
      </c>
      <c r="BER958" s="13">
        <v>0.21862033639901157</v>
      </c>
      <c r="BES958" s="13">
        <v>0.38168511058395943</v>
      </c>
      <c r="BET958" s="13">
        <v>0.16106884061801083</v>
      </c>
      <c r="BEU958" s="22">
        <v>0.38304403790274333</v>
      </c>
    </row>
    <row r="959" spans="2:1503" x14ac:dyDescent="0.25">
      <c r="B959" s="16">
        <v>954</v>
      </c>
      <c r="C959" s="10">
        <v>0</v>
      </c>
      <c r="D959" s="11">
        <v>0</v>
      </c>
      <c r="E959" s="11">
        <v>0</v>
      </c>
      <c r="F959" s="11">
        <v>0</v>
      </c>
      <c r="G959" s="11">
        <v>3.799643584718705E-5</v>
      </c>
      <c r="H959" s="11">
        <v>0</v>
      </c>
      <c r="I959" s="11">
        <v>0</v>
      </c>
      <c r="J959" s="11">
        <v>0</v>
      </c>
      <c r="K959" s="11">
        <v>0</v>
      </c>
      <c r="L959" s="11">
        <v>0</v>
      </c>
      <c r="M959" s="11">
        <v>0</v>
      </c>
      <c r="N959" s="11">
        <v>0</v>
      </c>
      <c r="O959" s="11">
        <v>-6.4373633848551091E-10</v>
      </c>
      <c r="P959" s="11">
        <v>0</v>
      </c>
      <c r="Q959" s="11">
        <v>0</v>
      </c>
      <c r="R959" s="11">
        <v>0</v>
      </c>
      <c r="S959" s="11">
        <v>0</v>
      </c>
      <c r="T959" s="11">
        <v>0</v>
      </c>
      <c r="U959" s="11">
        <v>0</v>
      </c>
      <c r="V959" s="11">
        <v>0</v>
      </c>
      <c r="W959" s="11">
        <v>0</v>
      </c>
      <c r="X959" s="11">
        <v>0</v>
      </c>
      <c r="Y959" s="11">
        <v>0</v>
      </c>
      <c r="Z959" s="11">
        <v>0</v>
      </c>
      <c r="AA959" s="11">
        <v>0</v>
      </c>
      <c r="AB959" s="11">
        <v>0</v>
      </c>
      <c r="AC959" s="11">
        <v>0</v>
      </c>
      <c r="AD959" s="11">
        <v>0</v>
      </c>
      <c r="AE959" s="11">
        <v>0</v>
      </c>
      <c r="AF959" s="11">
        <v>0</v>
      </c>
      <c r="AG959" s="11">
        <v>0</v>
      </c>
      <c r="AH959" s="11">
        <v>0</v>
      </c>
      <c r="AI959" s="11">
        <v>0</v>
      </c>
      <c r="AJ959" s="11">
        <v>0</v>
      </c>
      <c r="AK959" s="11">
        <v>0</v>
      </c>
      <c r="AL959" s="11">
        <v>0</v>
      </c>
      <c r="AM959" s="11">
        <v>0</v>
      </c>
      <c r="AN959" s="11">
        <v>0</v>
      </c>
      <c r="AO959" s="11">
        <v>0</v>
      </c>
      <c r="AP959" s="11">
        <v>0</v>
      </c>
      <c r="AQ959" s="11">
        <v>0</v>
      </c>
      <c r="AR959" s="11">
        <v>9.4815219526845598E-4</v>
      </c>
      <c r="AS959" s="11">
        <v>0</v>
      </c>
      <c r="AT959" s="11">
        <v>0</v>
      </c>
      <c r="AU959" s="11">
        <v>0</v>
      </c>
      <c r="AV959" s="11">
        <v>0</v>
      </c>
      <c r="AW959" s="11">
        <v>0</v>
      </c>
      <c r="AX959" s="11">
        <v>0</v>
      </c>
      <c r="AY959" s="11">
        <v>0</v>
      </c>
      <c r="AZ959" s="11">
        <v>0</v>
      </c>
      <c r="BA959" s="11">
        <v>-1.2543742382889309E-5</v>
      </c>
      <c r="BB959" s="11">
        <v>7.6574625196406026E-25</v>
      </c>
      <c r="BC959" s="11">
        <v>1.0298399061236173E-23</v>
      </c>
      <c r="BD959" s="11">
        <v>3.8156522347291358E-25</v>
      </c>
      <c r="BE959" s="11">
        <v>0</v>
      </c>
      <c r="BF959" s="11">
        <v>0</v>
      </c>
      <c r="BG959" s="11">
        <v>3.0083711253034354E-25</v>
      </c>
      <c r="BH959" s="11">
        <v>1.3689720177822652E-25</v>
      </c>
      <c r="BI959" s="11">
        <v>3.0083711253034354E-25</v>
      </c>
      <c r="BJ959" s="11">
        <v>5.0740272193107982E-7</v>
      </c>
      <c r="BK959" s="11">
        <v>0</v>
      </c>
      <c r="BL959" s="11">
        <v>0</v>
      </c>
      <c r="BM959" s="11">
        <v>0</v>
      </c>
      <c r="BN959" s="11">
        <v>0</v>
      </c>
      <c r="BO959" s="11">
        <v>0</v>
      </c>
      <c r="BP959" s="11">
        <v>0</v>
      </c>
      <c r="BQ959" s="11">
        <v>0</v>
      </c>
      <c r="BR959" s="11">
        <v>0</v>
      </c>
      <c r="BS959" s="11">
        <v>0</v>
      </c>
      <c r="BT959" s="11">
        <v>0</v>
      </c>
      <c r="BU959" s="11">
        <v>0</v>
      </c>
      <c r="BV959" s="11">
        <v>0</v>
      </c>
      <c r="BW959" s="11">
        <v>0</v>
      </c>
      <c r="BX959" s="11">
        <v>0</v>
      </c>
      <c r="BY959" s="11">
        <v>0</v>
      </c>
      <c r="BZ959" s="11">
        <v>0</v>
      </c>
      <c r="CA959" s="11">
        <v>0</v>
      </c>
      <c r="CB959" s="11">
        <v>0</v>
      </c>
      <c r="CC959" s="11">
        <v>0</v>
      </c>
      <c r="CD959" s="11">
        <v>0</v>
      </c>
      <c r="CE959" s="11">
        <v>0</v>
      </c>
      <c r="CF959" s="11">
        <v>0</v>
      </c>
      <c r="CG959" s="11">
        <v>0</v>
      </c>
      <c r="CH959" s="11">
        <v>0</v>
      </c>
      <c r="CI959" s="11">
        <v>0</v>
      </c>
      <c r="CJ959" s="11">
        <v>0</v>
      </c>
      <c r="CK959" s="11">
        <v>0</v>
      </c>
      <c r="CL959" s="11">
        <v>8.6157763277839519E-9</v>
      </c>
      <c r="CM959" s="11">
        <v>-3.5306108942223171E-9</v>
      </c>
      <c r="CN959" s="11">
        <v>0</v>
      </c>
      <c r="CO959" s="11">
        <v>0</v>
      </c>
      <c r="CP959" s="11">
        <v>0</v>
      </c>
      <c r="CQ959" s="11">
        <v>0</v>
      </c>
      <c r="CR959" s="11">
        <v>0</v>
      </c>
      <c r="CS959" s="11">
        <v>0</v>
      </c>
      <c r="CT959" s="11">
        <v>0</v>
      </c>
      <c r="CU959" s="11">
        <v>0</v>
      </c>
      <c r="CV959" s="11">
        <v>0</v>
      </c>
      <c r="CW959" s="11">
        <v>0</v>
      </c>
      <c r="CX959" s="11">
        <v>0</v>
      </c>
      <c r="CY959" s="11">
        <v>0</v>
      </c>
      <c r="CZ959" s="11">
        <v>0</v>
      </c>
      <c r="DA959" s="11">
        <v>0</v>
      </c>
      <c r="DB959" s="11">
        <v>0</v>
      </c>
      <c r="DC959" s="11">
        <v>0</v>
      </c>
      <c r="DD959" s="11">
        <v>0</v>
      </c>
      <c r="DE959" s="11">
        <v>0</v>
      </c>
      <c r="DF959" s="11">
        <v>0</v>
      </c>
      <c r="DG959" s="11">
        <v>0</v>
      </c>
      <c r="DH959" s="11">
        <v>0</v>
      </c>
      <c r="DI959" s="11">
        <v>0</v>
      </c>
      <c r="DJ959" s="11">
        <v>0</v>
      </c>
      <c r="DK959" s="11">
        <v>0</v>
      </c>
      <c r="DL959" s="11">
        <v>0</v>
      </c>
      <c r="DM959" s="11">
        <v>0</v>
      </c>
      <c r="DN959" s="11">
        <v>0</v>
      </c>
      <c r="DO959" s="11">
        <v>0</v>
      </c>
      <c r="DP959" s="11">
        <v>0</v>
      </c>
      <c r="DQ959" s="11">
        <v>0</v>
      </c>
      <c r="DR959" s="11">
        <v>0</v>
      </c>
      <c r="DS959" s="11">
        <v>0</v>
      </c>
      <c r="DT959" s="11">
        <v>0</v>
      </c>
      <c r="DU959" s="11">
        <v>0</v>
      </c>
      <c r="DV959" s="11">
        <v>0</v>
      </c>
      <c r="DW959" s="11">
        <v>9.4773539605623482E-8</v>
      </c>
      <c r="DX959" s="11">
        <v>3.5306108942166236E-9</v>
      </c>
      <c r="DY959" s="11">
        <v>-5.8487919242263809E-8</v>
      </c>
      <c r="DZ959" s="11">
        <v>0</v>
      </c>
      <c r="EA959" s="11">
        <v>4.2391586195341407E-9</v>
      </c>
      <c r="EB959" s="11">
        <v>0</v>
      </c>
      <c r="EC959" s="11">
        <v>4.8082799595206405E-10</v>
      </c>
      <c r="ED959" s="11">
        <v>1.7264532056418353E-10</v>
      </c>
      <c r="EE959" s="11">
        <v>2.8501086888511184E-10</v>
      </c>
      <c r="EF959" s="11">
        <v>0</v>
      </c>
      <c r="EG959" s="11">
        <v>0</v>
      </c>
      <c r="EH959" s="11">
        <v>0</v>
      </c>
      <c r="EI959" s="11">
        <v>0</v>
      </c>
      <c r="EJ959" s="11">
        <v>0</v>
      </c>
      <c r="EK959" s="11">
        <v>0</v>
      </c>
      <c r="EL959" s="11">
        <v>0</v>
      </c>
      <c r="EM959" s="11">
        <v>0</v>
      </c>
      <c r="EN959" s="11">
        <v>0</v>
      </c>
      <c r="EO959" s="11">
        <v>0</v>
      </c>
      <c r="EP959" s="11">
        <v>0</v>
      </c>
      <c r="EQ959" s="11">
        <v>0</v>
      </c>
      <c r="ER959" s="11">
        <v>0</v>
      </c>
      <c r="ES959" s="11">
        <v>0</v>
      </c>
      <c r="ET959" s="11">
        <v>0</v>
      </c>
      <c r="EU959" s="11">
        <v>0</v>
      </c>
      <c r="EV959" s="11">
        <v>0</v>
      </c>
      <c r="EW959" s="11">
        <v>0</v>
      </c>
      <c r="EX959" s="11">
        <v>0</v>
      </c>
      <c r="EY959" s="11">
        <v>0</v>
      </c>
      <c r="EZ959" s="11">
        <v>0</v>
      </c>
      <c r="FA959" s="11">
        <v>0</v>
      </c>
      <c r="FB959" s="11">
        <v>9.9999999999999995E-21</v>
      </c>
      <c r="FC959" s="11">
        <v>0</v>
      </c>
      <c r="FD959" s="11">
        <v>0</v>
      </c>
      <c r="FE959" s="11">
        <v>0</v>
      </c>
      <c r="FF959" s="11">
        <v>0</v>
      </c>
      <c r="FG959" s="11">
        <v>0</v>
      </c>
      <c r="FH959" s="11">
        <v>3.4461064103200104E-6</v>
      </c>
      <c r="FI959" s="11">
        <v>0</v>
      </c>
      <c r="FJ959" s="11">
        <v>4.3927894765699024E-8</v>
      </c>
      <c r="FK959" s="11">
        <v>-3.1941206082511088E-8</v>
      </c>
      <c r="FL959" s="11">
        <v>0</v>
      </c>
      <c r="FM959" s="11">
        <v>1.8467699171950052E-9</v>
      </c>
      <c r="FN959" s="11">
        <v>0</v>
      </c>
      <c r="FO959" s="11">
        <v>0</v>
      </c>
      <c r="FP959" s="11">
        <v>0</v>
      </c>
      <c r="FQ959" s="11">
        <v>0</v>
      </c>
      <c r="FR959" s="11">
        <v>6.0731818545946095E-9</v>
      </c>
      <c r="FS959" s="11">
        <v>0</v>
      </c>
      <c r="FT959" s="11">
        <v>0</v>
      </c>
      <c r="FU959" s="11">
        <v>0</v>
      </c>
      <c r="FV959" s="11">
        <v>0</v>
      </c>
      <c r="FW959" s="11">
        <v>0</v>
      </c>
      <c r="FX959" s="11">
        <v>0</v>
      </c>
      <c r="FY959" s="11">
        <v>0</v>
      </c>
      <c r="FZ959" s="11">
        <v>0</v>
      </c>
      <c r="GA959" s="11">
        <v>0</v>
      </c>
      <c r="GB959" s="11">
        <v>0</v>
      </c>
      <c r="GC959" s="11">
        <v>0</v>
      </c>
      <c r="GD959" s="11">
        <v>0</v>
      </c>
      <c r="GE959" s="11">
        <v>0</v>
      </c>
      <c r="GF959" s="11">
        <v>0</v>
      </c>
      <c r="GG959" s="11">
        <v>0</v>
      </c>
      <c r="GH959" s="11">
        <v>0</v>
      </c>
      <c r="GI959" s="11">
        <v>0</v>
      </c>
      <c r="GJ959" s="11">
        <v>0</v>
      </c>
      <c r="GK959" s="11">
        <v>0</v>
      </c>
      <c r="GL959" s="11">
        <v>0</v>
      </c>
      <c r="GM959" s="11">
        <v>0</v>
      </c>
      <c r="GN959" s="11">
        <v>0</v>
      </c>
      <c r="GO959" s="11">
        <v>0</v>
      </c>
      <c r="GP959" s="11">
        <v>0</v>
      </c>
      <c r="GQ959" s="11">
        <v>0</v>
      </c>
      <c r="GR959" s="11">
        <v>0</v>
      </c>
      <c r="GS959" s="11">
        <v>0</v>
      </c>
      <c r="GT959" s="11">
        <v>0</v>
      </c>
      <c r="GU959" s="11">
        <v>1.4560024476559179E-8</v>
      </c>
      <c r="GV959" s="11">
        <v>0</v>
      </c>
      <c r="GW959" s="11">
        <v>-6.0924181293579355E-9</v>
      </c>
      <c r="GX959" s="11">
        <v>0</v>
      </c>
      <c r="GY959" s="11">
        <v>0</v>
      </c>
      <c r="GZ959" s="11">
        <v>0</v>
      </c>
      <c r="HA959" s="11">
        <v>0</v>
      </c>
      <c r="HB959" s="11">
        <v>0</v>
      </c>
      <c r="HC959" s="11">
        <v>0</v>
      </c>
      <c r="HD959" s="11">
        <v>0</v>
      </c>
      <c r="HE959" s="11">
        <v>0</v>
      </c>
      <c r="HF959" s="11">
        <v>0</v>
      </c>
      <c r="HG959" s="11">
        <v>0</v>
      </c>
      <c r="HH959" s="11">
        <v>0</v>
      </c>
      <c r="HI959" s="11">
        <v>0</v>
      </c>
      <c r="HJ959" s="11">
        <v>0</v>
      </c>
      <c r="HK959" s="11">
        <v>0</v>
      </c>
      <c r="HL959" s="11">
        <v>0</v>
      </c>
      <c r="HM959" s="11">
        <v>0</v>
      </c>
      <c r="HN959" s="11">
        <v>0</v>
      </c>
      <c r="HO959" s="11">
        <v>0</v>
      </c>
      <c r="HP959" s="11">
        <v>0</v>
      </c>
      <c r="HQ959" s="11">
        <v>0</v>
      </c>
      <c r="HR959" s="11">
        <v>0</v>
      </c>
      <c r="HS959" s="11">
        <v>0</v>
      </c>
      <c r="HT959" s="11">
        <v>0</v>
      </c>
      <c r="HU959" s="11">
        <v>0</v>
      </c>
      <c r="HV959" s="11">
        <v>0</v>
      </c>
      <c r="HW959" s="11">
        <v>0</v>
      </c>
      <c r="HX959" s="11">
        <v>0</v>
      </c>
      <c r="HY959" s="11">
        <v>0</v>
      </c>
      <c r="HZ959" s="11">
        <v>0</v>
      </c>
      <c r="IA959" s="11">
        <v>0</v>
      </c>
      <c r="IB959" s="11">
        <v>0</v>
      </c>
      <c r="IC959" s="11">
        <v>0</v>
      </c>
      <c r="ID959" s="11">
        <v>0</v>
      </c>
      <c r="IE959" s="11">
        <v>0</v>
      </c>
      <c r="IF959" s="11">
        <v>0</v>
      </c>
      <c r="IG959" s="11">
        <v>2.3142006462586165E-10</v>
      </c>
      <c r="IH959" s="11">
        <v>0</v>
      </c>
      <c r="II959" s="11">
        <v>-1.8467699172006997E-9</v>
      </c>
      <c r="IJ959" s="11">
        <v>0</v>
      </c>
      <c r="IK959" s="11">
        <v>0</v>
      </c>
      <c r="IL959" s="11">
        <v>0</v>
      </c>
      <c r="IM959" s="11">
        <v>0</v>
      </c>
      <c r="IN959" s="11">
        <v>0</v>
      </c>
      <c r="IO959" s="11">
        <v>0</v>
      </c>
      <c r="IP959" s="11">
        <v>0</v>
      </c>
      <c r="IQ959" s="11">
        <v>0</v>
      </c>
      <c r="IR959" s="11">
        <v>0</v>
      </c>
      <c r="IS959" s="11">
        <v>0</v>
      </c>
      <c r="IT959" s="11">
        <v>0</v>
      </c>
      <c r="IU959" s="11">
        <v>0</v>
      </c>
      <c r="IV959" s="11">
        <v>0</v>
      </c>
      <c r="IW959" s="11">
        <v>0</v>
      </c>
      <c r="IX959" s="11">
        <v>0</v>
      </c>
      <c r="IY959" s="11">
        <v>0</v>
      </c>
      <c r="IZ959" s="11">
        <v>0</v>
      </c>
      <c r="JA959" s="11">
        <v>0</v>
      </c>
      <c r="JB959" s="11">
        <v>0</v>
      </c>
      <c r="JC959" s="11">
        <v>0</v>
      </c>
      <c r="JD959" s="11">
        <v>0</v>
      </c>
      <c r="JE959" s="11">
        <v>0</v>
      </c>
      <c r="JF959" s="11">
        <v>0</v>
      </c>
      <c r="JG959" s="11">
        <v>0</v>
      </c>
      <c r="JH959" s="11">
        <v>0</v>
      </c>
      <c r="JI959" s="11">
        <v>0</v>
      </c>
      <c r="JJ959" s="11">
        <v>0</v>
      </c>
      <c r="JK959" s="11">
        <v>0</v>
      </c>
      <c r="JL959" s="11">
        <v>0</v>
      </c>
      <c r="JM959" s="11">
        <v>0</v>
      </c>
      <c r="JN959" s="11">
        <v>0</v>
      </c>
      <c r="JO959" s="11">
        <v>9.3050384305680668E-7</v>
      </c>
      <c r="JP959" s="11">
        <v>0</v>
      </c>
      <c r="JQ959" s="11">
        <v>0</v>
      </c>
      <c r="JR959" s="11">
        <v>0</v>
      </c>
      <c r="JS959" s="11">
        <v>0</v>
      </c>
      <c r="JT959" s="11">
        <v>0</v>
      </c>
      <c r="JU959" s="11">
        <v>-4.8307119474850454E-10</v>
      </c>
      <c r="JV959" s="11">
        <v>0</v>
      </c>
      <c r="JW959" s="11">
        <v>0</v>
      </c>
      <c r="JX959" s="11">
        <v>0</v>
      </c>
      <c r="JY959" s="11">
        <v>0</v>
      </c>
      <c r="JZ959" s="11">
        <v>0</v>
      </c>
      <c r="KA959" s="11">
        <v>0</v>
      </c>
      <c r="KB959" s="11">
        <v>0</v>
      </c>
      <c r="KC959" s="11">
        <v>0</v>
      </c>
      <c r="KD959" s="11">
        <v>0</v>
      </c>
      <c r="KE959" s="11">
        <v>0</v>
      </c>
      <c r="KF959" s="11">
        <v>0</v>
      </c>
      <c r="KG959" s="11">
        <v>0</v>
      </c>
      <c r="KH959" s="11">
        <v>0</v>
      </c>
      <c r="KI959" s="11">
        <v>0</v>
      </c>
      <c r="KJ959" s="11">
        <v>0</v>
      </c>
      <c r="KK959" s="11">
        <v>0</v>
      </c>
      <c r="KL959" s="11">
        <v>0</v>
      </c>
      <c r="KM959" s="11">
        <v>0</v>
      </c>
      <c r="KN959" s="11">
        <v>0</v>
      </c>
      <c r="KO959" s="11">
        <v>0</v>
      </c>
      <c r="KP959" s="11">
        <v>0</v>
      </c>
      <c r="KQ959" s="11">
        <v>0</v>
      </c>
      <c r="KR959" s="11">
        <v>0</v>
      </c>
      <c r="KS959" s="11">
        <v>0</v>
      </c>
      <c r="KT959" s="11">
        <v>0</v>
      </c>
      <c r="KU959" s="11">
        <v>0</v>
      </c>
      <c r="KV959" s="11">
        <v>0</v>
      </c>
      <c r="KW959" s="11">
        <v>0</v>
      </c>
      <c r="KX959" s="11">
        <v>0</v>
      </c>
      <c r="KY959" s="11">
        <v>0</v>
      </c>
      <c r="KZ959" s="11">
        <v>2.0677863179040147E-6</v>
      </c>
      <c r="LA959" s="11">
        <v>0</v>
      </c>
      <c r="LB959" s="11">
        <v>0</v>
      </c>
      <c r="LC959" s="11">
        <v>0</v>
      </c>
      <c r="LD959" s="11">
        <v>0</v>
      </c>
      <c r="LE959" s="11">
        <v>0</v>
      </c>
      <c r="LF959" s="11">
        <v>0</v>
      </c>
      <c r="LG959" s="11">
        <v>-1.726731964602513E-10</v>
      </c>
      <c r="LH959" s="11">
        <v>0</v>
      </c>
      <c r="LI959" s="11">
        <v>0</v>
      </c>
      <c r="LJ959" s="11">
        <v>0</v>
      </c>
      <c r="LK959" s="11">
        <v>0</v>
      </c>
      <c r="LL959" s="11">
        <v>0</v>
      </c>
      <c r="LM959" s="11">
        <v>0</v>
      </c>
      <c r="LN959" s="11">
        <v>0</v>
      </c>
      <c r="LO959" s="11">
        <v>0</v>
      </c>
      <c r="LP959" s="11">
        <v>0</v>
      </c>
      <c r="LQ959" s="11">
        <v>0</v>
      </c>
      <c r="LR959" s="11">
        <v>0</v>
      </c>
      <c r="LS959" s="11">
        <v>0</v>
      </c>
      <c r="LT959" s="11">
        <v>0</v>
      </c>
      <c r="LU959" s="11">
        <v>0</v>
      </c>
      <c r="LV959" s="11">
        <v>0</v>
      </c>
      <c r="LW959" s="11">
        <v>0</v>
      </c>
      <c r="LX959" s="11">
        <v>0</v>
      </c>
      <c r="LY959" s="11">
        <v>0</v>
      </c>
      <c r="LZ959" s="11">
        <v>0</v>
      </c>
      <c r="MA959" s="11">
        <v>0</v>
      </c>
      <c r="MB959" s="11">
        <v>0</v>
      </c>
      <c r="MC959" s="11">
        <v>0</v>
      </c>
      <c r="MD959" s="11">
        <v>0</v>
      </c>
      <c r="ME959" s="11">
        <v>0</v>
      </c>
      <c r="MF959" s="11">
        <v>0</v>
      </c>
      <c r="MG959" s="11">
        <v>0</v>
      </c>
      <c r="MH959" s="11">
        <v>0</v>
      </c>
      <c r="MI959" s="11">
        <v>0</v>
      </c>
      <c r="MJ959" s="11">
        <v>0</v>
      </c>
      <c r="MK959" s="11">
        <v>3.4463105298400245E-7</v>
      </c>
      <c r="ML959" s="11">
        <v>0</v>
      </c>
      <c r="MM959" s="11">
        <v>0</v>
      </c>
      <c r="MN959" s="11">
        <v>0</v>
      </c>
      <c r="MO959" s="11">
        <v>0</v>
      </c>
      <c r="MP959" s="11">
        <v>0</v>
      </c>
      <c r="MQ959" s="11">
        <v>0</v>
      </c>
      <c r="MR959" s="11">
        <v>0</v>
      </c>
      <c r="MS959" s="11">
        <v>-2.9049415510727793E-10</v>
      </c>
      <c r="MT959" s="11">
        <v>0</v>
      </c>
      <c r="MU959" s="11">
        <v>0</v>
      </c>
      <c r="MV959" s="11">
        <v>0</v>
      </c>
      <c r="MW959" s="11">
        <v>0</v>
      </c>
      <c r="MX959" s="11">
        <v>0</v>
      </c>
      <c r="MY959" s="11">
        <v>0</v>
      </c>
      <c r="MZ959" s="11">
        <v>0</v>
      </c>
      <c r="NA959" s="11">
        <v>0</v>
      </c>
      <c r="NB959" s="11">
        <v>0</v>
      </c>
      <c r="NC959" s="11">
        <v>0</v>
      </c>
      <c r="ND959" s="11">
        <v>0</v>
      </c>
      <c r="NE959" s="11">
        <v>0</v>
      </c>
      <c r="NF959" s="11">
        <v>0</v>
      </c>
      <c r="NG959" s="11">
        <v>0</v>
      </c>
      <c r="NH959" s="11">
        <v>0</v>
      </c>
      <c r="NI959" s="11">
        <v>0</v>
      </c>
      <c r="NJ959" s="11">
        <v>0</v>
      </c>
      <c r="NK959" s="11">
        <v>0</v>
      </c>
      <c r="NL959" s="11">
        <v>0</v>
      </c>
      <c r="NM959" s="11">
        <v>0</v>
      </c>
      <c r="NN959" s="11">
        <v>0</v>
      </c>
      <c r="NO959" s="11">
        <v>0</v>
      </c>
      <c r="NP959" s="11">
        <v>0</v>
      </c>
      <c r="NQ959" s="11">
        <v>0</v>
      </c>
      <c r="NR959" s="11">
        <v>0</v>
      </c>
      <c r="NS959" s="11">
        <v>0</v>
      </c>
      <c r="NT959" s="11">
        <v>0</v>
      </c>
      <c r="NU959" s="11">
        <v>0</v>
      </c>
      <c r="NV959" s="11">
        <v>5.6178511172670954E-6</v>
      </c>
      <c r="NW959" s="11">
        <v>0</v>
      </c>
      <c r="NX959" s="11">
        <v>0</v>
      </c>
      <c r="NY959" s="11">
        <v>0</v>
      </c>
      <c r="NZ959" s="11">
        <v>0</v>
      </c>
      <c r="OA959" s="11">
        <v>0</v>
      </c>
      <c r="OB959" s="11">
        <v>0</v>
      </c>
      <c r="OC959" s="11">
        <v>0</v>
      </c>
      <c r="OD959" s="11">
        <v>0</v>
      </c>
      <c r="OE959" s="11">
        <v>-9.1669681967497206E-6</v>
      </c>
      <c r="OF959" s="11">
        <v>1.2905914178928536E-25</v>
      </c>
      <c r="OG959" s="11">
        <v>0</v>
      </c>
      <c r="OH959" s="11">
        <v>0</v>
      </c>
      <c r="OI959" s="11">
        <v>3.0908920796579522E-25</v>
      </c>
      <c r="OJ959" s="11">
        <v>5.1925638918420895E-7</v>
      </c>
      <c r="OK959" s="11">
        <v>0</v>
      </c>
      <c r="OL959" s="11">
        <v>0</v>
      </c>
      <c r="OM959" s="11">
        <v>0</v>
      </c>
      <c r="ON959" s="11">
        <v>0</v>
      </c>
      <c r="OO959" s="11">
        <v>2.9979281607393609E-7</v>
      </c>
      <c r="OP959" s="11">
        <v>0</v>
      </c>
      <c r="OQ959" s="11">
        <v>0</v>
      </c>
      <c r="OR959" s="11">
        <v>0</v>
      </c>
      <c r="OS959" s="11">
        <v>0</v>
      </c>
      <c r="OT959" s="11">
        <v>0</v>
      </c>
      <c r="OU959" s="11">
        <v>0</v>
      </c>
      <c r="OV959" s="11">
        <v>0</v>
      </c>
      <c r="OW959" s="11">
        <v>0</v>
      </c>
      <c r="OX959" s="11">
        <v>0</v>
      </c>
      <c r="OY959" s="11">
        <v>0</v>
      </c>
      <c r="OZ959" s="11">
        <v>0</v>
      </c>
      <c r="PA959" s="11">
        <v>0</v>
      </c>
      <c r="PB959" s="11">
        <v>0</v>
      </c>
      <c r="PC959" s="11">
        <v>0</v>
      </c>
      <c r="PD959" s="11">
        <v>0</v>
      </c>
      <c r="PE959" s="11">
        <v>0</v>
      </c>
      <c r="PF959" s="11">
        <v>0</v>
      </c>
      <c r="PG959" s="11">
        <v>0</v>
      </c>
      <c r="PH959" s="11">
        <v>0</v>
      </c>
      <c r="PI959" s="11">
        <v>0</v>
      </c>
      <c r="PJ959" s="11">
        <v>3.1709732324914207E-8</v>
      </c>
      <c r="PK959" s="11">
        <v>0</v>
      </c>
      <c r="PL959" s="11">
        <v>0</v>
      </c>
      <c r="PM959" s="11">
        <v>0</v>
      </c>
      <c r="PN959" s="11">
        <v>0</v>
      </c>
      <c r="PO959" s="11">
        <v>0</v>
      </c>
      <c r="PP959" s="11">
        <v>3.9409759865977918E-6</v>
      </c>
      <c r="PQ959" s="11">
        <v>-2.9385920644712793E-7</v>
      </c>
      <c r="PR959" s="11">
        <v>8.3037289171706622E-9</v>
      </c>
      <c r="PS959" s="11">
        <v>0</v>
      </c>
      <c r="PT959" s="11">
        <v>7.2982923259698237E-10</v>
      </c>
      <c r="PU959" s="11">
        <v>0</v>
      </c>
      <c r="PV959" s="11">
        <v>0</v>
      </c>
      <c r="PW959" s="11">
        <v>0</v>
      </c>
      <c r="PX959" s="11">
        <v>0</v>
      </c>
      <c r="PY959" s="11">
        <v>0</v>
      </c>
      <c r="PZ959" s="11">
        <v>0</v>
      </c>
      <c r="QA959" s="11">
        <v>1.6806722689075633E-8</v>
      </c>
      <c r="QB959" s="11">
        <v>0</v>
      </c>
      <c r="QC959" s="11">
        <v>0</v>
      </c>
      <c r="QD959" s="11">
        <v>0</v>
      </c>
      <c r="QE959" s="11">
        <v>-0.78038809209339788</v>
      </c>
      <c r="QF959" s="11">
        <v>4.0326157775221917E-24</v>
      </c>
      <c r="QG959" s="11">
        <v>1.4246895756092439E-20</v>
      </c>
      <c r="QH959" s="11">
        <v>0</v>
      </c>
      <c r="QI959" s="11">
        <v>2.0670294258439751E-4</v>
      </c>
      <c r="QJ959" s="11">
        <v>0</v>
      </c>
      <c r="QK959" s="11">
        <v>0</v>
      </c>
      <c r="QL959" s="11">
        <v>0</v>
      </c>
      <c r="QM959" s="11">
        <v>0</v>
      </c>
      <c r="QN959" s="11">
        <v>0</v>
      </c>
      <c r="QO959" s="11">
        <v>0</v>
      </c>
      <c r="QP959" s="11">
        <v>0</v>
      </c>
      <c r="QQ959" s="11">
        <v>0</v>
      </c>
      <c r="QR959" s="11">
        <v>0</v>
      </c>
      <c r="QS959" s="11">
        <v>0</v>
      </c>
      <c r="QT959" s="11">
        <v>0</v>
      </c>
      <c r="QU959" s="11">
        <v>0</v>
      </c>
      <c r="QV959" s="11">
        <v>0</v>
      </c>
      <c r="QW959" s="11">
        <v>0</v>
      </c>
      <c r="QX959" s="11">
        <v>0</v>
      </c>
      <c r="QY959" s="11">
        <v>0</v>
      </c>
      <c r="QZ959" s="11">
        <v>0</v>
      </c>
      <c r="RA959" s="11">
        <v>0</v>
      </c>
      <c r="RB959" s="11">
        <v>0</v>
      </c>
      <c r="RC959" s="11">
        <v>0</v>
      </c>
      <c r="RD959" s="11">
        <v>0</v>
      </c>
      <c r="RE959" s="11">
        <v>0</v>
      </c>
      <c r="RF959" s="11">
        <v>0</v>
      </c>
      <c r="RG959" s="11">
        <v>0</v>
      </c>
      <c r="RH959" s="11">
        <v>0</v>
      </c>
      <c r="RI959" s="11">
        <v>0</v>
      </c>
      <c r="RJ959" s="11">
        <v>0</v>
      </c>
      <c r="RK959" s="11">
        <v>0</v>
      </c>
      <c r="RL959" s="11">
        <v>0</v>
      </c>
      <c r="RM959" s="11">
        <v>0</v>
      </c>
      <c r="RN959" s="11">
        <v>0</v>
      </c>
      <c r="RO959" s="11">
        <v>0</v>
      </c>
      <c r="RP959" s="11">
        <v>6.2179792820747114E-2</v>
      </c>
      <c r="RQ959" s="11">
        <v>-3.0269990767053174E-8</v>
      </c>
      <c r="RR959" s="11">
        <v>4.7850582893782272E-10</v>
      </c>
      <c r="RS959" s="11">
        <v>4.5458309301153684E-5</v>
      </c>
      <c r="RT959" s="11">
        <v>0</v>
      </c>
      <c r="RU959" s="11">
        <v>0</v>
      </c>
      <c r="RV959" s="11">
        <v>0</v>
      </c>
      <c r="RW959" s="11">
        <v>0</v>
      </c>
      <c r="RX959" s="11">
        <v>0</v>
      </c>
      <c r="RY959" s="11">
        <v>0</v>
      </c>
      <c r="RZ959" s="11">
        <v>0</v>
      </c>
      <c r="SA959" s="11">
        <v>0</v>
      </c>
      <c r="SB959" s="11">
        <v>0</v>
      </c>
      <c r="SC959" s="11">
        <v>0</v>
      </c>
      <c r="SD959" s="11">
        <v>0</v>
      </c>
      <c r="SE959" s="11">
        <v>0</v>
      </c>
      <c r="SF959" s="11">
        <v>0</v>
      </c>
      <c r="SG959" s="11">
        <v>0</v>
      </c>
      <c r="SH959" s="11">
        <v>0</v>
      </c>
      <c r="SI959" s="11">
        <v>0</v>
      </c>
      <c r="SJ959" s="11">
        <v>0</v>
      </c>
      <c r="SK959" s="11">
        <v>0</v>
      </c>
      <c r="SL959" s="11">
        <v>0</v>
      </c>
      <c r="SM959" s="11">
        <v>0</v>
      </c>
      <c r="SN959" s="11">
        <v>0</v>
      </c>
      <c r="SO959" s="11">
        <v>0</v>
      </c>
      <c r="SP959" s="11">
        <v>0</v>
      </c>
      <c r="SQ959" s="11">
        <v>0</v>
      </c>
      <c r="SR959" s="11">
        <v>0</v>
      </c>
      <c r="SS959" s="11">
        <v>0</v>
      </c>
      <c r="ST959" s="11">
        <v>0</v>
      </c>
      <c r="SU959" s="11">
        <v>0</v>
      </c>
      <c r="SV959" s="11">
        <v>0</v>
      </c>
      <c r="SW959" s="11">
        <v>0</v>
      </c>
      <c r="SX959" s="11">
        <v>0</v>
      </c>
      <c r="SY959" s="11">
        <v>0</v>
      </c>
      <c r="SZ959" s="11">
        <v>0</v>
      </c>
      <c r="TA959" s="11">
        <v>0.71506761743859082</v>
      </c>
      <c r="TB959" s="11">
        <v>0</v>
      </c>
      <c r="TC959" s="11">
        <v>-4.7973617205230225E-10</v>
      </c>
      <c r="TD959" s="11">
        <v>0</v>
      </c>
      <c r="TE959" s="11">
        <v>0</v>
      </c>
      <c r="TF959" s="11">
        <v>0</v>
      </c>
      <c r="TG959" s="11">
        <v>0</v>
      </c>
      <c r="TH959" s="11">
        <v>0</v>
      </c>
      <c r="TI959" s="11">
        <v>0</v>
      </c>
      <c r="TJ959" s="11">
        <v>0</v>
      </c>
      <c r="TK959" s="11">
        <v>0</v>
      </c>
      <c r="TL959" s="11">
        <v>0</v>
      </c>
      <c r="TM959" s="11">
        <v>0</v>
      </c>
      <c r="TN959" s="11">
        <v>0</v>
      </c>
      <c r="TO959" s="11">
        <v>0</v>
      </c>
      <c r="TP959" s="11">
        <v>0</v>
      </c>
      <c r="TQ959" s="11">
        <v>0</v>
      </c>
      <c r="TR959" s="11">
        <v>0</v>
      </c>
      <c r="TS959" s="11">
        <v>0</v>
      </c>
      <c r="TT959" s="11">
        <v>0</v>
      </c>
      <c r="TU959" s="11">
        <v>0</v>
      </c>
      <c r="TV959" s="11">
        <v>0</v>
      </c>
      <c r="TW959" s="11">
        <v>0</v>
      </c>
      <c r="TX959" s="11">
        <v>0</v>
      </c>
      <c r="TY959" s="11">
        <v>0</v>
      </c>
      <c r="TZ959" s="11">
        <v>0</v>
      </c>
      <c r="UA959" s="11">
        <v>0</v>
      </c>
      <c r="UB959" s="11">
        <v>0</v>
      </c>
      <c r="UC959" s="11">
        <v>0</v>
      </c>
      <c r="UD959" s="11">
        <v>0</v>
      </c>
      <c r="UE959" s="11">
        <v>0</v>
      </c>
      <c r="UF959" s="11">
        <v>0</v>
      </c>
      <c r="UG959" s="11">
        <v>0</v>
      </c>
      <c r="UH959" s="11">
        <v>0</v>
      </c>
      <c r="UI959" s="11">
        <v>0</v>
      </c>
      <c r="UJ959" s="11">
        <v>0</v>
      </c>
      <c r="UK959" s="11">
        <v>0</v>
      </c>
      <c r="UL959" s="11">
        <v>0</v>
      </c>
      <c r="UM959" s="11">
        <v>2.2034137963849969E-8</v>
      </c>
      <c r="UN959" s="11">
        <v>0</v>
      </c>
      <c r="UO959" s="11">
        <v>-4.5459717791996393E-5</v>
      </c>
      <c r="UP959" s="11">
        <v>0</v>
      </c>
      <c r="UQ959" s="11">
        <v>0</v>
      </c>
      <c r="UR959" s="11">
        <v>0</v>
      </c>
      <c r="US959" s="11">
        <v>0</v>
      </c>
      <c r="UT959" s="11">
        <v>0</v>
      </c>
      <c r="UU959" s="11">
        <v>0</v>
      </c>
      <c r="UV959" s="11">
        <v>0</v>
      </c>
      <c r="UW959" s="11">
        <v>0</v>
      </c>
      <c r="UX959" s="11">
        <v>0</v>
      </c>
      <c r="UY959" s="11">
        <v>0</v>
      </c>
      <c r="UZ959" s="11">
        <v>0</v>
      </c>
      <c r="VA959" s="11">
        <v>0</v>
      </c>
      <c r="VB959" s="11">
        <v>0</v>
      </c>
      <c r="VC959" s="11">
        <v>0</v>
      </c>
      <c r="VD959" s="11">
        <v>0</v>
      </c>
      <c r="VE959" s="11">
        <v>0</v>
      </c>
      <c r="VF959" s="11">
        <v>0</v>
      </c>
      <c r="VG959" s="11">
        <v>0</v>
      </c>
      <c r="VH959" s="11">
        <v>0</v>
      </c>
      <c r="VI959" s="11">
        <v>0</v>
      </c>
      <c r="VJ959" s="11">
        <v>0</v>
      </c>
      <c r="VK959" s="11">
        <v>0</v>
      </c>
      <c r="VL959" s="11">
        <v>0</v>
      </c>
      <c r="VM959" s="11">
        <v>0</v>
      </c>
      <c r="VN959" s="11">
        <v>0</v>
      </c>
      <c r="VO959" s="11">
        <v>0</v>
      </c>
      <c r="VP959" s="11">
        <v>0</v>
      </c>
      <c r="VQ959" s="11">
        <v>0</v>
      </c>
      <c r="VR959" s="11">
        <v>0</v>
      </c>
      <c r="VS959" s="11">
        <v>0</v>
      </c>
      <c r="VT959" s="11">
        <v>0</v>
      </c>
      <c r="VU959" s="11">
        <v>0</v>
      </c>
      <c r="VV959" s="11">
        <v>0</v>
      </c>
      <c r="VW959" s="11">
        <v>3.1406814677341038E-3</v>
      </c>
      <c r="VX959" s="11">
        <v>0</v>
      </c>
      <c r="VY959" s="11">
        <v>0</v>
      </c>
      <c r="VZ959" s="11">
        <v>0</v>
      </c>
      <c r="WA959" s="11">
        <v>-1.2203666004672669E-3</v>
      </c>
      <c r="WB959" s="11">
        <v>3.4138867347137696E-25</v>
      </c>
      <c r="WC959" s="11">
        <v>8.9949574917573782E-24</v>
      </c>
      <c r="WD959" s="11">
        <v>3.4036259496766546E-24</v>
      </c>
      <c r="WE959" s="11">
        <v>0</v>
      </c>
      <c r="WF959" s="11">
        <v>0</v>
      </c>
      <c r="WG959" s="11">
        <v>6.6072691563763717E-26</v>
      </c>
      <c r="WH959" s="11">
        <v>8.9158363220694618E-26</v>
      </c>
      <c r="WI959" s="11">
        <v>1.2339351794743668E-25</v>
      </c>
      <c r="WJ959" s="11">
        <v>3.3107999542143938E-8</v>
      </c>
      <c r="WK959" s="11">
        <v>0</v>
      </c>
      <c r="WL959" s="11">
        <v>0</v>
      </c>
      <c r="WM959" s="11">
        <v>0</v>
      </c>
      <c r="WN959" s="11">
        <v>0</v>
      </c>
      <c r="WO959" s="11">
        <v>0</v>
      </c>
      <c r="WP959" s="11">
        <v>0</v>
      </c>
      <c r="WQ959" s="11">
        <v>0</v>
      </c>
      <c r="WR959" s="11">
        <v>0</v>
      </c>
      <c r="WS959" s="11">
        <v>0</v>
      </c>
      <c r="WT959" s="11">
        <v>0</v>
      </c>
      <c r="WU959" s="11">
        <v>0</v>
      </c>
      <c r="WV959" s="11">
        <v>0</v>
      </c>
      <c r="WW959" s="11">
        <v>0</v>
      </c>
      <c r="WX959" s="11">
        <v>0</v>
      </c>
      <c r="WY959" s="11">
        <v>0</v>
      </c>
      <c r="WZ959" s="11">
        <v>0</v>
      </c>
      <c r="XA959" s="11">
        <v>0</v>
      </c>
      <c r="XB959" s="11">
        <v>0</v>
      </c>
      <c r="XC959" s="11">
        <v>0</v>
      </c>
      <c r="XD959" s="11">
        <v>0</v>
      </c>
      <c r="XE959" s="11">
        <v>0</v>
      </c>
      <c r="XF959" s="11">
        <v>0</v>
      </c>
      <c r="XG959" s="11">
        <v>0</v>
      </c>
      <c r="XH959" s="11">
        <v>0</v>
      </c>
      <c r="XI959" s="11">
        <v>0</v>
      </c>
      <c r="XJ959" s="11">
        <v>0</v>
      </c>
      <c r="XK959" s="11">
        <v>0</v>
      </c>
      <c r="XL959" s="11">
        <v>6.5511096289412736E-25</v>
      </c>
      <c r="XM959" s="11">
        <v>-1.3690885425302649E-20</v>
      </c>
      <c r="XN959" s="11">
        <v>0</v>
      </c>
      <c r="XO959" s="11">
        <v>0</v>
      </c>
      <c r="XP959" s="11">
        <v>0</v>
      </c>
      <c r="XQ959" s="11">
        <v>0</v>
      </c>
      <c r="XR959" s="11">
        <v>0</v>
      </c>
      <c r="XS959" s="11">
        <v>0</v>
      </c>
      <c r="XT959" s="11">
        <v>0</v>
      </c>
      <c r="XU959" s="11">
        <v>0</v>
      </c>
      <c r="XV959" s="11">
        <v>0</v>
      </c>
      <c r="XW959" s="11">
        <v>0</v>
      </c>
      <c r="XX959" s="11">
        <v>0</v>
      </c>
      <c r="XY959" s="11">
        <v>0</v>
      </c>
      <c r="XZ959" s="11">
        <v>0</v>
      </c>
      <c r="YA959" s="11">
        <v>0</v>
      </c>
      <c r="YB959" s="11">
        <v>0</v>
      </c>
      <c r="YC959" s="11">
        <v>0</v>
      </c>
      <c r="YD959" s="11">
        <v>0</v>
      </c>
      <c r="YE959" s="11">
        <v>0</v>
      </c>
      <c r="YF959" s="11">
        <v>0</v>
      </c>
      <c r="YG959" s="11">
        <v>0</v>
      </c>
      <c r="YH959" s="11">
        <v>0</v>
      </c>
      <c r="YI959" s="11">
        <v>0</v>
      </c>
      <c r="YJ959" s="11">
        <v>0</v>
      </c>
      <c r="YK959" s="11">
        <v>0</v>
      </c>
      <c r="YL959" s="11">
        <v>0</v>
      </c>
      <c r="YM959" s="11">
        <v>0</v>
      </c>
      <c r="YN959" s="11">
        <v>0</v>
      </c>
      <c r="YO959" s="11">
        <v>0</v>
      </c>
      <c r="YP959" s="11">
        <v>0</v>
      </c>
      <c r="YQ959" s="11">
        <v>0</v>
      </c>
      <c r="YR959" s="11">
        <v>0</v>
      </c>
      <c r="YS959" s="11">
        <v>0</v>
      </c>
      <c r="YT959" s="11">
        <v>8.2358528031984075E-9</v>
      </c>
      <c r="YU959" s="11">
        <v>0</v>
      </c>
      <c r="YV959" s="11">
        <v>0</v>
      </c>
      <c r="YW959" s="11">
        <v>1.5722663109459056E-5</v>
      </c>
      <c r="YX959" s="11">
        <v>9.9999999999999995E-21</v>
      </c>
      <c r="YY959" s="11">
        <v>-5.6867316854585851E-8</v>
      </c>
      <c r="YZ959" s="11">
        <v>0</v>
      </c>
      <c r="ZA959" s="11">
        <v>6.8152267323605948E-9</v>
      </c>
      <c r="ZB959" s="11">
        <v>0</v>
      </c>
      <c r="ZC959" s="11">
        <v>4.4393981537496213E-10</v>
      </c>
      <c r="ZD959" s="11">
        <v>6.0345520205306572E-10</v>
      </c>
      <c r="ZE959" s="11">
        <v>6.3883746524510749E-10</v>
      </c>
      <c r="ZF959" s="11">
        <v>0</v>
      </c>
      <c r="ZG959" s="11">
        <v>0</v>
      </c>
      <c r="ZH959" s="11">
        <v>0</v>
      </c>
      <c r="ZI959" s="11">
        <v>0</v>
      </c>
      <c r="ZJ959" s="11">
        <v>0</v>
      </c>
      <c r="ZK959" s="11">
        <v>0</v>
      </c>
      <c r="ZL959" s="11">
        <v>0</v>
      </c>
      <c r="ZM959" s="11">
        <v>0</v>
      </c>
      <c r="ZN959" s="11">
        <v>0</v>
      </c>
      <c r="ZO959" s="11">
        <v>0</v>
      </c>
      <c r="ZP959" s="11">
        <v>0</v>
      </c>
      <c r="ZQ959" s="11">
        <v>0</v>
      </c>
      <c r="ZR959" s="11">
        <v>0</v>
      </c>
      <c r="ZS959" s="11">
        <v>0</v>
      </c>
      <c r="ZT959" s="11">
        <v>0</v>
      </c>
      <c r="ZU959" s="11">
        <v>0</v>
      </c>
      <c r="ZV959" s="11">
        <v>0</v>
      </c>
      <c r="ZW959" s="11">
        <v>0</v>
      </c>
      <c r="ZX959" s="11">
        <v>0</v>
      </c>
      <c r="ZY959" s="11">
        <v>0</v>
      </c>
      <c r="ZZ959" s="11">
        <v>0</v>
      </c>
      <c r="AAA959" s="11">
        <v>0</v>
      </c>
      <c r="AAB959" s="11">
        <v>0</v>
      </c>
      <c r="AAC959" s="11">
        <v>0</v>
      </c>
      <c r="AAD959" s="11">
        <v>0</v>
      </c>
      <c r="AAE959" s="11">
        <v>0</v>
      </c>
      <c r="AAF959" s="11">
        <v>0</v>
      </c>
      <c r="AAG959" s="11">
        <v>0</v>
      </c>
      <c r="AAH959" s="11">
        <v>2.9777771040642156E-27</v>
      </c>
      <c r="AAI959" s="11">
        <v>0</v>
      </c>
      <c r="AAJ959" s="11">
        <v>2.2287931962421819E-8</v>
      </c>
      <c r="AAK959" s="11">
        <v>-8.9266005274570092E-9</v>
      </c>
      <c r="AAL959" s="11">
        <v>0</v>
      </c>
      <c r="AAM959" s="11">
        <v>2.1195704471995023E-8</v>
      </c>
      <c r="AAN959" s="11">
        <v>0</v>
      </c>
      <c r="AAO959" s="11">
        <v>0</v>
      </c>
      <c r="AAP959" s="11">
        <v>0</v>
      </c>
      <c r="AAQ959" s="11">
        <v>0</v>
      </c>
      <c r="AAR959" s="11">
        <v>0</v>
      </c>
      <c r="AAS959" s="11">
        <v>0</v>
      </c>
      <c r="AAT959" s="11">
        <v>5.3692965345681896E-14</v>
      </c>
      <c r="AAU959" s="11">
        <v>0</v>
      </c>
      <c r="AAV959" s="11">
        <v>0</v>
      </c>
      <c r="AAW959" s="11">
        <v>0</v>
      </c>
      <c r="AAX959" s="11">
        <v>0</v>
      </c>
      <c r="AAY959" s="11">
        <v>0</v>
      </c>
      <c r="AAZ959" s="11">
        <v>0</v>
      </c>
      <c r="ABA959" s="11">
        <v>0</v>
      </c>
      <c r="ABB959" s="11">
        <v>0</v>
      </c>
      <c r="ABC959" s="11">
        <v>0</v>
      </c>
      <c r="ABD959" s="11">
        <v>0</v>
      </c>
      <c r="ABE959" s="11">
        <v>0</v>
      </c>
      <c r="ABF959" s="11">
        <v>0</v>
      </c>
      <c r="ABG959" s="11">
        <v>0</v>
      </c>
      <c r="ABH959" s="11">
        <v>0</v>
      </c>
      <c r="ABI959" s="11">
        <v>0</v>
      </c>
      <c r="ABJ959" s="11">
        <v>0</v>
      </c>
      <c r="ABK959" s="11">
        <v>0</v>
      </c>
      <c r="ABL959" s="11">
        <v>0</v>
      </c>
      <c r="ABM959" s="11">
        <v>0</v>
      </c>
      <c r="ABN959" s="11">
        <v>0</v>
      </c>
      <c r="ABO959" s="11">
        <v>0</v>
      </c>
      <c r="ABP959" s="11">
        <v>0</v>
      </c>
      <c r="ABQ959" s="11">
        <v>0</v>
      </c>
      <c r="ABR959" s="11">
        <v>0</v>
      </c>
      <c r="ABS959" s="11">
        <v>0</v>
      </c>
      <c r="ABT959" s="11">
        <v>0</v>
      </c>
      <c r="ABU959" s="11">
        <v>3.4579384892160359E-8</v>
      </c>
      <c r="ABV959" s="11">
        <v>0</v>
      </c>
      <c r="ABW959" s="11">
        <v>-7.9942175512499404E-9</v>
      </c>
      <c r="ABX959" s="11">
        <v>0</v>
      </c>
      <c r="ABY959" s="11">
        <v>0</v>
      </c>
      <c r="ABZ959" s="11">
        <v>0</v>
      </c>
      <c r="ACA959" s="11">
        <v>0</v>
      </c>
      <c r="ACB959" s="11">
        <v>0</v>
      </c>
      <c r="ACC959" s="11">
        <v>0</v>
      </c>
      <c r="ACD959" s="11">
        <v>0</v>
      </c>
      <c r="ACE959" s="11">
        <v>0</v>
      </c>
      <c r="ACF959" s="11">
        <v>0</v>
      </c>
      <c r="ACG959" s="11">
        <v>0</v>
      </c>
      <c r="ACH959" s="11">
        <v>0</v>
      </c>
      <c r="ACI959" s="11">
        <v>0</v>
      </c>
      <c r="ACJ959" s="11">
        <v>0</v>
      </c>
      <c r="ACK959" s="11">
        <v>0</v>
      </c>
      <c r="ACL959" s="11">
        <v>0</v>
      </c>
      <c r="ACM959" s="11">
        <v>0</v>
      </c>
      <c r="ACN959" s="11">
        <v>0</v>
      </c>
      <c r="ACO959" s="11">
        <v>0</v>
      </c>
      <c r="ACP959" s="11">
        <v>0</v>
      </c>
      <c r="ACQ959" s="11">
        <v>0</v>
      </c>
      <c r="ACR959" s="11">
        <v>0</v>
      </c>
      <c r="ACS959" s="11">
        <v>0</v>
      </c>
      <c r="ACT959" s="11">
        <v>0</v>
      </c>
      <c r="ACU959" s="11">
        <v>0</v>
      </c>
      <c r="ACV959" s="11">
        <v>0</v>
      </c>
      <c r="ACW959" s="11">
        <v>0</v>
      </c>
      <c r="ACX959" s="11">
        <v>0</v>
      </c>
      <c r="ACY959" s="11">
        <v>0</v>
      </c>
      <c r="ACZ959" s="11">
        <v>0</v>
      </c>
      <c r="ADA959" s="11">
        <v>0</v>
      </c>
      <c r="ADB959" s="11">
        <v>0</v>
      </c>
      <c r="ADC959" s="11">
        <v>0</v>
      </c>
      <c r="ADD959" s="11">
        <v>0</v>
      </c>
      <c r="ADE959" s="11">
        <v>0</v>
      </c>
      <c r="ADF959" s="11">
        <v>0</v>
      </c>
      <c r="ADG959" s="11">
        <v>8.926600527443326E-9</v>
      </c>
      <c r="ADH959" s="11">
        <v>0</v>
      </c>
      <c r="ADI959" s="11">
        <v>-2.2109997713585219E-8</v>
      </c>
      <c r="ADJ959" s="11">
        <v>0</v>
      </c>
      <c r="ADK959" s="11">
        <v>0</v>
      </c>
      <c r="ADL959" s="11">
        <v>0</v>
      </c>
      <c r="ADM959" s="11">
        <v>0</v>
      </c>
      <c r="ADN959" s="11">
        <v>0</v>
      </c>
      <c r="ADO959" s="11">
        <v>0</v>
      </c>
      <c r="ADP959" s="11">
        <v>0</v>
      </c>
      <c r="ADQ959" s="11">
        <v>0</v>
      </c>
      <c r="ADR959" s="11">
        <v>0</v>
      </c>
      <c r="ADS959" s="11">
        <v>0</v>
      </c>
      <c r="ADT959" s="11">
        <v>0</v>
      </c>
      <c r="ADU959" s="11">
        <v>0</v>
      </c>
      <c r="ADV959" s="11">
        <v>0</v>
      </c>
      <c r="ADW959" s="11">
        <v>0</v>
      </c>
      <c r="ADX959" s="11">
        <v>0</v>
      </c>
      <c r="ADY959" s="11">
        <v>0</v>
      </c>
      <c r="ADZ959" s="11">
        <v>0</v>
      </c>
      <c r="AEA959" s="11">
        <v>0</v>
      </c>
      <c r="AEB959" s="11">
        <v>0</v>
      </c>
      <c r="AEC959" s="11">
        <v>0</v>
      </c>
      <c r="AED959" s="11">
        <v>0</v>
      </c>
      <c r="AEE959" s="11">
        <v>0</v>
      </c>
      <c r="AEF959" s="11">
        <v>0</v>
      </c>
      <c r="AEG959" s="11">
        <v>0</v>
      </c>
      <c r="AEH959" s="11">
        <v>0</v>
      </c>
      <c r="AEI959" s="11">
        <v>0</v>
      </c>
      <c r="AEJ959" s="11">
        <v>0</v>
      </c>
      <c r="AEK959" s="11">
        <v>0</v>
      </c>
      <c r="AEL959" s="11">
        <v>0</v>
      </c>
      <c r="AEM959" s="11">
        <v>0</v>
      </c>
      <c r="AEN959" s="11">
        <v>0</v>
      </c>
      <c r="AEO959" s="11">
        <v>6.5511096288253534E-25</v>
      </c>
      <c r="AEP959" s="11">
        <v>0</v>
      </c>
      <c r="AEQ959" s="11">
        <v>0</v>
      </c>
      <c r="AER959" s="11">
        <v>0</v>
      </c>
      <c r="AES959" s="11">
        <v>0</v>
      </c>
      <c r="AET959" s="11">
        <v>0</v>
      </c>
      <c r="AEU959" s="11">
        <v>-4.4773574182940272E-10</v>
      </c>
      <c r="AEV959" s="11">
        <v>0</v>
      </c>
      <c r="AEW959" s="11">
        <v>0</v>
      </c>
      <c r="AEX959" s="11">
        <v>0</v>
      </c>
      <c r="AEY959" s="11">
        <v>0</v>
      </c>
      <c r="AEZ959" s="11">
        <v>0</v>
      </c>
      <c r="AFA959" s="11">
        <v>0</v>
      </c>
      <c r="AFB959" s="11">
        <v>0</v>
      </c>
      <c r="AFC959" s="11">
        <v>0</v>
      </c>
      <c r="AFD959" s="11">
        <v>0</v>
      </c>
      <c r="AFE959" s="11">
        <v>0</v>
      </c>
      <c r="AFF959" s="11">
        <v>0</v>
      </c>
      <c r="AFG959" s="11">
        <v>0</v>
      </c>
      <c r="AFH959" s="11">
        <v>0</v>
      </c>
      <c r="AFI959" s="11">
        <v>0</v>
      </c>
      <c r="AFJ959" s="11">
        <v>0</v>
      </c>
      <c r="AFK959" s="11">
        <v>0</v>
      </c>
      <c r="AFL959" s="11">
        <v>0</v>
      </c>
      <c r="AFM959" s="11">
        <v>0</v>
      </c>
      <c r="AFN959" s="11">
        <v>0</v>
      </c>
      <c r="AFO959" s="11">
        <v>0</v>
      </c>
      <c r="AFP959" s="11">
        <v>0</v>
      </c>
      <c r="AFQ959" s="11">
        <v>0</v>
      </c>
      <c r="AFR959" s="11">
        <v>0</v>
      </c>
      <c r="AFS959" s="11">
        <v>0</v>
      </c>
      <c r="AFT959" s="11">
        <v>0</v>
      </c>
      <c r="AFU959" s="11">
        <v>0</v>
      </c>
      <c r="AFV959" s="11">
        <v>0</v>
      </c>
      <c r="AFW959" s="11">
        <v>0</v>
      </c>
      <c r="AFX959" s="11">
        <v>0</v>
      </c>
      <c r="AFY959" s="11">
        <v>0</v>
      </c>
      <c r="AFZ959" s="11">
        <v>1.1791997331885637E-5</v>
      </c>
      <c r="AGA959" s="11">
        <v>0</v>
      </c>
      <c r="AGB959" s="11">
        <v>0</v>
      </c>
      <c r="AGC959" s="11">
        <v>0</v>
      </c>
      <c r="AGD959" s="11">
        <v>0</v>
      </c>
      <c r="AGE959" s="11">
        <v>0</v>
      </c>
      <c r="AGF959" s="11">
        <v>0</v>
      </c>
      <c r="AGG959" s="11">
        <v>-6.061144016197509E-10</v>
      </c>
      <c r="AGH959" s="11">
        <v>0</v>
      </c>
      <c r="AGI959" s="11">
        <v>0</v>
      </c>
      <c r="AGJ959" s="11">
        <v>0</v>
      </c>
      <c r="AGK959" s="11">
        <v>0</v>
      </c>
      <c r="AGL959" s="11">
        <v>0</v>
      </c>
      <c r="AGM959" s="11">
        <v>0</v>
      </c>
      <c r="AGN959" s="11">
        <v>0</v>
      </c>
      <c r="AGO959" s="11">
        <v>0</v>
      </c>
      <c r="AGP959" s="11">
        <v>0</v>
      </c>
      <c r="AGQ959" s="11">
        <v>0</v>
      </c>
      <c r="AGR959" s="11">
        <v>0</v>
      </c>
      <c r="AGS959" s="11">
        <v>0</v>
      </c>
      <c r="AGT959" s="11">
        <v>0</v>
      </c>
      <c r="AGU959" s="11">
        <v>0</v>
      </c>
      <c r="AGV959" s="11">
        <v>0</v>
      </c>
      <c r="AGW959" s="11">
        <v>0</v>
      </c>
      <c r="AGX959" s="11">
        <v>0</v>
      </c>
      <c r="AGY959" s="11">
        <v>0</v>
      </c>
      <c r="AGZ959" s="11">
        <v>0</v>
      </c>
      <c r="AHA959" s="11">
        <v>0</v>
      </c>
      <c r="AHB959" s="11">
        <v>0</v>
      </c>
      <c r="AHC959" s="11">
        <v>0</v>
      </c>
      <c r="AHD959" s="11">
        <v>0</v>
      </c>
      <c r="AHE959" s="11">
        <v>0</v>
      </c>
      <c r="AHF959" s="11">
        <v>0</v>
      </c>
      <c r="AHG959" s="11">
        <v>0</v>
      </c>
      <c r="AHH959" s="11">
        <v>0</v>
      </c>
      <c r="AHI959" s="11">
        <v>0</v>
      </c>
      <c r="AHJ959" s="11">
        <v>0</v>
      </c>
      <c r="AHK959" s="11">
        <v>0</v>
      </c>
      <c r="AHL959" s="11">
        <v>0</v>
      </c>
      <c r="AHM959" s="11">
        <v>0</v>
      </c>
      <c r="AHN959" s="11">
        <v>0</v>
      </c>
      <c r="AHO959" s="11">
        <v>0</v>
      </c>
      <c r="AHP959" s="11">
        <v>0</v>
      </c>
      <c r="AHQ959" s="11">
        <v>0</v>
      </c>
      <c r="AHR959" s="11">
        <v>0</v>
      </c>
      <c r="AHS959" s="11">
        <v>0</v>
      </c>
      <c r="AHT959" s="11">
        <v>0</v>
      </c>
      <c r="AHU959" s="11">
        <v>0</v>
      </c>
      <c r="AHV959" s="11">
        <v>0</v>
      </c>
      <c r="AHW959" s="11">
        <v>0</v>
      </c>
      <c r="AHX959" s="11">
        <v>0</v>
      </c>
      <c r="AHY959" s="11">
        <v>0</v>
      </c>
      <c r="AHZ959" s="11">
        <v>0</v>
      </c>
      <c r="AIA959" s="11">
        <v>0</v>
      </c>
      <c r="AIB959" s="11">
        <v>0</v>
      </c>
      <c r="AIC959" s="11">
        <v>0</v>
      </c>
      <c r="AID959" s="11">
        <v>2.4911186751511984E-7</v>
      </c>
      <c r="AIE959" s="11">
        <v>-9.6342154183996894E-9</v>
      </c>
      <c r="AIF959" s="11">
        <v>1.5192836649039426E-8</v>
      </c>
      <c r="AIG959" s="11">
        <v>0</v>
      </c>
      <c r="AIH959" s="11">
        <v>0</v>
      </c>
      <c r="AII959" s="11">
        <v>0</v>
      </c>
      <c r="AIJ959" s="11">
        <v>1.9607843137254903E-9</v>
      </c>
      <c r="AIK959" s="11">
        <v>0</v>
      </c>
      <c r="AIL959" s="11">
        <v>0</v>
      </c>
      <c r="AIM959" s="11">
        <v>0</v>
      </c>
      <c r="AIN959" s="11">
        <v>0</v>
      </c>
      <c r="AIO959" s="11">
        <v>0</v>
      </c>
      <c r="AIP959" s="11">
        <v>0</v>
      </c>
      <c r="AIQ959" s="11">
        <v>0</v>
      </c>
      <c r="AIR959" s="11">
        <v>0</v>
      </c>
      <c r="AIS959" s="11">
        <v>0</v>
      </c>
      <c r="AIT959" s="11">
        <v>0</v>
      </c>
      <c r="AIU959" s="11">
        <v>0</v>
      </c>
      <c r="AIV959" s="11">
        <v>0</v>
      </c>
      <c r="AIW959" s="11">
        <v>0</v>
      </c>
      <c r="AIX959" s="11">
        <v>0</v>
      </c>
      <c r="AIY959" s="11">
        <v>0</v>
      </c>
      <c r="AIZ959" s="11">
        <v>0</v>
      </c>
      <c r="AJA959" s="11">
        <v>0</v>
      </c>
      <c r="AJB959" s="11">
        <v>0</v>
      </c>
      <c r="AJC959" s="11">
        <v>0</v>
      </c>
      <c r="AJD959" s="11">
        <v>0</v>
      </c>
      <c r="AJE959" s="11">
        <v>0</v>
      </c>
      <c r="AJF959" s="11">
        <v>0</v>
      </c>
      <c r="AJG959" s="11">
        <v>0</v>
      </c>
      <c r="AJH959" s="11">
        <v>0</v>
      </c>
      <c r="AJI959" s="11">
        <v>0</v>
      </c>
      <c r="AJJ959" s="11">
        <v>0</v>
      </c>
      <c r="AJK959" s="11">
        <v>0</v>
      </c>
      <c r="AJL959" s="11">
        <v>0</v>
      </c>
      <c r="AJM959" s="11">
        <v>0</v>
      </c>
      <c r="AJN959" s="11">
        <v>0</v>
      </c>
      <c r="AJO959" s="11">
        <v>0</v>
      </c>
      <c r="AJP959" s="11">
        <v>4.1347931977999322E-11</v>
      </c>
      <c r="AJQ959" s="11">
        <v>-1.5195820583358143E-8</v>
      </c>
      <c r="AJR959" s="11">
        <v>0</v>
      </c>
      <c r="AJS959" s="11">
        <v>0</v>
      </c>
      <c r="AJT959" s="11">
        <v>0</v>
      </c>
      <c r="AJU959" s="11">
        <v>0</v>
      </c>
      <c r="AJV959" s="11">
        <v>0</v>
      </c>
      <c r="AJW959" s="11">
        <v>0</v>
      </c>
      <c r="AJX959" s="11">
        <v>0</v>
      </c>
      <c r="AJY959" s="11">
        <v>0</v>
      </c>
      <c r="AJZ959" s="11">
        <v>0</v>
      </c>
      <c r="AKA959" s="11">
        <v>0</v>
      </c>
      <c r="AKB959" s="11">
        <v>0</v>
      </c>
      <c r="AKC959" s="11">
        <v>0</v>
      </c>
      <c r="AKD959" s="11">
        <v>0</v>
      </c>
      <c r="AKE959" s="11">
        <v>0</v>
      </c>
      <c r="AKF959" s="11">
        <v>0</v>
      </c>
      <c r="AKG959" s="11">
        <v>0</v>
      </c>
      <c r="AKH959" s="11">
        <v>0</v>
      </c>
      <c r="AKI959" s="11">
        <v>0</v>
      </c>
      <c r="AKJ959" s="11">
        <v>0</v>
      </c>
      <c r="AKK959" s="11">
        <v>0</v>
      </c>
      <c r="AKL959" s="11">
        <v>0</v>
      </c>
      <c r="AKM959" s="11">
        <v>0</v>
      </c>
      <c r="AKN959" s="11">
        <v>0</v>
      </c>
      <c r="AKO959" s="11">
        <v>0</v>
      </c>
      <c r="AKP959" s="11">
        <v>0</v>
      </c>
      <c r="AKQ959" s="11">
        <v>0</v>
      </c>
      <c r="AKR959" s="11">
        <v>0</v>
      </c>
      <c r="AKS959" s="11">
        <v>0</v>
      </c>
      <c r="AKT959" s="11">
        <v>0</v>
      </c>
      <c r="AKU959" s="11">
        <v>0</v>
      </c>
      <c r="AKV959" s="11">
        <v>0</v>
      </c>
      <c r="AKW959" s="11">
        <v>0</v>
      </c>
      <c r="AKX959" s="11">
        <v>0</v>
      </c>
      <c r="AKY959" s="11">
        <v>3.9409759863935764E-6</v>
      </c>
      <c r="AKZ959" s="11">
        <v>0</v>
      </c>
      <c r="ALA959" s="11">
        <v>0</v>
      </c>
      <c r="ALB959" s="11">
        <v>0</v>
      </c>
      <c r="ALC959" s="11">
        <v>-7.345838794413804E-10</v>
      </c>
      <c r="ALD959" s="11">
        <v>0</v>
      </c>
      <c r="ALE959" s="11">
        <v>0</v>
      </c>
      <c r="ALF959" s="11">
        <v>0</v>
      </c>
      <c r="ALG959" s="11">
        <v>0</v>
      </c>
      <c r="ALH959" s="11">
        <v>0</v>
      </c>
      <c r="ALI959" s="11">
        <v>0</v>
      </c>
      <c r="ALJ959" s="11">
        <v>0</v>
      </c>
      <c r="ALK959" s="11">
        <v>0</v>
      </c>
      <c r="ALL959" s="11">
        <v>0</v>
      </c>
      <c r="ALM959" s="11">
        <v>0</v>
      </c>
      <c r="ALN959" s="11">
        <v>0</v>
      </c>
      <c r="ALO959" s="11">
        <v>0</v>
      </c>
      <c r="ALP959" s="11">
        <v>0</v>
      </c>
      <c r="ALQ959" s="11">
        <v>0</v>
      </c>
      <c r="ALR959" s="11">
        <v>0</v>
      </c>
      <c r="ALS959" s="11">
        <v>0</v>
      </c>
      <c r="ALT959" s="11">
        <v>0</v>
      </c>
      <c r="ALU959" s="11">
        <v>0</v>
      </c>
      <c r="ALV959" s="11">
        <v>0</v>
      </c>
      <c r="ALW959" s="11">
        <v>0</v>
      </c>
      <c r="ALX959" s="11">
        <v>0</v>
      </c>
      <c r="ALY959" s="11">
        <v>0</v>
      </c>
      <c r="ALZ959" s="11">
        <v>0</v>
      </c>
      <c r="AMA959" s="11">
        <v>0</v>
      </c>
      <c r="AMB959" s="11">
        <v>0</v>
      </c>
      <c r="AMC959" s="11">
        <v>0</v>
      </c>
      <c r="AMD959" s="11">
        <v>0</v>
      </c>
      <c r="AME959" s="11">
        <v>0</v>
      </c>
      <c r="AMF959" s="11">
        <v>0</v>
      </c>
      <c r="AMG959" s="11">
        <v>0</v>
      </c>
      <c r="AMH959" s="11">
        <v>0</v>
      </c>
      <c r="AMI959" s="11">
        <v>0</v>
      </c>
      <c r="AMJ959" s="11">
        <v>2.844922114157459E-7</v>
      </c>
      <c r="AMK959" s="11">
        <v>0</v>
      </c>
      <c r="AML959" s="11">
        <v>0</v>
      </c>
      <c r="AMM959" s="11">
        <v>0</v>
      </c>
      <c r="AMN959" s="11">
        <v>0</v>
      </c>
      <c r="AMO959" s="11">
        <v>-8.5779169381490946E-6</v>
      </c>
      <c r="AMP959" s="11">
        <v>7.7950968959967727E-27</v>
      </c>
      <c r="AMQ959" s="11">
        <v>0</v>
      </c>
      <c r="AMR959" s="11">
        <v>0</v>
      </c>
      <c r="AMS959" s="11">
        <v>1.8669211807713686E-26</v>
      </c>
      <c r="AMT959" s="11">
        <v>0</v>
      </c>
      <c r="AMU959" s="11">
        <v>0</v>
      </c>
      <c r="AMV959" s="11">
        <v>0</v>
      </c>
      <c r="AMW959" s="11">
        <v>0</v>
      </c>
      <c r="AMX959" s="11">
        <v>0</v>
      </c>
      <c r="AMY959" s="11">
        <v>0</v>
      </c>
      <c r="AMZ959" s="11">
        <v>0</v>
      </c>
      <c r="ANA959" s="11">
        <v>0</v>
      </c>
      <c r="ANB959" s="11">
        <v>0</v>
      </c>
      <c r="ANC959" s="11">
        <v>0</v>
      </c>
      <c r="AND959" s="11">
        <v>0</v>
      </c>
      <c r="ANE959" s="11">
        <v>0</v>
      </c>
      <c r="ANF959" s="11">
        <v>0</v>
      </c>
      <c r="ANG959" s="11">
        <v>0</v>
      </c>
      <c r="ANH959" s="11">
        <v>0</v>
      </c>
      <c r="ANI959" s="11">
        <v>0</v>
      </c>
      <c r="ANJ959" s="11">
        <v>0</v>
      </c>
      <c r="ANK959" s="11">
        <v>0</v>
      </c>
      <c r="ANL959" s="11">
        <v>0</v>
      </c>
      <c r="ANM959" s="11">
        <v>0</v>
      </c>
      <c r="ANN959" s="11">
        <v>0</v>
      </c>
      <c r="ANO959" s="11">
        <v>0</v>
      </c>
      <c r="ANP959" s="11">
        <v>0</v>
      </c>
      <c r="ANQ959" s="11">
        <v>0</v>
      </c>
      <c r="ANR959" s="11">
        <v>0</v>
      </c>
      <c r="ANS959" s="11">
        <v>0</v>
      </c>
      <c r="ANT959" s="11">
        <v>0</v>
      </c>
      <c r="ANU959" s="11">
        <v>0</v>
      </c>
      <c r="ANV959" s="11">
        <v>3.8674157077409421E-8</v>
      </c>
      <c r="ANW959" s="11">
        <v>0</v>
      </c>
      <c r="ANX959" s="11">
        <v>0</v>
      </c>
      <c r="ANY959" s="11">
        <v>0</v>
      </c>
      <c r="ANZ959" s="11">
        <v>4.8349765339478567E-6</v>
      </c>
      <c r="AOA959" s="11">
        <v>-2.6926123984947601E-7</v>
      </c>
      <c r="AOB959" s="11">
        <v>8.9753746616491718E-9</v>
      </c>
      <c r="AOC959" s="11">
        <v>0</v>
      </c>
      <c r="AOD959" s="11">
        <v>2.7619570245964142E-10</v>
      </c>
      <c r="AOE959" s="11">
        <v>0</v>
      </c>
      <c r="AOF959" s="11">
        <v>0</v>
      </c>
      <c r="AOG959" s="11">
        <v>0</v>
      </c>
      <c r="AOH959" s="11">
        <v>0</v>
      </c>
      <c r="AOI959" s="11">
        <v>0</v>
      </c>
      <c r="AOJ959" s="11">
        <v>0</v>
      </c>
      <c r="AOK959" s="11">
        <v>0</v>
      </c>
      <c r="AOL959" s="11">
        <v>0</v>
      </c>
      <c r="AOM959" s="11">
        <v>0</v>
      </c>
      <c r="AON959" s="11">
        <v>0</v>
      </c>
      <c r="AOO959" s="11">
        <v>0</v>
      </c>
      <c r="AOP959" s="11">
        <v>0</v>
      </c>
      <c r="AOQ959" s="11">
        <v>0</v>
      </c>
      <c r="AOR959" s="11">
        <v>0</v>
      </c>
      <c r="AOS959" s="11">
        <v>0</v>
      </c>
      <c r="AOT959" s="11">
        <v>0</v>
      </c>
      <c r="AOU959" s="11">
        <v>0</v>
      </c>
      <c r="AOV959" s="11">
        <v>0</v>
      </c>
      <c r="AOW959" s="11">
        <v>0</v>
      </c>
      <c r="AOX959" s="11">
        <v>0</v>
      </c>
      <c r="AOY959" s="11">
        <v>0</v>
      </c>
      <c r="AOZ959" s="11">
        <v>0</v>
      </c>
      <c r="APA959" s="11">
        <v>0</v>
      </c>
      <c r="APB959" s="11">
        <v>0</v>
      </c>
      <c r="APC959" s="11">
        <v>0</v>
      </c>
      <c r="APD959" s="11">
        <v>0</v>
      </c>
      <c r="APE959" s="11">
        <v>0</v>
      </c>
      <c r="APF959" s="11">
        <v>0</v>
      </c>
      <c r="APG959" s="11">
        <v>0</v>
      </c>
      <c r="APH959" s="11">
        <v>0</v>
      </c>
      <c r="API959" s="11">
        <v>0</v>
      </c>
      <c r="APJ959" s="11">
        <v>0</v>
      </c>
      <c r="APK959" s="11">
        <v>0</v>
      </c>
      <c r="APL959" s="11">
        <v>2.6926123984947511E-7</v>
      </c>
      <c r="APM959" s="11">
        <v>-1.097750690735354E-8</v>
      </c>
      <c r="APN959" s="11">
        <v>1.5193706597221831E-8</v>
      </c>
      <c r="APO959" s="11">
        <v>0</v>
      </c>
      <c r="APP959" s="11">
        <v>0</v>
      </c>
      <c r="APQ959" s="11">
        <v>0</v>
      </c>
      <c r="APR959" s="11">
        <v>0</v>
      </c>
      <c r="APS959" s="11">
        <v>0</v>
      </c>
      <c r="APT959" s="11">
        <v>0</v>
      </c>
      <c r="APU959" s="11">
        <v>0</v>
      </c>
      <c r="APV959" s="11">
        <v>0</v>
      </c>
      <c r="APW959" s="11">
        <v>0</v>
      </c>
      <c r="APX959" s="11">
        <v>0</v>
      </c>
      <c r="APY959" s="11">
        <v>0</v>
      </c>
      <c r="APZ959" s="11">
        <v>0</v>
      </c>
      <c r="AQA959" s="11">
        <v>0</v>
      </c>
      <c r="AQB959" s="11">
        <v>0</v>
      </c>
      <c r="AQC959" s="11">
        <v>0</v>
      </c>
      <c r="AQD959" s="11">
        <v>0</v>
      </c>
      <c r="AQE959" s="11">
        <v>0</v>
      </c>
      <c r="AQF959" s="11">
        <v>0</v>
      </c>
      <c r="AQG959" s="11">
        <v>0</v>
      </c>
      <c r="AQH959" s="11">
        <v>0</v>
      </c>
      <c r="AQI959" s="11">
        <v>0</v>
      </c>
      <c r="AQJ959" s="11">
        <v>0</v>
      </c>
      <c r="AQK959" s="11">
        <v>0</v>
      </c>
      <c r="AQL959" s="11">
        <v>0</v>
      </c>
      <c r="AQM959" s="11">
        <v>0</v>
      </c>
      <c r="AQN959" s="11">
        <v>0</v>
      </c>
      <c r="AQO959" s="11">
        <v>0</v>
      </c>
      <c r="AQP959" s="11">
        <v>0</v>
      </c>
      <c r="AQQ959" s="11">
        <v>0</v>
      </c>
      <c r="AQR959" s="11">
        <v>0</v>
      </c>
      <c r="AQS959" s="11">
        <v>0</v>
      </c>
      <c r="AQT959" s="11">
        <v>0</v>
      </c>
      <c r="AQU959" s="11">
        <v>0</v>
      </c>
      <c r="AQV959" s="11">
        <v>0</v>
      </c>
      <c r="AQW959" s="11">
        <v>0</v>
      </c>
      <c r="AQX959" s="11">
        <v>4.1347931977999322E-11</v>
      </c>
      <c r="AQY959" s="11">
        <v>-1.5195820583354964E-8</v>
      </c>
      <c r="AQZ959" s="11">
        <v>0</v>
      </c>
      <c r="ARA959" s="11">
        <v>0</v>
      </c>
      <c r="ARB959" s="11">
        <v>0</v>
      </c>
      <c r="ARC959" s="11">
        <v>0</v>
      </c>
      <c r="ARD959" s="11">
        <v>0</v>
      </c>
      <c r="ARE959" s="11">
        <v>0</v>
      </c>
      <c r="ARF959" s="11">
        <v>0</v>
      </c>
      <c r="ARG959" s="11">
        <v>0</v>
      </c>
      <c r="ARH959" s="11">
        <v>0</v>
      </c>
      <c r="ARI959" s="11">
        <v>0</v>
      </c>
      <c r="ARJ959" s="11">
        <v>0</v>
      </c>
      <c r="ARK959" s="11">
        <v>0</v>
      </c>
      <c r="ARL959" s="11">
        <v>0</v>
      </c>
      <c r="ARM959" s="11">
        <v>0</v>
      </c>
      <c r="ARN959" s="11">
        <v>0</v>
      </c>
      <c r="ARO959" s="11">
        <v>0</v>
      </c>
      <c r="ARP959" s="11">
        <v>0</v>
      </c>
      <c r="ARQ959" s="11">
        <v>0</v>
      </c>
      <c r="ARR959" s="11">
        <v>0</v>
      </c>
      <c r="ARS959" s="11">
        <v>0</v>
      </c>
      <c r="ART959" s="11">
        <v>0</v>
      </c>
      <c r="ARU959" s="11">
        <v>0</v>
      </c>
      <c r="ARV959" s="11">
        <v>0</v>
      </c>
      <c r="ARW959" s="11">
        <v>0</v>
      </c>
      <c r="ARX959" s="11">
        <v>0</v>
      </c>
      <c r="ARY959" s="11">
        <v>0</v>
      </c>
      <c r="ARZ959" s="11">
        <v>0</v>
      </c>
      <c r="ASA959" s="11">
        <v>0</v>
      </c>
      <c r="ASB959" s="11">
        <v>0</v>
      </c>
      <c r="ASC959" s="11">
        <v>0</v>
      </c>
      <c r="ASD959" s="11">
        <v>0</v>
      </c>
      <c r="ASE959" s="11">
        <v>0</v>
      </c>
      <c r="ASF959" s="11">
        <v>0</v>
      </c>
      <c r="ASG959" s="11">
        <v>3.2233176891352007E-6</v>
      </c>
      <c r="ASH959" s="11">
        <v>0</v>
      </c>
      <c r="ASI959" s="11">
        <v>0</v>
      </c>
      <c r="ASJ959" s="11">
        <v>0</v>
      </c>
      <c r="ASK959" s="11">
        <v>-2.7789379061778831E-10</v>
      </c>
      <c r="ASL959" s="11">
        <v>0</v>
      </c>
      <c r="ASM959" s="11">
        <v>0</v>
      </c>
      <c r="ASN959" s="11">
        <v>0</v>
      </c>
      <c r="ASO959" s="11">
        <v>0</v>
      </c>
      <c r="ASP959" s="11">
        <v>0</v>
      </c>
      <c r="ASQ959" s="11">
        <v>0</v>
      </c>
      <c r="ASR959" s="11">
        <v>0</v>
      </c>
      <c r="ASS959" s="11">
        <v>0</v>
      </c>
      <c r="AST959" s="11">
        <v>0</v>
      </c>
      <c r="ASU959" s="11">
        <v>0</v>
      </c>
      <c r="ASV959" s="11">
        <v>0</v>
      </c>
      <c r="ASW959" s="11">
        <v>0</v>
      </c>
      <c r="ASX959" s="11">
        <v>0</v>
      </c>
      <c r="ASY959" s="11">
        <v>0</v>
      </c>
      <c r="ASZ959" s="11">
        <v>0</v>
      </c>
      <c r="ATA959" s="11">
        <v>0</v>
      </c>
      <c r="ATB959" s="11">
        <v>0</v>
      </c>
      <c r="ATC959" s="11">
        <v>0</v>
      </c>
      <c r="ATD959" s="11">
        <v>0</v>
      </c>
      <c r="ATE959" s="11">
        <v>0</v>
      </c>
      <c r="ATF959" s="11">
        <v>0</v>
      </c>
      <c r="ATG959" s="11">
        <v>0</v>
      </c>
      <c r="ATH959" s="11">
        <v>0</v>
      </c>
      <c r="ATI959" s="11">
        <v>0</v>
      </c>
      <c r="ATJ959" s="11">
        <v>0</v>
      </c>
      <c r="ATK959" s="11">
        <v>0</v>
      </c>
      <c r="ATL959" s="11">
        <v>0</v>
      </c>
      <c r="ATM959" s="11">
        <v>4.9275496452969838E-7</v>
      </c>
      <c r="ATN959" s="11">
        <v>0</v>
      </c>
      <c r="ATO959" s="11">
        <v>0</v>
      </c>
      <c r="ATP959" s="11">
        <v>0</v>
      </c>
      <c r="ATQ959" s="11">
        <v>0</v>
      </c>
      <c r="ATR959" s="11">
        <v>0</v>
      </c>
      <c r="ATS959" s="11">
        <v>0</v>
      </c>
      <c r="ATT959" s="11">
        <v>0</v>
      </c>
      <c r="ATU959" s="11">
        <v>0</v>
      </c>
      <c r="ATV959" s="11">
        <v>0</v>
      </c>
      <c r="ATW959" s="11">
        <v>-8.4122738683762313E-6</v>
      </c>
      <c r="ATX959" s="11">
        <v>5.5630410093696853E-25</v>
      </c>
      <c r="ATY959" s="11">
        <v>0</v>
      </c>
      <c r="ATZ959" s="11">
        <v>0</v>
      </c>
      <c r="AUA959" s="11">
        <v>1.3322863208215347E-24</v>
      </c>
      <c r="AUB959" s="11">
        <v>0</v>
      </c>
      <c r="AUC959" s="11">
        <v>0</v>
      </c>
      <c r="AUD959" s="11">
        <v>0</v>
      </c>
      <c r="AUE959" s="11">
        <v>0</v>
      </c>
      <c r="AUF959" s="11">
        <v>0</v>
      </c>
      <c r="AUG959" s="11">
        <v>0</v>
      </c>
      <c r="AUH959" s="11">
        <v>0</v>
      </c>
      <c r="AUI959" s="11">
        <v>0</v>
      </c>
      <c r="AUJ959" s="11">
        <v>0</v>
      </c>
      <c r="AUK959" s="11">
        <v>0</v>
      </c>
      <c r="AUL959" s="11">
        <v>0</v>
      </c>
      <c r="AUM959" s="11">
        <v>0</v>
      </c>
      <c r="AUN959" s="11">
        <v>0</v>
      </c>
      <c r="AUO959" s="11">
        <v>0</v>
      </c>
      <c r="AUP959" s="11">
        <v>0</v>
      </c>
      <c r="AUQ959" s="11">
        <v>0</v>
      </c>
      <c r="AUR959" s="11">
        <v>0</v>
      </c>
      <c r="AUS959" s="11">
        <v>0</v>
      </c>
      <c r="AUT959" s="11">
        <v>0</v>
      </c>
      <c r="AUU959" s="11">
        <v>0</v>
      </c>
      <c r="AUV959" s="11">
        <v>0</v>
      </c>
      <c r="AUW959" s="11">
        <v>0</v>
      </c>
      <c r="AUX959" s="11">
        <v>0</v>
      </c>
      <c r="AUY959" s="11">
        <v>0</v>
      </c>
      <c r="AUZ959" s="11">
        <v>0</v>
      </c>
      <c r="AVA959" s="11">
        <v>0</v>
      </c>
      <c r="AVB959" s="11">
        <v>0</v>
      </c>
      <c r="AVC959" s="11">
        <v>0</v>
      </c>
      <c r="AVD959" s="11">
        <v>0</v>
      </c>
      <c r="AVE959" s="11">
        <v>0</v>
      </c>
      <c r="AVF959" s="11">
        <v>0</v>
      </c>
      <c r="AVG959" s="11">
        <v>0</v>
      </c>
      <c r="AVH959" s="11">
        <v>5.6784803087068567E-6</v>
      </c>
      <c r="AVI959" s="11">
        <v>-2.4405115581587164E-7</v>
      </c>
      <c r="AVJ959" s="11">
        <v>7.5748144375595357E-9</v>
      </c>
      <c r="AVK959" s="11">
        <v>0</v>
      </c>
      <c r="AVL959" s="11">
        <v>1.3346739394467705E-9</v>
      </c>
      <c r="AVM959" s="11">
        <v>0</v>
      </c>
      <c r="AVN959" s="11">
        <v>0</v>
      </c>
      <c r="AVO959" s="11">
        <v>0</v>
      </c>
      <c r="AVP959" s="11">
        <v>0</v>
      </c>
      <c r="AVQ959" s="11">
        <v>0</v>
      </c>
      <c r="AVR959" s="11">
        <v>0</v>
      </c>
      <c r="AVS959" s="11">
        <v>0</v>
      </c>
      <c r="AVT959" s="11">
        <v>0</v>
      </c>
      <c r="AVU959" s="11">
        <v>0</v>
      </c>
      <c r="AVV959" s="11">
        <v>0</v>
      </c>
      <c r="AVW959" s="11">
        <v>0</v>
      </c>
      <c r="AVX959" s="11">
        <v>0</v>
      </c>
      <c r="AVY959" s="11">
        <v>0</v>
      </c>
      <c r="AVZ959" s="11">
        <v>0</v>
      </c>
      <c r="AWA959" s="11">
        <v>0</v>
      </c>
      <c r="AWB959" s="11">
        <v>0</v>
      </c>
      <c r="AWC959" s="11">
        <v>0</v>
      </c>
      <c r="AWD959" s="11">
        <v>0</v>
      </c>
      <c r="AWE959" s="11">
        <v>0</v>
      </c>
      <c r="AWF959" s="11">
        <v>0</v>
      </c>
      <c r="AWG959" s="11">
        <v>0</v>
      </c>
      <c r="AWH959" s="11">
        <v>0</v>
      </c>
      <c r="AWI959" s="11">
        <v>0</v>
      </c>
      <c r="AWJ959" s="11">
        <v>0</v>
      </c>
      <c r="AWK959" s="11">
        <v>1.2891385692469807E-9</v>
      </c>
      <c r="AWL959" s="11">
        <v>0</v>
      </c>
      <c r="AWM959" s="11">
        <v>0</v>
      </c>
      <c r="AWN959" s="11">
        <v>0</v>
      </c>
      <c r="AWO959" s="11">
        <v>0</v>
      </c>
      <c r="AWP959" s="11">
        <v>0</v>
      </c>
      <c r="AWQ959" s="11">
        <v>0</v>
      </c>
      <c r="AWR959" s="11">
        <v>0</v>
      </c>
      <c r="AWS959" s="11">
        <v>0</v>
      </c>
      <c r="AWT959" s="11">
        <v>2.2724443312678606E-7</v>
      </c>
      <c r="AWU959" s="11">
        <v>-7.6161623695475003E-9</v>
      </c>
      <c r="AWV959" s="11">
        <v>1.5193706597221831E-8</v>
      </c>
      <c r="AWW959" s="11">
        <v>0</v>
      </c>
      <c r="AWX959" s="11">
        <v>0</v>
      </c>
      <c r="AWY959" s="11">
        <v>0</v>
      </c>
      <c r="AWZ959" s="11">
        <v>0</v>
      </c>
      <c r="AXA959" s="11">
        <v>0</v>
      </c>
      <c r="AXB959" s="11">
        <v>0</v>
      </c>
      <c r="AXC959" s="11">
        <v>0</v>
      </c>
      <c r="AXD959" s="11">
        <v>0</v>
      </c>
      <c r="AXE959" s="11">
        <v>0</v>
      </c>
      <c r="AXF959" s="11">
        <v>0</v>
      </c>
      <c r="AXG959" s="11">
        <v>0</v>
      </c>
      <c r="AXH959" s="11">
        <v>0</v>
      </c>
      <c r="AXI959" s="11">
        <v>0</v>
      </c>
      <c r="AXJ959" s="11">
        <v>0</v>
      </c>
      <c r="AXK959" s="11">
        <v>0</v>
      </c>
      <c r="AXL959" s="11">
        <v>0</v>
      </c>
      <c r="AXM959" s="11">
        <v>0</v>
      </c>
      <c r="AXN959" s="11">
        <v>0</v>
      </c>
      <c r="AXO959" s="11">
        <v>0</v>
      </c>
      <c r="AXP959" s="11">
        <v>0</v>
      </c>
      <c r="AXQ959" s="11">
        <v>0</v>
      </c>
      <c r="AXR959" s="11">
        <v>0</v>
      </c>
      <c r="AXS959" s="11">
        <v>0</v>
      </c>
      <c r="AXT959" s="11">
        <v>0</v>
      </c>
      <c r="AXU959" s="11">
        <v>0</v>
      </c>
      <c r="AXV959" s="11">
        <v>0</v>
      </c>
      <c r="AXW959" s="11">
        <v>0</v>
      </c>
      <c r="AXX959" s="11">
        <v>0</v>
      </c>
      <c r="AXY959" s="11">
        <v>0</v>
      </c>
      <c r="AXZ959" s="11">
        <v>0</v>
      </c>
      <c r="AYA959" s="11">
        <v>0</v>
      </c>
      <c r="AYB959" s="11">
        <v>0</v>
      </c>
      <c r="AYC959" s="11">
        <v>0</v>
      </c>
      <c r="AYD959" s="11">
        <v>0</v>
      </c>
      <c r="AYE959" s="11">
        <v>0</v>
      </c>
      <c r="AYF959" s="11">
        <v>4.1347931977999322E-11</v>
      </c>
      <c r="AYG959" s="11">
        <v>-1.5195820583364083E-8</v>
      </c>
      <c r="AYH959" s="11">
        <v>0</v>
      </c>
      <c r="AYI959" s="11">
        <v>0</v>
      </c>
      <c r="AYJ959" s="11">
        <v>0</v>
      </c>
      <c r="AYK959" s="11">
        <v>0</v>
      </c>
      <c r="AYL959" s="11">
        <v>0</v>
      </c>
      <c r="AYM959" s="11">
        <v>0</v>
      </c>
      <c r="AYN959" s="11">
        <v>0</v>
      </c>
      <c r="AYO959" s="11">
        <v>0</v>
      </c>
      <c r="AYP959" s="11">
        <v>0</v>
      </c>
      <c r="AYQ959" s="11">
        <v>0</v>
      </c>
      <c r="AYR959" s="11">
        <v>0</v>
      </c>
      <c r="AYS959" s="11">
        <v>0</v>
      </c>
      <c r="AYT959" s="11">
        <v>0</v>
      </c>
      <c r="AYU959" s="11">
        <v>0</v>
      </c>
      <c r="AYV959" s="11">
        <v>0</v>
      </c>
      <c r="AYW959" s="11">
        <v>0</v>
      </c>
      <c r="AYX959" s="11">
        <v>0</v>
      </c>
      <c r="AYY959" s="11">
        <v>0</v>
      </c>
      <c r="AYZ959" s="11">
        <v>0</v>
      </c>
      <c r="AZA959" s="11">
        <v>0</v>
      </c>
      <c r="AZB959" s="11">
        <v>0</v>
      </c>
      <c r="AZC959" s="11">
        <v>0</v>
      </c>
      <c r="AZD959" s="11">
        <v>0</v>
      </c>
      <c r="AZE959" s="11">
        <v>0</v>
      </c>
      <c r="AZF959" s="11">
        <v>0</v>
      </c>
      <c r="AZG959" s="11">
        <v>0</v>
      </c>
      <c r="AZH959" s="11">
        <v>0</v>
      </c>
      <c r="AZI959" s="11">
        <v>0</v>
      </c>
      <c r="AZJ959" s="11">
        <v>0</v>
      </c>
      <c r="AZK959" s="11">
        <v>0</v>
      </c>
      <c r="AZL959" s="11">
        <v>0</v>
      </c>
      <c r="AZM959" s="11">
        <v>0</v>
      </c>
      <c r="AZN959" s="11">
        <v>0</v>
      </c>
      <c r="AZO959" s="11">
        <v>2.433634417713611E-6</v>
      </c>
      <c r="AZP959" s="11">
        <v>0</v>
      </c>
      <c r="AZQ959" s="11">
        <v>0</v>
      </c>
      <c r="AZR959" s="11">
        <v>0</v>
      </c>
      <c r="AZS959" s="11">
        <v>-1.3435039978745396E-9</v>
      </c>
      <c r="AZT959" s="12">
        <v>16101287993.074577</v>
      </c>
      <c r="AZU959" s="12">
        <v>15384126.690442443</v>
      </c>
      <c r="AZV959" s="12">
        <v>1472000</v>
      </c>
      <c r="AZW959" s="12">
        <v>78937.070568036608</v>
      </c>
      <c r="AZX959" s="12">
        <v>244645848647.51727</v>
      </c>
      <c r="AZY959" s="12">
        <v>2.1999999999999999E-10</v>
      </c>
      <c r="AZZ959" s="12">
        <v>198837923.48404983</v>
      </c>
      <c r="BAA959" s="12">
        <v>1E-13</v>
      </c>
      <c r="BAB959" s="12">
        <v>3889990.6976777203</v>
      </c>
      <c r="BAC959" s="12">
        <v>2.9999999999999999E-16</v>
      </c>
      <c r="BAD959" s="12">
        <v>1.1E-13</v>
      </c>
      <c r="BAE959" s="12">
        <v>7920000</v>
      </c>
      <c r="BAF959" s="12">
        <v>6380000</v>
      </c>
      <c r="BAG959" s="12">
        <v>7006207009372123</v>
      </c>
      <c r="BAH959" s="12">
        <v>928602500000</v>
      </c>
      <c r="BAI959" s="12">
        <v>746344462985.01575</v>
      </c>
      <c r="BAJ959" s="12">
        <v>742837999999999.88</v>
      </c>
      <c r="BAK959" s="12">
        <v>4752573331.0762367</v>
      </c>
      <c r="BAL959" s="12">
        <v>112936722485.71555</v>
      </c>
      <c r="BAM959" s="12">
        <v>50144535000</v>
      </c>
      <c r="BAN959" s="12">
        <v>445729200000</v>
      </c>
      <c r="BAO959" s="12">
        <v>18572050000</v>
      </c>
      <c r="BAP959" s="12">
        <v>7.757118E+16</v>
      </c>
      <c r="BAQ959" s="12">
        <v>3878559000000000</v>
      </c>
      <c r="BAR959" s="12">
        <v>1.1635677E+17</v>
      </c>
      <c r="BAS959" s="12">
        <v>1163567700000</v>
      </c>
      <c r="BAT959" s="12">
        <v>1939279500000</v>
      </c>
      <c r="BAU959" s="12">
        <v>4.25E+16</v>
      </c>
      <c r="BAV959" s="12">
        <v>2550000000000000</v>
      </c>
      <c r="BAW959" s="12">
        <v>7.65E+16</v>
      </c>
      <c r="BAX959" s="12">
        <v>765000000000</v>
      </c>
      <c r="BAY959" s="12">
        <v>850000000000</v>
      </c>
      <c r="BAZ959" s="12">
        <v>1.275E+17</v>
      </c>
      <c r="BBA959" s="12">
        <v>8924999999999999</v>
      </c>
      <c r="BBB959" s="12">
        <v>2.6774999999999997E+17</v>
      </c>
      <c r="BBC959" s="12">
        <v>2677500000000</v>
      </c>
      <c r="BBD959" s="12">
        <v>1912500000000.0005</v>
      </c>
      <c r="BBE959" s="13">
        <v>12.018848976908158</v>
      </c>
      <c r="BBF959" s="13">
        <v>3.7658697629554894</v>
      </c>
      <c r="BBG959" s="13">
        <v>7.3066243774921382</v>
      </c>
      <c r="BBH959" s="13">
        <v>2482.7996026506967</v>
      </c>
      <c r="BBI959" s="12">
        <v>967.29901471634105</v>
      </c>
      <c r="BBJ959" s="12">
        <v>6701.5018996805102</v>
      </c>
      <c r="BBK959" s="12">
        <v>3467.1759597028399</v>
      </c>
      <c r="BBL959" s="12">
        <v>328266.03106081788</v>
      </c>
      <c r="BBM959" s="12">
        <v>5859.7774164273524</v>
      </c>
      <c r="BBN959" s="12">
        <v>19165.824808094902</v>
      </c>
      <c r="BBO959" s="14">
        <v>1006.330499567161</v>
      </c>
      <c r="BBP959" s="14">
        <v>1112.0265847614421</v>
      </c>
      <c r="BBQ959" s="14">
        <v>943.13962380154044</v>
      </c>
      <c r="BBR959" s="13">
        <v>11.133425923905801</v>
      </c>
      <c r="BBS959" s="13">
        <v>12.463336936973334</v>
      </c>
      <c r="BBT959" s="13">
        <v>13.649621006310875</v>
      </c>
      <c r="BBU959" s="14">
        <v>14.547829681362803</v>
      </c>
      <c r="BBV959" s="14">
        <v>10.623900649518184</v>
      </c>
      <c r="BBW959" s="14">
        <v>16.876657851068657</v>
      </c>
      <c r="BBX959" s="14">
        <v>972.07996050603435</v>
      </c>
      <c r="BBY959" s="14">
        <v>1455.3271997883971</v>
      </c>
      <c r="BBZ959" s="14">
        <v>1148.907315934089</v>
      </c>
      <c r="BCA959" s="13">
        <v>6.16695863812786</v>
      </c>
      <c r="BCB959" s="13">
        <v>0.90422101974039992</v>
      </c>
      <c r="BCC959" s="13">
        <v>0.46854305321000328</v>
      </c>
      <c r="BCD959" s="13">
        <v>8.8711644079161239E-2</v>
      </c>
      <c r="BCE959" s="13">
        <v>15.753307217532871</v>
      </c>
      <c r="BCF959" s="13">
        <v>3.9366564564049938E-2</v>
      </c>
      <c r="BCG959" s="13">
        <v>3.6918579778111936E-2</v>
      </c>
      <c r="BCH959" s="13">
        <v>5.2123276530943122E-4</v>
      </c>
      <c r="BCI959" s="13">
        <v>26185.546531068409</v>
      </c>
      <c r="BCJ959" s="13">
        <v>2.3840794448995883E-5</v>
      </c>
      <c r="BCK959" s="13">
        <v>10.375164333455785</v>
      </c>
      <c r="BCL959" s="13">
        <v>4.6487843785617372E-6</v>
      </c>
      <c r="BCM959" s="13">
        <v>4.4448723657264577E-8</v>
      </c>
      <c r="BCN959" s="13">
        <v>3.7953497860170791E-2</v>
      </c>
      <c r="BCO959" s="13">
        <v>0.19228386476243464</v>
      </c>
      <c r="BCP959" s="13">
        <v>7.6416540576619008E-2</v>
      </c>
      <c r="BCQ959" s="13">
        <v>7.3674066243896226</v>
      </c>
      <c r="BCR959" s="13">
        <v>0.21909067793675013</v>
      </c>
      <c r="BCS959" s="13">
        <v>0.24576572073706296</v>
      </c>
      <c r="BCT959" s="13">
        <v>0.21164931374636228</v>
      </c>
      <c r="BCU959" s="13">
        <v>0.86485530485207129</v>
      </c>
      <c r="BCV959" s="13">
        <v>0.12749921009904755</v>
      </c>
      <c r="BCW959" s="13">
        <v>9.5521513020282498</v>
      </c>
      <c r="BCX959" s="13">
        <v>7.8275113094847137E-2</v>
      </c>
      <c r="BCY959" s="13">
        <v>8.219323952869903E-2</v>
      </c>
      <c r="BCZ959" s="13">
        <v>2.9032831388536087E-2</v>
      </c>
      <c r="BDA959" s="13">
        <v>4.3444905601185364E-2</v>
      </c>
      <c r="BDB959" s="13">
        <v>1.3047681820177611E-3</v>
      </c>
      <c r="BDC959" s="13">
        <v>32965.95607737024</v>
      </c>
      <c r="BDD959" s="13">
        <v>8.6717151581319453E-6</v>
      </c>
      <c r="BDE959" s="13">
        <v>14.994291748670184</v>
      </c>
      <c r="BDF959" s="13">
        <v>5.1218065618046417E-6</v>
      </c>
      <c r="BDG959" s="13">
        <v>6.123182338285632E-8</v>
      </c>
      <c r="BDH959" s="13">
        <v>8.3287869666573092E-3</v>
      </c>
      <c r="BDI959" s="13">
        <v>3.6683505571063327E-2</v>
      </c>
      <c r="BDJ959" s="13">
        <v>5.2374017592439835E-2</v>
      </c>
      <c r="BDK959" s="13">
        <v>0.29623915605365758</v>
      </c>
      <c r="BDL959" s="13">
        <v>0.39424746943910316</v>
      </c>
      <c r="BDM959" s="13">
        <v>0.21645434562308549</v>
      </c>
      <c r="BDN959" s="13">
        <v>0.38170255435820333</v>
      </c>
      <c r="BDO959" s="13">
        <v>0.19815822752522766</v>
      </c>
      <c r="BDP959" s="13">
        <v>0.26377308481923079</v>
      </c>
      <c r="BDQ959" s="13">
        <v>4.6527133085139294</v>
      </c>
      <c r="BDR959" s="13">
        <v>3.040682422970165</v>
      </c>
      <c r="BDS959" s="13">
        <v>0.24900742870675108</v>
      </c>
      <c r="BDT959" s="13">
        <v>0.102439694784589</v>
      </c>
      <c r="BDU959" s="13">
        <v>0.30072127864241877</v>
      </c>
      <c r="BDV959" s="13">
        <v>0.61113949541251977</v>
      </c>
      <c r="BDW959" s="13">
        <v>6.4380673462029164E-2</v>
      </c>
      <c r="BDX959" s="13">
        <v>41.698904307803531</v>
      </c>
      <c r="BDY959" s="13">
        <v>0.11029891073343881</v>
      </c>
      <c r="BDZ959" s="13">
        <v>5.0921506554805385</v>
      </c>
      <c r="BEA959" s="13">
        <v>4.8500835775104945E-2</v>
      </c>
      <c r="BEB959" s="13">
        <v>0.13990010912595732</v>
      </c>
      <c r="BEC959" s="13">
        <v>3.9330228821562244E-2</v>
      </c>
      <c r="BED959" s="13">
        <v>5.7203453914369227E-2</v>
      </c>
      <c r="BEE959" s="13">
        <v>6.4178080987045458E-2</v>
      </c>
      <c r="BEF959" s="13">
        <v>6.4576852537013782E-4</v>
      </c>
      <c r="BEG959" s="13">
        <v>20333.179155715021</v>
      </c>
      <c r="BEH959" s="13">
        <v>4.3467185908600901E-6</v>
      </c>
      <c r="BEI959" s="13">
        <v>14.138557396072425</v>
      </c>
      <c r="BEJ959" s="13">
        <v>1.5540626353763551</v>
      </c>
      <c r="BEK959" s="13">
        <v>7.1013606964261423E-6</v>
      </c>
      <c r="BEL959" s="13">
        <v>3.0225509658829811E-8</v>
      </c>
      <c r="BEM959" s="13">
        <v>1.7257446619220327E-2</v>
      </c>
      <c r="BEN959" s="13">
        <v>3.6412966072031636E-2</v>
      </c>
      <c r="BEO959" s="13">
        <v>3.0081620621718673E-2</v>
      </c>
      <c r="BEP959" s="13">
        <v>0.18195374529558106</v>
      </c>
      <c r="BEQ959" s="13">
        <v>0.25104241238100733</v>
      </c>
      <c r="BER959" s="13">
        <v>0.15023645415373971</v>
      </c>
      <c r="BES959" s="13">
        <v>0.12973541034697195</v>
      </c>
      <c r="BET959" s="13">
        <v>6.5201161821559928E-3</v>
      </c>
      <c r="BEU959" s="22">
        <v>0.4688504394561091</v>
      </c>
    </row>
    <row r="960" spans="2:1503" x14ac:dyDescent="0.25">
      <c r="B960" s="16">
        <v>955</v>
      </c>
      <c r="C960" s="10">
        <v>0</v>
      </c>
      <c r="D960" s="11">
        <v>0</v>
      </c>
      <c r="E960" s="11">
        <v>0</v>
      </c>
      <c r="F960" s="11">
        <v>0</v>
      </c>
      <c r="G960" s="11">
        <v>1.2103365453851149E-5</v>
      </c>
      <c r="H960" s="11">
        <v>0</v>
      </c>
      <c r="I960" s="11">
        <v>0</v>
      </c>
      <c r="J960" s="11">
        <v>0</v>
      </c>
      <c r="K960" s="11">
        <v>0</v>
      </c>
      <c r="L960" s="11">
        <v>0</v>
      </c>
      <c r="M960" s="11">
        <v>0</v>
      </c>
      <c r="N960" s="11">
        <v>0</v>
      </c>
      <c r="O960" s="11">
        <v>-3.4485991444458865E-11</v>
      </c>
      <c r="P960" s="11">
        <v>0</v>
      </c>
      <c r="Q960" s="11">
        <v>0</v>
      </c>
      <c r="R960" s="11">
        <v>0</v>
      </c>
      <c r="S960" s="11">
        <v>0</v>
      </c>
      <c r="T960" s="11">
        <v>0</v>
      </c>
      <c r="U960" s="11">
        <v>0</v>
      </c>
      <c r="V960" s="11">
        <v>0</v>
      </c>
      <c r="W960" s="11">
        <v>0</v>
      </c>
      <c r="X960" s="11">
        <v>0</v>
      </c>
      <c r="Y960" s="11">
        <v>0</v>
      </c>
      <c r="Z960" s="11">
        <v>0</v>
      </c>
      <c r="AA960" s="11">
        <v>0</v>
      </c>
      <c r="AB960" s="11">
        <v>0</v>
      </c>
      <c r="AC960" s="11">
        <v>0</v>
      </c>
      <c r="AD960" s="11">
        <v>0</v>
      </c>
      <c r="AE960" s="11">
        <v>0</v>
      </c>
      <c r="AF960" s="11">
        <v>0</v>
      </c>
      <c r="AG960" s="11">
        <v>0</v>
      </c>
      <c r="AH960" s="11">
        <v>0</v>
      </c>
      <c r="AI960" s="11">
        <v>0</v>
      </c>
      <c r="AJ960" s="11">
        <v>0</v>
      </c>
      <c r="AK960" s="11">
        <v>0</v>
      </c>
      <c r="AL960" s="11">
        <v>0</v>
      </c>
      <c r="AM960" s="11">
        <v>0</v>
      </c>
      <c r="AN960" s="11">
        <v>0</v>
      </c>
      <c r="AO960" s="11">
        <v>0</v>
      </c>
      <c r="AP960" s="11">
        <v>0</v>
      </c>
      <c r="AQ960" s="11">
        <v>0</v>
      </c>
      <c r="AR960" s="11">
        <v>2.3425527121324343E-4</v>
      </c>
      <c r="AS960" s="11">
        <v>0</v>
      </c>
      <c r="AT960" s="11">
        <v>0</v>
      </c>
      <c r="AU960" s="11">
        <v>0</v>
      </c>
      <c r="AV960" s="11">
        <v>0</v>
      </c>
      <c r="AW960" s="11">
        <v>0</v>
      </c>
      <c r="AX960" s="11">
        <v>0</v>
      </c>
      <c r="AY960" s="11">
        <v>0</v>
      </c>
      <c r="AZ960" s="11">
        <v>0</v>
      </c>
      <c r="BA960" s="11">
        <v>-8.8295489445714851E-6</v>
      </c>
      <c r="BB960" s="11">
        <v>1.7307058831298334E-25</v>
      </c>
      <c r="BC960" s="11">
        <v>5.8540877391408153E-24</v>
      </c>
      <c r="BD960" s="11">
        <v>8.6224515293396452E-26</v>
      </c>
      <c r="BE960" s="11">
        <v>0</v>
      </c>
      <c r="BF960" s="11">
        <v>0</v>
      </c>
      <c r="BG960" s="11">
        <v>6.5395015145867922E-25</v>
      </c>
      <c r="BH960" s="11">
        <v>2.9758278519612809E-25</v>
      </c>
      <c r="BI960" s="11">
        <v>6.5395015145867922E-25</v>
      </c>
      <c r="BJ960" s="11">
        <v>1.2993036884563256E-8</v>
      </c>
      <c r="BK960" s="11">
        <v>0</v>
      </c>
      <c r="BL960" s="11">
        <v>0</v>
      </c>
      <c r="BM960" s="11">
        <v>0</v>
      </c>
      <c r="BN960" s="11">
        <v>0</v>
      </c>
      <c r="BO960" s="11">
        <v>0</v>
      </c>
      <c r="BP960" s="11">
        <v>0</v>
      </c>
      <c r="BQ960" s="11">
        <v>0</v>
      </c>
      <c r="BR960" s="11">
        <v>0</v>
      </c>
      <c r="BS960" s="11">
        <v>0</v>
      </c>
      <c r="BT960" s="11">
        <v>0</v>
      </c>
      <c r="BU960" s="11">
        <v>0</v>
      </c>
      <c r="BV960" s="11">
        <v>0</v>
      </c>
      <c r="BW960" s="11">
        <v>0</v>
      </c>
      <c r="BX960" s="11">
        <v>0</v>
      </c>
      <c r="BY960" s="11">
        <v>0</v>
      </c>
      <c r="BZ960" s="11">
        <v>0</v>
      </c>
      <c r="CA960" s="11">
        <v>0</v>
      </c>
      <c r="CB960" s="11">
        <v>0</v>
      </c>
      <c r="CC960" s="11">
        <v>0</v>
      </c>
      <c r="CD960" s="11">
        <v>0</v>
      </c>
      <c r="CE960" s="11">
        <v>0</v>
      </c>
      <c r="CF960" s="11">
        <v>0</v>
      </c>
      <c r="CG960" s="11">
        <v>0</v>
      </c>
      <c r="CH960" s="11">
        <v>0</v>
      </c>
      <c r="CI960" s="11">
        <v>0</v>
      </c>
      <c r="CJ960" s="11">
        <v>0</v>
      </c>
      <c r="CK960" s="11">
        <v>0</v>
      </c>
      <c r="CL960" s="11">
        <v>1.0240147831662241E-8</v>
      </c>
      <c r="CM960" s="11">
        <v>-4.4521575781278868E-9</v>
      </c>
      <c r="CN960" s="11">
        <v>0</v>
      </c>
      <c r="CO960" s="11">
        <v>0</v>
      </c>
      <c r="CP960" s="11">
        <v>0</v>
      </c>
      <c r="CQ960" s="11">
        <v>0</v>
      </c>
      <c r="CR960" s="11">
        <v>0</v>
      </c>
      <c r="CS960" s="11">
        <v>0</v>
      </c>
      <c r="CT960" s="11">
        <v>0</v>
      </c>
      <c r="CU960" s="11">
        <v>0</v>
      </c>
      <c r="CV960" s="11">
        <v>0</v>
      </c>
      <c r="CW960" s="11">
        <v>0</v>
      </c>
      <c r="CX960" s="11">
        <v>0</v>
      </c>
      <c r="CY960" s="11">
        <v>0</v>
      </c>
      <c r="CZ960" s="11">
        <v>0</v>
      </c>
      <c r="DA960" s="11">
        <v>0</v>
      </c>
      <c r="DB960" s="11">
        <v>0</v>
      </c>
      <c r="DC960" s="11">
        <v>0</v>
      </c>
      <c r="DD960" s="11">
        <v>0</v>
      </c>
      <c r="DE960" s="11">
        <v>0</v>
      </c>
      <c r="DF960" s="11">
        <v>0</v>
      </c>
      <c r="DG960" s="11">
        <v>0</v>
      </c>
      <c r="DH960" s="11">
        <v>0</v>
      </c>
      <c r="DI960" s="11">
        <v>0</v>
      </c>
      <c r="DJ960" s="11">
        <v>0</v>
      </c>
      <c r="DK960" s="11">
        <v>0</v>
      </c>
      <c r="DL960" s="11">
        <v>0</v>
      </c>
      <c r="DM960" s="11">
        <v>0</v>
      </c>
      <c r="DN960" s="11">
        <v>0</v>
      </c>
      <c r="DO960" s="11">
        <v>0</v>
      </c>
      <c r="DP960" s="11">
        <v>0</v>
      </c>
      <c r="DQ960" s="11">
        <v>0</v>
      </c>
      <c r="DR960" s="11">
        <v>0</v>
      </c>
      <c r="DS960" s="11">
        <v>0</v>
      </c>
      <c r="DT960" s="11">
        <v>0</v>
      </c>
      <c r="DU960" s="11">
        <v>0</v>
      </c>
      <c r="DV960" s="11">
        <v>0</v>
      </c>
      <c r="DW960" s="11">
        <v>1.1264162614828466E-7</v>
      </c>
      <c r="DX960" s="11">
        <v>4.4521575781217682E-9</v>
      </c>
      <c r="DY960" s="11">
        <v>-2.874964061271274E-7</v>
      </c>
      <c r="DZ960" s="11">
        <v>0</v>
      </c>
      <c r="EA960" s="11">
        <v>1.8136731692850346E-9</v>
      </c>
      <c r="EB960" s="11">
        <v>0</v>
      </c>
      <c r="EC960" s="11">
        <v>1.4132796197216364E-9</v>
      </c>
      <c r="ED960" s="11">
        <v>4.1866336440986494E-11</v>
      </c>
      <c r="EE960" s="11">
        <v>4.9292923756764046E-10</v>
      </c>
      <c r="EF960" s="11">
        <v>0</v>
      </c>
      <c r="EG960" s="11">
        <v>0</v>
      </c>
      <c r="EH960" s="11">
        <v>0</v>
      </c>
      <c r="EI960" s="11">
        <v>0</v>
      </c>
      <c r="EJ960" s="11">
        <v>0</v>
      </c>
      <c r="EK960" s="11">
        <v>0</v>
      </c>
      <c r="EL960" s="11">
        <v>0</v>
      </c>
      <c r="EM960" s="11">
        <v>0</v>
      </c>
      <c r="EN960" s="11">
        <v>0</v>
      </c>
      <c r="EO960" s="11">
        <v>0</v>
      </c>
      <c r="EP960" s="11">
        <v>0</v>
      </c>
      <c r="EQ960" s="11">
        <v>0</v>
      </c>
      <c r="ER960" s="11">
        <v>0</v>
      </c>
      <c r="ES960" s="11">
        <v>0</v>
      </c>
      <c r="ET960" s="11">
        <v>0</v>
      </c>
      <c r="EU960" s="11">
        <v>0</v>
      </c>
      <c r="EV960" s="11">
        <v>0</v>
      </c>
      <c r="EW960" s="11">
        <v>0</v>
      </c>
      <c r="EX960" s="11">
        <v>0</v>
      </c>
      <c r="EY960" s="11">
        <v>0</v>
      </c>
      <c r="EZ960" s="11">
        <v>0</v>
      </c>
      <c r="FA960" s="11">
        <v>0</v>
      </c>
      <c r="FB960" s="11">
        <v>9.9999999999999995E-21</v>
      </c>
      <c r="FC960" s="11">
        <v>0</v>
      </c>
      <c r="FD960" s="11">
        <v>0</v>
      </c>
      <c r="FE960" s="11">
        <v>0</v>
      </c>
      <c r="FF960" s="11">
        <v>0</v>
      </c>
      <c r="FG960" s="11">
        <v>0</v>
      </c>
      <c r="FH960" s="11">
        <v>4.0958165280495773E-6</v>
      </c>
      <c r="FI960" s="11">
        <v>0</v>
      </c>
      <c r="FJ960" s="11">
        <v>1.4034740478839171E-7</v>
      </c>
      <c r="FK960" s="11">
        <v>-3.2460592764542299E-8</v>
      </c>
      <c r="FL960" s="11">
        <v>0</v>
      </c>
      <c r="FM960" s="11">
        <v>3.2444886783827462E-9</v>
      </c>
      <c r="FN960" s="11">
        <v>0</v>
      </c>
      <c r="FO960" s="11">
        <v>0</v>
      </c>
      <c r="FP960" s="11">
        <v>0</v>
      </c>
      <c r="FQ960" s="11">
        <v>0</v>
      </c>
      <c r="FR960" s="11">
        <v>6.0731856408260654E-9</v>
      </c>
      <c r="FS960" s="11">
        <v>0</v>
      </c>
      <c r="FT960" s="11">
        <v>0</v>
      </c>
      <c r="FU960" s="11">
        <v>0</v>
      </c>
      <c r="FV960" s="11">
        <v>0</v>
      </c>
      <c r="FW960" s="11">
        <v>0</v>
      </c>
      <c r="FX960" s="11">
        <v>0</v>
      </c>
      <c r="FY960" s="11">
        <v>0</v>
      </c>
      <c r="FZ960" s="11">
        <v>0</v>
      </c>
      <c r="GA960" s="11">
        <v>0</v>
      </c>
      <c r="GB960" s="11">
        <v>0</v>
      </c>
      <c r="GC960" s="11">
        <v>0</v>
      </c>
      <c r="GD960" s="11">
        <v>0</v>
      </c>
      <c r="GE960" s="11">
        <v>0</v>
      </c>
      <c r="GF960" s="11">
        <v>0</v>
      </c>
      <c r="GG960" s="11">
        <v>0</v>
      </c>
      <c r="GH960" s="11">
        <v>0</v>
      </c>
      <c r="GI960" s="11">
        <v>0</v>
      </c>
      <c r="GJ960" s="11">
        <v>0</v>
      </c>
      <c r="GK960" s="11">
        <v>0</v>
      </c>
      <c r="GL960" s="11">
        <v>0</v>
      </c>
      <c r="GM960" s="11">
        <v>0</v>
      </c>
      <c r="GN960" s="11">
        <v>0</v>
      </c>
      <c r="GO960" s="11">
        <v>0</v>
      </c>
      <c r="GP960" s="11">
        <v>0</v>
      </c>
      <c r="GQ960" s="11">
        <v>0</v>
      </c>
      <c r="GR960" s="11">
        <v>0</v>
      </c>
      <c r="GS960" s="11">
        <v>0</v>
      </c>
      <c r="GT960" s="11">
        <v>0</v>
      </c>
      <c r="GU960" s="11">
        <v>1.4714900133872971E-7</v>
      </c>
      <c r="GV960" s="11">
        <v>0</v>
      </c>
      <c r="GW960" s="11">
        <v>-3.5308604917687014E-9</v>
      </c>
      <c r="GX960" s="11">
        <v>0</v>
      </c>
      <c r="GY960" s="11">
        <v>0</v>
      </c>
      <c r="GZ960" s="11">
        <v>0</v>
      </c>
      <c r="HA960" s="11">
        <v>0</v>
      </c>
      <c r="HB960" s="11">
        <v>0</v>
      </c>
      <c r="HC960" s="11">
        <v>0</v>
      </c>
      <c r="HD960" s="11">
        <v>0</v>
      </c>
      <c r="HE960" s="11">
        <v>0</v>
      </c>
      <c r="HF960" s="11">
        <v>0</v>
      </c>
      <c r="HG960" s="11">
        <v>0</v>
      </c>
      <c r="HH960" s="11">
        <v>0</v>
      </c>
      <c r="HI960" s="11">
        <v>0</v>
      </c>
      <c r="HJ960" s="11">
        <v>0</v>
      </c>
      <c r="HK960" s="11">
        <v>0</v>
      </c>
      <c r="HL960" s="11">
        <v>0</v>
      </c>
      <c r="HM960" s="11">
        <v>0</v>
      </c>
      <c r="HN960" s="11">
        <v>0</v>
      </c>
      <c r="HO960" s="11">
        <v>0</v>
      </c>
      <c r="HP960" s="11">
        <v>0</v>
      </c>
      <c r="HQ960" s="11">
        <v>0</v>
      </c>
      <c r="HR960" s="11">
        <v>0</v>
      </c>
      <c r="HS960" s="11">
        <v>0</v>
      </c>
      <c r="HT960" s="11">
        <v>0</v>
      </c>
      <c r="HU960" s="11">
        <v>0</v>
      </c>
      <c r="HV960" s="11">
        <v>0</v>
      </c>
      <c r="HW960" s="11">
        <v>0</v>
      </c>
      <c r="HX960" s="11">
        <v>0</v>
      </c>
      <c r="HY960" s="11">
        <v>0</v>
      </c>
      <c r="HZ960" s="11">
        <v>0</v>
      </c>
      <c r="IA960" s="11">
        <v>0</v>
      </c>
      <c r="IB960" s="11">
        <v>0</v>
      </c>
      <c r="IC960" s="11">
        <v>0</v>
      </c>
      <c r="ID960" s="11">
        <v>0</v>
      </c>
      <c r="IE960" s="11">
        <v>0</v>
      </c>
      <c r="IF960" s="11">
        <v>0</v>
      </c>
      <c r="IG960" s="11">
        <v>7.5080476976234789E-10</v>
      </c>
      <c r="IH960" s="11">
        <v>0</v>
      </c>
      <c r="II960" s="11">
        <v>-3.2444886783888798E-9</v>
      </c>
      <c r="IJ960" s="11">
        <v>0</v>
      </c>
      <c r="IK960" s="11">
        <v>0</v>
      </c>
      <c r="IL960" s="11">
        <v>0</v>
      </c>
      <c r="IM960" s="11">
        <v>0</v>
      </c>
      <c r="IN960" s="11">
        <v>0</v>
      </c>
      <c r="IO960" s="11">
        <v>0</v>
      </c>
      <c r="IP960" s="11">
        <v>0</v>
      </c>
      <c r="IQ960" s="11">
        <v>0</v>
      </c>
      <c r="IR960" s="11">
        <v>0</v>
      </c>
      <c r="IS960" s="11">
        <v>0</v>
      </c>
      <c r="IT960" s="11">
        <v>0</v>
      </c>
      <c r="IU960" s="11">
        <v>0</v>
      </c>
      <c r="IV960" s="11">
        <v>0</v>
      </c>
      <c r="IW960" s="11">
        <v>0</v>
      </c>
      <c r="IX960" s="11">
        <v>0</v>
      </c>
      <c r="IY960" s="11">
        <v>0</v>
      </c>
      <c r="IZ960" s="11">
        <v>0</v>
      </c>
      <c r="JA960" s="11">
        <v>0</v>
      </c>
      <c r="JB960" s="11">
        <v>0</v>
      </c>
      <c r="JC960" s="11">
        <v>0</v>
      </c>
      <c r="JD960" s="11">
        <v>0</v>
      </c>
      <c r="JE960" s="11">
        <v>0</v>
      </c>
      <c r="JF960" s="11">
        <v>0</v>
      </c>
      <c r="JG960" s="11">
        <v>0</v>
      </c>
      <c r="JH960" s="11">
        <v>0</v>
      </c>
      <c r="JI960" s="11">
        <v>0</v>
      </c>
      <c r="JJ960" s="11">
        <v>0</v>
      </c>
      <c r="JK960" s="11">
        <v>0</v>
      </c>
      <c r="JL960" s="11">
        <v>0</v>
      </c>
      <c r="JM960" s="11">
        <v>0</v>
      </c>
      <c r="JN960" s="11">
        <v>0</v>
      </c>
      <c r="JO960" s="11">
        <v>1.1059359655698747E-6</v>
      </c>
      <c r="JP960" s="11">
        <v>0</v>
      </c>
      <c r="JQ960" s="11">
        <v>0</v>
      </c>
      <c r="JR960" s="11">
        <v>0</v>
      </c>
      <c r="JS960" s="11">
        <v>0</v>
      </c>
      <c r="JT960" s="11">
        <v>0</v>
      </c>
      <c r="JU960" s="11">
        <v>-1.4300624351113283E-9</v>
      </c>
      <c r="JV960" s="11">
        <v>0</v>
      </c>
      <c r="JW960" s="11">
        <v>0</v>
      </c>
      <c r="JX960" s="11">
        <v>0</v>
      </c>
      <c r="JY960" s="11">
        <v>0</v>
      </c>
      <c r="JZ960" s="11">
        <v>0</v>
      </c>
      <c r="KA960" s="11">
        <v>0</v>
      </c>
      <c r="KB960" s="11">
        <v>0</v>
      </c>
      <c r="KC960" s="11">
        <v>0</v>
      </c>
      <c r="KD960" s="11">
        <v>0</v>
      </c>
      <c r="KE960" s="11">
        <v>0</v>
      </c>
      <c r="KF960" s="11">
        <v>0</v>
      </c>
      <c r="KG960" s="11">
        <v>0</v>
      </c>
      <c r="KH960" s="11">
        <v>0</v>
      </c>
      <c r="KI960" s="11">
        <v>0</v>
      </c>
      <c r="KJ960" s="11">
        <v>0</v>
      </c>
      <c r="KK960" s="11">
        <v>0</v>
      </c>
      <c r="KL960" s="11">
        <v>0</v>
      </c>
      <c r="KM960" s="11">
        <v>0</v>
      </c>
      <c r="KN960" s="11">
        <v>0</v>
      </c>
      <c r="KO960" s="11">
        <v>0</v>
      </c>
      <c r="KP960" s="11">
        <v>0</v>
      </c>
      <c r="KQ960" s="11">
        <v>0</v>
      </c>
      <c r="KR960" s="11">
        <v>0</v>
      </c>
      <c r="KS960" s="11">
        <v>0</v>
      </c>
      <c r="KT960" s="11">
        <v>0</v>
      </c>
      <c r="KU960" s="11">
        <v>0</v>
      </c>
      <c r="KV960" s="11">
        <v>0</v>
      </c>
      <c r="KW960" s="11">
        <v>0</v>
      </c>
      <c r="KX960" s="11">
        <v>0</v>
      </c>
      <c r="KY960" s="11">
        <v>0</v>
      </c>
      <c r="KZ960" s="11">
        <v>2.4576354790441656E-6</v>
      </c>
      <c r="LA960" s="11">
        <v>0</v>
      </c>
      <c r="LB960" s="11">
        <v>0</v>
      </c>
      <c r="LC960" s="11">
        <v>0</v>
      </c>
      <c r="LD960" s="11">
        <v>0</v>
      </c>
      <c r="LE960" s="11">
        <v>0</v>
      </c>
      <c r="LF960" s="11">
        <v>0</v>
      </c>
      <c r="LG960" s="11">
        <v>-4.226266714522366E-11</v>
      </c>
      <c r="LH960" s="11">
        <v>0</v>
      </c>
      <c r="LI960" s="11">
        <v>0</v>
      </c>
      <c r="LJ960" s="11">
        <v>0</v>
      </c>
      <c r="LK960" s="11">
        <v>0</v>
      </c>
      <c r="LL960" s="11">
        <v>0</v>
      </c>
      <c r="LM960" s="11">
        <v>0</v>
      </c>
      <c r="LN960" s="11">
        <v>0</v>
      </c>
      <c r="LO960" s="11">
        <v>0</v>
      </c>
      <c r="LP960" s="11">
        <v>0</v>
      </c>
      <c r="LQ960" s="11">
        <v>0</v>
      </c>
      <c r="LR960" s="11">
        <v>0</v>
      </c>
      <c r="LS960" s="11">
        <v>0</v>
      </c>
      <c r="LT960" s="11">
        <v>0</v>
      </c>
      <c r="LU960" s="11">
        <v>0</v>
      </c>
      <c r="LV960" s="11">
        <v>0</v>
      </c>
      <c r="LW960" s="11">
        <v>0</v>
      </c>
      <c r="LX960" s="11">
        <v>0</v>
      </c>
      <c r="LY960" s="11">
        <v>0</v>
      </c>
      <c r="LZ960" s="11">
        <v>0</v>
      </c>
      <c r="MA960" s="11">
        <v>0</v>
      </c>
      <c r="MB960" s="11">
        <v>0</v>
      </c>
      <c r="MC960" s="11">
        <v>0</v>
      </c>
      <c r="MD960" s="11">
        <v>0</v>
      </c>
      <c r="ME960" s="11">
        <v>0</v>
      </c>
      <c r="MF960" s="11">
        <v>0</v>
      </c>
      <c r="MG960" s="11">
        <v>0</v>
      </c>
      <c r="MH960" s="11">
        <v>0</v>
      </c>
      <c r="MI960" s="11">
        <v>0</v>
      </c>
      <c r="MJ960" s="11">
        <v>0</v>
      </c>
      <c r="MK960" s="11">
        <v>4.096059131740276E-7</v>
      </c>
      <c r="ML960" s="11">
        <v>0</v>
      </c>
      <c r="MM960" s="11">
        <v>0</v>
      </c>
      <c r="MN960" s="11">
        <v>0</v>
      </c>
      <c r="MO960" s="11">
        <v>0</v>
      </c>
      <c r="MP960" s="11">
        <v>0</v>
      </c>
      <c r="MQ960" s="11">
        <v>0</v>
      </c>
      <c r="MR960" s="11">
        <v>0</v>
      </c>
      <c r="MS960" s="11">
        <v>-4.9435741950162825E-10</v>
      </c>
      <c r="MT960" s="11">
        <v>0</v>
      </c>
      <c r="MU960" s="11">
        <v>0</v>
      </c>
      <c r="MV960" s="11">
        <v>0</v>
      </c>
      <c r="MW960" s="11">
        <v>0</v>
      </c>
      <c r="MX960" s="11">
        <v>0</v>
      </c>
      <c r="MY960" s="11">
        <v>0</v>
      </c>
      <c r="MZ960" s="11">
        <v>0</v>
      </c>
      <c r="NA960" s="11">
        <v>0</v>
      </c>
      <c r="NB960" s="11">
        <v>0</v>
      </c>
      <c r="NC960" s="11">
        <v>0</v>
      </c>
      <c r="ND960" s="11">
        <v>0</v>
      </c>
      <c r="NE960" s="11">
        <v>0</v>
      </c>
      <c r="NF960" s="11">
        <v>0</v>
      </c>
      <c r="NG960" s="11">
        <v>0</v>
      </c>
      <c r="NH960" s="11">
        <v>0</v>
      </c>
      <c r="NI960" s="11">
        <v>0</v>
      </c>
      <c r="NJ960" s="11">
        <v>0</v>
      </c>
      <c r="NK960" s="11">
        <v>0</v>
      </c>
      <c r="NL960" s="11">
        <v>0</v>
      </c>
      <c r="NM960" s="11">
        <v>0</v>
      </c>
      <c r="NN960" s="11">
        <v>0</v>
      </c>
      <c r="NO960" s="11">
        <v>0</v>
      </c>
      <c r="NP960" s="11">
        <v>0</v>
      </c>
      <c r="NQ960" s="11">
        <v>0</v>
      </c>
      <c r="NR960" s="11">
        <v>0</v>
      </c>
      <c r="NS960" s="11">
        <v>0</v>
      </c>
      <c r="NT960" s="11">
        <v>0</v>
      </c>
      <c r="NU960" s="11">
        <v>0</v>
      </c>
      <c r="NV960" s="11">
        <v>6.2909760286153068E-7</v>
      </c>
      <c r="NW960" s="11">
        <v>0</v>
      </c>
      <c r="NX960" s="11">
        <v>0</v>
      </c>
      <c r="NY960" s="11">
        <v>0</v>
      </c>
      <c r="NZ960" s="11">
        <v>0</v>
      </c>
      <c r="OA960" s="11">
        <v>0</v>
      </c>
      <c r="OB960" s="11">
        <v>0</v>
      </c>
      <c r="OC960" s="11">
        <v>0</v>
      </c>
      <c r="OD960" s="11">
        <v>0</v>
      </c>
      <c r="OE960" s="11">
        <v>-8.7844626089006944E-6</v>
      </c>
      <c r="OF960" s="11">
        <v>1.2639975673581587E-25</v>
      </c>
      <c r="OG960" s="11">
        <v>0</v>
      </c>
      <c r="OH960" s="11">
        <v>0</v>
      </c>
      <c r="OI960" s="11">
        <v>4.2865223849467041E-26</v>
      </c>
      <c r="OJ960" s="11">
        <v>5.1925638918420895E-7</v>
      </c>
      <c r="OK960" s="11">
        <v>0</v>
      </c>
      <c r="OL960" s="11">
        <v>0</v>
      </c>
      <c r="OM960" s="11">
        <v>0</v>
      </c>
      <c r="ON960" s="11">
        <v>0</v>
      </c>
      <c r="OO960" s="11">
        <v>2.9979281607393609E-7</v>
      </c>
      <c r="OP960" s="11">
        <v>0</v>
      </c>
      <c r="OQ960" s="11">
        <v>0</v>
      </c>
      <c r="OR960" s="11">
        <v>0</v>
      </c>
      <c r="OS960" s="11">
        <v>0</v>
      </c>
      <c r="OT960" s="11">
        <v>0</v>
      </c>
      <c r="OU960" s="11">
        <v>0</v>
      </c>
      <c r="OV960" s="11">
        <v>0</v>
      </c>
      <c r="OW960" s="11">
        <v>0</v>
      </c>
      <c r="OX960" s="11">
        <v>0</v>
      </c>
      <c r="OY960" s="11">
        <v>0</v>
      </c>
      <c r="OZ960" s="11">
        <v>0</v>
      </c>
      <c r="PA960" s="11">
        <v>0</v>
      </c>
      <c r="PB960" s="11">
        <v>0</v>
      </c>
      <c r="PC960" s="11">
        <v>0</v>
      </c>
      <c r="PD960" s="11">
        <v>0</v>
      </c>
      <c r="PE960" s="11">
        <v>0</v>
      </c>
      <c r="PF960" s="11">
        <v>0</v>
      </c>
      <c r="PG960" s="11">
        <v>0</v>
      </c>
      <c r="PH960" s="11">
        <v>0</v>
      </c>
      <c r="PI960" s="11">
        <v>0</v>
      </c>
      <c r="PJ960" s="11">
        <v>3.1709752093857217E-8</v>
      </c>
      <c r="PK960" s="11">
        <v>0</v>
      </c>
      <c r="PL960" s="11">
        <v>0</v>
      </c>
      <c r="PM960" s="11">
        <v>0</v>
      </c>
      <c r="PN960" s="11">
        <v>0</v>
      </c>
      <c r="PO960" s="11">
        <v>0</v>
      </c>
      <c r="PP960" s="11">
        <v>3.9969280351965353E-6</v>
      </c>
      <c r="PQ960" s="11">
        <v>-2.9385921023335933E-7</v>
      </c>
      <c r="PR960" s="11">
        <v>8.3037289171706622E-9</v>
      </c>
      <c r="PS960" s="11">
        <v>0</v>
      </c>
      <c r="PT960" s="11">
        <v>1.220360640265495E-10</v>
      </c>
      <c r="PU960" s="11">
        <v>0</v>
      </c>
      <c r="PV960" s="11">
        <v>0</v>
      </c>
      <c r="PW960" s="11">
        <v>0</v>
      </c>
      <c r="PX960" s="11">
        <v>0</v>
      </c>
      <c r="PY960" s="11">
        <v>0</v>
      </c>
      <c r="PZ960" s="11">
        <v>0</v>
      </c>
      <c r="QA960" s="11">
        <v>1.6806722689075633E-8</v>
      </c>
      <c r="QB960" s="11">
        <v>0</v>
      </c>
      <c r="QC960" s="11">
        <v>0</v>
      </c>
      <c r="QD960" s="11">
        <v>0</v>
      </c>
      <c r="QE960" s="11">
        <v>-6.9378281655834186</v>
      </c>
      <c r="QF960" s="11">
        <v>5.3526830990873231E-24</v>
      </c>
      <c r="QG960" s="11">
        <v>2.5343516160409479E-19</v>
      </c>
      <c r="QH960" s="11">
        <v>0</v>
      </c>
      <c r="QI960" s="11">
        <v>4.6479585907827775E-5</v>
      </c>
      <c r="QJ960" s="11">
        <v>0</v>
      </c>
      <c r="QK960" s="11">
        <v>0</v>
      </c>
      <c r="QL960" s="11">
        <v>0</v>
      </c>
      <c r="QM960" s="11">
        <v>0</v>
      </c>
      <c r="QN960" s="11">
        <v>0</v>
      </c>
      <c r="QO960" s="11">
        <v>0</v>
      </c>
      <c r="QP960" s="11">
        <v>0</v>
      </c>
      <c r="QQ960" s="11">
        <v>0</v>
      </c>
      <c r="QR960" s="11">
        <v>0</v>
      </c>
      <c r="QS960" s="11">
        <v>0</v>
      </c>
      <c r="QT960" s="11">
        <v>0</v>
      </c>
      <c r="QU960" s="11">
        <v>0</v>
      </c>
      <c r="QV960" s="11">
        <v>0</v>
      </c>
      <c r="QW960" s="11">
        <v>0</v>
      </c>
      <c r="QX960" s="11">
        <v>0</v>
      </c>
      <c r="QY960" s="11">
        <v>0</v>
      </c>
      <c r="QZ960" s="11">
        <v>0</v>
      </c>
      <c r="RA960" s="11">
        <v>0</v>
      </c>
      <c r="RB960" s="11">
        <v>0</v>
      </c>
      <c r="RC960" s="11">
        <v>0</v>
      </c>
      <c r="RD960" s="11">
        <v>0</v>
      </c>
      <c r="RE960" s="11">
        <v>0</v>
      </c>
      <c r="RF960" s="11">
        <v>0</v>
      </c>
      <c r="RG960" s="11">
        <v>0</v>
      </c>
      <c r="RH960" s="11">
        <v>0</v>
      </c>
      <c r="RI960" s="11">
        <v>0</v>
      </c>
      <c r="RJ960" s="11">
        <v>0</v>
      </c>
      <c r="RK960" s="11">
        <v>0</v>
      </c>
      <c r="RL960" s="11">
        <v>0</v>
      </c>
      <c r="RM960" s="11">
        <v>0</v>
      </c>
      <c r="RN960" s="11">
        <v>0</v>
      </c>
      <c r="RO960" s="11">
        <v>0</v>
      </c>
      <c r="RP960" s="11">
        <v>0.55497350318411698</v>
      </c>
      <c r="RQ960" s="11">
        <v>-2.2779624277687328E-7</v>
      </c>
      <c r="RR960" s="11">
        <v>9.7504067800117565E-11</v>
      </c>
      <c r="RS960" s="11">
        <v>2.0718412840373994E-4</v>
      </c>
      <c r="RT960" s="11">
        <v>0</v>
      </c>
      <c r="RU960" s="11">
        <v>0</v>
      </c>
      <c r="RV960" s="11">
        <v>0</v>
      </c>
      <c r="RW960" s="11">
        <v>0</v>
      </c>
      <c r="RX960" s="11">
        <v>0</v>
      </c>
      <c r="RY960" s="11">
        <v>0</v>
      </c>
      <c r="RZ960" s="11">
        <v>0</v>
      </c>
      <c r="SA960" s="11">
        <v>0</v>
      </c>
      <c r="SB960" s="11">
        <v>0</v>
      </c>
      <c r="SC960" s="11">
        <v>0</v>
      </c>
      <c r="SD960" s="11">
        <v>0</v>
      </c>
      <c r="SE960" s="11">
        <v>0</v>
      </c>
      <c r="SF960" s="11">
        <v>0</v>
      </c>
      <c r="SG960" s="11">
        <v>0</v>
      </c>
      <c r="SH960" s="11">
        <v>0</v>
      </c>
      <c r="SI960" s="11">
        <v>0</v>
      </c>
      <c r="SJ960" s="11">
        <v>0</v>
      </c>
      <c r="SK960" s="11">
        <v>0</v>
      </c>
      <c r="SL960" s="11">
        <v>0</v>
      </c>
      <c r="SM960" s="11">
        <v>0</v>
      </c>
      <c r="SN960" s="11">
        <v>0</v>
      </c>
      <c r="SO960" s="11">
        <v>0</v>
      </c>
      <c r="SP960" s="11">
        <v>0</v>
      </c>
      <c r="SQ960" s="11">
        <v>0</v>
      </c>
      <c r="SR960" s="11">
        <v>0</v>
      </c>
      <c r="SS960" s="11">
        <v>0</v>
      </c>
      <c r="ST960" s="11">
        <v>0</v>
      </c>
      <c r="SU960" s="11">
        <v>0</v>
      </c>
      <c r="SV960" s="11">
        <v>0</v>
      </c>
      <c r="SW960" s="11">
        <v>0</v>
      </c>
      <c r="SX960" s="11">
        <v>0</v>
      </c>
      <c r="SY960" s="11">
        <v>0</v>
      </c>
      <c r="SZ960" s="11">
        <v>0</v>
      </c>
      <c r="TA960" s="11">
        <v>6.3821952866173417</v>
      </c>
      <c r="TB960" s="11">
        <v>0</v>
      </c>
      <c r="TC960" s="11">
        <v>-9.8546810699810778E-11</v>
      </c>
      <c r="TD960" s="11">
        <v>0</v>
      </c>
      <c r="TE960" s="11">
        <v>0</v>
      </c>
      <c r="TF960" s="11">
        <v>0</v>
      </c>
      <c r="TG960" s="11">
        <v>0</v>
      </c>
      <c r="TH960" s="11">
        <v>0</v>
      </c>
      <c r="TI960" s="11">
        <v>0</v>
      </c>
      <c r="TJ960" s="11">
        <v>0</v>
      </c>
      <c r="TK960" s="11">
        <v>0</v>
      </c>
      <c r="TL960" s="11">
        <v>0</v>
      </c>
      <c r="TM960" s="11">
        <v>0</v>
      </c>
      <c r="TN960" s="11">
        <v>0</v>
      </c>
      <c r="TO960" s="11">
        <v>0</v>
      </c>
      <c r="TP960" s="11">
        <v>0</v>
      </c>
      <c r="TQ960" s="11">
        <v>0</v>
      </c>
      <c r="TR960" s="11">
        <v>0</v>
      </c>
      <c r="TS960" s="11">
        <v>0</v>
      </c>
      <c r="TT960" s="11">
        <v>0</v>
      </c>
      <c r="TU960" s="11">
        <v>0</v>
      </c>
      <c r="TV960" s="11">
        <v>0</v>
      </c>
      <c r="TW960" s="11">
        <v>0</v>
      </c>
      <c r="TX960" s="11">
        <v>0</v>
      </c>
      <c r="TY960" s="11">
        <v>0</v>
      </c>
      <c r="TZ960" s="11">
        <v>0</v>
      </c>
      <c r="UA960" s="11">
        <v>0</v>
      </c>
      <c r="UB960" s="11">
        <v>0</v>
      </c>
      <c r="UC960" s="11">
        <v>0</v>
      </c>
      <c r="UD960" s="11">
        <v>0</v>
      </c>
      <c r="UE960" s="11">
        <v>0</v>
      </c>
      <c r="UF960" s="11">
        <v>0</v>
      </c>
      <c r="UG960" s="11">
        <v>0</v>
      </c>
      <c r="UH960" s="11">
        <v>0</v>
      </c>
      <c r="UI960" s="11">
        <v>0</v>
      </c>
      <c r="UJ960" s="11">
        <v>0</v>
      </c>
      <c r="UK960" s="11">
        <v>0</v>
      </c>
      <c r="UL960" s="11">
        <v>0</v>
      </c>
      <c r="UM960" s="11">
        <v>1.9420424176282539E-7</v>
      </c>
      <c r="UN960" s="11">
        <v>0</v>
      </c>
      <c r="UO960" s="11">
        <v>-2.0718588843300948E-4</v>
      </c>
      <c r="UP960" s="11">
        <v>0</v>
      </c>
      <c r="UQ960" s="11">
        <v>0</v>
      </c>
      <c r="UR960" s="11">
        <v>0</v>
      </c>
      <c r="US960" s="11">
        <v>0</v>
      </c>
      <c r="UT960" s="11">
        <v>0</v>
      </c>
      <c r="UU960" s="11">
        <v>0</v>
      </c>
      <c r="UV960" s="11">
        <v>0</v>
      </c>
      <c r="UW960" s="11">
        <v>0</v>
      </c>
      <c r="UX960" s="11">
        <v>0</v>
      </c>
      <c r="UY960" s="11">
        <v>0</v>
      </c>
      <c r="UZ960" s="11">
        <v>0</v>
      </c>
      <c r="VA960" s="11">
        <v>0</v>
      </c>
      <c r="VB960" s="11">
        <v>0</v>
      </c>
      <c r="VC960" s="11">
        <v>0</v>
      </c>
      <c r="VD960" s="11">
        <v>0</v>
      </c>
      <c r="VE960" s="11">
        <v>0</v>
      </c>
      <c r="VF960" s="11">
        <v>0</v>
      </c>
      <c r="VG960" s="11">
        <v>0</v>
      </c>
      <c r="VH960" s="11">
        <v>0</v>
      </c>
      <c r="VI960" s="11">
        <v>0</v>
      </c>
      <c r="VJ960" s="11">
        <v>0</v>
      </c>
      <c r="VK960" s="11">
        <v>0</v>
      </c>
      <c r="VL960" s="11">
        <v>0</v>
      </c>
      <c r="VM960" s="11">
        <v>0</v>
      </c>
      <c r="VN960" s="11">
        <v>0</v>
      </c>
      <c r="VO960" s="11">
        <v>0</v>
      </c>
      <c r="VP960" s="11">
        <v>0</v>
      </c>
      <c r="VQ960" s="11">
        <v>0</v>
      </c>
      <c r="VR960" s="11">
        <v>0</v>
      </c>
      <c r="VS960" s="11">
        <v>0</v>
      </c>
      <c r="VT960" s="11">
        <v>0</v>
      </c>
      <c r="VU960" s="11">
        <v>0</v>
      </c>
      <c r="VV960" s="11">
        <v>0</v>
      </c>
      <c r="VW960" s="11">
        <v>6.593754156343373E-4</v>
      </c>
      <c r="VX960" s="11">
        <v>0</v>
      </c>
      <c r="VY960" s="11">
        <v>0</v>
      </c>
      <c r="VZ960" s="11">
        <v>0</v>
      </c>
      <c r="WA960" s="11">
        <v>-3.0160309492007132E-4</v>
      </c>
      <c r="WB960" s="11">
        <v>5.5212748511263556E-25</v>
      </c>
      <c r="WC960" s="11">
        <v>1.2085231631302888E-23</v>
      </c>
      <c r="WD960" s="11">
        <v>5.402628089401963E-24</v>
      </c>
      <c r="WE960" s="11">
        <v>0</v>
      </c>
      <c r="WF960" s="11">
        <v>0</v>
      </c>
      <c r="WG960" s="11">
        <v>1.0687109354184243E-25</v>
      </c>
      <c r="WH960" s="11">
        <v>2.6174317504457663E-25</v>
      </c>
      <c r="WI960" s="11">
        <v>4.7965251589459459E-26</v>
      </c>
      <c r="WJ960" s="11">
        <v>8.2093560105358014E-9</v>
      </c>
      <c r="WK960" s="11">
        <v>0</v>
      </c>
      <c r="WL960" s="11">
        <v>0</v>
      </c>
      <c r="WM960" s="11">
        <v>0</v>
      </c>
      <c r="WN960" s="11">
        <v>0</v>
      </c>
      <c r="WO960" s="11">
        <v>0</v>
      </c>
      <c r="WP960" s="11">
        <v>0</v>
      </c>
      <c r="WQ960" s="11">
        <v>0</v>
      </c>
      <c r="WR960" s="11">
        <v>0</v>
      </c>
      <c r="WS960" s="11">
        <v>0</v>
      </c>
      <c r="WT960" s="11">
        <v>0</v>
      </c>
      <c r="WU960" s="11">
        <v>0</v>
      </c>
      <c r="WV960" s="11">
        <v>0</v>
      </c>
      <c r="WW960" s="11">
        <v>0</v>
      </c>
      <c r="WX960" s="11">
        <v>0</v>
      </c>
      <c r="WY960" s="11">
        <v>0</v>
      </c>
      <c r="WZ960" s="11">
        <v>0</v>
      </c>
      <c r="XA960" s="11">
        <v>0</v>
      </c>
      <c r="XB960" s="11">
        <v>0</v>
      </c>
      <c r="XC960" s="11">
        <v>0</v>
      </c>
      <c r="XD960" s="11">
        <v>0</v>
      </c>
      <c r="XE960" s="11">
        <v>0</v>
      </c>
      <c r="XF960" s="11">
        <v>0</v>
      </c>
      <c r="XG960" s="11">
        <v>0</v>
      </c>
      <c r="XH960" s="11">
        <v>0</v>
      </c>
      <c r="XI960" s="11">
        <v>0</v>
      </c>
      <c r="XJ960" s="11">
        <v>0</v>
      </c>
      <c r="XK960" s="11">
        <v>0</v>
      </c>
      <c r="XL960" s="11">
        <v>2.0867871476161803E-25</v>
      </c>
      <c r="XM960" s="11">
        <v>-1.9810949878955144E-20</v>
      </c>
      <c r="XN960" s="11">
        <v>0</v>
      </c>
      <c r="XO960" s="11">
        <v>0</v>
      </c>
      <c r="XP960" s="11">
        <v>0</v>
      </c>
      <c r="XQ960" s="11">
        <v>0</v>
      </c>
      <c r="XR960" s="11">
        <v>0</v>
      </c>
      <c r="XS960" s="11">
        <v>0</v>
      </c>
      <c r="XT960" s="11">
        <v>0</v>
      </c>
      <c r="XU960" s="11">
        <v>0</v>
      </c>
      <c r="XV960" s="11">
        <v>0</v>
      </c>
      <c r="XW960" s="11">
        <v>0</v>
      </c>
      <c r="XX960" s="11">
        <v>0</v>
      </c>
      <c r="XY960" s="11">
        <v>0</v>
      </c>
      <c r="XZ960" s="11">
        <v>0</v>
      </c>
      <c r="YA960" s="11">
        <v>0</v>
      </c>
      <c r="YB960" s="11">
        <v>0</v>
      </c>
      <c r="YC960" s="11">
        <v>0</v>
      </c>
      <c r="YD960" s="11">
        <v>0</v>
      </c>
      <c r="YE960" s="11">
        <v>0</v>
      </c>
      <c r="YF960" s="11">
        <v>0</v>
      </c>
      <c r="YG960" s="11">
        <v>0</v>
      </c>
      <c r="YH960" s="11">
        <v>0</v>
      </c>
      <c r="YI960" s="11">
        <v>0</v>
      </c>
      <c r="YJ960" s="11">
        <v>0</v>
      </c>
      <c r="YK960" s="11">
        <v>0</v>
      </c>
      <c r="YL960" s="11">
        <v>0</v>
      </c>
      <c r="YM960" s="11">
        <v>0</v>
      </c>
      <c r="YN960" s="11">
        <v>0</v>
      </c>
      <c r="YO960" s="11">
        <v>0</v>
      </c>
      <c r="YP960" s="11">
        <v>0</v>
      </c>
      <c r="YQ960" s="11">
        <v>0</v>
      </c>
      <c r="YR960" s="11">
        <v>0</v>
      </c>
      <c r="YS960" s="11">
        <v>0</v>
      </c>
      <c r="YT960" s="11">
        <v>3.3592001014041203E-8</v>
      </c>
      <c r="YU960" s="11">
        <v>0</v>
      </c>
      <c r="YV960" s="11">
        <v>0</v>
      </c>
      <c r="YW960" s="11">
        <v>5.0082891542788333E-6</v>
      </c>
      <c r="YX960" s="11">
        <v>9.9999999999999995E-21</v>
      </c>
      <c r="YY960" s="11">
        <v>-4.2679010102936612E-7</v>
      </c>
      <c r="YZ960" s="11">
        <v>0</v>
      </c>
      <c r="ZA960" s="11">
        <v>1.3875409620952791E-8</v>
      </c>
      <c r="ZB960" s="11">
        <v>0</v>
      </c>
      <c r="ZC960" s="11">
        <v>1.941781412081211E-10</v>
      </c>
      <c r="ZD960" s="11">
        <v>4.3883716154191979E-10</v>
      </c>
      <c r="ZE960" s="11">
        <v>3.4107592664177143E-11</v>
      </c>
      <c r="ZF960" s="11">
        <v>0</v>
      </c>
      <c r="ZG960" s="11">
        <v>0</v>
      </c>
      <c r="ZH960" s="11">
        <v>0</v>
      </c>
      <c r="ZI960" s="11">
        <v>0</v>
      </c>
      <c r="ZJ960" s="11">
        <v>0</v>
      </c>
      <c r="ZK960" s="11">
        <v>0</v>
      </c>
      <c r="ZL960" s="11">
        <v>0</v>
      </c>
      <c r="ZM960" s="11">
        <v>0</v>
      </c>
      <c r="ZN960" s="11">
        <v>0</v>
      </c>
      <c r="ZO960" s="11">
        <v>0</v>
      </c>
      <c r="ZP960" s="11">
        <v>0</v>
      </c>
      <c r="ZQ960" s="11">
        <v>0</v>
      </c>
      <c r="ZR960" s="11">
        <v>0</v>
      </c>
      <c r="ZS960" s="11">
        <v>0</v>
      </c>
      <c r="ZT960" s="11">
        <v>0</v>
      </c>
      <c r="ZU960" s="11">
        <v>0</v>
      </c>
      <c r="ZV960" s="11">
        <v>0</v>
      </c>
      <c r="ZW960" s="11">
        <v>0</v>
      </c>
      <c r="ZX960" s="11">
        <v>0</v>
      </c>
      <c r="ZY960" s="11">
        <v>0</v>
      </c>
      <c r="ZZ960" s="11">
        <v>0</v>
      </c>
      <c r="AAA960" s="11">
        <v>0</v>
      </c>
      <c r="AAB960" s="11">
        <v>0</v>
      </c>
      <c r="AAC960" s="11">
        <v>0</v>
      </c>
      <c r="AAD960" s="11">
        <v>0</v>
      </c>
      <c r="AAE960" s="11">
        <v>0</v>
      </c>
      <c r="AAF960" s="11">
        <v>0</v>
      </c>
      <c r="AAG960" s="11">
        <v>0</v>
      </c>
      <c r="AAH960" s="11">
        <v>9.4853961255280932E-28</v>
      </c>
      <c r="AAI960" s="11">
        <v>0</v>
      </c>
      <c r="AAJ960" s="11">
        <v>1.350648037682407E-8</v>
      </c>
      <c r="AAK960" s="11">
        <v>-4.8487463526377655E-8</v>
      </c>
      <c r="AAL960" s="11">
        <v>0</v>
      </c>
      <c r="AAM960" s="11">
        <v>6.3770425492348945E-9</v>
      </c>
      <c r="AAN960" s="11">
        <v>0</v>
      </c>
      <c r="AAO960" s="11">
        <v>0</v>
      </c>
      <c r="AAP960" s="11">
        <v>0</v>
      </c>
      <c r="AAQ960" s="11">
        <v>0</v>
      </c>
      <c r="AAR960" s="11">
        <v>0</v>
      </c>
      <c r="AAS960" s="11">
        <v>0</v>
      </c>
      <c r="AAT960" s="11">
        <v>3.5900916636006997E-14</v>
      </c>
      <c r="AAU960" s="11">
        <v>0</v>
      </c>
      <c r="AAV960" s="11">
        <v>0</v>
      </c>
      <c r="AAW960" s="11">
        <v>0</v>
      </c>
      <c r="AAX960" s="11">
        <v>0</v>
      </c>
      <c r="AAY960" s="11">
        <v>0</v>
      </c>
      <c r="AAZ960" s="11">
        <v>0</v>
      </c>
      <c r="ABA960" s="11">
        <v>0</v>
      </c>
      <c r="ABB960" s="11">
        <v>0</v>
      </c>
      <c r="ABC960" s="11">
        <v>0</v>
      </c>
      <c r="ABD960" s="11">
        <v>0</v>
      </c>
      <c r="ABE960" s="11">
        <v>0</v>
      </c>
      <c r="ABF960" s="11">
        <v>0</v>
      </c>
      <c r="ABG960" s="11">
        <v>0</v>
      </c>
      <c r="ABH960" s="11">
        <v>0</v>
      </c>
      <c r="ABI960" s="11">
        <v>0</v>
      </c>
      <c r="ABJ960" s="11">
        <v>0</v>
      </c>
      <c r="ABK960" s="11">
        <v>0</v>
      </c>
      <c r="ABL960" s="11">
        <v>0</v>
      </c>
      <c r="ABM960" s="11">
        <v>0</v>
      </c>
      <c r="ABN960" s="11">
        <v>0</v>
      </c>
      <c r="ABO960" s="11">
        <v>0</v>
      </c>
      <c r="ABP960" s="11">
        <v>0</v>
      </c>
      <c r="ABQ960" s="11">
        <v>0</v>
      </c>
      <c r="ABR960" s="11">
        <v>0</v>
      </c>
      <c r="ABS960" s="11">
        <v>0</v>
      </c>
      <c r="ABT960" s="11">
        <v>0</v>
      </c>
      <c r="ABU960" s="11">
        <v>4.1328362065253312E-7</v>
      </c>
      <c r="ABV960" s="11">
        <v>0</v>
      </c>
      <c r="ABW960" s="11">
        <v>-1.5243026177499322E-8</v>
      </c>
      <c r="ABX960" s="11">
        <v>0</v>
      </c>
      <c r="ABY960" s="11">
        <v>0</v>
      </c>
      <c r="ABZ960" s="11">
        <v>0</v>
      </c>
      <c r="ACA960" s="11">
        <v>0</v>
      </c>
      <c r="ACB960" s="11">
        <v>0</v>
      </c>
      <c r="ACC960" s="11">
        <v>0</v>
      </c>
      <c r="ACD960" s="11">
        <v>0</v>
      </c>
      <c r="ACE960" s="11">
        <v>0</v>
      </c>
      <c r="ACF960" s="11">
        <v>0</v>
      </c>
      <c r="ACG960" s="11">
        <v>0</v>
      </c>
      <c r="ACH960" s="11">
        <v>0</v>
      </c>
      <c r="ACI960" s="11">
        <v>0</v>
      </c>
      <c r="ACJ960" s="11">
        <v>0</v>
      </c>
      <c r="ACK960" s="11">
        <v>0</v>
      </c>
      <c r="ACL960" s="11">
        <v>0</v>
      </c>
      <c r="ACM960" s="11">
        <v>0</v>
      </c>
      <c r="ACN960" s="11">
        <v>0</v>
      </c>
      <c r="ACO960" s="11">
        <v>0</v>
      </c>
      <c r="ACP960" s="11">
        <v>0</v>
      </c>
      <c r="ACQ960" s="11">
        <v>0</v>
      </c>
      <c r="ACR960" s="11">
        <v>0</v>
      </c>
      <c r="ACS960" s="11">
        <v>0</v>
      </c>
      <c r="ACT960" s="11">
        <v>0</v>
      </c>
      <c r="ACU960" s="11">
        <v>0</v>
      </c>
      <c r="ACV960" s="11">
        <v>0</v>
      </c>
      <c r="ACW960" s="11">
        <v>0</v>
      </c>
      <c r="ACX960" s="11">
        <v>0</v>
      </c>
      <c r="ACY960" s="11">
        <v>0</v>
      </c>
      <c r="ACZ960" s="11">
        <v>0</v>
      </c>
      <c r="ADA960" s="11">
        <v>0</v>
      </c>
      <c r="ADB960" s="11">
        <v>0</v>
      </c>
      <c r="ADC960" s="11">
        <v>0</v>
      </c>
      <c r="ADD960" s="11">
        <v>0</v>
      </c>
      <c r="ADE960" s="11">
        <v>0</v>
      </c>
      <c r="ADF960" s="11">
        <v>0</v>
      </c>
      <c r="ADG960" s="11">
        <v>4.8487463526358047E-8</v>
      </c>
      <c r="ADH960" s="11">
        <v>0</v>
      </c>
      <c r="ADI960" s="11">
        <v>-7.2913357908312324E-9</v>
      </c>
      <c r="ADJ960" s="11">
        <v>0</v>
      </c>
      <c r="ADK960" s="11">
        <v>0</v>
      </c>
      <c r="ADL960" s="11">
        <v>0</v>
      </c>
      <c r="ADM960" s="11">
        <v>0</v>
      </c>
      <c r="ADN960" s="11">
        <v>0</v>
      </c>
      <c r="ADO960" s="11">
        <v>0</v>
      </c>
      <c r="ADP960" s="11">
        <v>0</v>
      </c>
      <c r="ADQ960" s="11">
        <v>0</v>
      </c>
      <c r="ADR960" s="11">
        <v>0</v>
      </c>
      <c r="ADS960" s="11">
        <v>0</v>
      </c>
      <c r="ADT960" s="11">
        <v>0</v>
      </c>
      <c r="ADU960" s="11">
        <v>0</v>
      </c>
      <c r="ADV960" s="11">
        <v>0</v>
      </c>
      <c r="ADW960" s="11">
        <v>0</v>
      </c>
      <c r="ADX960" s="11">
        <v>0</v>
      </c>
      <c r="ADY960" s="11">
        <v>0</v>
      </c>
      <c r="ADZ960" s="11">
        <v>0</v>
      </c>
      <c r="AEA960" s="11">
        <v>0</v>
      </c>
      <c r="AEB960" s="11">
        <v>0</v>
      </c>
      <c r="AEC960" s="11">
        <v>0</v>
      </c>
      <c r="AED960" s="11">
        <v>0</v>
      </c>
      <c r="AEE960" s="11">
        <v>0</v>
      </c>
      <c r="AEF960" s="11">
        <v>0</v>
      </c>
      <c r="AEG960" s="11">
        <v>0</v>
      </c>
      <c r="AEH960" s="11">
        <v>0</v>
      </c>
      <c r="AEI960" s="11">
        <v>0</v>
      </c>
      <c r="AEJ960" s="11">
        <v>0</v>
      </c>
      <c r="AEK960" s="11">
        <v>0</v>
      </c>
      <c r="AEL960" s="11">
        <v>0</v>
      </c>
      <c r="AEM960" s="11">
        <v>0</v>
      </c>
      <c r="AEN960" s="11">
        <v>0</v>
      </c>
      <c r="AEO960" s="11">
        <v>2.0867871472157156E-25</v>
      </c>
      <c r="AEP960" s="11">
        <v>0</v>
      </c>
      <c r="AEQ960" s="11">
        <v>0</v>
      </c>
      <c r="AER960" s="11">
        <v>0</v>
      </c>
      <c r="AES960" s="11">
        <v>0</v>
      </c>
      <c r="AET960" s="11">
        <v>0</v>
      </c>
      <c r="AEU960" s="11">
        <v>-1.9475097978949442E-10</v>
      </c>
      <c r="AEV960" s="11">
        <v>0</v>
      </c>
      <c r="AEW960" s="11">
        <v>0</v>
      </c>
      <c r="AEX960" s="11">
        <v>0</v>
      </c>
      <c r="AEY960" s="11">
        <v>0</v>
      </c>
      <c r="AEZ960" s="11">
        <v>0</v>
      </c>
      <c r="AFA960" s="11">
        <v>0</v>
      </c>
      <c r="AFB960" s="11">
        <v>0</v>
      </c>
      <c r="AFC960" s="11">
        <v>0</v>
      </c>
      <c r="AFD960" s="11">
        <v>0</v>
      </c>
      <c r="AFE960" s="11">
        <v>0</v>
      </c>
      <c r="AFF960" s="11">
        <v>0</v>
      </c>
      <c r="AFG960" s="11">
        <v>0</v>
      </c>
      <c r="AFH960" s="11">
        <v>0</v>
      </c>
      <c r="AFI960" s="11">
        <v>0</v>
      </c>
      <c r="AFJ960" s="11">
        <v>0</v>
      </c>
      <c r="AFK960" s="11">
        <v>0</v>
      </c>
      <c r="AFL960" s="11">
        <v>0</v>
      </c>
      <c r="AFM960" s="11">
        <v>0</v>
      </c>
      <c r="AFN960" s="11">
        <v>0</v>
      </c>
      <c r="AFO960" s="11">
        <v>0</v>
      </c>
      <c r="AFP960" s="11">
        <v>0</v>
      </c>
      <c r="AFQ960" s="11">
        <v>0</v>
      </c>
      <c r="AFR960" s="11">
        <v>0</v>
      </c>
      <c r="AFS960" s="11">
        <v>0</v>
      </c>
      <c r="AFT960" s="11">
        <v>0</v>
      </c>
      <c r="AFU960" s="11">
        <v>0</v>
      </c>
      <c r="AFV960" s="11">
        <v>0</v>
      </c>
      <c r="AFW960" s="11">
        <v>0</v>
      </c>
      <c r="AFX960" s="11">
        <v>0</v>
      </c>
      <c r="AFY960" s="11">
        <v>0</v>
      </c>
      <c r="AFZ960" s="11">
        <v>3.7562168649882879E-6</v>
      </c>
      <c r="AGA960" s="11">
        <v>0</v>
      </c>
      <c r="AGB960" s="11">
        <v>0</v>
      </c>
      <c r="AGC960" s="11">
        <v>0</v>
      </c>
      <c r="AGD960" s="11">
        <v>0</v>
      </c>
      <c r="AGE960" s="11">
        <v>0</v>
      </c>
      <c r="AGF960" s="11">
        <v>0</v>
      </c>
      <c r="AGG960" s="11">
        <v>-4.403496777121908E-10</v>
      </c>
      <c r="AGH960" s="11">
        <v>0</v>
      </c>
      <c r="AGI960" s="11">
        <v>0</v>
      </c>
      <c r="AGJ960" s="11">
        <v>0</v>
      </c>
      <c r="AGK960" s="11">
        <v>0</v>
      </c>
      <c r="AGL960" s="11">
        <v>0</v>
      </c>
      <c r="AGM960" s="11">
        <v>0</v>
      </c>
      <c r="AGN960" s="11">
        <v>0</v>
      </c>
      <c r="AGO960" s="11">
        <v>0</v>
      </c>
      <c r="AGP960" s="11">
        <v>0</v>
      </c>
      <c r="AGQ960" s="11">
        <v>0</v>
      </c>
      <c r="AGR960" s="11">
        <v>0</v>
      </c>
      <c r="AGS960" s="11">
        <v>0</v>
      </c>
      <c r="AGT960" s="11">
        <v>0</v>
      </c>
      <c r="AGU960" s="11">
        <v>0</v>
      </c>
      <c r="AGV960" s="11">
        <v>0</v>
      </c>
      <c r="AGW960" s="11">
        <v>0</v>
      </c>
      <c r="AGX960" s="11">
        <v>0</v>
      </c>
      <c r="AGY960" s="11">
        <v>0</v>
      </c>
      <c r="AGZ960" s="11">
        <v>0</v>
      </c>
      <c r="AHA960" s="11">
        <v>0</v>
      </c>
      <c r="AHB960" s="11">
        <v>0</v>
      </c>
      <c r="AHC960" s="11">
        <v>0</v>
      </c>
      <c r="AHD960" s="11">
        <v>0</v>
      </c>
      <c r="AHE960" s="11">
        <v>0</v>
      </c>
      <c r="AHF960" s="11">
        <v>0</v>
      </c>
      <c r="AHG960" s="11">
        <v>0</v>
      </c>
      <c r="AHH960" s="11">
        <v>0</v>
      </c>
      <c r="AHI960" s="11">
        <v>0</v>
      </c>
      <c r="AHJ960" s="11">
        <v>0</v>
      </c>
      <c r="AHK960" s="11">
        <v>0</v>
      </c>
      <c r="AHL960" s="11">
        <v>0</v>
      </c>
      <c r="AHM960" s="11">
        <v>0</v>
      </c>
      <c r="AHN960" s="11">
        <v>0</v>
      </c>
      <c r="AHO960" s="11">
        <v>0</v>
      </c>
      <c r="AHP960" s="11">
        <v>0</v>
      </c>
      <c r="AHQ960" s="11">
        <v>0</v>
      </c>
      <c r="AHR960" s="11">
        <v>0</v>
      </c>
      <c r="AHS960" s="11">
        <v>0</v>
      </c>
      <c r="AHT960" s="11">
        <v>0</v>
      </c>
      <c r="AHU960" s="11">
        <v>0</v>
      </c>
      <c r="AHV960" s="11">
        <v>0</v>
      </c>
      <c r="AHW960" s="11">
        <v>0</v>
      </c>
      <c r="AHX960" s="11">
        <v>0</v>
      </c>
      <c r="AHY960" s="11">
        <v>0</v>
      </c>
      <c r="AHZ960" s="11">
        <v>0</v>
      </c>
      <c r="AIA960" s="11">
        <v>0</v>
      </c>
      <c r="AIB960" s="11">
        <v>0</v>
      </c>
      <c r="AIC960" s="11">
        <v>0</v>
      </c>
      <c r="AID960" s="11">
        <v>2.4911186751511984E-7</v>
      </c>
      <c r="AIE960" s="11">
        <v>-9.8321089776926743E-9</v>
      </c>
      <c r="AIF960" s="11">
        <v>1.0583516105623781E-8</v>
      </c>
      <c r="AIG960" s="11">
        <v>0</v>
      </c>
      <c r="AIH960" s="11">
        <v>0</v>
      </c>
      <c r="AII960" s="11">
        <v>0</v>
      </c>
      <c r="AIJ960" s="11">
        <v>1.9607843137254903E-9</v>
      </c>
      <c r="AIK960" s="11">
        <v>0</v>
      </c>
      <c r="AIL960" s="11">
        <v>0</v>
      </c>
      <c r="AIM960" s="11">
        <v>0</v>
      </c>
      <c r="AIN960" s="11">
        <v>0</v>
      </c>
      <c r="AIO960" s="11">
        <v>0</v>
      </c>
      <c r="AIP960" s="11">
        <v>0</v>
      </c>
      <c r="AIQ960" s="11">
        <v>0</v>
      </c>
      <c r="AIR960" s="11">
        <v>0</v>
      </c>
      <c r="AIS960" s="11">
        <v>0</v>
      </c>
      <c r="AIT960" s="11">
        <v>0</v>
      </c>
      <c r="AIU960" s="11">
        <v>0</v>
      </c>
      <c r="AIV960" s="11">
        <v>0</v>
      </c>
      <c r="AIW960" s="11">
        <v>0</v>
      </c>
      <c r="AIX960" s="11">
        <v>0</v>
      </c>
      <c r="AIY960" s="11">
        <v>0</v>
      </c>
      <c r="AIZ960" s="11">
        <v>0</v>
      </c>
      <c r="AJA960" s="11">
        <v>0</v>
      </c>
      <c r="AJB960" s="11">
        <v>0</v>
      </c>
      <c r="AJC960" s="11">
        <v>0</v>
      </c>
      <c r="AJD960" s="11">
        <v>0</v>
      </c>
      <c r="AJE960" s="11">
        <v>0</v>
      </c>
      <c r="AJF960" s="11">
        <v>0</v>
      </c>
      <c r="AJG960" s="11">
        <v>0</v>
      </c>
      <c r="AJH960" s="11">
        <v>0</v>
      </c>
      <c r="AJI960" s="11">
        <v>0</v>
      </c>
      <c r="AJJ960" s="11">
        <v>0</v>
      </c>
      <c r="AJK960" s="11">
        <v>0</v>
      </c>
      <c r="AJL960" s="11">
        <v>0</v>
      </c>
      <c r="AJM960" s="11">
        <v>0</v>
      </c>
      <c r="AJN960" s="11">
        <v>0</v>
      </c>
      <c r="AJO960" s="11">
        <v>0</v>
      </c>
      <c r="AJP960" s="11">
        <v>2.3924149127106725E-10</v>
      </c>
      <c r="AJQ960" s="11">
        <v>-1.0586500039942499E-8</v>
      </c>
      <c r="AJR960" s="11">
        <v>0</v>
      </c>
      <c r="AJS960" s="11">
        <v>0</v>
      </c>
      <c r="AJT960" s="11">
        <v>0</v>
      </c>
      <c r="AJU960" s="11">
        <v>0</v>
      </c>
      <c r="AJV960" s="11">
        <v>0</v>
      </c>
      <c r="AJW960" s="11">
        <v>0</v>
      </c>
      <c r="AJX960" s="11">
        <v>0</v>
      </c>
      <c r="AJY960" s="11">
        <v>0</v>
      </c>
      <c r="AJZ960" s="11">
        <v>0</v>
      </c>
      <c r="AKA960" s="11">
        <v>0</v>
      </c>
      <c r="AKB960" s="11">
        <v>0</v>
      </c>
      <c r="AKC960" s="11">
        <v>0</v>
      </c>
      <c r="AKD960" s="11">
        <v>0</v>
      </c>
      <c r="AKE960" s="11">
        <v>0</v>
      </c>
      <c r="AKF960" s="11">
        <v>0</v>
      </c>
      <c r="AKG960" s="11">
        <v>0</v>
      </c>
      <c r="AKH960" s="11">
        <v>0</v>
      </c>
      <c r="AKI960" s="11">
        <v>0</v>
      </c>
      <c r="AKJ960" s="11">
        <v>0</v>
      </c>
      <c r="AKK960" s="11">
        <v>0</v>
      </c>
      <c r="AKL960" s="11">
        <v>0</v>
      </c>
      <c r="AKM960" s="11">
        <v>0</v>
      </c>
      <c r="AKN960" s="11">
        <v>0</v>
      </c>
      <c r="AKO960" s="11">
        <v>0</v>
      </c>
      <c r="AKP960" s="11">
        <v>0</v>
      </c>
      <c r="AKQ960" s="11">
        <v>0</v>
      </c>
      <c r="AKR960" s="11">
        <v>0</v>
      </c>
      <c r="AKS960" s="11">
        <v>0</v>
      </c>
      <c r="AKT960" s="11">
        <v>0</v>
      </c>
      <c r="AKU960" s="11">
        <v>0</v>
      </c>
      <c r="AKV960" s="11">
        <v>0</v>
      </c>
      <c r="AKW960" s="11">
        <v>0</v>
      </c>
      <c r="AKX960" s="11">
        <v>0</v>
      </c>
      <c r="AKY960" s="11">
        <v>3.9969280349923216E-6</v>
      </c>
      <c r="AKZ960" s="11">
        <v>0</v>
      </c>
      <c r="ALA960" s="11">
        <v>0</v>
      </c>
      <c r="ALB960" s="11">
        <v>0</v>
      </c>
      <c r="ALC960" s="11">
        <v>-1.2269543271471349E-10</v>
      </c>
      <c r="ALD960" s="11">
        <v>0</v>
      </c>
      <c r="ALE960" s="11">
        <v>0</v>
      </c>
      <c r="ALF960" s="11">
        <v>0</v>
      </c>
      <c r="ALG960" s="11">
        <v>0</v>
      </c>
      <c r="ALH960" s="11">
        <v>0</v>
      </c>
      <c r="ALI960" s="11">
        <v>0</v>
      </c>
      <c r="ALJ960" s="11">
        <v>0</v>
      </c>
      <c r="ALK960" s="11">
        <v>0</v>
      </c>
      <c r="ALL960" s="11">
        <v>0</v>
      </c>
      <c r="ALM960" s="11">
        <v>0</v>
      </c>
      <c r="ALN960" s="11">
        <v>0</v>
      </c>
      <c r="ALO960" s="11">
        <v>0</v>
      </c>
      <c r="ALP960" s="11">
        <v>0</v>
      </c>
      <c r="ALQ960" s="11">
        <v>0</v>
      </c>
      <c r="ALR960" s="11">
        <v>0</v>
      </c>
      <c r="ALS960" s="11">
        <v>0</v>
      </c>
      <c r="ALT960" s="11">
        <v>0</v>
      </c>
      <c r="ALU960" s="11">
        <v>0</v>
      </c>
      <c r="ALV960" s="11">
        <v>0</v>
      </c>
      <c r="ALW960" s="11">
        <v>0</v>
      </c>
      <c r="ALX960" s="11">
        <v>0</v>
      </c>
      <c r="ALY960" s="11">
        <v>0</v>
      </c>
      <c r="ALZ960" s="11">
        <v>0</v>
      </c>
      <c r="AMA960" s="11">
        <v>0</v>
      </c>
      <c r="AMB960" s="11">
        <v>0</v>
      </c>
      <c r="AMC960" s="11">
        <v>0</v>
      </c>
      <c r="AMD960" s="11">
        <v>0</v>
      </c>
      <c r="AME960" s="11">
        <v>0</v>
      </c>
      <c r="AMF960" s="11">
        <v>0</v>
      </c>
      <c r="AMG960" s="11">
        <v>0</v>
      </c>
      <c r="AMH960" s="11">
        <v>0</v>
      </c>
      <c r="AMI960" s="11">
        <v>0</v>
      </c>
      <c r="AMJ960" s="11">
        <v>2.844922114157459E-7</v>
      </c>
      <c r="AMK960" s="11">
        <v>0</v>
      </c>
      <c r="AML960" s="11">
        <v>0</v>
      </c>
      <c r="AMM960" s="11">
        <v>0</v>
      </c>
      <c r="AMN960" s="11">
        <v>0</v>
      </c>
      <c r="AMO960" s="11">
        <v>-8.5779169381490946E-6</v>
      </c>
      <c r="AMP960" s="11">
        <v>7.634471589736746E-27</v>
      </c>
      <c r="AMQ960" s="11">
        <v>0</v>
      </c>
      <c r="AMR960" s="11">
        <v>0</v>
      </c>
      <c r="AMS960" s="11">
        <v>2.5890422894102875E-27</v>
      </c>
      <c r="AMT960" s="11">
        <v>0</v>
      </c>
      <c r="AMU960" s="11">
        <v>0</v>
      </c>
      <c r="AMV960" s="11">
        <v>0</v>
      </c>
      <c r="AMW960" s="11">
        <v>0</v>
      </c>
      <c r="AMX960" s="11">
        <v>0</v>
      </c>
      <c r="AMY960" s="11">
        <v>0</v>
      </c>
      <c r="AMZ960" s="11">
        <v>0</v>
      </c>
      <c r="ANA960" s="11">
        <v>0</v>
      </c>
      <c r="ANB960" s="11">
        <v>0</v>
      </c>
      <c r="ANC960" s="11">
        <v>0</v>
      </c>
      <c r="AND960" s="11">
        <v>0</v>
      </c>
      <c r="ANE960" s="11">
        <v>0</v>
      </c>
      <c r="ANF960" s="11">
        <v>0</v>
      </c>
      <c r="ANG960" s="11">
        <v>0</v>
      </c>
      <c r="ANH960" s="11">
        <v>0</v>
      </c>
      <c r="ANI960" s="11">
        <v>0</v>
      </c>
      <c r="ANJ960" s="11">
        <v>0</v>
      </c>
      <c r="ANK960" s="11">
        <v>0</v>
      </c>
      <c r="ANL960" s="11">
        <v>0</v>
      </c>
      <c r="ANM960" s="11">
        <v>0</v>
      </c>
      <c r="ANN960" s="11">
        <v>0</v>
      </c>
      <c r="ANO960" s="11">
        <v>0</v>
      </c>
      <c r="ANP960" s="11">
        <v>0</v>
      </c>
      <c r="ANQ960" s="11">
        <v>0</v>
      </c>
      <c r="ANR960" s="11">
        <v>0</v>
      </c>
      <c r="ANS960" s="11">
        <v>0</v>
      </c>
      <c r="ANT960" s="11">
        <v>0</v>
      </c>
      <c r="ANU960" s="11">
        <v>0</v>
      </c>
      <c r="ANV960" s="11">
        <v>3.8674157077409421E-8</v>
      </c>
      <c r="ANW960" s="11">
        <v>0</v>
      </c>
      <c r="ANX960" s="11">
        <v>0</v>
      </c>
      <c r="ANY960" s="11">
        <v>0</v>
      </c>
      <c r="ANZ960" s="11">
        <v>4.8349765339478567E-6</v>
      </c>
      <c r="AOA960" s="11">
        <v>-2.6926123984947596E-7</v>
      </c>
      <c r="AOB960" s="11">
        <v>8.9753746616491718E-9</v>
      </c>
      <c r="AOC960" s="11">
        <v>0</v>
      </c>
      <c r="AOD960" s="11">
        <v>5.9126713684486854E-11</v>
      </c>
      <c r="AOE960" s="11">
        <v>0</v>
      </c>
      <c r="AOF960" s="11">
        <v>0</v>
      </c>
      <c r="AOG960" s="11">
        <v>0</v>
      </c>
      <c r="AOH960" s="11">
        <v>0</v>
      </c>
      <c r="AOI960" s="11">
        <v>0</v>
      </c>
      <c r="AOJ960" s="11">
        <v>0</v>
      </c>
      <c r="AOK960" s="11">
        <v>0</v>
      </c>
      <c r="AOL960" s="11">
        <v>0</v>
      </c>
      <c r="AOM960" s="11">
        <v>0</v>
      </c>
      <c r="AON960" s="11">
        <v>0</v>
      </c>
      <c r="AOO960" s="11">
        <v>0</v>
      </c>
      <c r="AOP960" s="11">
        <v>0</v>
      </c>
      <c r="AOQ960" s="11">
        <v>0</v>
      </c>
      <c r="AOR960" s="11">
        <v>0</v>
      </c>
      <c r="AOS960" s="11">
        <v>0</v>
      </c>
      <c r="AOT960" s="11">
        <v>0</v>
      </c>
      <c r="AOU960" s="11">
        <v>0</v>
      </c>
      <c r="AOV960" s="11">
        <v>0</v>
      </c>
      <c r="AOW960" s="11">
        <v>0</v>
      </c>
      <c r="AOX960" s="11">
        <v>0</v>
      </c>
      <c r="AOY960" s="11">
        <v>0</v>
      </c>
      <c r="AOZ960" s="11">
        <v>0</v>
      </c>
      <c r="APA960" s="11">
        <v>0</v>
      </c>
      <c r="APB960" s="11">
        <v>0</v>
      </c>
      <c r="APC960" s="11">
        <v>0</v>
      </c>
      <c r="APD960" s="11">
        <v>0</v>
      </c>
      <c r="APE960" s="11">
        <v>0</v>
      </c>
      <c r="APF960" s="11">
        <v>0</v>
      </c>
      <c r="APG960" s="11">
        <v>0</v>
      </c>
      <c r="APH960" s="11">
        <v>0</v>
      </c>
      <c r="API960" s="11">
        <v>0</v>
      </c>
      <c r="APJ960" s="11">
        <v>0</v>
      </c>
      <c r="APK960" s="11">
        <v>0</v>
      </c>
      <c r="APL960" s="11">
        <v>2.6926123984947511E-7</v>
      </c>
      <c r="APM960" s="11">
        <v>-1.1175400466646593E-8</v>
      </c>
      <c r="APN960" s="11">
        <v>1.0584386053806188E-8</v>
      </c>
      <c r="APO960" s="11">
        <v>0</v>
      </c>
      <c r="APP960" s="11">
        <v>0</v>
      </c>
      <c r="APQ960" s="11">
        <v>0</v>
      </c>
      <c r="APR960" s="11">
        <v>0</v>
      </c>
      <c r="APS960" s="11">
        <v>0</v>
      </c>
      <c r="APT960" s="11">
        <v>0</v>
      </c>
      <c r="APU960" s="11">
        <v>0</v>
      </c>
      <c r="APV960" s="11">
        <v>0</v>
      </c>
      <c r="APW960" s="11">
        <v>0</v>
      </c>
      <c r="APX960" s="11">
        <v>0</v>
      </c>
      <c r="APY960" s="11">
        <v>0</v>
      </c>
      <c r="APZ960" s="11">
        <v>0</v>
      </c>
      <c r="AQA960" s="11">
        <v>0</v>
      </c>
      <c r="AQB960" s="11">
        <v>0</v>
      </c>
      <c r="AQC960" s="11">
        <v>0</v>
      </c>
      <c r="AQD960" s="11">
        <v>0</v>
      </c>
      <c r="AQE960" s="11">
        <v>0</v>
      </c>
      <c r="AQF960" s="11">
        <v>0</v>
      </c>
      <c r="AQG960" s="11">
        <v>0</v>
      </c>
      <c r="AQH960" s="11">
        <v>0</v>
      </c>
      <c r="AQI960" s="11">
        <v>0</v>
      </c>
      <c r="AQJ960" s="11">
        <v>0</v>
      </c>
      <c r="AQK960" s="11">
        <v>0</v>
      </c>
      <c r="AQL960" s="11">
        <v>0</v>
      </c>
      <c r="AQM960" s="11">
        <v>0</v>
      </c>
      <c r="AQN960" s="11">
        <v>0</v>
      </c>
      <c r="AQO960" s="11">
        <v>0</v>
      </c>
      <c r="AQP960" s="11">
        <v>0</v>
      </c>
      <c r="AQQ960" s="11">
        <v>0</v>
      </c>
      <c r="AQR960" s="11">
        <v>0</v>
      </c>
      <c r="AQS960" s="11">
        <v>0</v>
      </c>
      <c r="AQT960" s="11">
        <v>0</v>
      </c>
      <c r="AQU960" s="11">
        <v>0</v>
      </c>
      <c r="AQV960" s="11">
        <v>0</v>
      </c>
      <c r="AQW960" s="11">
        <v>0</v>
      </c>
      <c r="AQX960" s="11">
        <v>2.3924149127106725E-10</v>
      </c>
      <c r="AQY960" s="11">
        <v>-1.0586500039939323E-8</v>
      </c>
      <c r="AQZ960" s="11">
        <v>0</v>
      </c>
      <c r="ARA960" s="11">
        <v>0</v>
      </c>
      <c r="ARB960" s="11">
        <v>0</v>
      </c>
      <c r="ARC960" s="11">
        <v>0</v>
      </c>
      <c r="ARD960" s="11">
        <v>0</v>
      </c>
      <c r="ARE960" s="11">
        <v>0</v>
      </c>
      <c r="ARF960" s="11">
        <v>0</v>
      </c>
      <c r="ARG960" s="11">
        <v>0</v>
      </c>
      <c r="ARH960" s="11">
        <v>0</v>
      </c>
      <c r="ARI960" s="11">
        <v>0</v>
      </c>
      <c r="ARJ960" s="11">
        <v>0</v>
      </c>
      <c r="ARK960" s="11">
        <v>0</v>
      </c>
      <c r="ARL960" s="11">
        <v>0</v>
      </c>
      <c r="ARM960" s="11">
        <v>0</v>
      </c>
      <c r="ARN960" s="11">
        <v>0</v>
      </c>
      <c r="ARO960" s="11">
        <v>0</v>
      </c>
      <c r="ARP960" s="11">
        <v>0</v>
      </c>
      <c r="ARQ960" s="11">
        <v>0</v>
      </c>
      <c r="ARR960" s="11">
        <v>0</v>
      </c>
      <c r="ARS960" s="11">
        <v>0</v>
      </c>
      <c r="ART960" s="11">
        <v>0</v>
      </c>
      <c r="ARU960" s="11">
        <v>0</v>
      </c>
      <c r="ARV960" s="11">
        <v>0</v>
      </c>
      <c r="ARW960" s="11">
        <v>0</v>
      </c>
      <c r="ARX960" s="11">
        <v>0</v>
      </c>
      <c r="ARY960" s="11">
        <v>0</v>
      </c>
      <c r="ARZ960" s="11">
        <v>0</v>
      </c>
      <c r="ASA960" s="11">
        <v>0</v>
      </c>
      <c r="ASB960" s="11">
        <v>0</v>
      </c>
      <c r="ASC960" s="11">
        <v>0</v>
      </c>
      <c r="ASD960" s="11">
        <v>0</v>
      </c>
      <c r="ASE960" s="11">
        <v>0</v>
      </c>
      <c r="ASF960" s="11">
        <v>0</v>
      </c>
      <c r="ASG960" s="11">
        <v>3.2233176891352007E-6</v>
      </c>
      <c r="ASH960" s="11">
        <v>0</v>
      </c>
      <c r="ASI960" s="11">
        <v>0</v>
      </c>
      <c r="ASJ960" s="11">
        <v>0</v>
      </c>
      <c r="ASK960" s="11">
        <v>-5.9362202501121687E-11</v>
      </c>
      <c r="ASL960" s="11">
        <v>0</v>
      </c>
      <c r="ASM960" s="11">
        <v>0</v>
      </c>
      <c r="ASN960" s="11">
        <v>0</v>
      </c>
      <c r="ASO960" s="11">
        <v>0</v>
      </c>
      <c r="ASP960" s="11">
        <v>0</v>
      </c>
      <c r="ASQ960" s="11">
        <v>0</v>
      </c>
      <c r="ASR960" s="11">
        <v>0</v>
      </c>
      <c r="ASS960" s="11">
        <v>0</v>
      </c>
      <c r="AST960" s="11">
        <v>0</v>
      </c>
      <c r="ASU960" s="11">
        <v>0</v>
      </c>
      <c r="ASV960" s="11">
        <v>0</v>
      </c>
      <c r="ASW960" s="11">
        <v>0</v>
      </c>
      <c r="ASX960" s="11">
        <v>0</v>
      </c>
      <c r="ASY960" s="11">
        <v>0</v>
      </c>
      <c r="ASZ960" s="11">
        <v>0</v>
      </c>
      <c r="ATA960" s="11">
        <v>0</v>
      </c>
      <c r="ATB960" s="11">
        <v>0</v>
      </c>
      <c r="ATC960" s="11">
        <v>0</v>
      </c>
      <c r="ATD960" s="11">
        <v>0</v>
      </c>
      <c r="ATE960" s="11">
        <v>0</v>
      </c>
      <c r="ATF960" s="11">
        <v>0</v>
      </c>
      <c r="ATG960" s="11">
        <v>0</v>
      </c>
      <c r="ATH960" s="11">
        <v>0</v>
      </c>
      <c r="ATI960" s="11">
        <v>0</v>
      </c>
      <c r="ATJ960" s="11">
        <v>0</v>
      </c>
      <c r="ATK960" s="11">
        <v>0</v>
      </c>
      <c r="ATL960" s="11">
        <v>0</v>
      </c>
      <c r="ATM960" s="11">
        <v>4.9275496452969838E-7</v>
      </c>
      <c r="ATN960" s="11">
        <v>0</v>
      </c>
      <c r="ATO960" s="11">
        <v>0</v>
      </c>
      <c r="ATP960" s="11">
        <v>0</v>
      </c>
      <c r="ATQ960" s="11">
        <v>0</v>
      </c>
      <c r="ATR960" s="11">
        <v>0</v>
      </c>
      <c r="ATS960" s="11">
        <v>0</v>
      </c>
      <c r="ATT960" s="11">
        <v>0</v>
      </c>
      <c r="ATU960" s="11">
        <v>0</v>
      </c>
      <c r="ATV960" s="11">
        <v>0</v>
      </c>
      <c r="ATW960" s="11">
        <v>-8.4122738683762143E-6</v>
      </c>
      <c r="ATX960" s="11">
        <v>5.4484093148841442E-25</v>
      </c>
      <c r="ATY960" s="11">
        <v>0</v>
      </c>
      <c r="ATZ960" s="11">
        <v>0</v>
      </c>
      <c r="AUA960" s="11">
        <v>1.8476820125074163E-25</v>
      </c>
      <c r="AUB960" s="11">
        <v>0</v>
      </c>
      <c r="AUC960" s="11">
        <v>0</v>
      </c>
      <c r="AUD960" s="11">
        <v>0</v>
      </c>
      <c r="AUE960" s="11">
        <v>0</v>
      </c>
      <c r="AUF960" s="11">
        <v>0</v>
      </c>
      <c r="AUG960" s="11">
        <v>0</v>
      </c>
      <c r="AUH960" s="11">
        <v>0</v>
      </c>
      <c r="AUI960" s="11">
        <v>0</v>
      </c>
      <c r="AUJ960" s="11">
        <v>0</v>
      </c>
      <c r="AUK960" s="11">
        <v>0</v>
      </c>
      <c r="AUL960" s="11">
        <v>0</v>
      </c>
      <c r="AUM960" s="11">
        <v>0</v>
      </c>
      <c r="AUN960" s="11">
        <v>0</v>
      </c>
      <c r="AUO960" s="11">
        <v>0</v>
      </c>
      <c r="AUP960" s="11">
        <v>0</v>
      </c>
      <c r="AUQ960" s="11">
        <v>0</v>
      </c>
      <c r="AUR960" s="11">
        <v>0</v>
      </c>
      <c r="AUS960" s="11">
        <v>0</v>
      </c>
      <c r="AUT960" s="11">
        <v>0</v>
      </c>
      <c r="AUU960" s="11">
        <v>0</v>
      </c>
      <c r="AUV960" s="11">
        <v>0</v>
      </c>
      <c r="AUW960" s="11">
        <v>0</v>
      </c>
      <c r="AUX960" s="11">
        <v>0</v>
      </c>
      <c r="AUY960" s="11">
        <v>0</v>
      </c>
      <c r="AUZ960" s="11">
        <v>0</v>
      </c>
      <c r="AVA960" s="11">
        <v>0</v>
      </c>
      <c r="AVB960" s="11">
        <v>0</v>
      </c>
      <c r="AVC960" s="11">
        <v>0</v>
      </c>
      <c r="AVD960" s="11">
        <v>0</v>
      </c>
      <c r="AVE960" s="11">
        <v>0</v>
      </c>
      <c r="AVF960" s="11">
        <v>0</v>
      </c>
      <c r="AVG960" s="11">
        <v>0</v>
      </c>
      <c r="AVH960" s="11">
        <v>5.6784803087068431E-6</v>
      </c>
      <c r="AVI960" s="11">
        <v>-2.4405115581587142E-7</v>
      </c>
      <c r="AVJ960" s="11">
        <v>7.5748144375595357E-9</v>
      </c>
      <c r="AVK960" s="11">
        <v>0</v>
      </c>
      <c r="AVL960" s="11">
        <v>2.0591519781596635E-10</v>
      </c>
      <c r="AVM960" s="11">
        <v>0</v>
      </c>
      <c r="AVN960" s="11">
        <v>0</v>
      </c>
      <c r="AVO960" s="11">
        <v>0</v>
      </c>
      <c r="AVP960" s="11">
        <v>0</v>
      </c>
      <c r="AVQ960" s="11">
        <v>0</v>
      </c>
      <c r="AVR960" s="11">
        <v>0</v>
      </c>
      <c r="AVS960" s="11">
        <v>0</v>
      </c>
      <c r="AVT960" s="11">
        <v>0</v>
      </c>
      <c r="AVU960" s="11">
        <v>0</v>
      </c>
      <c r="AVV960" s="11">
        <v>0</v>
      </c>
      <c r="AVW960" s="11">
        <v>0</v>
      </c>
      <c r="AVX960" s="11">
        <v>0</v>
      </c>
      <c r="AVY960" s="11">
        <v>0</v>
      </c>
      <c r="AVZ960" s="11">
        <v>0</v>
      </c>
      <c r="AWA960" s="11">
        <v>0</v>
      </c>
      <c r="AWB960" s="11">
        <v>0</v>
      </c>
      <c r="AWC960" s="11">
        <v>0</v>
      </c>
      <c r="AWD960" s="11">
        <v>0</v>
      </c>
      <c r="AWE960" s="11">
        <v>0</v>
      </c>
      <c r="AWF960" s="11">
        <v>0</v>
      </c>
      <c r="AWG960" s="11">
        <v>0</v>
      </c>
      <c r="AWH960" s="11">
        <v>0</v>
      </c>
      <c r="AWI960" s="11">
        <v>0</v>
      </c>
      <c r="AWJ960" s="11">
        <v>0</v>
      </c>
      <c r="AWK960" s="11">
        <v>1.2891385692469807E-9</v>
      </c>
      <c r="AWL960" s="11">
        <v>0</v>
      </c>
      <c r="AWM960" s="11">
        <v>0</v>
      </c>
      <c r="AWN960" s="11">
        <v>0</v>
      </c>
      <c r="AWO960" s="11">
        <v>0</v>
      </c>
      <c r="AWP960" s="11">
        <v>0</v>
      </c>
      <c r="AWQ960" s="11">
        <v>0</v>
      </c>
      <c r="AWR960" s="11">
        <v>0</v>
      </c>
      <c r="AWS960" s="11">
        <v>0</v>
      </c>
      <c r="AWT960" s="11">
        <v>2.2724443312678606E-7</v>
      </c>
      <c r="AWU960" s="11">
        <v>-7.8140559288403644E-9</v>
      </c>
      <c r="AWV960" s="11">
        <v>1.0584386053806188E-8</v>
      </c>
      <c r="AWW960" s="11">
        <v>0</v>
      </c>
      <c r="AWX960" s="11">
        <v>0</v>
      </c>
      <c r="AWY960" s="11">
        <v>0</v>
      </c>
      <c r="AWZ960" s="11">
        <v>0</v>
      </c>
      <c r="AXA960" s="11">
        <v>0</v>
      </c>
      <c r="AXB960" s="11">
        <v>0</v>
      </c>
      <c r="AXC960" s="11">
        <v>0</v>
      </c>
      <c r="AXD960" s="11">
        <v>0</v>
      </c>
      <c r="AXE960" s="11">
        <v>0</v>
      </c>
      <c r="AXF960" s="11">
        <v>0</v>
      </c>
      <c r="AXG960" s="11">
        <v>0</v>
      </c>
      <c r="AXH960" s="11">
        <v>0</v>
      </c>
      <c r="AXI960" s="11">
        <v>0</v>
      </c>
      <c r="AXJ960" s="11">
        <v>0</v>
      </c>
      <c r="AXK960" s="11">
        <v>0</v>
      </c>
      <c r="AXL960" s="11">
        <v>0</v>
      </c>
      <c r="AXM960" s="11">
        <v>0</v>
      </c>
      <c r="AXN960" s="11">
        <v>0</v>
      </c>
      <c r="AXO960" s="11">
        <v>0</v>
      </c>
      <c r="AXP960" s="11">
        <v>0</v>
      </c>
      <c r="AXQ960" s="11">
        <v>0</v>
      </c>
      <c r="AXR960" s="11">
        <v>0</v>
      </c>
      <c r="AXS960" s="11">
        <v>0</v>
      </c>
      <c r="AXT960" s="11">
        <v>0</v>
      </c>
      <c r="AXU960" s="11">
        <v>0</v>
      </c>
      <c r="AXV960" s="11">
        <v>0</v>
      </c>
      <c r="AXW960" s="11">
        <v>0</v>
      </c>
      <c r="AXX960" s="11">
        <v>0</v>
      </c>
      <c r="AXY960" s="11">
        <v>0</v>
      </c>
      <c r="AXZ960" s="11">
        <v>0</v>
      </c>
      <c r="AYA960" s="11">
        <v>0</v>
      </c>
      <c r="AYB960" s="11">
        <v>0</v>
      </c>
      <c r="AYC960" s="11">
        <v>0</v>
      </c>
      <c r="AYD960" s="11">
        <v>0</v>
      </c>
      <c r="AYE960" s="11">
        <v>0</v>
      </c>
      <c r="AYF960" s="11">
        <v>2.3924149127106725E-10</v>
      </c>
      <c r="AYG960" s="11">
        <v>-1.0586500039948438E-8</v>
      </c>
      <c r="AYH960" s="11">
        <v>0</v>
      </c>
      <c r="AYI960" s="11">
        <v>0</v>
      </c>
      <c r="AYJ960" s="11">
        <v>0</v>
      </c>
      <c r="AYK960" s="11">
        <v>0</v>
      </c>
      <c r="AYL960" s="11">
        <v>0</v>
      </c>
      <c r="AYM960" s="11">
        <v>0</v>
      </c>
      <c r="AYN960" s="11">
        <v>0</v>
      </c>
      <c r="AYO960" s="11">
        <v>0</v>
      </c>
      <c r="AYP960" s="11">
        <v>0</v>
      </c>
      <c r="AYQ960" s="11">
        <v>0</v>
      </c>
      <c r="AYR960" s="11">
        <v>0</v>
      </c>
      <c r="AYS960" s="11">
        <v>0</v>
      </c>
      <c r="AYT960" s="11">
        <v>0</v>
      </c>
      <c r="AYU960" s="11">
        <v>0</v>
      </c>
      <c r="AYV960" s="11">
        <v>0</v>
      </c>
      <c r="AYW960" s="11">
        <v>0</v>
      </c>
      <c r="AYX960" s="11">
        <v>0</v>
      </c>
      <c r="AYY960" s="11">
        <v>0</v>
      </c>
      <c r="AYZ960" s="11">
        <v>0</v>
      </c>
      <c r="AZA960" s="11">
        <v>0</v>
      </c>
      <c r="AZB960" s="11">
        <v>0</v>
      </c>
      <c r="AZC960" s="11">
        <v>0</v>
      </c>
      <c r="AZD960" s="11">
        <v>0</v>
      </c>
      <c r="AZE960" s="11">
        <v>0</v>
      </c>
      <c r="AZF960" s="11">
        <v>0</v>
      </c>
      <c r="AZG960" s="11">
        <v>0</v>
      </c>
      <c r="AZH960" s="11">
        <v>0</v>
      </c>
      <c r="AZI960" s="11">
        <v>0</v>
      </c>
      <c r="AZJ960" s="11">
        <v>0</v>
      </c>
      <c r="AZK960" s="11">
        <v>0</v>
      </c>
      <c r="AZL960" s="11">
        <v>0</v>
      </c>
      <c r="AZM960" s="11">
        <v>0</v>
      </c>
      <c r="AZN960" s="11">
        <v>0</v>
      </c>
      <c r="AZO960" s="11">
        <v>2.433634417713608E-6</v>
      </c>
      <c r="AZP960" s="11">
        <v>0</v>
      </c>
      <c r="AZQ960" s="11">
        <v>0</v>
      </c>
      <c r="AZR960" s="11">
        <v>0</v>
      </c>
      <c r="AZS960" s="11">
        <v>-2.071397396678715E-10</v>
      </c>
      <c r="AZT960" s="12">
        <v>3957694397.3374619</v>
      </c>
      <c r="AZU960" s="12">
        <v>6271775.6987072648</v>
      </c>
      <c r="AZV960" s="12">
        <v>1472000</v>
      </c>
      <c r="AZW960" s="12">
        <v>63170.620494984949</v>
      </c>
      <c r="AZX960" s="12">
        <v>56145215952.936989</v>
      </c>
      <c r="AZY960" s="12">
        <v>2.1999999999999999E-10</v>
      </c>
      <c r="AZZ960" s="12">
        <v>219389050.19433048</v>
      </c>
      <c r="BAA960" s="12">
        <v>1E-13</v>
      </c>
      <c r="BAB960" s="12">
        <v>3353471.6263794876</v>
      </c>
      <c r="BAC960" s="12">
        <v>2.9999999999999999E-16</v>
      </c>
      <c r="BAD960" s="12">
        <v>1.1E-13</v>
      </c>
      <c r="BAE960" s="12">
        <v>7920000</v>
      </c>
      <c r="BAF960" s="12">
        <v>6380000</v>
      </c>
      <c r="BAG960" s="12">
        <v>1602112610721454.3</v>
      </c>
      <c r="BAH960" s="12">
        <v>928602500000</v>
      </c>
      <c r="BAI960" s="12">
        <v>294575069889.69775</v>
      </c>
      <c r="BAJ960" s="12">
        <v>742837999999999.88</v>
      </c>
      <c r="BAK960" s="12">
        <v>5129173507.5339518</v>
      </c>
      <c r="BAL960" s="12">
        <v>266347677361.87653</v>
      </c>
      <c r="BAM960" s="12">
        <v>50144535000</v>
      </c>
      <c r="BAN960" s="12">
        <v>445729200000</v>
      </c>
      <c r="BAO960" s="12">
        <v>18572050000</v>
      </c>
      <c r="BAP960" s="12">
        <v>7.757118E+16</v>
      </c>
      <c r="BAQ960" s="12">
        <v>3878559000000000</v>
      </c>
      <c r="BAR960" s="12">
        <v>1.1635677E+17</v>
      </c>
      <c r="BAS960" s="12">
        <v>1163567700000</v>
      </c>
      <c r="BAT960" s="12">
        <v>1939279500000</v>
      </c>
      <c r="BAU960" s="12">
        <v>4.25E+16</v>
      </c>
      <c r="BAV960" s="12">
        <v>2550000000000000</v>
      </c>
      <c r="BAW960" s="12">
        <v>7.65E+16</v>
      </c>
      <c r="BAX960" s="12">
        <v>765000000000</v>
      </c>
      <c r="BAY960" s="12">
        <v>850000000000</v>
      </c>
      <c r="BAZ960" s="12">
        <v>1.275E+17</v>
      </c>
      <c r="BBA960" s="12">
        <v>8924999999999999</v>
      </c>
      <c r="BBB960" s="12">
        <v>2.6774999999999997E+17</v>
      </c>
      <c r="BBC960" s="12">
        <v>2677500000000</v>
      </c>
      <c r="BBD960" s="12">
        <v>1912500000000.0005</v>
      </c>
      <c r="BBE960" s="13">
        <v>4.899824764615051</v>
      </c>
      <c r="BBF960" s="13">
        <v>4.1550956476198957</v>
      </c>
      <c r="BBG960" s="13">
        <v>2.8838552349529905</v>
      </c>
      <c r="BBH960" s="13">
        <v>2454.5878371287031</v>
      </c>
      <c r="BBI960" s="12">
        <v>362.81540604783697</v>
      </c>
      <c r="BBJ960" s="12">
        <v>48921.495071762307</v>
      </c>
      <c r="BBK960" s="12">
        <v>630.70878625460205</v>
      </c>
      <c r="BBL960" s="12">
        <v>7313469.7459207121</v>
      </c>
      <c r="BBM960" s="12">
        <v>37791.808376657871</v>
      </c>
      <c r="BBN960" s="12">
        <v>74.801054240292103</v>
      </c>
      <c r="BBO960" s="14">
        <v>247.35589983359137</v>
      </c>
      <c r="BBP960" s="14">
        <v>255.20552705880448</v>
      </c>
      <c r="BBQ960" s="14">
        <v>215.66817579644271</v>
      </c>
      <c r="BBR960" s="13">
        <v>2.3374249892670127</v>
      </c>
      <c r="BBS960" s="13">
        <v>3.0792549856050049</v>
      </c>
      <c r="BBT960" s="13">
        <v>1.5393844254530842</v>
      </c>
      <c r="BBU960" s="14">
        <v>20.127439101195471</v>
      </c>
      <c r="BBV960" s="14">
        <v>24.759094880109018</v>
      </c>
      <c r="BBW960" s="14">
        <v>17.948132579313164</v>
      </c>
      <c r="BBX960" s="14">
        <v>1440.5025847324766</v>
      </c>
      <c r="BBY960" s="14">
        <v>1320.5057041160346</v>
      </c>
      <c r="BBZ960" s="14">
        <v>1264.8830039359584</v>
      </c>
      <c r="BCA960" s="13">
        <v>4.9352047261706993</v>
      </c>
      <c r="BCB960" s="13">
        <v>0.86473701348087673</v>
      </c>
      <c r="BCC960" s="13">
        <v>0.48370267157957225</v>
      </c>
      <c r="BCD960" s="13">
        <v>0.11211114464769957</v>
      </c>
      <c r="BCE960" s="13">
        <v>12.011453659096727</v>
      </c>
      <c r="BCF960" s="13">
        <v>2.8220260838549702E-2</v>
      </c>
      <c r="BCG960" s="13">
        <v>5.2436972733909418E-2</v>
      </c>
      <c r="BCH960" s="13">
        <v>5.4405144729340494E-4</v>
      </c>
      <c r="BCI960" s="13">
        <v>23441.85659391732</v>
      </c>
      <c r="BCJ960" s="13">
        <v>1.5057879311417548E-5</v>
      </c>
      <c r="BCK960" s="13">
        <v>14.74491809986727</v>
      </c>
      <c r="BCL960" s="13">
        <v>5.9604001965925106E-6</v>
      </c>
      <c r="BCM960" s="13">
        <v>2.2347587425251389E-8</v>
      </c>
      <c r="BCN960" s="13">
        <v>3.0675022617210595E-2</v>
      </c>
      <c r="BCO960" s="13">
        <v>0.22638009355772726</v>
      </c>
      <c r="BCP960" s="13">
        <v>0.42663739515532328</v>
      </c>
      <c r="BCQ960" s="13">
        <v>6.3512720196581203</v>
      </c>
      <c r="BCR960" s="13">
        <v>0.16870009646682824</v>
      </c>
      <c r="BCS960" s="13">
        <v>0.27662453517810875</v>
      </c>
      <c r="BCT960" s="13">
        <v>0.18309656380793501</v>
      </c>
      <c r="BCU960" s="13">
        <v>0.78901165347871949</v>
      </c>
      <c r="BCV960" s="13">
        <v>7.6459411659007867E-2</v>
      </c>
      <c r="BCW960" s="13">
        <v>27.325208710464612</v>
      </c>
      <c r="BCX960" s="13">
        <v>0.10938200498820588</v>
      </c>
      <c r="BCY960" s="13">
        <v>3.2025574548688457E-2</v>
      </c>
      <c r="BCZ960" s="13">
        <v>7.1733658888952969E-3</v>
      </c>
      <c r="BDA960" s="13">
        <v>7.3023978593267758E-2</v>
      </c>
      <c r="BDB960" s="13">
        <v>5.1051901347108815E-4</v>
      </c>
      <c r="BDC960" s="13">
        <v>25655.233975768595</v>
      </c>
      <c r="BDD960" s="13">
        <v>1.7955343116020405E-5</v>
      </c>
      <c r="BDE960" s="13">
        <v>7.8815339448535715</v>
      </c>
      <c r="BDF960" s="13">
        <v>1.3147297701866309E-6</v>
      </c>
      <c r="BDG960" s="13">
        <v>6.0167367578439944E-8</v>
      </c>
      <c r="BDH960" s="13">
        <v>2.333253754239981E-2</v>
      </c>
      <c r="BDI960" s="13">
        <v>2.5389819884565592E-2</v>
      </c>
      <c r="BDJ960" s="13">
        <v>1.4735079493024732E-2</v>
      </c>
      <c r="BDK960" s="13">
        <v>0.40011471833882412</v>
      </c>
      <c r="BDL960" s="13">
        <v>8.9517361899698222E-2</v>
      </c>
      <c r="BDM960" s="13">
        <v>0.11301661235051089</v>
      </c>
      <c r="BDN960" s="13">
        <v>0.19396484046870591</v>
      </c>
      <c r="BDO960" s="13">
        <v>0.20910650025378572</v>
      </c>
      <c r="BDP960" s="13">
        <v>0.28547956547386888</v>
      </c>
      <c r="BDQ960" s="13">
        <v>5.021400445130233</v>
      </c>
      <c r="BDR960" s="13">
        <v>7.1710837992099634</v>
      </c>
      <c r="BDS960" s="13">
        <v>0.33645829312017883</v>
      </c>
      <c r="BDT960" s="13">
        <v>0.29199994518693306</v>
      </c>
      <c r="BDU960" s="13">
        <v>0.35844470308686327</v>
      </c>
      <c r="BDV960" s="13">
        <v>0.7166474216488935</v>
      </c>
      <c r="BDW960" s="13">
        <v>7.0055068413928501E-2</v>
      </c>
      <c r="BDX960" s="13">
        <v>8.0722253767770162</v>
      </c>
      <c r="BDY960" s="13">
        <v>0.16921048385572859</v>
      </c>
      <c r="BDZ960" s="13">
        <v>0.73196071167813515</v>
      </c>
      <c r="BEA960" s="13">
        <v>8.6406791531923127E-2</v>
      </c>
      <c r="BEB960" s="13">
        <v>9.5351353422182521E-3</v>
      </c>
      <c r="BEC960" s="13">
        <v>3.3603603958559792E-3</v>
      </c>
      <c r="BED960" s="13">
        <v>5.6343157191487504E-2</v>
      </c>
      <c r="BEE960" s="13">
        <v>1.6542034550559016E-2</v>
      </c>
      <c r="BEF960" s="13">
        <v>2.6132316370569558E-4</v>
      </c>
      <c r="BEG960" s="13">
        <v>19486.111257838515</v>
      </c>
      <c r="BEH960" s="13">
        <v>1.3192015570506786E-5</v>
      </c>
      <c r="BEI960" s="13">
        <v>13.974715321400341</v>
      </c>
      <c r="BEJ960" s="13">
        <v>1.2687360793017763</v>
      </c>
      <c r="BEK960" s="13">
        <v>2.8180812212284885E-6</v>
      </c>
      <c r="BEL960" s="13">
        <v>7.2980253139451852E-8</v>
      </c>
      <c r="BEM960" s="13">
        <v>3.5142996117226849E-3</v>
      </c>
      <c r="BEN960" s="13">
        <v>2.9111823789228584E-2</v>
      </c>
      <c r="BEO960" s="13">
        <v>1.5936855806506962E-2</v>
      </c>
      <c r="BEP960" s="13">
        <v>0.25927313789559192</v>
      </c>
      <c r="BEQ960" s="13">
        <v>0.2311223541160673</v>
      </c>
      <c r="BER960" s="13">
        <v>0.41325267295261847</v>
      </c>
      <c r="BES960" s="13">
        <v>0.45786541964230598</v>
      </c>
      <c r="BET960" s="13">
        <v>0.43586725267183701</v>
      </c>
      <c r="BEU960" s="22">
        <v>0.18245377639731675</v>
      </c>
    </row>
    <row r="961" spans="2:1503" x14ac:dyDescent="0.25">
      <c r="B961" s="16">
        <v>956</v>
      </c>
      <c r="C961" s="10">
        <v>0</v>
      </c>
      <c r="D961" s="11">
        <v>0</v>
      </c>
      <c r="E961" s="11">
        <v>0</v>
      </c>
      <c r="F961" s="11">
        <v>0</v>
      </c>
      <c r="G961" s="11">
        <v>1.1815633514991966E-5</v>
      </c>
      <c r="H961" s="11">
        <v>0</v>
      </c>
      <c r="I961" s="11">
        <v>0</v>
      </c>
      <c r="J961" s="11">
        <v>0</v>
      </c>
      <c r="K961" s="11">
        <v>0</v>
      </c>
      <c r="L961" s="11">
        <v>0</v>
      </c>
      <c r="M961" s="11">
        <v>0</v>
      </c>
      <c r="N961" s="11">
        <v>0</v>
      </c>
      <c r="O961" s="11">
        <v>-6.1150698059418795E-9</v>
      </c>
      <c r="P961" s="11">
        <v>0</v>
      </c>
      <c r="Q961" s="11">
        <v>0</v>
      </c>
      <c r="R961" s="11">
        <v>0</v>
      </c>
      <c r="S961" s="11">
        <v>0</v>
      </c>
      <c r="T961" s="11">
        <v>0</v>
      </c>
      <c r="U961" s="11">
        <v>0</v>
      </c>
      <c r="V961" s="11">
        <v>0</v>
      </c>
      <c r="W961" s="11">
        <v>0</v>
      </c>
      <c r="X961" s="11">
        <v>0</v>
      </c>
      <c r="Y961" s="11">
        <v>0</v>
      </c>
      <c r="Z961" s="11">
        <v>0</v>
      </c>
      <c r="AA961" s="11">
        <v>0</v>
      </c>
      <c r="AB961" s="11">
        <v>0</v>
      </c>
      <c r="AC961" s="11">
        <v>0</v>
      </c>
      <c r="AD961" s="11">
        <v>0</v>
      </c>
      <c r="AE961" s="11">
        <v>0</v>
      </c>
      <c r="AF961" s="11">
        <v>0</v>
      </c>
      <c r="AG961" s="11">
        <v>0</v>
      </c>
      <c r="AH961" s="11">
        <v>0</v>
      </c>
      <c r="AI961" s="11">
        <v>0</v>
      </c>
      <c r="AJ961" s="11">
        <v>0</v>
      </c>
      <c r="AK961" s="11">
        <v>0</v>
      </c>
      <c r="AL961" s="11">
        <v>0</v>
      </c>
      <c r="AM961" s="11">
        <v>0</v>
      </c>
      <c r="AN961" s="11">
        <v>0</v>
      </c>
      <c r="AO961" s="11">
        <v>0</v>
      </c>
      <c r="AP961" s="11">
        <v>0</v>
      </c>
      <c r="AQ961" s="11">
        <v>0</v>
      </c>
      <c r="AR961" s="11">
        <v>2.4780854404013171E-4</v>
      </c>
      <c r="AS961" s="11">
        <v>0</v>
      </c>
      <c r="AT961" s="11">
        <v>0</v>
      </c>
      <c r="AU961" s="11">
        <v>0</v>
      </c>
      <c r="AV961" s="11">
        <v>0</v>
      </c>
      <c r="AW961" s="11">
        <v>0</v>
      </c>
      <c r="AX961" s="11">
        <v>0</v>
      </c>
      <c r="AY961" s="11">
        <v>0</v>
      </c>
      <c r="AZ961" s="11">
        <v>0</v>
      </c>
      <c r="BA961" s="11">
        <v>-9.5842277506435618E-6</v>
      </c>
      <c r="BB961" s="11">
        <v>5.2546885719816807E-26</v>
      </c>
      <c r="BC961" s="11">
        <v>7.5830345583068529E-25</v>
      </c>
      <c r="BD961" s="11">
        <v>2.6261749898138316E-26</v>
      </c>
      <c r="BE961" s="11">
        <v>0</v>
      </c>
      <c r="BF961" s="11">
        <v>0</v>
      </c>
      <c r="BG961" s="11">
        <v>4.881043503642132E-25</v>
      </c>
      <c r="BH961" s="11">
        <v>2.2211395122967134E-25</v>
      </c>
      <c r="BI961" s="11">
        <v>4.881043503642132E-25</v>
      </c>
      <c r="BJ961" s="11">
        <v>6.311365119852175E-9</v>
      </c>
      <c r="BK961" s="11">
        <v>0</v>
      </c>
      <c r="BL961" s="11">
        <v>0</v>
      </c>
      <c r="BM961" s="11">
        <v>0</v>
      </c>
      <c r="BN961" s="11">
        <v>0</v>
      </c>
      <c r="BO961" s="11">
        <v>0</v>
      </c>
      <c r="BP961" s="11">
        <v>0</v>
      </c>
      <c r="BQ961" s="11">
        <v>0</v>
      </c>
      <c r="BR961" s="11">
        <v>0</v>
      </c>
      <c r="BS961" s="11">
        <v>0</v>
      </c>
      <c r="BT961" s="11">
        <v>0</v>
      </c>
      <c r="BU961" s="11">
        <v>0</v>
      </c>
      <c r="BV961" s="11">
        <v>0</v>
      </c>
      <c r="BW961" s="11">
        <v>0</v>
      </c>
      <c r="BX961" s="11">
        <v>0</v>
      </c>
      <c r="BY961" s="11">
        <v>0</v>
      </c>
      <c r="BZ961" s="11">
        <v>0</v>
      </c>
      <c r="CA961" s="11">
        <v>0</v>
      </c>
      <c r="CB961" s="11">
        <v>0</v>
      </c>
      <c r="CC961" s="11">
        <v>0</v>
      </c>
      <c r="CD961" s="11">
        <v>0</v>
      </c>
      <c r="CE961" s="11">
        <v>0</v>
      </c>
      <c r="CF961" s="11">
        <v>0</v>
      </c>
      <c r="CG961" s="11">
        <v>0</v>
      </c>
      <c r="CH961" s="11">
        <v>0</v>
      </c>
      <c r="CI961" s="11">
        <v>0</v>
      </c>
      <c r="CJ961" s="11">
        <v>0</v>
      </c>
      <c r="CK961" s="11">
        <v>0</v>
      </c>
      <c r="CL961" s="11">
        <v>1.1462009127522532E-8</v>
      </c>
      <c r="CM961" s="11">
        <v>-2.4821142876905768E-9</v>
      </c>
      <c r="CN961" s="11">
        <v>0</v>
      </c>
      <c r="CO961" s="11">
        <v>0</v>
      </c>
      <c r="CP961" s="11">
        <v>0</v>
      </c>
      <c r="CQ961" s="11">
        <v>0</v>
      </c>
      <c r="CR961" s="11">
        <v>0</v>
      </c>
      <c r="CS961" s="11">
        <v>0</v>
      </c>
      <c r="CT961" s="11">
        <v>0</v>
      </c>
      <c r="CU961" s="11">
        <v>0</v>
      </c>
      <c r="CV961" s="11">
        <v>0</v>
      </c>
      <c r="CW961" s="11">
        <v>0</v>
      </c>
      <c r="CX961" s="11">
        <v>0</v>
      </c>
      <c r="CY961" s="11">
        <v>0</v>
      </c>
      <c r="CZ961" s="11">
        <v>0</v>
      </c>
      <c r="DA961" s="11">
        <v>0</v>
      </c>
      <c r="DB961" s="11">
        <v>0</v>
      </c>
      <c r="DC961" s="11">
        <v>0</v>
      </c>
      <c r="DD961" s="11">
        <v>0</v>
      </c>
      <c r="DE961" s="11">
        <v>0</v>
      </c>
      <c r="DF961" s="11">
        <v>0</v>
      </c>
      <c r="DG961" s="11">
        <v>0</v>
      </c>
      <c r="DH961" s="11">
        <v>0</v>
      </c>
      <c r="DI961" s="11">
        <v>0</v>
      </c>
      <c r="DJ961" s="11">
        <v>0</v>
      </c>
      <c r="DK961" s="11">
        <v>0</v>
      </c>
      <c r="DL961" s="11">
        <v>0</v>
      </c>
      <c r="DM961" s="11">
        <v>0</v>
      </c>
      <c r="DN961" s="11">
        <v>0</v>
      </c>
      <c r="DO961" s="11">
        <v>0</v>
      </c>
      <c r="DP961" s="11">
        <v>0</v>
      </c>
      <c r="DQ961" s="11">
        <v>0</v>
      </c>
      <c r="DR961" s="11">
        <v>0</v>
      </c>
      <c r="DS961" s="11">
        <v>0</v>
      </c>
      <c r="DT961" s="11">
        <v>0</v>
      </c>
      <c r="DU961" s="11">
        <v>0</v>
      </c>
      <c r="DV961" s="11">
        <v>0</v>
      </c>
      <c r="DW961" s="11">
        <v>1.2608210040274786E-7</v>
      </c>
      <c r="DX961" s="11">
        <v>2.4821142876871973E-9</v>
      </c>
      <c r="DY961" s="11">
        <v>-3.8219747830655211E-8</v>
      </c>
      <c r="DZ961" s="11">
        <v>0</v>
      </c>
      <c r="EA961" s="11">
        <v>1.3813478291404987E-7</v>
      </c>
      <c r="EB961" s="11">
        <v>0</v>
      </c>
      <c r="EC961" s="11">
        <v>1.1371644748723615E-9</v>
      </c>
      <c r="ED961" s="11">
        <v>6.0240761854572977E-10</v>
      </c>
      <c r="EE961" s="11">
        <v>5.4699861758625017E-9</v>
      </c>
      <c r="EF961" s="11">
        <v>0</v>
      </c>
      <c r="EG961" s="11">
        <v>0</v>
      </c>
      <c r="EH961" s="11">
        <v>0</v>
      </c>
      <c r="EI961" s="11">
        <v>0</v>
      </c>
      <c r="EJ961" s="11">
        <v>0</v>
      </c>
      <c r="EK961" s="11">
        <v>0</v>
      </c>
      <c r="EL961" s="11">
        <v>0</v>
      </c>
      <c r="EM961" s="11">
        <v>0</v>
      </c>
      <c r="EN961" s="11">
        <v>0</v>
      </c>
      <c r="EO961" s="11">
        <v>0</v>
      </c>
      <c r="EP961" s="11">
        <v>0</v>
      </c>
      <c r="EQ961" s="11">
        <v>0</v>
      </c>
      <c r="ER961" s="11">
        <v>0</v>
      </c>
      <c r="ES961" s="11">
        <v>0</v>
      </c>
      <c r="ET961" s="11">
        <v>0</v>
      </c>
      <c r="EU961" s="11">
        <v>0</v>
      </c>
      <c r="EV961" s="11">
        <v>0</v>
      </c>
      <c r="EW961" s="11">
        <v>0</v>
      </c>
      <c r="EX961" s="11">
        <v>0</v>
      </c>
      <c r="EY961" s="11">
        <v>0</v>
      </c>
      <c r="EZ961" s="11">
        <v>0</v>
      </c>
      <c r="FA961" s="11">
        <v>0</v>
      </c>
      <c r="FB961" s="11">
        <v>9.9999999999999995E-21</v>
      </c>
      <c r="FC961" s="11">
        <v>0</v>
      </c>
      <c r="FD961" s="11">
        <v>0</v>
      </c>
      <c r="FE961" s="11">
        <v>0</v>
      </c>
      <c r="FF961" s="11">
        <v>0</v>
      </c>
      <c r="FG961" s="11">
        <v>0</v>
      </c>
      <c r="FH961" s="11">
        <v>4.5845320986485512E-6</v>
      </c>
      <c r="FI961" s="11">
        <v>0</v>
      </c>
      <c r="FJ961" s="11">
        <v>3.2580173230722606E-8</v>
      </c>
      <c r="FK961" s="11">
        <v>-3.1895118455689419E-8</v>
      </c>
      <c r="FL961" s="11">
        <v>0</v>
      </c>
      <c r="FM961" s="11">
        <v>1.3457580072421218E-7</v>
      </c>
      <c r="FN961" s="11">
        <v>0</v>
      </c>
      <c r="FO961" s="11">
        <v>0</v>
      </c>
      <c r="FP961" s="11">
        <v>0</v>
      </c>
      <c r="FQ961" s="11">
        <v>0</v>
      </c>
      <c r="FR961" s="11">
        <v>6.0731795189836124E-9</v>
      </c>
      <c r="FS961" s="11">
        <v>0</v>
      </c>
      <c r="FT961" s="11">
        <v>0</v>
      </c>
      <c r="FU961" s="11">
        <v>0</v>
      </c>
      <c r="FV961" s="11">
        <v>0</v>
      </c>
      <c r="FW961" s="11">
        <v>0</v>
      </c>
      <c r="FX961" s="11">
        <v>0</v>
      </c>
      <c r="FY961" s="11">
        <v>0</v>
      </c>
      <c r="FZ961" s="11">
        <v>0</v>
      </c>
      <c r="GA961" s="11">
        <v>0</v>
      </c>
      <c r="GB961" s="11">
        <v>0</v>
      </c>
      <c r="GC961" s="11">
        <v>0</v>
      </c>
      <c r="GD961" s="11">
        <v>0</v>
      </c>
      <c r="GE961" s="11">
        <v>0</v>
      </c>
      <c r="GF961" s="11">
        <v>0</v>
      </c>
      <c r="GG961" s="11">
        <v>0</v>
      </c>
      <c r="GH961" s="11">
        <v>0</v>
      </c>
      <c r="GI961" s="11">
        <v>0</v>
      </c>
      <c r="GJ961" s="11">
        <v>0</v>
      </c>
      <c r="GK961" s="11">
        <v>0</v>
      </c>
      <c r="GL961" s="11">
        <v>0</v>
      </c>
      <c r="GM961" s="11">
        <v>0</v>
      </c>
      <c r="GN961" s="11">
        <v>0</v>
      </c>
      <c r="GO961" s="11">
        <v>0</v>
      </c>
      <c r="GP961" s="11">
        <v>0</v>
      </c>
      <c r="GQ961" s="11">
        <v>0</v>
      </c>
      <c r="GR961" s="11">
        <v>0</v>
      </c>
      <c r="GS961" s="11">
        <v>0</v>
      </c>
      <c r="GT961" s="11">
        <v>0</v>
      </c>
      <c r="GU961" s="11">
        <v>5.6395745999292293E-9</v>
      </c>
      <c r="GV961" s="11">
        <v>0</v>
      </c>
      <c r="GW961" s="11">
        <v>-1.416393102851375E-7</v>
      </c>
      <c r="GX961" s="11">
        <v>0</v>
      </c>
      <c r="GY961" s="11">
        <v>0</v>
      </c>
      <c r="GZ961" s="11">
        <v>0</v>
      </c>
      <c r="HA961" s="11">
        <v>0</v>
      </c>
      <c r="HB961" s="11">
        <v>0</v>
      </c>
      <c r="HC961" s="11">
        <v>0</v>
      </c>
      <c r="HD961" s="11">
        <v>0</v>
      </c>
      <c r="HE961" s="11">
        <v>0</v>
      </c>
      <c r="HF961" s="11">
        <v>0</v>
      </c>
      <c r="HG961" s="11">
        <v>0</v>
      </c>
      <c r="HH961" s="11">
        <v>0</v>
      </c>
      <c r="HI961" s="11">
        <v>0</v>
      </c>
      <c r="HJ961" s="11">
        <v>0</v>
      </c>
      <c r="HK961" s="11">
        <v>0</v>
      </c>
      <c r="HL961" s="11">
        <v>0</v>
      </c>
      <c r="HM961" s="11">
        <v>0</v>
      </c>
      <c r="HN961" s="11">
        <v>0</v>
      </c>
      <c r="HO961" s="11">
        <v>0</v>
      </c>
      <c r="HP961" s="11">
        <v>0</v>
      </c>
      <c r="HQ961" s="11">
        <v>0</v>
      </c>
      <c r="HR961" s="11">
        <v>0</v>
      </c>
      <c r="HS961" s="11">
        <v>0</v>
      </c>
      <c r="HT961" s="11">
        <v>0</v>
      </c>
      <c r="HU961" s="11">
        <v>0</v>
      </c>
      <c r="HV961" s="11">
        <v>0</v>
      </c>
      <c r="HW961" s="11">
        <v>0</v>
      </c>
      <c r="HX961" s="11">
        <v>0</v>
      </c>
      <c r="HY961" s="11">
        <v>0</v>
      </c>
      <c r="HZ961" s="11">
        <v>0</v>
      </c>
      <c r="IA961" s="11">
        <v>0</v>
      </c>
      <c r="IB961" s="11">
        <v>0</v>
      </c>
      <c r="IC961" s="11">
        <v>0</v>
      </c>
      <c r="ID961" s="11">
        <v>0</v>
      </c>
      <c r="IE961" s="11">
        <v>0</v>
      </c>
      <c r="IF961" s="11">
        <v>0</v>
      </c>
      <c r="IG961" s="11">
        <v>1.8533365729244578E-10</v>
      </c>
      <c r="IH961" s="11">
        <v>0</v>
      </c>
      <c r="II961" s="11">
        <v>-1.3457580072421557E-7</v>
      </c>
      <c r="IJ961" s="11">
        <v>0</v>
      </c>
      <c r="IK961" s="11">
        <v>0</v>
      </c>
      <c r="IL961" s="11">
        <v>0</v>
      </c>
      <c r="IM961" s="11">
        <v>0</v>
      </c>
      <c r="IN961" s="11">
        <v>0</v>
      </c>
      <c r="IO961" s="11">
        <v>0</v>
      </c>
      <c r="IP961" s="11">
        <v>0</v>
      </c>
      <c r="IQ961" s="11">
        <v>0</v>
      </c>
      <c r="IR961" s="11">
        <v>0</v>
      </c>
      <c r="IS961" s="11">
        <v>0</v>
      </c>
      <c r="IT961" s="11">
        <v>0</v>
      </c>
      <c r="IU961" s="11">
        <v>0</v>
      </c>
      <c r="IV961" s="11">
        <v>0</v>
      </c>
      <c r="IW961" s="11">
        <v>0</v>
      </c>
      <c r="IX961" s="11">
        <v>0</v>
      </c>
      <c r="IY961" s="11">
        <v>0</v>
      </c>
      <c r="IZ961" s="11">
        <v>0</v>
      </c>
      <c r="JA961" s="11">
        <v>0</v>
      </c>
      <c r="JB961" s="11">
        <v>0</v>
      </c>
      <c r="JC961" s="11">
        <v>0</v>
      </c>
      <c r="JD961" s="11">
        <v>0</v>
      </c>
      <c r="JE961" s="11">
        <v>0</v>
      </c>
      <c r="JF961" s="11">
        <v>0</v>
      </c>
      <c r="JG961" s="11">
        <v>0</v>
      </c>
      <c r="JH961" s="11">
        <v>0</v>
      </c>
      <c r="JI961" s="11">
        <v>0</v>
      </c>
      <c r="JJ961" s="11">
        <v>0</v>
      </c>
      <c r="JK961" s="11">
        <v>0</v>
      </c>
      <c r="JL961" s="11">
        <v>0</v>
      </c>
      <c r="JM961" s="11">
        <v>0</v>
      </c>
      <c r="JN961" s="11">
        <v>0</v>
      </c>
      <c r="JO961" s="11">
        <v>1.2378969856522296E-6</v>
      </c>
      <c r="JP961" s="11">
        <v>0</v>
      </c>
      <c r="JQ961" s="11">
        <v>0</v>
      </c>
      <c r="JR961" s="11">
        <v>0</v>
      </c>
      <c r="JS961" s="11">
        <v>0</v>
      </c>
      <c r="JT961" s="11">
        <v>0</v>
      </c>
      <c r="JU961" s="11">
        <v>-1.1567746728253554E-9</v>
      </c>
      <c r="JV961" s="11">
        <v>0</v>
      </c>
      <c r="JW961" s="11">
        <v>0</v>
      </c>
      <c r="JX961" s="11">
        <v>0</v>
      </c>
      <c r="JY961" s="11">
        <v>0</v>
      </c>
      <c r="JZ961" s="11">
        <v>0</v>
      </c>
      <c r="KA961" s="11">
        <v>0</v>
      </c>
      <c r="KB961" s="11">
        <v>0</v>
      </c>
      <c r="KC961" s="11">
        <v>0</v>
      </c>
      <c r="KD961" s="11">
        <v>0</v>
      </c>
      <c r="KE961" s="11">
        <v>0</v>
      </c>
      <c r="KF961" s="11">
        <v>0</v>
      </c>
      <c r="KG961" s="11">
        <v>0</v>
      </c>
      <c r="KH961" s="11">
        <v>0</v>
      </c>
      <c r="KI961" s="11">
        <v>0</v>
      </c>
      <c r="KJ961" s="11">
        <v>0</v>
      </c>
      <c r="KK961" s="11">
        <v>0</v>
      </c>
      <c r="KL961" s="11">
        <v>0</v>
      </c>
      <c r="KM961" s="11">
        <v>0</v>
      </c>
      <c r="KN961" s="11">
        <v>0</v>
      </c>
      <c r="KO961" s="11">
        <v>0</v>
      </c>
      <c r="KP961" s="11">
        <v>0</v>
      </c>
      <c r="KQ961" s="11">
        <v>0</v>
      </c>
      <c r="KR961" s="11">
        <v>0</v>
      </c>
      <c r="KS961" s="11">
        <v>0</v>
      </c>
      <c r="KT961" s="11">
        <v>0</v>
      </c>
      <c r="KU961" s="11">
        <v>0</v>
      </c>
      <c r="KV961" s="11">
        <v>0</v>
      </c>
      <c r="KW961" s="11">
        <v>0</v>
      </c>
      <c r="KX961" s="11">
        <v>0</v>
      </c>
      <c r="KY961" s="11">
        <v>0</v>
      </c>
      <c r="KZ961" s="11">
        <v>2.7508821903382878E-6</v>
      </c>
      <c r="LA961" s="11">
        <v>0</v>
      </c>
      <c r="LB961" s="11">
        <v>0</v>
      </c>
      <c r="LC961" s="11">
        <v>0</v>
      </c>
      <c r="LD961" s="11">
        <v>0</v>
      </c>
      <c r="LE961" s="11">
        <v>0</v>
      </c>
      <c r="LF961" s="11">
        <v>0</v>
      </c>
      <c r="LG961" s="11">
        <v>-6.2388265227892161E-10</v>
      </c>
      <c r="LH961" s="11">
        <v>0</v>
      </c>
      <c r="LI961" s="11">
        <v>0</v>
      </c>
      <c r="LJ961" s="11">
        <v>0</v>
      </c>
      <c r="LK961" s="11">
        <v>0</v>
      </c>
      <c r="LL961" s="11">
        <v>0</v>
      </c>
      <c r="LM961" s="11">
        <v>0</v>
      </c>
      <c r="LN961" s="11">
        <v>0</v>
      </c>
      <c r="LO961" s="11">
        <v>0</v>
      </c>
      <c r="LP961" s="11">
        <v>0</v>
      </c>
      <c r="LQ961" s="11">
        <v>0</v>
      </c>
      <c r="LR961" s="11">
        <v>0</v>
      </c>
      <c r="LS961" s="11">
        <v>0</v>
      </c>
      <c r="LT961" s="11">
        <v>0</v>
      </c>
      <c r="LU961" s="11">
        <v>0</v>
      </c>
      <c r="LV961" s="11">
        <v>0</v>
      </c>
      <c r="LW961" s="11">
        <v>0</v>
      </c>
      <c r="LX961" s="11">
        <v>0</v>
      </c>
      <c r="LY961" s="11">
        <v>0</v>
      </c>
      <c r="LZ961" s="11">
        <v>0</v>
      </c>
      <c r="MA961" s="11">
        <v>0</v>
      </c>
      <c r="MB961" s="11">
        <v>0</v>
      </c>
      <c r="MC961" s="11">
        <v>0</v>
      </c>
      <c r="MD961" s="11">
        <v>0</v>
      </c>
      <c r="ME961" s="11">
        <v>0</v>
      </c>
      <c r="MF961" s="11">
        <v>0</v>
      </c>
      <c r="MG961" s="11">
        <v>0</v>
      </c>
      <c r="MH961" s="11">
        <v>0</v>
      </c>
      <c r="MI961" s="11">
        <v>0</v>
      </c>
      <c r="MJ961" s="11">
        <v>0</v>
      </c>
      <c r="MK961" s="11">
        <v>4.5848036505638133E-7</v>
      </c>
      <c r="ML961" s="11">
        <v>0</v>
      </c>
      <c r="MM961" s="11">
        <v>0</v>
      </c>
      <c r="MN961" s="11">
        <v>0</v>
      </c>
      <c r="MO961" s="11">
        <v>0</v>
      </c>
      <c r="MP961" s="11">
        <v>0</v>
      </c>
      <c r="MQ961" s="11">
        <v>0</v>
      </c>
      <c r="MR961" s="11">
        <v>0</v>
      </c>
      <c r="MS961" s="11">
        <v>-5.4793610981823433E-9</v>
      </c>
      <c r="MT961" s="11">
        <v>0</v>
      </c>
      <c r="MU961" s="11">
        <v>0</v>
      </c>
      <c r="MV961" s="11">
        <v>0</v>
      </c>
      <c r="MW961" s="11">
        <v>0</v>
      </c>
      <c r="MX961" s="11">
        <v>0</v>
      </c>
      <c r="MY961" s="11">
        <v>0</v>
      </c>
      <c r="MZ961" s="11">
        <v>0</v>
      </c>
      <c r="NA961" s="11">
        <v>0</v>
      </c>
      <c r="NB961" s="11">
        <v>0</v>
      </c>
      <c r="NC961" s="11">
        <v>0</v>
      </c>
      <c r="ND961" s="11">
        <v>0</v>
      </c>
      <c r="NE961" s="11">
        <v>0</v>
      </c>
      <c r="NF961" s="11">
        <v>0</v>
      </c>
      <c r="NG961" s="11">
        <v>0</v>
      </c>
      <c r="NH961" s="11">
        <v>0</v>
      </c>
      <c r="NI961" s="11">
        <v>0</v>
      </c>
      <c r="NJ961" s="11">
        <v>0</v>
      </c>
      <c r="NK961" s="11">
        <v>0</v>
      </c>
      <c r="NL961" s="11">
        <v>0</v>
      </c>
      <c r="NM961" s="11">
        <v>0</v>
      </c>
      <c r="NN961" s="11">
        <v>0</v>
      </c>
      <c r="NO961" s="11">
        <v>0</v>
      </c>
      <c r="NP961" s="11">
        <v>0</v>
      </c>
      <c r="NQ961" s="11">
        <v>0</v>
      </c>
      <c r="NR961" s="11">
        <v>0</v>
      </c>
      <c r="NS961" s="11">
        <v>0</v>
      </c>
      <c r="NT961" s="11">
        <v>0</v>
      </c>
      <c r="NU961" s="11">
        <v>0</v>
      </c>
      <c r="NV961" s="11">
        <v>4.0801840132489499E-7</v>
      </c>
      <c r="NW961" s="11">
        <v>0</v>
      </c>
      <c r="NX961" s="11">
        <v>0</v>
      </c>
      <c r="NY961" s="11">
        <v>0</v>
      </c>
      <c r="NZ961" s="11">
        <v>0</v>
      </c>
      <c r="OA961" s="11">
        <v>0</v>
      </c>
      <c r="OB961" s="11">
        <v>0</v>
      </c>
      <c r="OC961" s="11">
        <v>0</v>
      </c>
      <c r="OD961" s="11">
        <v>0</v>
      </c>
      <c r="OE961" s="11">
        <v>-8.7793429386093272E-6</v>
      </c>
      <c r="OF961" s="11">
        <v>1.2940324507872747E-25</v>
      </c>
      <c r="OG961" s="11">
        <v>0</v>
      </c>
      <c r="OH961" s="11">
        <v>0</v>
      </c>
      <c r="OI961" s="11">
        <v>1.4983335094405387E-24</v>
      </c>
      <c r="OJ961" s="11">
        <v>5.1925638918420895E-7</v>
      </c>
      <c r="OK961" s="11">
        <v>0</v>
      </c>
      <c r="OL961" s="11">
        <v>0</v>
      </c>
      <c r="OM961" s="11">
        <v>0</v>
      </c>
      <c r="ON961" s="11">
        <v>0</v>
      </c>
      <c r="OO961" s="11">
        <v>2.9979281607393609E-7</v>
      </c>
      <c r="OP961" s="11">
        <v>0</v>
      </c>
      <c r="OQ961" s="11">
        <v>0</v>
      </c>
      <c r="OR961" s="11">
        <v>0</v>
      </c>
      <c r="OS961" s="11">
        <v>0</v>
      </c>
      <c r="OT961" s="11">
        <v>0</v>
      </c>
      <c r="OU961" s="11">
        <v>0</v>
      </c>
      <c r="OV961" s="11">
        <v>0</v>
      </c>
      <c r="OW961" s="11">
        <v>0</v>
      </c>
      <c r="OX961" s="11">
        <v>0</v>
      </c>
      <c r="OY961" s="11">
        <v>0</v>
      </c>
      <c r="OZ961" s="11">
        <v>0</v>
      </c>
      <c r="PA961" s="11">
        <v>0</v>
      </c>
      <c r="PB961" s="11">
        <v>0</v>
      </c>
      <c r="PC961" s="11">
        <v>0</v>
      </c>
      <c r="PD961" s="11">
        <v>0</v>
      </c>
      <c r="PE961" s="11">
        <v>0</v>
      </c>
      <c r="PF961" s="11">
        <v>0</v>
      </c>
      <c r="PG961" s="11">
        <v>0</v>
      </c>
      <c r="PH961" s="11">
        <v>0</v>
      </c>
      <c r="PI961" s="11">
        <v>0</v>
      </c>
      <c r="PJ961" s="11">
        <v>3.1709720130054684E-8</v>
      </c>
      <c r="PK961" s="11">
        <v>0</v>
      </c>
      <c r="PL961" s="11">
        <v>0</v>
      </c>
      <c r="PM961" s="11">
        <v>0</v>
      </c>
      <c r="PN961" s="11">
        <v>0</v>
      </c>
      <c r="PO961" s="11">
        <v>0</v>
      </c>
      <c r="PP961" s="11">
        <v>3.9977090359332106E-6</v>
      </c>
      <c r="PQ961" s="11">
        <v>-2.938592041115169E-7</v>
      </c>
      <c r="PR961" s="11">
        <v>8.3037289171706622E-9</v>
      </c>
      <c r="PS961" s="11">
        <v>0</v>
      </c>
      <c r="PT961" s="11">
        <v>3.4452739139476925E-9</v>
      </c>
      <c r="PU961" s="11">
        <v>0</v>
      </c>
      <c r="PV961" s="11">
        <v>0</v>
      </c>
      <c r="PW961" s="11">
        <v>0</v>
      </c>
      <c r="PX961" s="11">
        <v>0</v>
      </c>
      <c r="PY961" s="11">
        <v>0</v>
      </c>
      <c r="PZ961" s="11">
        <v>0</v>
      </c>
      <c r="QA961" s="11">
        <v>1.6806722689075633E-8</v>
      </c>
      <c r="QB961" s="11">
        <v>0</v>
      </c>
      <c r="QC961" s="11">
        <v>0</v>
      </c>
      <c r="QD961" s="11">
        <v>0</v>
      </c>
      <c r="QE961" s="11">
        <v>-12.35169537965764</v>
      </c>
      <c r="QF961" s="11">
        <v>2.9227517405954051E-25</v>
      </c>
      <c r="QG961" s="11">
        <v>7.1703615193241816E-22</v>
      </c>
      <c r="QH961" s="11">
        <v>0</v>
      </c>
      <c r="QI961" s="11">
        <v>1.8125043897164614E-5</v>
      </c>
      <c r="QJ961" s="11">
        <v>0</v>
      </c>
      <c r="QK961" s="11">
        <v>0</v>
      </c>
      <c r="QL961" s="11">
        <v>0</v>
      </c>
      <c r="QM961" s="11">
        <v>0</v>
      </c>
      <c r="QN961" s="11">
        <v>0</v>
      </c>
      <c r="QO961" s="11">
        <v>0</v>
      </c>
      <c r="QP961" s="11">
        <v>0</v>
      </c>
      <c r="QQ961" s="11">
        <v>0</v>
      </c>
      <c r="QR961" s="11">
        <v>0</v>
      </c>
      <c r="QS961" s="11">
        <v>0</v>
      </c>
      <c r="QT961" s="11">
        <v>0</v>
      </c>
      <c r="QU961" s="11">
        <v>0</v>
      </c>
      <c r="QV961" s="11">
        <v>0</v>
      </c>
      <c r="QW961" s="11">
        <v>0</v>
      </c>
      <c r="QX961" s="11">
        <v>0</v>
      </c>
      <c r="QY961" s="11">
        <v>0</v>
      </c>
      <c r="QZ961" s="11">
        <v>0</v>
      </c>
      <c r="RA961" s="11">
        <v>0</v>
      </c>
      <c r="RB961" s="11">
        <v>0</v>
      </c>
      <c r="RC961" s="11">
        <v>0</v>
      </c>
      <c r="RD961" s="11">
        <v>0</v>
      </c>
      <c r="RE961" s="11">
        <v>0</v>
      </c>
      <c r="RF961" s="11">
        <v>0</v>
      </c>
      <c r="RG961" s="11">
        <v>0</v>
      </c>
      <c r="RH961" s="11">
        <v>0</v>
      </c>
      <c r="RI961" s="11">
        <v>0</v>
      </c>
      <c r="RJ961" s="11">
        <v>0</v>
      </c>
      <c r="RK961" s="11">
        <v>0</v>
      </c>
      <c r="RL961" s="11">
        <v>0</v>
      </c>
      <c r="RM961" s="11">
        <v>0</v>
      </c>
      <c r="RN961" s="11">
        <v>0</v>
      </c>
      <c r="RO961" s="11">
        <v>0</v>
      </c>
      <c r="RP961" s="11">
        <v>0.9881187617539815</v>
      </c>
      <c r="RQ961" s="11">
        <v>-3.7000455761422119E-8</v>
      </c>
      <c r="RR961" s="11">
        <v>1.0291862665087957E-8</v>
      </c>
      <c r="RS961" s="11">
        <v>3.7989128862871171E-5</v>
      </c>
      <c r="RT961" s="11">
        <v>0</v>
      </c>
      <c r="RU961" s="11">
        <v>0</v>
      </c>
      <c r="RV961" s="11">
        <v>0</v>
      </c>
      <c r="RW961" s="11">
        <v>0</v>
      </c>
      <c r="RX961" s="11">
        <v>0</v>
      </c>
      <c r="RY961" s="11">
        <v>0</v>
      </c>
      <c r="RZ961" s="11">
        <v>0</v>
      </c>
      <c r="SA961" s="11">
        <v>0</v>
      </c>
      <c r="SB961" s="11">
        <v>0</v>
      </c>
      <c r="SC961" s="11">
        <v>0</v>
      </c>
      <c r="SD961" s="11">
        <v>0</v>
      </c>
      <c r="SE961" s="11">
        <v>0</v>
      </c>
      <c r="SF961" s="11">
        <v>0</v>
      </c>
      <c r="SG961" s="11">
        <v>0</v>
      </c>
      <c r="SH961" s="11">
        <v>0</v>
      </c>
      <c r="SI961" s="11">
        <v>0</v>
      </c>
      <c r="SJ961" s="11">
        <v>0</v>
      </c>
      <c r="SK961" s="11">
        <v>0</v>
      </c>
      <c r="SL961" s="11">
        <v>0</v>
      </c>
      <c r="SM961" s="11">
        <v>0</v>
      </c>
      <c r="SN961" s="11">
        <v>0</v>
      </c>
      <c r="SO961" s="11">
        <v>0</v>
      </c>
      <c r="SP961" s="11">
        <v>0</v>
      </c>
      <c r="SQ961" s="11">
        <v>0</v>
      </c>
      <c r="SR961" s="11">
        <v>0</v>
      </c>
      <c r="SS961" s="11">
        <v>0</v>
      </c>
      <c r="ST961" s="11">
        <v>0</v>
      </c>
      <c r="SU961" s="11">
        <v>0</v>
      </c>
      <c r="SV961" s="11">
        <v>0</v>
      </c>
      <c r="SW961" s="11">
        <v>0</v>
      </c>
      <c r="SX961" s="11">
        <v>0</v>
      </c>
      <c r="SY961" s="11">
        <v>0</v>
      </c>
      <c r="SZ961" s="11">
        <v>0</v>
      </c>
      <c r="TA961" s="11">
        <v>11.363365760170787</v>
      </c>
      <c r="TB961" s="11">
        <v>0</v>
      </c>
      <c r="TC961" s="11">
        <v>-1.0304993938338455E-8</v>
      </c>
      <c r="TD961" s="11">
        <v>0</v>
      </c>
      <c r="TE961" s="11">
        <v>0</v>
      </c>
      <c r="TF961" s="11">
        <v>0</v>
      </c>
      <c r="TG961" s="11">
        <v>0</v>
      </c>
      <c r="TH961" s="11">
        <v>0</v>
      </c>
      <c r="TI961" s="11">
        <v>0</v>
      </c>
      <c r="TJ961" s="11">
        <v>0</v>
      </c>
      <c r="TK961" s="11">
        <v>0</v>
      </c>
      <c r="TL961" s="11">
        <v>0</v>
      </c>
      <c r="TM961" s="11">
        <v>0</v>
      </c>
      <c r="TN961" s="11">
        <v>0</v>
      </c>
      <c r="TO961" s="11">
        <v>0</v>
      </c>
      <c r="TP961" s="11">
        <v>0</v>
      </c>
      <c r="TQ961" s="11">
        <v>0</v>
      </c>
      <c r="TR961" s="11">
        <v>0</v>
      </c>
      <c r="TS961" s="11">
        <v>0</v>
      </c>
      <c r="TT961" s="11">
        <v>0</v>
      </c>
      <c r="TU961" s="11">
        <v>0</v>
      </c>
      <c r="TV961" s="11">
        <v>0</v>
      </c>
      <c r="TW961" s="11">
        <v>0</v>
      </c>
      <c r="TX961" s="11">
        <v>0</v>
      </c>
      <c r="TY961" s="11">
        <v>0</v>
      </c>
      <c r="TZ961" s="11">
        <v>0</v>
      </c>
      <c r="UA961" s="11">
        <v>0</v>
      </c>
      <c r="UB961" s="11">
        <v>0</v>
      </c>
      <c r="UC961" s="11">
        <v>0</v>
      </c>
      <c r="UD961" s="11">
        <v>0</v>
      </c>
      <c r="UE961" s="11">
        <v>0</v>
      </c>
      <c r="UF961" s="11">
        <v>0</v>
      </c>
      <c r="UG961" s="11">
        <v>0</v>
      </c>
      <c r="UH961" s="11">
        <v>0</v>
      </c>
      <c r="UI961" s="11">
        <v>0</v>
      </c>
      <c r="UJ961" s="11">
        <v>0</v>
      </c>
      <c r="UK961" s="11">
        <v>0</v>
      </c>
      <c r="UL961" s="11">
        <v>0</v>
      </c>
      <c r="UM961" s="11">
        <v>1.1269684669333842E-8</v>
      </c>
      <c r="UN961" s="11">
        <v>0</v>
      </c>
      <c r="UO961" s="11">
        <v>-3.799217012672278E-5</v>
      </c>
      <c r="UP961" s="11">
        <v>0</v>
      </c>
      <c r="UQ961" s="11">
        <v>0</v>
      </c>
      <c r="UR961" s="11">
        <v>0</v>
      </c>
      <c r="US961" s="11">
        <v>0</v>
      </c>
      <c r="UT961" s="11">
        <v>0</v>
      </c>
      <c r="UU961" s="11">
        <v>0</v>
      </c>
      <c r="UV961" s="11">
        <v>0</v>
      </c>
      <c r="UW961" s="11">
        <v>0</v>
      </c>
      <c r="UX961" s="11">
        <v>0</v>
      </c>
      <c r="UY961" s="11">
        <v>0</v>
      </c>
      <c r="UZ961" s="11">
        <v>0</v>
      </c>
      <c r="VA961" s="11">
        <v>0</v>
      </c>
      <c r="VB961" s="11">
        <v>0</v>
      </c>
      <c r="VC961" s="11">
        <v>0</v>
      </c>
      <c r="VD961" s="11">
        <v>0</v>
      </c>
      <c r="VE961" s="11">
        <v>0</v>
      </c>
      <c r="VF961" s="11">
        <v>0</v>
      </c>
      <c r="VG961" s="11">
        <v>0</v>
      </c>
      <c r="VH961" s="11">
        <v>0</v>
      </c>
      <c r="VI961" s="11">
        <v>0</v>
      </c>
      <c r="VJ961" s="11">
        <v>0</v>
      </c>
      <c r="VK961" s="11">
        <v>0</v>
      </c>
      <c r="VL961" s="11">
        <v>0</v>
      </c>
      <c r="VM961" s="11">
        <v>0</v>
      </c>
      <c r="VN961" s="11">
        <v>0</v>
      </c>
      <c r="VO961" s="11">
        <v>0</v>
      </c>
      <c r="VP961" s="11">
        <v>0</v>
      </c>
      <c r="VQ961" s="11">
        <v>0</v>
      </c>
      <c r="VR961" s="11">
        <v>0</v>
      </c>
      <c r="VS961" s="11">
        <v>0</v>
      </c>
      <c r="VT961" s="11">
        <v>0</v>
      </c>
      <c r="VU961" s="11">
        <v>0</v>
      </c>
      <c r="VV961" s="11">
        <v>0</v>
      </c>
      <c r="VW961" s="11">
        <v>2.108573665475626E-4</v>
      </c>
      <c r="VX961" s="11">
        <v>0</v>
      </c>
      <c r="VY961" s="11">
        <v>0</v>
      </c>
      <c r="VZ961" s="11">
        <v>0</v>
      </c>
      <c r="WA961" s="11">
        <v>-2.863057361859265E-4</v>
      </c>
      <c r="WB961" s="11">
        <v>5.6558539213758605E-26</v>
      </c>
      <c r="WC961" s="11">
        <v>2.4474716666898475E-24</v>
      </c>
      <c r="WD961" s="11">
        <v>5.6523812538998201E-25</v>
      </c>
      <c r="WE961" s="11">
        <v>0</v>
      </c>
      <c r="WF961" s="11">
        <v>0</v>
      </c>
      <c r="WG961" s="11">
        <v>1.3180933521134002E-25</v>
      </c>
      <c r="WH961" s="11">
        <v>2.1856847622458576E-25</v>
      </c>
      <c r="WI961" s="11">
        <v>3.1898999361669809E-25</v>
      </c>
      <c r="WJ961" s="11">
        <v>6.5072742111191385E-9</v>
      </c>
      <c r="WK961" s="11">
        <v>0</v>
      </c>
      <c r="WL961" s="11">
        <v>0</v>
      </c>
      <c r="WM961" s="11">
        <v>0</v>
      </c>
      <c r="WN961" s="11">
        <v>0</v>
      </c>
      <c r="WO961" s="11">
        <v>0</v>
      </c>
      <c r="WP961" s="11">
        <v>0</v>
      </c>
      <c r="WQ961" s="11">
        <v>0</v>
      </c>
      <c r="WR961" s="11">
        <v>0</v>
      </c>
      <c r="WS961" s="11">
        <v>0</v>
      </c>
      <c r="WT961" s="11">
        <v>0</v>
      </c>
      <c r="WU961" s="11">
        <v>0</v>
      </c>
      <c r="WV961" s="11">
        <v>0</v>
      </c>
      <c r="WW961" s="11">
        <v>0</v>
      </c>
      <c r="WX961" s="11">
        <v>0</v>
      </c>
      <c r="WY961" s="11">
        <v>0</v>
      </c>
      <c r="WZ961" s="11">
        <v>0</v>
      </c>
      <c r="XA961" s="11">
        <v>0</v>
      </c>
      <c r="XB961" s="11">
        <v>0</v>
      </c>
      <c r="XC961" s="11">
        <v>0</v>
      </c>
      <c r="XD961" s="11">
        <v>0</v>
      </c>
      <c r="XE961" s="11">
        <v>0</v>
      </c>
      <c r="XF961" s="11">
        <v>0</v>
      </c>
      <c r="XG961" s="11">
        <v>0</v>
      </c>
      <c r="XH961" s="11">
        <v>0</v>
      </c>
      <c r="XI961" s="11">
        <v>0</v>
      </c>
      <c r="XJ961" s="11">
        <v>0</v>
      </c>
      <c r="XK961" s="11">
        <v>0</v>
      </c>
      <c r="XL961" s="11">
        <v>2.0371781923851478E-25</v>
      </c>
      <c r="XM961" s="11">
        <v>-1.2444934447644809E-20</v>
      </c>
      <c r="XN961" s="11">
        <v>0</v>
      </c>
      <c r="XO961" s="11">
        <v>0</v>
      </c>
      <c r="XP961" s="11">
        <v>0</v>
      </c>
      <c r="XQ961" s="11">
        <v>0</v>
      </c>
      <c r="XR961" s="11">
        <v>0</v>
      </c>
      <c r="XS961" s="11">
        <v>0</v>
      </c>
      <c r="XT961" s="11">
        <v>0</v>
      </c>
      <c r="XU961" s="11">
        <v>0</v>
      </c>
      <c r="XV961" s="11">
        <v>0</v>
      </c>
      <c r="XW961" s="11">
        <v>0</v>
      </c>
      <c r="XX961" s="11">
        <v>0</v>
      </c>
      <c r="XY961" s="11">
        <v>0</v>
      </c>
      <c r="XZ961" s="11">
        <v>0</v>
      </c>
      <c r="YA961" s="11">
        <v>0</v>
      </c>
      <c r="YB961" s="11">
        <v>0</v>
      </c>
      <c r="YC961" s="11">
        <v>0</v>
      </c>
      <c r="YD961" s="11">
        <v>0</v>
      </c>
      <c r="YE961" s="11">
        <v>0</v>
      </c>
      <c r="YF961" s="11">
        <v>0</v>
      </c>
      <c r="YG961" s="11">
        <v>0</v>
      </c>
      <c r="YH961" s="11">
        <v>0</v>
      </c>
      <c r="YI961" s="11">
        <v>0</v>
      </c>
      <c r="YJ961" s="11">
        <v>0</v>
      </c>
      <c r="YK961" s="11">
        <v>0</v>
      </c>
      <c r="YL961" s="11">
        <v>0</v>
      </c>
      <c r="YM961" s="11">
        <v>0</v>
      </c>
      <c r="YN961" s="11">
        <v>0</v>
      </c>
      <c r="YO961" s="11">
        <v>0</v>
      </c>
      <c r="YP961" s="11">
        <v>0</v>
      </c>
      <c r="YQ961" s="11">
        <v>0</v>
      </c>
      <c r="YR961" s="11">
        <v>0</v>
      </c>
      <c r="YS961" s="11">
        <v>0</v>
      </c>
      <c r="YT961" s="11">
        <v>2.573077109208574E-8</v>
      </c>
      <c r="YU961" s="11">
        <v>0</v>
      </c>
      <c r="YV961" s="11">
        <v>0</v>
      </c>
      <c r="YW961" s="11">
        <v>4.8892276617243546E-6</v>
      </c>
      <c r="YX961" s="11">
        <v>9.9999999999999995E-21</v>
      </c>
      <c r="YY961" s="11">
        <v>-1.1532345349919415E-7</v>
      </c>
      <c r="YZ961" s="11">
        <v>0</v>
      </c>
      <c r="ZA961" s="11">
        <v>2.386969643326485E-8</v>
      </c>
      <c r="ZB961" s="11">
        <v>0</v>
      </c>
      <c r="ZC961" s="11">
        <v>1.8379202809142424E-9</v>
      </c>
      <c r="ZD961" s="11">
        <v>3.0342005008146756E-9</v>
      </c>
      <c r="ZE961" s="11">
        <v>6.0913227289322343E-9</v>
      </c>
      <c r="ZF961" s="11">
        <v>0</v>
      </c>
      <c r="ZG961" s="11">
        <v>0</v>
      </c>
      <c r="ZH961" s="11">
        <v>0</v>
      </c>
      <c r="ZI961" s="11">
        <v>0</v>
      </c>
      <c r="ZJ961" s="11">
        <v>0</v>
      </c>
      <c r="ZK961" s="11">
        <v>0</v>
      </c>
      <c r="ZL961" s="11">
        <v>0</v>
      </c>
      <c r="ZM961" s="11">
        <v>0</v>
      </c>
      <c r="ZN961" s="11">
        <v>0</v>
      </c>
      <c r="ZO961" s="11">
        <v>0</v>
      </c>
      <c r="ZP961" s="11">
        <v>0</v>
      </c>
      <c r="ZQ961" s="11">
        <v>0</v>
      </c>
      <c r="ZR961" s="11">
        <v>0</v>
      </c>
      <c r="ZS961" s="11">
        <v>0</v>
      </c>
      <c r="ZT961" s="11">
        <v>0</v>
      </c>
      <c r="ZU961" s="11">
        <v>0</v>
      </c>
      <c r="ZV961" s="11">
        <v>0</v>
      </c>
      <c r="ZW961" s="11">
        <v>0</v>
      </c>
      <c r="ZX961" s="11">
        <v>0</v>
      </c>
      <c r="ZY961" s="11">
        <v>0</v>
      </c>
      <c r="ZZ961" s="11">
        <v>0</v>
      </c>
      <c r="AAA961" s="11">
        <v>0</v>
      </c>
      <c r="AAB961" s="11">
        <v>0</v>
      </c>
      <c r="AAC961" s="11">
        <v>0</v>
      </c>
      <c r="AAD961" s="11">
        <v>0</v>
      </c>
      <c r="AAE961" s="11">
        <v>0</v>
      </c>
      <c r="AAF961" s="11">
        <v>0</v>
      </c>
      <c r="AAG961" s="11">
        <v>0</v>
      </c>
      <c r="AAH961" s="11">
        <v>9.2599008744779454E-28</v>
      </c>
      <c r="AAI961" s="11">
        <v>0</v>
      </c>
      <c r="AAJ961" s="11">
        <v>4.4010292112583525E-8</v>
      </c>
      <c r="AAK961" s="11">
        <v>-6.2687009304928109E-9</v>
      </c>
      <c r="AAL961" s="11">
        <v>0</v>
      </c>
      <c r="AAM961" s="11">
        <v>3.8444896287933264E-8</v>
      </c>
      <c r="AAN961" s="11">
        <v>0</v>
      </c>
      <c r="AAO961" s="11">
        <v>0</v>
      </c>
      <c r="AAP961" s="11">
        <v>0</v>
      </c>
      <c r="AAQ961" s="11">
        <v>0</v>
      </c>
      <c r="AAR961" s="11">
        <v>0</v>
      </c>
      <c r="AAS961" s="11">
        <v>0</v>
      </c>
      <c r="AAT961" s="11">
        <v>6.4668338912871089E-14</v>
      </c>
      <c r="AAU961" s="11">
        <v>0</v>
      </c>
      <c r="AAV961" s="11">
        <v>0</v>
      </c>
      <c r="AAW961" s="11">
        <v>0</v>
      </c>
      <c r="AAX961" s="11">
        <v>0</v>
      </c>
      <c r="AAY961" s="11">
        <v>0</v>
      </c>
      <c r="AAZ961" s="11">
        <v>0</v>
      </c>
      <c r="ABA961" s="11">
        <v>0</v>
      </c>
      <c r="ABB961" s="11">
        <v>0</v>
      </c>
      <c r="ABC961" s="11">
        <v>0</v>
      </c>
      <c r="ABD961" s="11">
        <v>0</v>
      </c>
      <c r="ABE961" s="11">
        <v>0</v>
      </c>
      <c r="ABF961" s="11">
        <v>0</v>
      </c>
      <c r="ABG961" s="11">
        <v>0</v>
      </c>
      <c r="ABH961" s="11">
        <v>0</v>
      </c>
      <c r="ABI961" s="11">
        <v>0</v>
      </c>
      <c r="ABJ961" s="11">
        <v>0</v>
      </c>
      <c r="ABK961" s="11">
        <v>0</v>
      </c>
      <c r="ABL961" s="11">
        <v>0</v>
      </c>
      <c r="ABM961" s="11">
        <v>0</v>
      </c>
      <c r="ABN961" s="11">
        <v>0</v>
      </c>
      <c r="ABO961" s="11">
        <v>0</v>
      </c>
      <c r="ABP961" s="11">
        <v>0</v>
      </c>
      <c r="ABQ961" s="11">
        <v>0</v>
      </c>
      <c r="ABR961" s="11">
        <v>0</v>
      </c>
      <c r="ABS961" s="11">
        <v>0</v>
      </c>
      <c r="ABT961" s="11">
        <v>0</v>
      </c>
      <c r="ABU961" s="11">
        <v>7.1313161386608191E-8</v>
      </c>
      <c r="ABV961" s="11">
        <v>0</v>
      </c>
      <c r="ABW961" s="11">
        <v>-2.5220476442614042E-8</v>
      </c>
      <c r="ABX961" s="11">
        <v>0</v>
      </c>
      <c r="ABY961" s="11">
        <v>0</v>
      </c>
      <c r="ABZ961" s="11">
        <v>0</v>
      </c>
      <c r="ACA961" s="11">
        <v>0</v>
      </c>
      <c r="ACB961" s="11">
        <v>0</v>
      </c>
      <c r="ACC961" s="11">
        <v>0</v>
      </c>
      <c r="ACD961" s="11">
        <v>0</v>
      </c>
      <c r="ACE961" s="11">
        <v>0</v>
      </c>
      <c r="ACF961" s="11">
        <v>0</v>
      </c>
      <c r="ACG961" s="11">
        <v>0</v>
      </c>
      <c r="ACH961" s="11">
        <v>0</v>
      </c>
      <c r="ACI961" s="11">
        <v>0</v>
      </c>
      <c r="ACJ961" s="11">
        <v>0</v>
      </c>
      <c r="ACK961" s="11">
        <v>0</v>
      </c>
      <c r="ACL961" s="11">
        <v>0</v>
      </c>
      <c r="ACM961" s="11">
        <v>0</v>
      </c>
      <c r="ACN961" s="11">
        <v>0</v>
      </c>
      <c r="ACO961" s="11">
        <v>0</v>
      </c>
      <c r="ACP961" s="11">
        <v>0</v>
      </c>
      <c r="ACQ961" s="11">
        <v>0</v>
      </c>
      <c r="ACR961" s="11">
        <v>0</v>
      </c>
      <c r="ACS961" s="11">
        <v>0</v>
      </c>
      <c r="ACT961" s="11">
        <v>0</v>
      </c>
      <c r="ACU961" s="11">
        <v>0</v>
      </c>
      <c r="ACV961" s="11">
        <v>0</v>
      </c>
      <c r="ACW961" s="11">
        <v>0</v>
      </c>
      <c r="ACX961" s="11">
        <v>0</v>
      </c>
      <c r="ACY961" s="11">
        <v>0</v>
      </c>
      <c r="ACZ961" s="11">
        <v>0</v>
      </c>
      <c r="ADA961" s="11">
        <v>0</v>
      </c>
      <c r="ADB961" s="11">
        <v>0</v>
      </c>
      <c r="ADC961" s="11">
        <v>0</v>
      </c>
      <c r="ADD961" s="11">
        <v>0</v>
      </c>
      <c r="ADE961" s="11">
        <v>0</v>
      </c>
      <c r="ADF961" s="11">
        <v>0</v>
      </c>
      <c r="ADG961" s="11">
        <v>6.2687009304803668E-9</v>
      </c>
      <c r="ADH961" s="11">
        <v>0</v>
      </c>
      <c r="ADI961" s="11">
        <v>-3.935918952952221E-8</v>
      </c>
      <c r="ADJ961" s="11">
        <v>0</v>
      </c>
      <c r="ADK961" s="11">
        <v>0</v>
      </c>
      <c r="ADL961" s="11">
        <v>0</v>
      </c>
      <c r="ADM961" s="11">
        <v>0</v>
      </c>
      <c r="ADN961" s="11">
        <v>0</v>
      </c>
      <c r="ADO961" s="11">
        <v>0</v>
      </c>
      <c r="ADP961" s="11">
        <v>0</v>
      </c>
      <c r="ADQ961" s="11">
        <v>0</v>
      </c>
      <c r="ADR961" s="11">
        <v>0</v>
      </c>
      <c r="ADS961" s="11">
        <v>0</v>
      </c>
      <c r="ADT961" s="11">
        <v>0</v>
      </c>
      <c r="ADU961" s="11">
        <v>0</v>
      </c>
      <c r="ADV961" s="11">
        <v>0</v>
      </c>
      <c r="ADW961" s="11">
        <v>0</v>
      </c>
      <c r="ADX961" s="11">
        <v>0</v>
      </c>
      <c r="ADY961" s="11">
        <v>0</v>
      </c>
      <c r="ADZ961" s="11">
        <v>0</v>
      </c>
      <c r="AEA961" s="11">
        <v>0</v>
      </c>
      <c r="AEB961" s="11">
        <v>0</v>
      </c>
      <c r="AEC961" s="11">
        <v>0</v>
      </c>
      <c r="AED961" s="11">
        <v>0</v>
      </c>
      <c r="AEE961" s="11">
        <v>0</v>
      </c>
      <c r="AEF961" s="11">
        <v>0</v>
      </c>
      <c r="AEG961" s="11">
        <v>0</v>
      </c>
      <c r="AEH961" s="11">
        <v>0</v>
      </c>
      <c r="AEI961" s="11">
        <v>0</v>
      </c>
      <c r="AEJ961" s="11">
        <v>0</v>
      </c>
      <c r="AEK961" s="11">
        <v>0</v>
      </c>
      <c r="AEL961" s="11">
        <v>0</v>
      </c>
      <c r="AEM961" s="11">
        <v>0</v>
      </c>
      <c r="AEN961" s="11">
        <v>0</v>
      </c>
      <c r="AEO961" s="11">
        <v>2.037178192239994E-25</v>
      </c>
      <c r="AEP961" s="11">
        <v>0</v>
      </c>
      <c r="AEQ961" s="11">
        <v>0</v>
      </c>
      <c r="AER961" s="11">
        <v>0</v>
      </c>
      <c r="AES961" s="11">
        <v>0</v>
      </c>
      <c r="AET961" s="11">
        <v>0</v>
      </c>
      <c r="AEU961" s="11">
        <v>-1.8529721581248713E-9</v>
      </c>
      <c r="AEV961" s="11">
        <v>0</v>
      </c>
      <c r="AEW961" s="11">
        <v>0</v>
      </c>
      <c r="AEX961" s="11">
        <v>0</v>
      </c>
      <c r="AEY961" s="11">
        <v>0</v>
      </c>
      <c r="AEZ961" s="11">
        <v>0</v>
      </c>
      <c r="AFA961" s="11">
        <v>0</v>
      </c>
      <c r="AFB961" s="11">
        <v>0</v>
      </c>
      <c r="AFC961" s="11">
        <v>0</v>
      </c>
      <c r="AFD961" s="11">
        <v>0</v>
      </c>
      <c r="AFE961" s="11">
        <v>0</v>
      </c>
      <c r="AFF961" s="11">
        <v>0</v>
      </c>
      <c r="AFG961" s="11">
        <v>0</v>
      </c>
      <c r="AFH961" s="11">
        <v>0</v>
      </c>
      <c r="AFI961" s="11">
        <v>0</v>
      </c>
      <c r="AFJ961" s="11">
        <v>0</v>
      </c>
      <c r="AFK961" s="11">
        <v>0</v>
      </c>
      <c r="AFL961" s="11">
        <v>0</v>
      </c>
      <c r="AFM961" s="11">
        <v>0</v>
      </c>
      <c r="AFN961" s="11">
        <v>0</v>
      </c>
      <c r="AFO961" s="11">
        <v>0</v>
      </c>
      <c r="AFP961" s="11">
        <v>0</v>
      </c>
      <c r="AFQ961" s="11">
        <v>0</v>
      </c>
      <c r="AFR961" s="11">
        <v>0</v>
      </c>
      <c r="AFS961" s="11">
        <v>0</v>
      </c>
      <c r="AFT961" s="11">
        <v>0</v>
      </c>
      <c r="AFU961" s="11">
        <v>0</v>
      </c>
      <c r="AFV961" s="11">
        <v>0</v>
      </c>
      <c r="AFW961" s="11">
        <v>0</v>
      </c>
      <c r="AFX961" s="11">
        <v>0</v>
      </c>
      <c r="AFY961" s="11">
        <v>0</v>
      </c>
      <c r="AFZ961" s="11">
        <v>3.6669207460319895E-6</v>
      </c>
      <c r="AGA961" s="11">
        <v>0</v>
      </c>
      <c r="AGB961" s="11">
        <v>0</v>
      </c>
      <c r="AGC961" s="11">
        <v>0</v>
      </c>
      <c r="AGD961" s="11">
        <v>0</v>
      </c>
      <c r="AGE961" s="11">
        <v>0</v>
      </c>
      <c r="AGF961" s="11">
        <v>0</v>
      </c>
      <c r="AGG961" s="11">
        <v>-3.056960035660713E-9</v>
      </c>
      <c r="AGH961" s="11">
        <v>0</v>
      </c>
      <c r="AGI961" s="11">
        <v>0</v>
      </c>
      <c r="AGJ961" s="11">
        <v>0</v>
      </c>
      <c r="AGK961" s="11">
        <v>0</v>
      </c>
      <c r="AGL961" s="11">
        <v>0</v>
      </c>
      <c r="AGM961" s="11">
        <v>0</v>
      </c>
      <c r="AGN961" s="11">
        <v>0</v>
      </c>
      <c r="AGO961" s="11">
        <v>0</v>
      </c>
      <c r="AGP961" s="11">
        <v>0</v>
      </c>
      <c r="AGQ961" s="11">
        <v>0</v>
      </c>
      <c r="AGR961" s="11">
        <v>0</v>
      </c>
      <c r="AGS961" s="11">
        <v>0</v>
      </c>
      <c r="AGT961" s="11">
        <v>0</v>
      </c>
      <c r="AGU961" s="11">
        <v>0</v>
      </c>
      <c r="AGV961" s="11">
        <v>0</v>
      </c>
      <c r="AGW961" s="11">
        <v>0</v>
      </c>
      <c r="AGX961" s="11">
        <v>0</v>
      </c>
      <c r="AGY961" s="11">
        <v>0</v>
      </c>
      <c r="AGZ961" s="11">
        <v>0</v>
      </c>
      <c r="AHA961" s="11">
        <v>0</v>
      </c>
      <c r="AHB961" s="11">
        <v>0</v>
      </c>
      <c r="AHC961" s="11">
        <v>0</v>
      </c>
      <c r="AHD961" s="11">
        <v>0</v>
      </c>
      <c r="AHE961" s="11">
        <v>0</v>
      </c>
      <c r="AHF961" s="11">
        <v>0</v>
      </c>
      <c r="AHG961" s="11">
        <v>0</v>
      </c>
      <c r="AHH961" s="11">
        <v>0</v>
      </c>
      <c r="AHI961" s="11">
        <v>0</v>
      </c>
      <c r="AHJ961" s="11">
        <v>0</v>
      </c>
      <c r="AHK961" s="11">
        <v>0</v>
      </c>
      <c r="AHL961" s="11">
        <v>0</v>
      </c>
      <c r="AHM961" s="11">
        <v>0</v>
      </c>
      <c r="AHN961" s="11">
        <v>0</v>
      </c>
      <c r="AHO961" s="11">
        <v>0</v>
      </c>
      <c r="AHP961" s="11">
        <v>0</v>
      </c>
      <c r="AHQ961" s="11">
        <v>0</v>
      </c>
      <c r="AHR961" s="11">
        <v>0</v>
      </c>
      <c r="AHS961" s="11">
        <v>0</v>
      </c>
      <c r="AHT961" s="11">
        <v>0</v>
      </c>
      <c r="AHU961" s="11">
        <v>0</v>
      </c>
      <c r="AHV961" s="11">
        <v>0</v>
      </c>
      <c r="AHW961" s="11">
        <v>0</v>
      </c>
      <c r="AHX961" s="11">
        <v>0</v>
      </c>
      <c r="AHY961" s="11">
        <v>0</v>
      </c>
      <c r="AHZ961" s="11">
        <v>0</v>
      </c>
      <c r="AIA961" s="11">
        <v>0</v>
      </c>
      <c r="AIB961" s="11">
        <v>0</v>
      </c>
      <c r="AIC961" s="11">
        <v>0</v>
      </c>
      <c r="AID961" s="11">
        <v>2.4911186751511984E-7</v>
      </c>
      <c r="AIE961" s="11">
        <v>-9.6086095646617042E-9</v>
      </c>
      <c r="AIF961" s="11">
        <v>3.5832028113363146E-8</v>
      </c>
      <c r="AIG961" s="11">
        <v>0</v>
      </c>
      <c r="AIH961" s="11">
        <v>0</v>
      </c>
      <c r="AII961" s="11">
        <v>0</v>
      </c>
      <c r="AIJ961" s="11">
        <v>1.9607843137254903E-9</v>
      </c>
      <c r="AIK961" s="11">
        <v>0</v>
      </c>
      <c r="AIL961" s="11">
        <v>0</v>
      </c>
      <c r="AIM961" s="11">
        <v>0</v>
      </c>
      <c r="AIN961" s="11">
        <v>0</v>
      </c>
      <c r="AIO961" s="11">
        <v>0</v>
      </c>
      <c r="AIP961" s="11">
        <v>0</v>
      </c>
      <c r="AIQ961" s="11">
        <v>0</v>
      </c>
      <c r="AIR961" s="11">
        <v>0</v>
      </c>
      <c r="AIS961" s="11">
        <v>0</v>
      </c>
      <c r="AIT961" s="11">
        <v>0</v>
      </c>
      <c r="AIU961" s="11">
        <v>0</v>
      </c>
      <c r="AIV961" s="11">
        <v>0</v>
      </c>
      <c r="AIW961" s="11">
        <v>0</v>
      </c>
      <c r="AIX961" s="11">
        <v>0</v>
      </c>
      <c r="AIY961" s="11">
        <v>0</v>
      </c>
      <c r="AIZ961" s="11">
        <v>0</v>
      </c>
      <c r="AJA961" s="11">
        <v>0</v>
      </c>
      <c r="AJB961" s="11">
        <v>0</v>
      </c>
      <c r="AJC961" s="11">
        <v>0</v>
      </c>
      <c r="AJD961" s="11">
        <v>0</v>
      </c>
      <c r="AJE961" s="11">
        <v>0</v>
      </c>
      <c r="AJF961" s="11">
        <v>0</v>
      </c>
      <c r="AJG961" s="11">
        <v>0</v>
      </c>
      <c r="AJH961" s="11">
        <v>0</v>
      </c>
      <c r="AJI961" s="11">
        <v>0</v>
      </c>
      <c r="AJJ961" s="11">
        <v>0</v>
      </c>
      <c r="AJK961" s="11">
        <v>0</v>
      </c>
      <c r="AJL961" s="11">
        <v>0</v>
      </c>
      <c r="AJM961" s="11">
        <v>0</v>
      </c>
      <c r="AJN961" s="11">
        <v>0</v>
      </c>
      <c r="AJO961" s="11">
        <v>0</v>
      </c>
      <c r="AJP961" s="11">
        <v>1.5742078240003343E-11</v>
      </c>
      <c r="AJQ961" s="11">
        <v>-3.583501204768186E-8</v>
      </c>
      <c r="AJR961" s="11">
        <v>0</v>
      </c>
      <c r="AJS961" s="11">
        <v>0</v>
      </c>
      <c r="AJT961" s="11">
        <v>0</v>
      </c>
      <c r="AJU961" s="11">
        <v>0</v>
      </c>
      <c r="AJV961" s="11">
        <v>0</v>
      </c>
      <c r="AJW961" s="11">
        <v>0</v>
      </c>
      <c r="AJX961" s="11">
        <v>0</v>
      </c>
      <c r="AJY961" s="11">
        <v>0</v>
      </c>
      <c r="AJZ961" s="11">
        <v>0</v>
      </c>
      <c r="AKA961" s="11">
        <v>0</v>
      </c>
      <c r="AKB961" s="11">
        <v>0</v>
      </c>
      <c r="AKC961" s="11">
        <v>0</v>
      </c>
      <c r="AKD961" s="11">
        <v>0</v>
      </c>
      <c r="AKE961" s="11">
        <v>0</v>
      </c>
      <c r="AKF961" s="11">
        <v>0</v>
      </c>
      <c r="AKG961" s="11">
        <v>0</v>
      </c>
      <c r="AKH961" s="11">
        <v>0</v>
      </c>
      <c r="AKI961" s="11">
        <v>0</v>
      </c>
      <c r="AKJ961" s="11">
        <v>0</v>
      </c>
      <c r="AKK961" s="11">
        <v>0</v>
      </c>
      <c r="AKL961" s="11">
        <v>0</v>
      </c>
      <c r="AKM961" s="11">
        <v>0</v>
      </c>
      <c r="AKN961" s="11">
        <v>0</v>
      </c>
      <c r="AKO961" s="11">
        <v>0</v>
      </c>
      <c r="AKP961" s="11">
        <v>0</v>
      </c>
      <c r="AKQ961" s="11">
        <v>0</v>
      </c>
      <c r="AKR961" s="11">
        <v>0</v>
      </c>
      <c r="AKS961" s="11">
        <v>0</v>
      </c>
      <c r="AKT961" s="11">
        <v>0</v>
      </c>
      <c r="AKU961" s="11">
        <v>0</v>
      </c>
      <c r="AKV961" s="11">
        <v>0</v>
      </c>
      <c r="AKW961" s="11">
        <v>0</v>
      </c>
      <c r="AKX961" s="11">
        <v>0</v>
      </c>
      <c r="AKY961" s="11">
        <v>3.9977090357289901E-6</v>
      </c>
      <c r="AKZ961" s="11">
        <v>0</v>
      </c>
      <c r="ALA961" s="11">
        <v>0</v>
      </c>
      <c r="ALB961" s="11">
        <v>0</v>
      </c>
      <c r="ALC961" s="11">
        <v>-3.4683250831339815E-9</v>
      </c>
      <c r="ALD961" s="11">
        <v>0</v>
      </c>
      <c r="ALE961" s="11">
        <v>0</v>
      </c>
      <c r="ALF961" s="11">
        <v>0</v>
      </c>
      <c r="ALG961" s="11">
        <v>0</v>
      </c>
      <c r="ALH961" s="11">
        <v>0</v>
      </c>
      <c r="ALI961" s="11">
        <v>0</v>
      </c>
      <c r="ALJ961" s="11">
        <v>0</v>
      </c>
      <c r="ALK961" s="11">
        <v>0</v>
      </c>
      <c r="ALL961" s="11">
        <v>0</v>
      </c>
      <c r="ALM961" s="11">
        <v>0</v>
      </c>
      <c r="ALN961" s="11">
        <v>0</v>
      </c>
      <c r="ALO961" s="11">
        <v>0</v>
      </c>
      <c r="ALP961" s="11">
        <v>0</v>
      </c>
      <c r="ALQ961" s="11">
        <v>0</v>
      </c>
      <c r="ALR961" s="11">
        <v>0</v>
      </c>
      <c r="ALS961" s="11">
        <v>0</v>
      </c>
      <c r="ALT961" s="11">
        <v>0</v>
      </c>
      <c r="ALU961" s="11">
        <v>0</v>
      </c>
      <c r="ALV961" s="11">
        <v>0</v>
      </c>
      <c r="ALW961" s="11">
        <v>0</v>
      </c>
      <c r="ALX961" s="11">
        <v>0</v>
      </c>
      <c r="ALY961" s="11">
        <v>0</v>
      </c>
      <c r="ALZ961" s="11">
        <v>0</v>
      </c>
      <c r="AMA961" s="11">
        <v>0</v>
      </c>
      <c r="AMB961" s="11">
        <v>0</v>
      </c>
      <c r="AMC961" s="11">
        <v>0</v>
      </c>
      <c r="AMD961" s="11">
        <v>0</v>
      </c>
      <c r="AME961" s="11">
        <v>0</v>
      </c>
      <c r="AMF961" s="11">
        <v>0</v>
      </c>
      <c r="AMG961" s="11">
        <v>0</v>
      </c>
      <c r="AMH961" s="11">
        <v>0</v>
      </c>
      <c r="AMI961" s="11">
        <v>0</v>
      </c>
      <c r="AMJ961" s="11">
        <v>2.844922114157459E-7</v>
      </c>
      <c r="AMK961" s="11">
        <v>0</v>
      </c>
      <c r="AML961" s="11">
        <v>0</v>
      </c>
      <c r="AMM961" s="11">
        <v>0</v>
      </c>
      <c r="AMN961" s="11">
        <v>0</v>
      </c>
      <c r="AMO961" s="11">
        <v>-8.5779169381490946E-6</v>
      </c>
      <c r="AMP961" s="11">
        <v>7.8158805339959467E-27</v>
      </c>
      <c r="AMQ961" s="11">
        <v>0</v>
      </c>
      <c r="AMR961" s="11">
        <v>0</v>
      </c>
      <c r="AMS961" s="11">
        <v>9.0507962385710645E-26</v>
      </c>
      <c r="AMT961" s="11">
        <v>0</v>
      </c>
      <c r="AMU961" s="11">
        <v>0</v>
      </c>
      <c r="AMV961" s="11">
        <v>0</v>
      </c>
      <c r="AMW961" s="11">
        <v>0</v>
      </c>
      <c r="AMX961" s="11">
        <v>0</v>
      </c>
      <c r="AMY961" s="11">
        <v>0</v>
      </c>
      <c r="AMZ961" s="11">
        <v>0</v>
      </c>
      <c r="ANA961" s="11">
        <v>0</v>
      </c>
      <c r="ANB961" s="11">
        <v>0</v>
      </c>
      <c r="ANC961" s="11">
        <v>0</v>
      </c>
      <c r="AND961" s="11">
        <v>0</v>
      </c>
      <c r="ANE961" s="11">
        <v>0</v>
      </c>
      <c r="ANF961" s="11">
        <v>0</v>
      </c>
      <c r="ANG961" s="11">
        <v>0</v>
      </c>
      <c r="ANH961" s="11">
        <v>0</v>
      </c>
      <c r="ANI961" s="11">
        <v>0</v>
      </c>
      <c r="ANJ961" s="11">
        <v>0</v>
      </c>
      <c r="ANK961" s="11">
        <v>0</v>
      </c>
      <c r="ANL961" s="11">
        <v>0</v>
      </c>
      <c r="ANM961" s="11">
        <v>0</v>
      </c>
      <c r="ANN961" s="11">
        <v>0</v>
      </c>
      <c r="ANO961" s="11">
        <v>0</v>
      </c>
      <c r="ANP961" s="11">
        <v>0</v>
      </c>
      <c r="ANQ961" s="11">
        <v>0</v>
      </c>
      <c r="ANR961" s="11">
        <v>0</v>
      </c>
      <c r="ANS961" s="11">
        <v>0</v>
      </c>
      <c r="ANT961" s="11">
        <v>0</v>
      </c>
      <c r="ANU961" s="11">
        <v>0</v>
      </c>
      <c r="ANV961" s="11">
        <v>3.8674157077409421E-8</v>
      </c>
      <c r="ANW961" s="11">
        <v>0</v>
      </c>
      <c r="ANX961" s="11">
        <v>0</v>
      </c>
      <c r="ANY961" s="11">
        <v>0</v>
      </c>
      <c r="ANZ961" s="11">
        <v>4.8349765339478576E-6</v>
      </c>
      <c r="AOA961" s="11">
        <v>-2.6926123984947601E-7</v>
      </c>
      <c r="AOB961" s="11">
        <v>8.9753746616491718E-9</v>
      </c>
      <c r="AOC961" s="11">
        <v>0</v>
      </c>
      <c r="AOD961" s="11">
        <v>1.2459973743706091E-9</v>
      </c>
      <c r="AOE961" s="11">
        <v>0</v>
      </c>
      <c r="AOF961" s="11">
        <v>0</v>
      </c>
      <c r="AOG961" s="11">
        <v>0</v>
      </c>
      <c r="AOH961" s="11">
        <v>0</v>
      </c>
      <c r="AOI961" s="11">
        <v>0</v>
      </c>
      <c r="AOJ961" s="11">
        <v>0</v>
      </c>
      <c r="AOK961" s="11">
        <v>0</v>
      </c>
      <c r="AOL961" s="11">
        <v>0</v>
      </c>
      <c r="AOM961" s="11">
        <v>0</v>
      </c>
      <c r="AON961" s="11">
        <v>0</v>
      </c>
      <c r="AOO961" s="11">
        <v>0</v>
      </c>
      <c r="AOP961" s="11">
        <v>0</v>
      </c>
      <c r="AOQ961" s="11">
        <v>0</v>
      </c>
      <c r="AOR961" s="11">
        <v>0</v>
      </c>
      <c r="AOS961" s="11">
        <v>0</v>
      </c>
      <c r="AOT961" s="11">
        <v>0</v>
      </c>
      <c r="AOU961" s="11">
        <v>0</v>
      </c>
      <c r="AOV961" s="11">
        <v>0</v>
      </c>
      <c r="AOW961" s="11">
        <v>0</v>
      </c>
      <c r="AOX961" s="11">
        <v>0</v>
      </c>
      <c r="AOY961" s="11">
        <v>0</v>
      </c>
      <c r="AOZ961" s="11">
        <v>0</v>
      </c>
      <c r="APA961" s="11">
        <v>0</v>
      </c>
      <c r="APB961" s="11">
        <v>0</v>
      </c>
      <c r="APC961" s="11">
        <v>0</v>
      </c>
      <c r="APD961" s="11">
        <v>0</v>
      </c>
      <c r="APE961" s="11">
        <v>0</v>
      </c>
      <c r="APF961" s="11">
        <v>0</v>
      </c>
      <c r="APG961" s="11">
        <v>0</v>
      </c>
      <c r="APH961" s="11">
        <v>0</v>
      </c>
      <c r="API961" s="11">
        <v>0</v>
      </c>
      <c r="APJ961" s="11">
        <v>0</v>
      </c>
      <c r="APK961" s="11">
        <v>0</v>
      </c>
      <c r="APL961" s="11">
        <v>2.6926123984947511E-7</v>
      </c>
      <c r="APM961" s="11">
        <v>-1.0951901053615549E-8</v>
      </c>
      <c r="APN961" s="11">
        <v>3.5832898061545554E-8</v>
      </c>
      <c r="APO961" s="11">
        <v>0</v>
      </c>
      <c r="APP961" s="11">
        <v>0</v>
      </c>
      <c r="APQ961" s="11">
        <v>0</v>
      </c>
      <c r="APR961" s="11">
        <v>0</v>
      </c>
      <c r="APS961" s="11">
        <v>0</v>
      </c>
      <c r="APT961" s="11">
        <v>0</v>
      </c>
      <c r="APU961" s="11">
        <v>0</v>
      </c>
      <c r="APV961" s="11">
        <v>0</v>
      </c>
      <c r="APW961" s="11">
        <v>0</v>
      </c>
      <c r="APX961" s="11">
        <v>0</v>
      </c>
      <c r="APY961" s="11">
        <v>0</v>
      </c>
      <c r="APZ961" s="11">
        <v>0</v>
      </c>
      <c r="AQA961" s="11">
        <v>0</v>
      </c>
      <c r="AQB961" s="11">
        <v>0</v>
      </c>
      <c r="AQC961" s="11">
        <v>0</v>
      </c>
      <c r="AQD961" s="11">
        <v>0</v>
      </c>
      <c r="AQE961" s="11">
        <v>0</v>
      </c>
      <c r="AQF961" s="11">
        <v>0</v>
      </c>
      <c r="AQG961" s="11">
        <v>0</v>
      </c>
      <c r="AQH961" s="11">
        <v>0</v>
      </c>
      <c r="AQI961" s="11">
        <v>0</v>
      </c>
      <c r="AQJ961" s="11">
        <v>0</v>
      </c>
      <c r="AQK961" s="11">
        <v>0</v>
      </c>
      <c r="AQL961" s="11">
        <v>0</v>
      </c>
      <c r="AQM961" s="11">
        <v>0</v>
      </c>
      <c r="AQN961" s="11">
        <v>0</v>
      </c>
      <c r="AQO961" s="11">
        <v>0</v>
      </c>
      <c r="AQP961" s="11">
        <v>0</v>
      </c>
      <c r="AQQ961" s="11">
        <v>0</v>
      </c>
      <c r="AQR961" s="11">
        <v>0</v>
      </c>
      <c r="AQS961" s="11">
        <v>0</v>
      </c>
      <c r="AQT961" s="11">
        <v>0</v>
      </c>
      <c r="AQU961" s="11">
        <v>0</v>
      </c>
      <c r="AQV961" s="11">
        <v>0</v>
      </c>
      <c r="AQW961" s="11">
        <v>0</v>
      </c>
      <c r="AQX961" s="11">
        <v>1.5742078240003343E-11</v>
      </c>
      <c r="AQY961" s="11">
        <v>-3.5835012047678691E-8</v>
      </c>
      <c r="AQZ961" s="11">
        <v>0</v>
      </c>
      <c r="ARA961" s="11">
        <v>0</v>
      </c>
      <c r="ARB961" s="11">
        <v>0</v>
      </c>
      <c r="ARC961" s="11">
        <v>0</v>
      </c>
      <c r="ARD961" s="11">
        <v>0</v>
      </c>
      <c r="ARE961" s="11">
        <v>0</v>
      </c>
      <c r="ARF961" s="11">
        <v>0</v>
      </c>
      <c r="ARG961" s="11">
        <v>0</v>
      </c>
      <c r="ARH961" s="11">
        <v>0</v>
      </c>
      <c r="ARI961" s="11">
        <v>0</v>
      </c>
      <c r="ARJ961" s="11">
        <v>0</v>
      </c>
      <c r="ARK961" s="11">
        <v>0</v>
      </c>
      <c r="ARL961" s="11">
        <v>0</v>
      </c>
      <c r="ARM961" s="11">
        <v>0</v>
      </c>
      <c r="ARN961" s="11">
        <v>0</v>
      </c>
      <c r="ARO961" s="11">
        <v>0</v>
      </c>
      <c r="ARP961" s="11">
        <v>0</v>
      </c>
      <c r="ARQ961" s="11">
        <v>0</v>
      </c>
      <c r="ARR961" s="11">
        <v>0</v>
      </c>
      <c r="ARS961" s="11">
        <v>0</v>
      </c>
      <c r="ART961" s="11">
        <v>0</v>
      </c>
      <c r="ARU961" s="11">
        <v>0</v>
      </c>
      <c r="ARV961" s="11">
        <v>0</v>
      </c>
      <c r="ARW961" s="11">
        <v>0</v>
      </c>
      <c r="ARX961" s="11">
        <v>0</v>
      </c>
      <c r="ARY961" s="11">
        <v>0</v>
      </c>
      <c r="ARZ961" s="11">
        <v>0</v>
      </c>
      <c r="ASA961" s="11">
        <v>0</v>
      </c>
      <c r="ASB961" s="11">
        <v>0</v>
      </c>
      <c r="ASC961" s="11">
        <v>0</v>
      </c>
      <c r="ASD961" s="11">
        <v>0</v>
      </c>
      <c r="ASE961" s="11">
        <v>0</v>
      </c>
      <c r="ASF961" s="11">
        <v>0</v>
      </c>
      <c r="ASG961" s="11">
        <v>3.2233176891351998E-6</v>
      </c>
      <c r="ASH961" s="11">
        <v>0</v>
      </c>
      <c r="ASI961" s="11">
        <v>0</v>
      </c>
      <c r="ASJ961" s="11">
        <v>0</v>
      </c>
      <c r="ASK961" s="11">
        <v>-1.2542299347937166E-9</v>
      </c>
      <c r="ASL961" s="11">
        <v>0</v>
      </c>
      <c r="ASM961" s="11">
        <v>0</v>
      </c>
      <c r="ASN961" s="11">
        <v>0</v>
      </c>
      <c r="ASO961" s="11">
        <v>0</v>
      </c>
      <c r="ASP961" s="11">
        <v>0</v>
      </c>
      <c r="ASQ961" s="11">
        <v>0</v>
      </c>
      <c r="ASR961" s="11">
        <v>0</v>
      </c>
      <c r="ASS961" s="11">
        <v>0</v>
      </c>
      <c r="AST961" s="11">
        <v>0</v>
      </c>
      <c r="ASU961" s="11">
        <v>0</v>
      </c>
      <c r="ASV961" s="11">
        <v>0</v>
      </c>
      <c r="ASW961" s="11">
        <v>0</v>
      </c>
      <c r="ASX961" s="11">
        <v>0</v>
      </c>
      <c r="ASY961" s="11">
        <v>0</v>
      </c>
      <c r="ASZ961" s="11">
        <v>0</v>
      </c>
      <c r="ATA961" s="11">
        <v>0</v>
      </c>
      <c r="ATB961" s="11">
        <v>0</v>
      </c>
      <c r="ATC961" s="11">
        <v>0</v>
      </c>
      <c r="ATD961" s="11">
        <v>0</v>
      </c>
      <c r="ATE961" s="11">
        <v>0</v>
      </c>
      <c r="ATF961" s="11">
        <v>0</v>
      </c>
      <c r="ATG961" s="11">
        <v>0</v>
      </c>
      <c r="ATH961" s="11">
        <v>0</v>
      </c>
      <c r="ATI961" s="11">
        <v>0</v>
      </c>
      <c r="ATJ961" s="11">
        <v>0</v>
      </c>
      <c r="ATK961" s="11">
        <v>0</v>
      </c>
      <c r="ATL961" s="11">
        <v>0</v>
      </c>
      <c r="ATM961" s="11">
        <v>4.9275496452969838E-7</v>
      </c>
      <c r="ATN961" s="11">
        <v>0</v>
      </c>
      <c r="ATO961" s="11">
        <v>0</v>
      </c>
      <c r="ATP961" s="11">
        <v>0</v>
      </c>
      <c r="ATQ961" s="11">
        <v>0</v>
      </c>
      <c r="ATR961" s="11">
        <v>0</v>
      </c>
      <c r="ATS961" s="11">
        <v>0</v>
      </c>
      <c r="ATT961" s="11">
        <v>0</v>
      </c>
      <c r="ATU961" s="11">
        <v>0</v>
      </c>
      <c r="ATV961" s="11">
        <v>0</v>
      </c>
      <c r="ATW961" s="11">
        <v>-8.4122738683762143E-6</v>
      </c>
      <c r="ATX961" s="11">
        <v>5.5778734395570093E-25</v>
      </c>
      <c r="ATY961" s="11">
        <v>0</v>
      </c>
      <c r="ATZ961" s="11">
        <v>0</v>
      </c>
      <c r="AUA961" s="11">
        <v>6.4578010832960437E-24</v>
      </c>
      <c r="AUB961" s="11">
        <v>0</v>
      </c>
      <c r="AUC961" s="11">
        <v>0</v>
      </c>
      <c r="AUD961" s="11">
        <v>0</v>
      </c>
      <c r="AUE961" s="11">
        <v>0</v>
      </c>
      <c r="AUF961" s="11">
        <v>0</v>
      </c>
      <c r="AUG961" s="11">
        <v>0</v>
      </c>
      <c r="AUH961" s="11">
        <v>0</v>
      </c>
      <c r="AUI961" s="11">
        <v>0</v>
      </c>
      <c r="AUJ961" s="11">
        <v>0</v>
      </c>
      <c r="AUK961" s="11">
        <v>0</v>
      </c>
      <c r="AUL961" s="11">
        <v>0</v>
      </c>
      <c r="AUM961" s="11">
        <v>0</v>
      </c>
      <c r="AUN961" s="11">
        <v>0</v>
      </c>
      <c r="AUO961" s="11">
        <v>0</v>
      </c>
      <c r="AUP961" s="11">
        <v>0</v>
      </c>
      <c r="AUQ961" s="11">
        <v>0</v>
      </c>
      <c r="AUR961" s="11">
        <v>0</v>
      </c>
      <c r="AUS961" s="11">
        <v>0</v>
      </c>
      <c r="AUT961" s="11">
        <v>0</v>
      </c>
      <c r="AUU961" s="11">
        <v>0</v>
      </c>
      <c r="AUV961" s="11">
        <v>0</v>
      </c>
      <c r="AUW961" s="11">
        <v>0</v>
      </c>
      <c r="AUX961" s="11">
        <v>0</v>
      </c>
      <c r="AUY961" s="11">
        <v>0</v>
      </c>
      <c r="AUZ961" s="11">
        <v>0</v>
      </c>
      <c r="AVA961" s="11">
        <v>0</v>
      </c>
      <c r="AVB961" s="11">
        <v>0</v>
      </c>
      <c r="AVC961" s="11">
        <v>0</v>
      </c>
      <c r="AVD961" s="11">
        <v>0</v>
      </c>
      <c r="AVE961" s="11">
        <v>0</v>
      </c>
      <c r="AVF961" s="11">
        <v>0</v>
      </c>
      <c r="AVG961" s="11">
        <v>0</v>
      </c>
      <c r="AVH961" s="11">
        <v>5.678480308706855E-6</v>
      </c>
      <c r="AVI961" s="11">
        <v>-2.4405115581587169E-7</v>
      </c>
      <c r="AVJ961" s="11">
        <v>7.5748144375595357E-9</v>
      </c>
      <c r="AVK961" s="11">
        <v>0</v>
      </c>
      <c r="AVL961" s="11">
        <v>6.377642633383803E-9</v>
      </c>
      <c r="AVM961" s="11">
        <v>0</v>
      </c>
      <c r="AVN961" s="11">
        <v>0</v>
      </c>
      <c r="AVO961" s="11">
        <v>0</v>
      </c>
      <c r="AVP961" s="11">
        <v>0</v>
      </c>
      <c r="AVQ961" s="11">
        <v>0</v>
      </c>
      <c r="AVR961" s="11">
        <v>0</v>
      </c>
      <c r="AVS961" s="11">
        <v>0</v>
      </c>
      <c r="AVT961" s="11">
        <v>0</v>
      </c>
      <c r="AVU961" s="11">
        <v>0</v>
      </c>
      <c r="AVV961" s="11">
        <v>0</v>
      </c>
      <c r="AVW961" s="11">
        <v>0</v>
      </c>
      <c r="AVX961" s="11">
        <v>0</v>
      </c>
      <c r="AVY961" s="11">
        <v>0</v>
      </c>
      <c r="AVZ961" s="11">
        <v>0</v>
      </c>
      <c r="AWA961" s="11">
        <v>0</v>
      </c>
      <c r="AWB961" s="11">
        <v>0</v>
      </c>
      <c r="AWC961" s="11">
        <v>0</v>
      </c>
      <c r="AWD961" s="11">
        <v>0</v>
      </c>
      <c r="AWE961" s="11">
        <v>0</v>
      </c>
      <c r="AWF961" s="11">
        <v>0</v>
      </c>
      <c r="AWG961" s="11">
        <v>0</v>
      </c>
      <c r="AWH961" s="11">
        <v>0</v>
      </c>
      <c r="AWI961" s="11">
        <v>0</v>
      </c>
      <c r="AWJ961" s="11">
        <v>0</v>
      </c>
      <c r="AWK961" s="11">
        <v>1.2891385692469807E-9</v>
      </c>
      <c r="AWL961" s="11">
        <v>0</v>
      </c>
      <c r="AWM961" s="11">
        <v>0</v>
      </c>
      <c r="AWN961" s="11">
        <v>0</v>
      </c>
      <c r="AWO961" s="11">
        <v>0</v>
      </c>
      <c r="AWP961" s="11">
        <v>0</v>
      </c>
      <c r="AWQ961" s="11">
        <v>0</v>
      </c>
      <c r="AWR961" s="11">
        <v>0</v>
      </c>
      <c r="AWS961" s="11">
        <v>0</v>
      </c>
      <c r="AWT961" s="11">
        <v>2.2724443312678606E-7</v>
      </c>
      <c r="AWU961" s="11">
        <v>-7.5905565158095333E-9</v>
      </c>
      <c r="AWV961" s="11">
        <v>3.5832898061545554E-8</v>
      </c>
      <c r="AWW961" s="11">
        <v>0</v>
      </c>
      <c r="AWX961" s="11">
        <v>0</v>
      </c>
      <c r="AWY961" s="11">
        <v>0</v>
      </c>
      <c r="AWZ961" s="11">
        <v>0</v>
      </c>
      <c r="AXA961" s="11">
        <v>0</v>
      </c>
      <c r="AXB961" s="11">
        <v>0</v>
      </c>
      <c r="AXC961" s="11">
        <v>0</v>
      </c>
      <c r="AXD961" s="11">
        <v>0</v>
      </c>
      <c r="AXE961" s="11">
        <v>0</v>
      </c>
      <c r="AXF961" s="11">
        <v>0</v>
      </c>
      <c r="AXG961" s="11">
        <v>0</v>
      </c>
      <c r="AXH961" s="11">
        <v>0</v>
      </c>
      <c r="AXI961" s="11">
        <v>0</v>
      </c>
      <c r="AXJ961" s="11">
        <v>0</v>
      </c>
      <c r="AXK961" s="11">
        <v>0</v>
      </c>
      <c r="AXL961" s="11">
        <v>0</v>
      </c>
      <c r="AXM961" s="11">
        <v>0</v>
      </c>
      <c r="AXN961" s="11">
        <v>0</v>
      </c>
      <c r="AXO961" s="11">
        <v>0</v>
      </c>
      <c r="AXP961" s="11">
        <v>0</v>
      </c>
      <c r="AXQ961" s="11">
        <v>0</v>
      </c>
      <c r="AXR961" s="11">
        <v>0</v>
      </c>
      <c r="AXS961" s="11">
        <v>0</v>
      </c>
      <c r="AXT961" s="11">
        <v>0</v>
      </c>
      <c r="AXU961" s="11">
        <v>0</v>
      </c>
      <c r="AXV961" s="11">
        <v>0</v>
      </c>
      <c r="AXW961" s="11">
        <v>0</v>
      </c>
      <c r="AXX961" s="11">
        <v>0</v>
      </c>
      <c r="AXY961" s="11">
        <v>0</v>
      </c>
      <c r="AXZ961" s="11">
        <v>0</v>
      </c>
      <c r="AYA961" s="11">
        <v>0</v>
      </c>
      <c r="AYB961" s="11">
        <v>0</v>
      </c>
      <c r="AYC961" s="11">
        <v>0</v>
      </c>
      <c r="AYD961" s="11">
        <v>0</v>
      </c>
      <c r="AYE961" s="11">
        <v>0</v>
      </c>
      <c r="AYF961" s="11">
        <v>1.5742078240003343E-11</v>
      </c>
      <c r="AYG961" s="11">
        <v>-3.5835012047687803E-8</v>
      </c>
      <c r="AYH961" s="11">
        <v>0</v>
      </c>
      <c r="AYI961" s="11">
        <v>0</v>
      </c>
      <c r="AYJ961" s="11">
        <v>0</v>
      </c>
      <c r="AYK961" s="11">
        <v>0</v>
      </c>
      <c r="AYL961" s="11">
        <v>0</v>
      </c>
      <c r="AYM961" s="11">
        <v>0</v>
      </c>
      <c r="AYN961" s="11">
        <v>0</v>
      </c>
      <c r="AYO961" s="11">
        <v>0</v>
      </c>
      <c r="AYP961" s="11">
        <v>0</v>
      </c>
      <c r="AYQ961" s="11">
        <v>0</v>
      </c>
      <c r="AYR961" s="11">
        <v>0</v>
      </c>
      <c r="AYS961" s="11">
        <v>0</v>
      </c>
      <c r="AYT961" s="11">
        <v>0</v>
      </c>
      <c r="AYU961" s="11">
        <v>0</v>
      </c>
      <c r="AYV961" s="11">
        <v>0</v>
      </c>
      <c r="AYW961" s="11">
        <v>0</v>
      </c>
      <c r="AYX961" s="11">
        <v>0</v>
      </c>
      <c r="AYY961" s="11">
        <v>0</v>
      </c>
      <c r="AYZ961" s="11">
        <v>0</v>
      </c>
      <c r="AZA961" s="11">
        <v>0</v>
      </c>
      <c r="AZB961" s="11">
        <v>0</v>
      </c>
      <c r="AZC961" s="11">
        <v>0</v>
      </c>
      <c r="AZD961" s="11">
        <v>0</v>
      </c>
      <c r="AZE961" s="11">
        <v>0</v>
      </c>
      <c r="AZF961" s="11">
        <v>0</v>
      </c>
      <c r="AZG961" s="11">
        <v>0</v>
      </c>
      <c r="AZH961" s="11">
        <v>0</v>
      </c>
      <c r="AZI961" s="11">
        <v>0</v>
      </c>
      <c r="AZJ961" s="11">
        <v>0</v>
      </c>
      <c r="AZK961" s="11">
        <v>0</v>
      </c>
      <c r="AZL961" s="11">
        <v>0</v>
      </c>
      <c r="AZM961" s="11">
        <v>0</v>
      </c>
      <c r="AZN961" s="11">
        <v>0</v>
      </c>
      <c r="AZO961" s="11">
        <v>2.4336344177135957E-6</v>
      </c>
      <c r="AZP961" s="11">
        <v>0</v>
      </c>
      <c r="AZQ961" s="11">
        <v>0</v>
      </c>
      <c r="AZR961" s="11">
        <v>0</v>
      </c>
      <c r="AZS961" s="11">
        <v>-6.4204519475893722E-9</v>
      </c>
      <c r="AZT961" s="12">
        <v>2708426622.7492604</v>
      </c>
      <c r="AZU961" s="12">
        <v>12589398.559401905</v>
      </c>
      <c r="AZV961" s="12">
        <v>1472000</v>
      </c>
      <c r="AZW961" s="12">
        <v>36557.874117514875</v>
      </c>
      <c r="AZX961" s="12">
        <v>31508431560.243359</v>
      </c>
      <c r="AZY961" s="12">
        <v>2.1999999999999999E-10</v>
      </c>
      <c r="AZZ961" s="12">
        <v>121279963.37884934</v>
      </c>
      <c r="BAA961" s="12">
        <v>1E-13</v>
      </c>
      <c r="BAB961" s="12">
        <v>3395270.3522245702</v>
      </c>
      <c r="BAC961" s="12">
        <v>2.9999999999999999E-16</v>
      </c>
      <c r="BAD961" s="12">
        <v>1.1E-13</v>
      </c>
      <c r="BAE961" s="12">
        <v>7920000</v>
      </c>
      <c r="BAF961" s="12">
        <v>6380000</v>
      </c>
      <c r="BAG961" s="12">
        <v>1199896960941068.3</v>
      </c>
      <c r="BAH961" s="12">
        <v>928602500000</v>
      </c>
      <c r="BAI961" s="12">
        <v>707454044676.03247</v>
      </c>
      <c r="BAJ961" s="12">
        <v>742837999999999.88</v>
      </c>
      <c r="BAK961" s="12">
        <v>2513249516.7814689</v>
      </c>
      <c r="BAL961" s="12">
        <v>102338424253.13979</v>
      </c>
      <c r="BAM961" s="12">
        <v>50144535000</v>
      </c>
      <c r="BAN961" s="12">
        <v>445729200000</v>
      </c>
      <c r="BAO961" s="12">
        <v>18572050000</v>
      </c>
      <c r="BAP961" s="12">
        <v>7.757118E+16</v>
      </c>
      <c r="BAQ961" s="12">
        <v>3878559000000000</v>
      </c>
      <c r="BAR961" s="12">
        <v>1.1635677E+17</v>
      </c>
      <c r="BAS961" s="12">
        <v>1163567700000</v>
      </c>
      <c r="BAT961" s="12">
        <v>1939279500000</v>
      </c>
      <c r="BAU961" s="12">
        <v>4.25E+16</v>
      </c>
      <c r="BAV961" s="12">
        <v>2550000000000000</v>
      </c>
      <c r="BAW961" s="12">
        <v>7.65E+16</v>
      </c>
      <c r="BAX961" s="12">
        <v>765000000000</v>
      </c>
      <c r="BAY961" s="12">
        <v>850000000000</v>
      </c>
      <c r="BAZ961" s="12">
        <v>1.275E+17</v>
      </c>
      <c r="BBA961" s="12">
        <v>8924999999999999</v>
      </c>
      <c r="BBB961" s="12">
        <v>2.6774999999999997E+17</v>
      </c>
      <c r="BBC961" s="12">
        <v>2677500000000</v>
      </c>
      <c r="BBD961" s="12">
        <v>1912500000000.0005</v>
      </c>
      <c r="BBE961" s="13">
        <v>9.8354676245327379</v>
      </c>
      <c r="BBF961" s="13">
        <v>2.2969690033872983</v>
      </c>
      <c r="BBG961" s="13">
        <v>6.925891763317189</v>
      </c>
      <c r="BBH961" s="13">
        <v>2503.8744272929202</v>
      </c>
      <c r="BBI961" s="12">
        <v>358.48322902580401</v>
      </c>
      <c r="BBJ961" s="12">
        <v>1365.3666316235813</v>
      </c>
      <c r="BBK961" s="12">
        <v>3546.8071702551802</v>
      </c>
      <c r="BBL961" s="12">
        <v>564560.46383023297</v>
      </c>
      <c r="BBM961" s="12">
        <v>110130.97856637579</v>
      </c>
      <c r="BBN961" s="12">
        <v>5334.8969246522302</v>
      </c>
      <c r="BBO961" s="14">
        <v>169.27666392182877</v>
      </c>
      <c r="BBP961" s="14">
        <v>143.22014345565162</v>
      </c>
      <c r="BBQ961" s="14">
        <v>161.52396964987591</v>
      </c>
      <c r="BBR961" s="13">
        <v>0.74746990265804658</v>
      </c>
      <c r="BBS961" s="13">
        <v>3.2574109891276324</v>
      </c>
      <c r="BBT961" s="13">
        <v>1.0012669091200908</v>
      </c>
      <c r="BBU961" s="14">
        <v>5.2935422202701066</v>
      </c>
      <c r="BBV961" s="14">
        <v>4.679341278983788</v>
      </c>
      <c r="BBW961" s="14">
        <v>9.3502424197117335</v>
      </c>
      <c r="BBX961" s="14">
        <v>1591.9202844625584</v>
      </c>
      <c r="BBY961" s="14">
        <v>1592.8272433252255</v>
      </c>
      <c r="BBZ961" s="14">
        <v>1640.0222440153482</v>
      </c>
      <c r="BCA961" s="13">
        <v>2.8560839154308493</v>
      </c>
      <c r="BCB961" s="13">
        <v>0.88661236650312136</v>
      </c>
      <c r="BCC961" s="13">
        <v>0.40972387175433911</v>
      </c>
      <c r="BCD961" s="13">
        <v>0.14136613392194342</v>
      </c>
      <c r="BCE961" s="13">
        <v>15.034209556660116</v>
      </c>
      <c r="BCF961" s="13">
        <v>9.9222542687511434E-2</v>
      </c>
      <c r="BCG961" s="13">
        <v>2.0013605210846046E-2</v>
      </c>
      <c r="BCH961" s="13">
        <v>6.7836655272973938E-4</v>
      </c>
      <c r="BCI961" s="13">
        <v>18022.857349285085</v>
      </c>
      <c r="BCJ961" s="13">
        <v>2.8818577337981866E-5</v>
      </c>
      <c r="BCK961" s="13">
        <v>8.9308074838358884</v>
      </c>
      <c r="BCL961" s="13">
        <v>7.0949694281553927E-6</v>
      </c>
      <c r="BCM961" s="13">
        <v>2.7644415845189766E-8</v>
      </c>
      <c r="BCN961" s="13">
        <v>2.5300798610700448E-2</v>
      </c>
      <c r="BCO961" s="13">
        <v>0.34899205519448895</v>
      </c>
      <c r="BCP961" s="13">
        <v>6.6166278542867107E-2</v>
      </c>
      <c r="BCQ961" s="13">
        <v>6.4304362731525959</v>
      </c>
      <c r="BCR961" s="13">
        <v>0.51728537988874468</v>
      </c>
      <c r="BCS961" s="13">
        <v>0.14191870366686185</v>
      </c>
      <c r="BCT961" s="13">
        <v>0.32904743824627658</v>
      </c>
      <c r="BCU961" s="13">
        <v>0.72463480552792947</v>
      </c>
      <c r="BCV961" s="13">
        <v>0.16451645555569722</v>
      </c>
      <c r="BCW961" s="13">
        <v>27.299463354061256</v>
      </c>
      <c r="BCX961" s="13">
        <v>5.9508015130695743E-2</v>
      </c>
      <c r="BCY961" s="13">
        <v>0.19981480160907061</v>
      </c>
      <c r="BCZ961" s="13">
        <v>2.3555593927824473E-2</v>
      </c>
      <c r="BDA961" s="13">
        <v>4.949106344514085E-2</v>
      </c>
      <c r="BDB961" s="13">
        <v>1.0361775145742097E-4</v>
      </c>
      <c r="BDC961" s="13">
        <v>17035.259643789108</v>
      </c>
      <c r="BDD961" s="13">
        <v>1.8731904395515482E-5</v>
      </c>
      <c r="BDE961" s="13">
        <v>6.0411149269752542</v>
      </c>
      <c r="BDF961" s="13">
        <v>2.4175192340588131E-6</v>
      </c>
      <c r="BDG961" s="13">
        <v>5.0995382968943048E-8</v>
      </c>
      <c r="BDH961" s="13">
        <v>1.7805855787378831E-2</v>
      </c>
      <c r="BDI961" s="13">
        <v>2.7691697834316038E-2</v>
      </c>
      <c r="BDJ961" s="13">
        <v>2.4902856914960799E-2</v>
      </c>
      <c r="BDK961" s="13">
        <v>0.27508749250355158</v>
      </c>
      <c r="BDL961" s="13">
        <v>0.11590500293942889</v>
      </c>
      <c r="BDM961" s="13">
        <v>0.37842749092690697</v>
      </c>
      <c r="BDN961" s="13">
        <v>0.33698561583605979</v>
      </c>
      <c r="BDO961" s="13">
        <v>0.30726873035273267</v>
      </c>
      <c r="BDP961" s="13">
        <v>0.21967816124518597</v>
      </c>
      <c r="BDQ961" s="13">
        <v>2.4604416722797469</v>
      </c>
      <c r="BDR961" s="13">
        <v>2.7553362712499845</v>
      </c>
      <c r="BDS961" s="13">
        <v>0.34567320993084116</v>
      </c>
      <c r="BDT961" s="13">
        <v>0.20254722642233056</v>
      </c>
      <c r="BDU961" s="13">
        <v>0.50215972533670117</v>
      </c>
      <c r="BDV961" s="13">
        <v>0.93883570483634471</v>
      </c>
      <c r="BDW961" s="13">
        <v>6.7194149106701642E-2</v>
      </c>
      <c r="BDX961" s="13">
        <v>6.4744909568683138</v>
      </c>
      <c r="BDY961" s="13">
        <v>0.10649127253782963</v>
      </c>
      <c r="BDZ961" s="13">
        <v>3.5319622198567129</v>
      </c>
      <c r="BEA961" s="13">
        <v>4.3300926096644543E-2</v>
      </c>
      <c r="BEB961" s="13">
        <v>3.2634422077201526E-2</v>
      </c>
      <c r="BEC961" s="13">
        <v>5.9267825321167159E-2</v>
      </c>
      <c r="BED961" s="13">
        <v>3.9402758697830019E-2</v>
      </c>
      <c r="BEE961" s="13">
        <v>5.3457731480106463E-2</v>
      </c>
      <c r="BEF961" s="13">
        <v>3.8754727052667031E-4</v>
      </c>
      <c r="BEG961" s="13">
        <v>25784.555634233293</v>
      </c>
      <c r="BEH961" s="13">
        <v>2.4815692654837219E-5</v>
      </c>
      <c r="BEI961" s="13">
        <v>9.9822798613923798</v>
      </c>
      <c r="BEJ961" s="13">
        <v>0.89483577831504268</v>
      </c>
      <c r="BEK961" s="13">
        <v>3.7317625443850956E-6</v>
      </c>
      <c r="BEL961" s="13">
        <v>2.4501622162651672E-8</v>
      </c>
      <c r="BEM961" s="13">
        <v>3.5519653753720917E-2</v>
      </c>
      <c r="BEN961" s="13">
        <v>9.0469034020039182E-3</v>
      </c>
      <c r="BEO961" s="13">
        <v>1.7571231654080834E-2</v>
      </c>
      <c r="BEP961" s="13">
        <v>7.7498927984697458E-2</v>
      </c>
      <c r="BEQ961" s="13">
        <v>8.0367458283856427E-2</v>
      </c>
      <c r="BER961" s="13">
        <v>0.22676299993514987</v>
      </c>
      <c r="BES961" s="13">
        <v>0.20346938252542021</v>
      </c>
      <c r="BET961" s="13">
        <v>0.4275575042153999</v>
      </c>
      <c r="BEU961" s="22">
        <v>5.7829816144638065E-2</v>
      </c>
    </row>
    <row r="962" spans="2:1503" x14ac:dyDescent="0.25">
      <c r="B962" s="16">
        <v>957</v>
      </c>
      <c r="C962" s="10">
        <v>0</v>
      </c>
      <c r="D962" s="11">
        <v>0</v>
      </c>
      <c r="E962" s="11">
        <v>0</v>
      </c>
      <c r="F962" s="11">
        <v>0</v>
      </c>
      <c r="G962" s="11">
        <v>1.6614561890518211E-5</v>
      </c>
      <c r="H962" s="11">
        <v>0</v>
      </c>
      <c r="I962" s="11">
        <v>0</v>
      </c>
      <c r="J962" s="11">
        <v>0</v>
      </c>
      <c r="K962" s="11">
        <v>0</v>
      </c>
      <c r="L962" s="11">
        <v>0</v>
      </c>
      <c r="M962" s="11">
        <v>0</v>
      </c>
      <c r="N962" s="11">
        <v>0</v>
      </c>
      <c r="O962" s="11">
        <v>-6.7881777167039619E-8</v>
      </c>
      <c r="P962" s="11">
        <v>0</v>
      </c>
      <c r="Q962" s="11">
        <v>0</v>
      </c>
      <c r="R962" s="11">
        <v>0</v>
      </c>
      <c r="S962" s="11">
        <v>0</v>
      </c>
      <c r="T962" s="11">
        <v>0</v>
      </c>
      <c r="U962" s="11">
        <v>0</v>
      </c>
      <c r="V962" s="11">
        <v>0</v>
      </c>
      <c r="W962" s="11">
        <v>0</v>
      </c>
      <c r="X962" s="11">
        <v>0</v>
      </c>
      <c r="Y962" s="11">
        <v>0</v>
      </c>
      <c r="Z962" s="11">
        <v>0</v>
      </c>
      <c r="AA962" s="11">
        <v>0</v>
      </c>
      <c r="AB962" s="11">
        <v>0</v>
      </c>
      <c r="AC962" s="11">
        <v>0</v>
      </c>
      <c r="AD962" s="11">
        <v>0</v>
      </c>
      <c r="AE962" s="11">
        <v>0</v>
      </c>
      <c r="AF962" s="11">
        <v>0</v>
      </c>
      <c r="AG962" s="11">
        <v>0</v>
      </c>
      <c r="AH962" s="11">
        <v>0</v>
      </c>
      <c r="AI962" s="11">
        <v>0</v>
      </c>
      <c r="AJ962" s="11">
        <v>0</v>
      </c>
      <c r="AK962" s="11">
        <v>0</v>
      </c>
      <c r="AL962" s="11">
        <v>0</v>
      </c>
      <c r="AM962" s="11">
        <v>0</v>
      </c>
      <c r="AN962" s="11">
        <v>0</v>
      </c>
      <c r="AO962" s="11">
        <v>0</v>
      </c>
      <c r="AP962" s="11">
        <v>0</v>
      </c>
      <c r="AQ962" s="11">
        <v>0</v>
      </c>
      <c r="AR962" s="11">
        <v>3.2535978867779023E-4</v>
      </c>
      <c r="AS962" s="11">
        <v>0</v>
      </c>
      <c r="AT962" s="11">
        <v>0</v>
      </c>
      <c r="AU962" s="11">
        <v>0</v>
      </c>
      <c r="AV962" s="11">
        <v>0</v>
      </c>
      <c r="AW962" s="11">
        <v>0</v>
      </c>
      <c r="AX962" s="11">
        <v>0</v>
      </c>
      <c r="AY962" s="11">
        <v>0</v>
      </c>
      <c r="AZ962" s="11">
        <v>0</v>
      </c>
      <c r="BA962" s="11">
        <v>-1.1163829175426487E-5</v>
      </c>
      <c r="BB962" s="11">
        <v>1.3067162114227792E-25</v>
      </c>
      <c r="BC962" s="11">
        <v>2.7521257211831686E-24</v>
      </c>
      <c r="BD962" s="11">
        <v>6.5332474137438247E-26</v>
      </c>
      <c r="BE962" s="11">
        <v>0</v>
      </c>
      <c r="BF962" s="11">
        <v>0</v>
      </c>
      <c r="BG962" s="11">
        <v>2.3558666246420192E-24</v>
      </c>
      <c r="BH962" s="11">
        <v>1.0720470821022066E-24</v>
      </c>
      <c r="BI962" s="11">
        <v>2.3558666246420192E-24</v>
      </c>
      <c r="BJ962" s="11">
        <v>1.2951311033340893E-7</v>
      </c>
      <c r="BK962" s="11">
        <v>0</v>
      </c>
      <c r="BL962" s="11">
        <v>0</v>
      </c>
      <c r="BM962" s="11">
        <v>0</v>
      </c>
      <c r="BN962" s="11">
        <v>0</v>
      </c>
      <c r="BO962" s="11">
        <v>0</v>
      </c>
      <c r="BP962" s="11">
        <v>0</v>
      </c>
      <c r="BQ962" s="11">
        <v>0</v>
      </c>
      <c r="BR962" s="11">
        <v>0</v>
      </c>
      <c r="BS962" s="11">
        <v>0</v>
      </c>
      <c r="BT962" s="11">
        <v>0</v>
      </c>
      <c r="BU962" s="11">
        <v>0</v>
      </c>
      <c r="BV962" s="11">
        <v>0</v>
      </c>
      <c r="BW962" s="11">
        <v>0</v>
      </c>
      <c r="BX962" s="11">
        <v>0</v>
      </c>
      <c r="BY962" s="11">
        <v>0</v>
      </c>
      <c r="BZ962" s="11">
        <v>0</v>
      </c>
      <c r="CA962" s="11">
        <v>0</v>
      </c>
      <c r="CB962" s="11">
        <v>0</v>
      </c>
      <c r="CC962" s="11">
        <v>0</v>
      </c>
      <c r="CD962" s="11">
        <v>0</v>
      </c>
      <c r="CE962" s="11">
        <v>0</v>
      </c>
      <c r="CF962" s="11">
        <v>0</v>
      </c>
      <c r="CG962" s="11">
        <v>0</v>
      </c>
      <c r="CH962" s="11">
        <v>0</v>
      </c>
      <c r="CI962" s="11">
        <v>0</v>
      </c>
      <c r="CJ962" s="11">
        <v>0</v>
      </c>
      <c r="CK962" s="11">
        <v>0</v>
      </c>
      <c r="CL962" s="11">
        <v>1.0912494906424814E-8</v>
      </c>
      <c r="CM962" s="11">
        <v>-2.8303727607786573E-9</v>
      </c>
      <c r="CN962" s="11">
        <v>0</v>
      </c>
      <c r="CO962" s="11">
        <v>0</v>
      </c>
      <c r="CP962" s="11">
        <v>0</v>
      </c>
      <c r="CQ962" s="11">
        <v>0</v>
      </c>
      <c r="CR962" s="11">
        <v>0</v>
      </c>
      <c r="CS962" s="11">
        <v>0</v>
      </c>
      <c r="CT962" s="11">
        <v>0</v>
      </c>
      <c r="CU962" s="11">
        <v>0</v>
      </c>
      <c r="CV962" s="11">
        <v>0</v>
      </c>
      <c r="CW962" s="11">
        <v>0</v>
      </c>
      <c r="CX962" s="11">
        <v>0</v>
      </c>
      <c r="CY962" s="11">
        <v>0</v>
      </c>
      <c r="CZ962" s="11">
        <v>0</v>
      </c>
      <c r="DA962" s="11">
        <v>0</v>
      </c>
      <c r="DB962" s="11">
        <v>0</v>
      </c>
      <c r="DC962" s="11">
        <v>0</v>
      </c>
      <c r="DD962" s="11">
        <v>0</v>
      </c>
      <c r="DE962" s="11">
        <v>0</v>
      </c>
      <c r="DF962" s="11">
        <v>0</v>
      </c>
      <c r="DG962" s="11">
        <v>0</v>
      </c>
      <c r="DH962" s="11">
        <v>0</v>
      </c>
      <c r="DI962" s="11">
        <v>0</v>
      </c>
      <c r="DJ962" s="11">
        <v>0</v>
      </c>
      <c r="DK962" s="11">
        <v>0</v>
      </c>
      <c r="DL962" s="11">
        <v>0</v>
      </c>
      <c r="DM962" s="11">
        <v>0</v>
      </c>
      <c r="DN962" s="11">
        <v>0</v>
      </c>
      <c r="DO962" s="11">
        <v>0</v>
      </c>
      <c r="DP962" s="11">
        <v>0</v>
      </c>
      <c r="DQ962" s="11">
        <v>0</v>
      </c>
      <c r="DR962" s="11">
        <v>0</v>
      </c>
      <c r="DS962" s="11">
        <v>0</v>
      </c>
      <c r="DT962" s="11">
        <v>0</v>
      </c>
      <c r="DU962" s="11">
        <v>0</v>
      </c>
      <c r="DV962" s="11">
        <v>0</v>
      </c>
      <c r="DW962" s="11">
        <v>1.2003744397067294E-7</v>
      </c>
      <c r="DX962" s="11">
        <v>2.8303727607755938E-9</v>
      </c>
      <c r="DY962" s="11">
        <v>-6.2985611705214682E-8</v>
      </c>
      <c r="DZ962" s="11">
        <v>0</v>
      </c>
      <c r="EA962" s="11">
        <v>5.4009472356536452E-8</v>
      </c>
      <c r="EB962" s="11">
        <v>0</v>
      </c>
      <c r="EC962" s="11">
        <v>1.5553469046802307E-8</v>
      </c>
      <c r="ED962" s="11">
        <v>4.3503930580042244E-9</v>
      </c>
      <c r="EE962" s="11">
        <v>1.3971096097109688E-8</v>
      </c>
      <c r="EF962" s="11">
        <v>0</v>
      </c>
      <c r="EG962" s="11">
        <v>0</v>
      </c>
      <c r="EH962" s="11">
        <v>0</v>
      </c>
      <c r="EI962" s="11">
        <v>0</v>
      </c>
      <c r="EJ962" s="11">
        <v>0</v>
      </c>
      <c r="EK962" s="11">
        <v>0</v>
      </c>
      <c r="EL962" s="11">
        <v>0</v>
      </c>
      <c r="EM962" s="11">
        <v>0</v>
      </c>
      <c r="EN962" s="11">
        <v>0</v>
      </c>
      <c r="EO962" s="11">
        <v>0</v>
      </c>
      <c r="EP962" s="11">
        <v>0</v>
      </c>
      <c r="EQ962" s="11">
        <v>0</v>
      </c>
      <c r="ER962" s="11">
        <v>0</v>
      </c>
      <c r="ES962" s="11">
        <v>0</v>
      </c>
      <c r="ET962" s="11">
        <v>0</v>
      </c>
      <c r="EU962" s="11">
        <v>0</v>
      </c>
      <c r="EV962" s="11">
        <v>0</v>
      </c>
      <c r="EW962" s="11">
        <v>0</v>
      </c>
      <c r="EX962" s="11">
        <v>0</v>
      </c>
      <c r="EY962" s="11">
        <v>0</v>
      </c>
      <c r="EZ962" s="11">
        <v>0</v>
      </c>
      <c r="FA962" s="11">
        <v>0</v>
      </c>
      <c r="FB962" s="11">
        <v>9.9999999999999995E-21</v>
      </c>
      <c r="FC962" s="11">
        <v>0</v>
      </c>
      <c r="FD962" s="11">
        <v>0</v>
      </c>
      <c r="FE962" s="11">
        <v>0</v>
      </c>
      <c r="FF962" s="11">
        <v>0</v>
      </c>
      <c r="FG962" s="11">
        <v>0</v>
      </c>
      <c r="FH962" s="11">
        <v>4.3647394290338412E-6</v>
      </c>
      <c r="FI962" s="11">
        <v>0</v>
      </c>
      <c r="FJ962" s="11">
        <v>5.4200500445060104E-8</v>
      </c>
      <c r="FK962" s="11">
        <v>-3.1912119490916543E-8</v>
      </c>
      <c r="FL962" s="11">
        <v>0</v>
      </c>
      <c r="FM962" s="11">
        <v>1.1458983554294261E-7</v>
      </c>
      <c r="FN962" s="11">
        <v>0</v>
      </c>
      <c r="FO962" s="11">
        <v>0</v>
      </c>
      <c r="FP962" s="11">
        <v>0</v>
      </c>
      <c r="FQ962" s="11">
        <v>0</v>
      </c>
      <c r="FR962" s="11">
        <v>6.073182215810809E-9</v>
      </c>
      <c r="FS962" s="11">
        <v>0</v>
      </c>
      <c r="FT962" s="11">
        <v>0</v>
      </c>
      <c r="FU962" s="11">
        <v>0</v>
      </c>
      <c r="FV962" s="11">
        <v>0</v>
      </c>
      <c r="FW962" s="11">
        <v>0</v>
      </c>
      <c r="FX962" s="11">
        <v>0</v>
      </c>
      <c r="FY962" s="11">
        <v>0</v>
      </c>
      <c r="FZ962" s="11">
        <v>0</v>
      </c>
      <c r="GA962" s="11">
        <v>0</v>
      </c>
      <c r="GB962" s="11">
        <v>0</v>
      </c>
      <c r="GC962" s="11">
        <v>0</v>
      </c>
      <c r="GD962" s="11">
        <v>0</v>
      </c>
      <c r="GE962" s="11">
        <v>0</v>
      </c>
      <c r="GF962" s="11">
        <v>0</v>
      </c>
      <c r="GG962" s="11">
        <v>0</v>
      </c>
      <c r="GH962" s="11">
        <v>0</v>
      </c>
      <c r="GI962" s="11">
        <v>0</v>
      </c>
      <c r="GJ962" s="11">
        <v>0</v>
      </c>
      <c r="GK962" s="11">
        <v>0</v>
      </c>
      <c r="GL962" s="11">
        <v>0</v>
      </c>
      <c r="GM962" s="11">
        <v>0</v>
      </c>
      <c r="GN962" s="11">
        <v>0</v>
      </c>
      <c r="GO962" s="11">
        <v>0</v>
      </c>
      <c r="GP962" s="11">
        <v>0</v>
      </c>
      <c r="GQ962" s="11">
        <v>0</v>
      </c>
      <c r="GR962" s="11">
        <v>0</v>
      </c>
      <c r="GS962" s="11">
        <v>0</v>
      </c>
      <c r="GT962" s="11">
        <v>0</v>
      </c>
      <c r="GU962" s="11">
        <v>8.7851112601515199E-9</v>
      </c>
      <c r="GV962" s="11">
        <v>0</v>
      </c>
      <c r="GW962" s="11">
        <v>-5.5396202483167287E-8</v>
      </c>
      <c r="GX962" s="11">
        <v>0</v>
      </c>
      <c r="GY962" s="11">
        <v>0</v>
      </c>
      <c r="GZ962" s="11">
        <v>0</v>
      </c>
      <c r="HA962" s="11">
        <v>0</v>
      </c>
      <c r="HB962" s="11">
        <v>0</v>
      </c>
      <c r="HC962" s="11">
        <v>0</v>
      </c>
      <c r="HD962" s="11">
        <v>0</v>
      </c>
      <c r="HE962" s="11">
        <v>0</v>
      </c>
      <c r="HF962" s="11">
        <v>0</v>
      </c>
      <c r="HG962" s="11">
        <v>0</v>
      </c>
      <c r="HH962" s="11">
        <v>0</v>
      </c>
      <c r="HI962" s="11">
        <v>0</v>
      </c>
      <c r="HJ962" s="11">
        <v>0</v>
      </c>
      <c r="HK962" s="11">
        <v>0</v>
      </c>
      <c r="HL962" s="11">
        <v>0</v>
      </c>
      <c r="HM962" s="11">
        <v>0</v>
      </c>
      <c r="HN962" s="11">
        <v>0</v>
      </c>
      <c r="HO962" s="11">
        <v>0</v>
      </c>
      <c r="HP962" s="11">
        <v>0</v>
      </c>
      <c r="HQ962" s="11">
        <v>0</v>
      </c>
      <c r="HR962" s="11">
        <v>0</v>
      </c>
      <c r="HS962" s="11">
        <v>0</v>
      </c>
      <c r="HT962" s="11">
        <v>0</v>
      </c>
      <c r="HU962" s="11">
        <v>0</v>
      </c>
      <c r="HV962" s="11">
        <v>0</v>
      </c>
      <c r="HW962" s="11">
        <v>0</v>
      </c>
      <c r="HX962" s="11">
        <v>0</v>
      </c>
      <c r="HY962" s="11">
        <v>0</v>
      </c>
      <c r="HZ962" s="11">
        <v>0</v>
      </c>
      <c r="IA962" s="11">
        <v>0</v>
      </c>
      <c r="IB962" s="11">
        <v>0</v>
      </c>
      <c r="IC962" s="11">
        <v>0</v>
      </c>
      <c r="ID962" s="11">
        <v>0</v>
      </c>
      <c r="IE962" s="11">
        <v>0</v>
      </c>
      <c r="IF962" s="11">
        <v>0</v>
      </c>
      <c r="IG962" s="11">
        <v>2.023332844331402E-10</v>
      </c>
      <c r="IH962" s="11">
        <v>0</v>
      </c>
      <c r="II962" s="11">
        <v>-1.1458983554294566E-7</v>
      </c>
      <c r="IJ962" s="11">
        <v>0</v>
      </c>
      <c r="IK962" s="11">
        <v>0</v>
      </c>
      <c r="IL962" s="11">
        <v>0</v>
      </c>
      <c r="IM962" s="11">
        <v>0</v>
      </c>
      <c r="IN962" s="11">
        <v>0</v>
      </c>
      <c r="IO962" s="11">
        <v>0</v>
      </c>
      <c r="IP962" s="11">
        <v>0</v>
      </c>
      <c r="IQ962" s="11">
        <v>0</v>
      </c>
      <c r="IR962" s="11">
        <v>0</v>
      </c>
      <c r="IS962" s="11">
        <v>0</v>
      </c>
      <c r="IT962" s="11">
        <v>0</v>
      </c>
      <c r="IU962" s="11">
        <v>0</v>
      </c>
      <c r="IV962" s="11">
        <v>0</v>
      </c>
      <c r="IW962" s="11">
        <v>0</v>
      </c>
      <c r="IX962" s="11">
        <v>0</v>
      </c>
      <c r="IY962" s="11">
        <v>0</v>
      </c>
      <c r="IZ962" s="11">
        <v>0</v>
      </c>
      <c r="JA962" s="11">
        <v>0</v>
      </c>
      <c r="JB962" s="11">
        <v>0</v>
      </c>
      <c r="JC962" s="11">
        <v>0</v>
      </c>
      <c r="JD962" s="11">
        <v>0</v>
      </c>
      <c r="JE962" s="11">
        <v>0</v>
      </c>
      <c r="JF962" s="11">
        <v>0</v>
      </c>
      <c r="JG962" s="11">
        <v>0</v>
      </c>
      <c r="JH962" s="11">
        <v>0</v>
      </c>
      <c r="JI962" s="11">
        <v>0</v>
      </c>
      <c r="JJ962" s="11">
        <v>0</v>
      </c>
      <c r="JK962" s="11">
        <v>0</v>
      </c>
      <c r="JL962" s="11">
        <v>0</v>
      </c>
      <c r="JM962" s="11">
        <v>0</v>
      </c>
      <c r="JN962" s="11">
        <v>0</v>
      </c>
      <c r="JO962" s="11">
        <v>1.1785494497748968E-6</v>
      </c>
      <c r="JP962" s="11">
        <v>0</v>
      </c>
      <c r="JQ962" s="11">
        <v>0</v>
      </c>
      <c r="JR962" s="11">
        <v>0</v>
      </c>
      <c r="JS962" s="11">
        <v>0</v>
      </c>
      <c r="JT962" s="11">
        <v>0</v>
      </c>
      <c r="JU962" s="11">
        <v>-1.5688500988292061E-8</v>
      </c>
      <c r="JV962" s="11">
        <v>0</v>
      </c>
      <c r="JW962" s="11">
        <v>0</v>
      </c>
      <c r="JX962" s="11">
        <v>0</v>
      </c>
      <c r="JY962" s="11">
        <v>0</v>
      </c>
      <c r="JZ962" s="11">
        <v>0</v>
      </c>
      <c r="KA962" s="11">
        <v>0</v>
      </c>
      <c r="KB962" s="11">
        <v>0</v>
      </c>
      <c r="KC962" s="11">
        <v>0</v>
      </c>
      <c r="KD962" s="11">
        <v>0</v>
      </c>
      <c r="KE962" s="11">
        <v>0</v>
      </c>
      <c r="KF962" s="11">
        <v>0</v>
      </c>
      <c r="KG962" s="11">
        <v>0</v>
      </c>
      <c r="KH962" s="11">
        <v>0</v>
      </c>
      <c r="KI962" s="11">
        <v>0</v>
      </c>
      <c r="KJ962" s="11">
        <v>0</v>
      </c>
      <c r="KK962" s="11">
        <v>0</v>
      </c>
      <c r="KL962" s="11">
        <v>0</v>
      </c>
      <c r="KM962" s="11">
        <v>0</v>
      </c>
      <c r="KN962" s="11">
        <v>0</v>
      </c>
      <c r="KO962" s="11">
        <v>0</v>
      </c>
      <c r="KP962" s="11">
        <v>0</v>
      </c>
      <c r="KQ962" s="11">
        <v>0</v>
      </c>
      <c r="KR962" s="11">
        <v>0</v>
      </c>
      <c r="KS962" s="11">
        <v>0</v>
      </c>
      <c r="KT962" s="11">
        <v>0</v>
      </c>
      <c r="KU962" s="11">
        <v>0</v>
      </c>
      <c r="KV962" s="11">
        <v>0</v>
      </c>
      <c r="KW962" s="11">
        <v>0</v>
      </c>
      <c r="KX962" s="11">
        <v>0</v>
      </c>
      <c r="KY962" s="11">
        <v>0</v>
      </c>
      <c r="KZ962" s="11">
        <v>2.6189987772775481E-6</v>
      </c>
      <c r="LA962" s="11">
        <v>0</v>
      </c>
      <c r="LB962" s="11">
        <v>0</v>
      </c>
      <c r="LC962" s="11">
        <v>0</v>
      </c>
      <c r="LD962" s="11">
        <v>0</v>
      </c>
      <c r="LE962" s="11">
        <v>0</v>
      </c>
      <c r="LF962" s="11">
        <v>0</v>
      </c>
      <c r="LG962" s="11">
        <v>-4.3619964634360495E-9</v>
      </c>
      <c r="LH962" s="11">
        <v>0</v>
      </c>
      <c r="LI962" s="11">
        <v>0</v>
      </c>
      <c r="LJ962" s="11">
        <v>0</v>
      </c>
      <c r="LK962" s="11">
        <v>0</v>
      </c>
      <c r="LL962" s="11">
        <v>0</v>
      </c>
      <c r="LM962" s="11">
        <v>0</v>
      </c>
      <c r="LN962" s="11">
        <v>0</v>
      </c>
      <c r="LO962" s="11">
        <v>0</v>
      </c>
      <c r="LP962" s="11">
        <v>0</v>
      </c>
      <c r="LQ962" s="11">
        <v>0</v>
      </c>
      <c r="LR962" s="11">
        <v>0</v>
      </c>
      <c r="LS962" s="11">
        <v>0</v>
      </c>
      <c r="LT962" s="11">
        <v>0</v>
      </c>
      <c r="LU962" s="11">
        <v>0</v>
      </c>
      <c r="LV962" s="11">
        <v>0</v>
      </c>
      <c r="LW962" s="11">
        <v>0</v>
      </c>
      <c r="LX962" s="11">
        <v>0</v>
      </c>
      <c r="LY962" s="11">
        <v>0</v>
      </c>
      <c r="LZ962" s="11">
        <v>0</v>
      </c>
      <c r="MA962" s="11">
        <v>0</v>
      </c>
      <c r="MB962" s="11">
        <v>0</v>
      </c>
      <c r="MC962" s="11">
        <v>0</v>
      </c>
      <c r="MD962" s="11">
        <v>0</v>
      </c>
      <c r="ME962" s="11">
        <v>0</v>
      </c>
      <c r="MF962" s="11">
        <v>0</v>
      </c>
      <c r="MG962" s="11">
        <v>0</v>
      </c>
      <c r="MH962" s="11">
        <v>0</v>
      </c>
      <c r="MI962" s="11">
        <v>0</v>
      </c>
      <c r="MJ962" s="11">
        <v>0</v>
      </c>
      <c r="MK962" s="11">
        <v>4.3649979621292473E-7</v>
      </c>
      <c r="ML962" s="11">
        <v>0</v>
      </c>
      <c r="MM962" s="11">
        <v>0</v>
      </c>
      <c r="MN962" s="11">
        <v>0</v>
      </c>
      <c r="MO962" s="11">
        <v>0</v>
      </c>
      <c r="MP962" s="11">
        <v>0</v>
      </c>
      <c r="MQ962" s="11">
        <v>0</v>
      </c>
      <c r="MR962" s="11">
        <v>0</v>
      </c>
      <c r="MS962" s="11">
        <v>-1.4048846579840099E-8</v>
      </c>
      <c r="MT962" s="11">
        <v>0</v>
      </c>
      <c r="MU962" s="11">
        <v>0</v>
      </c>
      <c r="MV962" s="11">
        <v>0</v>
      </c>
      <c r="MW962" s="11">
        <v>0</v>
      </c>
      <c r="MX962" s="11">
        <v>0</v>
      </c>
      <c r="MY962" s="11">
        <v>0</v>
      </c>
      <c r="MZ962" s="11">
        <v>0</v>
      </c>
      <c r="NA962" s="11">
        <v>0</v>
      </c>
      <c r="NB962" s="11">
        <v>0</v>
      </c>
      <c r="NC962" s="11">
        <v>0</v>
      </c>
      <c r="ND962" s="11">
        <v>0</v>
      </c>
      <c r="NE962" s="11">
        <v>0</v>
      </c>
      <c r="NF962" s="11">
        <v>0</v>
      </c>
      <c r="NG962" s="11">
        <v>0</v>
      </c>
      <c r="NH962" s="11">
        <v>0</v>
      </c>
      <c r="NI962" s="11">
        <v>0</v>
      </c>
      <c r="NJ962" s="11">
        <v>0</v>
      </c>
      <c r="NK962" s="11">
        <v>0</v>
      </c>
      <c r="NL962" s="11">
        <v>0</v>
      </c>
      <c r="NM962" s="11">
        <v>0</v>
      </c>
      <c r="NN962" s="11">
        <v>0</v>
      </c>
      <c r="NO962" s="11">
        <v>0</v>
      </c>
      <c r="NP962" s="11">
        <v>0</v>
      </c>
      <c r="NQ962" s="11">
        <v>0</v>
      </c>
      <c r="NR962" s="11">
        <v>0</v>
      </c>
      <c r="NS962" s="11">
        <v>0</v>
      </c>
      <c r="NT962" s="11">
        <v>0</v>
      </c>
      <c r="NU962" s="11">
        <v>0</v>
      </c>
      <c r="NV962" s="11">
        <v>2.4247662067895335E-6</v>
      </c>
      <c r="NW962" s="11">
        <v>0</v>
      </c>
      <c r="NX962" s="11">
        <v>0</v>
      </c>
      <c r="NY962" s="11">
        <v>0</v>
      </c>
      <c r="NZ962" s="11">
        <v>0</v>
      </c>
      <c r="OA962" s="11">
        <v>0</v>
      </c>
      <c r="OB962" s="11">
        <v>0</v>
      </c>
      <c r="OC962" s="11">
        <v>0</v>
      </c>
      <c r="OD962" s="11">
        <v>0</v>
      </c>
      <c r="OE962" s="11">
        <v>-8.8739582756088918E-6</v>
      </c>
      <c r="OF962" s="11">
        <v>1.2948221882980454E-25</v>
      </c>
      <c r="OG962" s="11">
        <v>0</v>
      </c>
      <c r="OH962" s="11">
        <v>0</v>
      </c>
      <c r="OI962" s="11">
        <v>1.3237112888441432E-23</v>
      </c>
      <c r="OJ962" s="11">
        <v>5.1925638918420895E-7</v>
      </c>
      <c r="OK962" s="11">
        <v>0</v>
      </c>
      <c r="OL962" s="11">
        <v>0</v>
      </c>
      <c r="OM962" s="11">
        <v>0</v>
      </c>
      <c r="ON962" s="11">
        <v>0</v>
      </c>
      <c r="OO962" s="11">
        <v>2.9979281607393609E-7</v>
      </c>
      <c r="OP962" s="11">
        <v>0</v>
      </c>
      <c r="OQ962" s="11">
        <v>0</v>
      </c>
      <c r="OR962" s="11">
        <v>0</v>
      </c>
      <c r="OS962" s="11">
        <v>0</v>
      </c>
      <c r="OT962" s="11">
        <v>0</v>
      </c>
      <c r="OU962" s="11">
        <v>0</v>
      </c>
      <c r="OV962" s="11">
        <v>0</v>
      </c>
      <c r="OW962" s="11">
        <v>0</v>
      </c>
      <c r="OX962" s="11">
        <v>0</v>
      </c>
      <c r="OY962" s="11">
        <v>0</v>
      </c>
      <c r="OZ962" s="11">
        <v>0</v>
      </c>
      <c r="PA962" s="11">
        <v>0</v>
      </c>
      <c r="PB962" s="11">
        <v>0</v>
      </c>
      <c r="PC962" s="11">
        <v>0</v>
      </c>
      <c r="PD962" s="11">
        <v>0</v>
      </c>
      <c r="PE962" s="11">
        <v>0</v>
      </c>
      <c r="PF962" s="11">
        <v>0</v>
      </c>
      <c r="PG962" s="11">
        <v>0</v>
      </c>
      <c r="PH962" s="11">
        <v>0</v>
      </c>
      <c r="PI962" s="11">
        <v>0</v>
      </c>
      <c r="PJ962" s="11">
        <v>3.1709734210922108E-8</v>
      </c>
      <c r="PK962" s="11">
        <v>0</v>
      </c>
      <c r="PL962" s="11">
        <v>0</v>
      </c>
      <c r="PM962" s="11">
        <v>0</v>
      </c>
      <c r="PN962" s="11">
        <v>0</v>
      </c>
      <c r="PO962" s="11">
        <v>0</v>
      </c>
      <c r="PP962" s="11">
        <v>3.9834158318262419E-6</v>
      </c>
      <c r="PQ962" s="11">
        <v>-2.9385920680834413E-7</v>
      </c>
      <c r="PR962" s="11">
        <v>8.3037289171706622E-9</v>
      </c>
      <c r="PS962" s="11">
        <v>0</v>
      </c>
      <c r="PT962" s="11">
        <v>3.0282469897280715E-8</v>
      </c>
      <c r="PU962" s="11">
        <v>0</v>
      </c>
      <c r="PV962" s="11">
        <v>0</v>
      </c>
      <c r="PW962" s="11">
        <v>0</v>
      </c>
      <c r="PX962" s="11">
        <v>0</v>
      </c>
      <c r="PY962" s="11">
        <v>0</v>
      </c>
      <c r="PZ962" s="11">
        <v>0</v>
      </c>
      <c r="QA962" s="11">
        <v>1.6806722689075633E-8</v>
      </c>
      <c r="QB962" s="11">
        <v>0</v>
      </c>
      <c r="QC962" s="11">
        <v>0</v>
      </c>
      <c r="QD962" s="11">
        <v>0</v>
      </c>
      <c r="QE962" s="11">
        <v>-3.7973938299165906</v>
      </c>
      <c r="QF962" s="11">
        <v>4.079620443473769E-24</v>
      </c>
      <c r="QG962" s="11">
        <v>5.5459091133200613E-23</v>
      </c>
      <c r="QH962" s="11">
        <v>0</v>
      </c>
      <c r="QI962" s="11">
        <v>7.0489395572441118E-5</v>
      </c>
      <c r="QJ962" s="11">
        <v>0</v>
      </c>
      <c r="QK962" s="11">
        <v>0</v>
      </c>
      <c r="QL962" s="11">
        <v>0</v>
      </c>
      <c r="QM962" s="11">
        <v>0</v>
      </c>
      <c r="QN962" s="11">
        <v>0</v>
      </c>
      <c r="QO962" s="11">
        <v>0</v>
      </c>
      <c r="QP962" s="11">
        <v>0</v>
      </c>
      <c r="QQ962" s="11">
        <v>0</v>
      </c>
      <c r="QR962" s="11">
        <v>0</v>
      </c>
      <c r="QS962" s="11">
        <v>0</v>
      </c>
      <c r="QT962" s="11">
        <v>0</v>
      </c>
      <c r="QU962" s="11">
        <v>0</v>
      </c>
      <c r="QV962" s="11">
        <v>0</v>
      </c>
      <c r="QW962" s="11">
        <v>0</v>
      </c>
      <c r="QX962" s="11">
        <v>0</v>
      </c>
      <c r="QY962" s="11">
        <v>0</v>
      </c>
      <c r="QZ962" s="11">
        <v>0</v>
      </c>
      <c r="RA962" s="11">
        <v>0</v>
      </c>
      <c r="RB962" s="11">
        <v>0</v>
      </c>
      <c r="RC962" s="11">
        <v>0</v>
      </c>
      <c r="RD962" s="11">
        <v>0</v>
      </c>
      <c r="RE962" s="11">
        <v>0</v>
      </c>
      <c r="RF962" s="11">
        <v>0</v>
      </c>
      <c r="RG962" s="11">
        <v>0</v>
      </c>
      <c r="RH962" s="11">
        <v>0</v>
      </c>
      <c r="RI962" s="11">
        <v>0</v>
      </c>
      <c r="RJ962" s="11">
        <v>0</v>
      </c>
      <c r="RK962" s="11">
        <v>0</v>
      </c>
      <c r="RL962" s="11">
        <v>0</v>
      </c>
      <c r="RM962" s="11">
        <v>0</v>
      </c>
      <c r="RN962" s="11">
        <v>0</v>
      </c>
      <c r="RO962" s="11">
        <v>0</v>
      </c>
      <c r="RP962" s="11">
        <v>0.30369748775998773</v>
      </c>
      <c r="RQ962" s="11">
        <v>-1.1932290233446624E-7</v>
      </c>
      <c r="RR962" s="11">
        <v>5.0754619678974114E-8</v>
      </c>
      <c r="RS962" s="11">
        <v>9.8553815590809088E-6</v>
      </c>
      <c r="RT962" s="11">
        <v>0</v>
      </c>
      <c r="RU962" s="11">
        <v>0</v>
      </c>
      <c r="RV962" s="11">
        <v>0</v>
      </c>
      <c r="RW962" s="11">
        <v>0</v>
      </c>
      <c r="RX962" s="11">
        <v>0</v>
      </c>
      <c r="RY962" s="11">
        <v>0</v>
      </c>
      <c r="RZ962" s="11">
        <v>0</v>
      </c>
      <c r="SA962" s="11">
        <v>0</v>
      </c>
      <c r="SB962" s="11">
        <v>0</v>
      </c>
      <c r="SC962" s="11">
        <v>0</v>
      </c>
      <c r="SD962" s="11">
        <v>0</v>
      </c>
      <c r="SE962" s="11">
        <v>0</v>
      </c>
      <c r="SF962" s="11">
        <v>0</v>
      </c>
      <c r="SG962" s="11">
        <v>0</v>
      </c>
      <c r="SH962" s="11">
        <v>0</v>
      </c>
      <c r="SI962" s="11">
        <v>0</v>
      </c>
      <c r="SJ962" s="11">
        <v>0</v>
      </c>
      <c r="SK962" s="11">
        <v>0</v>
      </c>
      <c r="SL962" s="11">
        <v>0</v>
      </c>
      <c r="SM962" s="11">
        <v>0</v>
      </c>
      <c r="SN962" s="11">
        <v>0</v>
      </c>
      <c r="SO962" s="11">
        <v>0</v>
      </c>
      <c r="SP962" s="11">
        <v>0</v>
      </c>
      <c r="SQ962" s="11">
        <v>0</v>
      </c>
      <c r="SR962" s="11">
        <v>0</v>
      </c>
      <c r="SS962" s="11">
        <v>0</v>
      </c>
      <c r="ST962" s="11">
        <v>0</v>
      </c>
      <c r="SU962" s="11">
        <v>0</v>
      </c>
      <c r="SV962" s="11">
        <v>0</v>
      </c>
      <c r="SW962" s="11">
        <v>0</v>
      </c>
      <c r="SX962" s="11">
        <v>0</v>
      </c>
      <c r="SY962" s="11">
        <v>0</v>
      </c>
      <c r="SZ962" s="11">
        <v>0</v>
      </c>
      <c r="TA962" s="11">
        <v>3.4925211092398585</v>
      </c>
      <c r="TB962" s="11">
        <v>0</v>
      </c>
      <c r="TC962" s="11">
        <v>-5.1221387548848015E-8</v>
      </c>
      <c r="TD962" s="11">
        <v>0</v>
      </c>
      <c r="TE962" s="11">
        <v>0</v>
      </c>
      <c r="TF962" s="11">
        <v>0</v>
      </c>
      <c r="TG962" s="11">
        <v>0</v>
      </c>
      <c r="TH962" s="11">
        <v>0</v>
      </c>
      <c r="TI962" s="11">
        <v>0</v>
      </c>
      <c r="TJ962" s="11">
        <v>0</v>
      </c>
      <c r="TK962" s="11">
        <v>0</v>
      </c>
      <c r="TL962" s="11">
        <v>0</v>
      </c>
      <c r="TM962" s="11">
        <v>0</v>
      </c>
      <c r="TN962" s="11">
        <v>0</v>
      </c>
      <c r="TO962" s="11">
        <v>0</v>
      </c>
      <c r="TP962" s="11">
        <v>0</v>
      </c>
      <c r="TQ962" s="11">
        <v>0</v>
      </c>
      <c r="TR962" s="11">
        <v>0</v>
      </c>
      <c r="TS962" s="11">
        <v>0</v>
      </c>
      <c r="TT962" s="11">
        <v>0</v>
      </c>
      <c r="TU962" s="11">
        <v>0</v>
      </c>
      <c r="TV962" s="11">
        <v>0</v>
      </c>
      <c r="TW962" s="11">
        <v>0</v>
      </c>
      <c r="TX962" s="11">
        <v>0</v>
      </c>
      <c r="TY962" s="11">
        <v>0</v>
      </c>
      <c r="TZ962" s="11">
        <v>0</v>
      </c>
      <c r="UA962" s="11">
        <v>0</v>
      </c>
      <c r="UB962" s="11">
        <v>0</v>
      </c>
      <c r="UC962" s="11">
        <v>0</v>
      </c>
      <c r="UD962" s="11">
        <v>0</v>
      </c>
      <c r="UE962" s="11">
        <v>0</v>
      </c>
      <c r="UF962" s="11">
        <v>0</v>
      </c>
      <c r="UG962" s="11">
        <v>0</v>
      </c>
      <c r="UH962" s="11">
        <v>0</v>
      </c>
      <c r="UI962" s="11">
        <v>0</v>
      </c>
      <c r="UJ962" s="11">
        <v>0</v>
      </c>
      <c r="UK962" s="11">
        <v>0</v>
      </c>
      <c r="UL962" s="11">
        <v>0</v>
      </c>
      <c r="UM962" s="11">
        <v>1.4368346141438861E-8</v>
      </c>
      <c r="UN962" s="11">
        <v>0</v>
      </c>
      <c r="UO962" s="11">
        <v>-9.8591304522724889E-6</v>
      </c>
      <c r="UP962" s="11">
        <v>0</v>
      </c>
      <c r="UQ962" s="11">
        <v>0</v>
      </c>
      <c r="UR962" s="11">
        <v>0</v>
      </c>
      <c r="US962" s="11">
        <v>0</v>
      </c>
      <c r="UT962" s="11">
        <v>0</v>
      </c>
      <c r="UU962" s="11">
        <v>0</v>
      </c>
      <c r="UV962" s="11">
        <v>0</v>
      </c>
      <c r="UW962" s="11">
        <v>0</v>
      </c>
      <c r="UX962" s="11">
        <v>0</v>
      </c>
      <c r="UY962" s="11">
        <v>0</v>
      </c>
      <c r="UZ962" s="11">
        <v>0</v>
      </c>
      <c r="VA962" s="11">
        <v>0</v>
      </c>
      <c r="VB962" s="11">
        <v>0</v>
      </c>
      <c r="VC962" s="11">
        <v>0</v>
      </c>
      <c r="VD962" s="11">
        <v>0</v>
      </c>
      <c r="VE962" s="11">
        <v>0</v>
      </c>
      <c r="VF962" s="11">
        <v>0</v>
      </c>
      <c r="VG962" s="11">
        <v>0</v>
      </c>
      <c r="VH962" s="11">
        <v>0</v>
      </c>
      <c r="VI962" s="11">
        <v>0</v>
      </c>
      <c r="VJ962" s="11">
        <v>0</v>
      </c>
      <c r="VK962" s="11">
        <v>0</v>
      </c>
      <c r="VL962" s="11">
        <v>0</v>
      </c>
      <c r="VM962" s="11">
        <v>0</v>
      </c>
      <c r="VN962" s="11">
        <v>0</v>
      </c>
      <c r="VO962" s="11">
        <v>0</v>
      </c>
      <c r="VP962" s="11">
        <v>0</v>
      </c>
      <c r="VQ962" s="11">
        <v>0</v>
      </c>
      <c r="VR962" s="11">
        <v>0</v>
      </c>
      <c r="VS962" s="11">
        <v>0</v>
      </c>
      <c r="VT962" s="11">
        <v>0</v>
      </c>
      <c r="VU962" s="11">
        <v>0</v>
      </c>
      <c r="VV962" s="11">
        <v>0</v>
      </c>
      <c r="VW962" s="11">
        <v>1.1752325504185218E-3</v>
      </c>
      <c r="VX962" s="11">
        <v>0</v>
      </c>
      <c r="VY962" s="11">
        <v>0</v>
      </c>
      <c r="VZ962" s="11">
        <v>0</v>
      </c>
      <c r="WA962" s="11">
        <v>-4.2449534693917617E-4</v>
      </c>
      <c r="WB962" s="11">
        <v>5.5795837062307665E-26</v>
      </c>
      <c r="WC962" s="11">
        <v>1.4613149152425638E-24</v>
      </c>
      <c r="WD962" s="11">
        <v>5.5792204347633847E-25</v>
      </c>
      <c r="WE962" s="11">
        <v>0</v>
      </c>
      <c r="WF962" s="11">
        <v>0</v>
      </c>
      <c r="WG962" s="11">
        <v>1.8094392204221507E-24</v>
      </c>
      <c r="WH962" s="11">
        <v>1.361208646663008E-24</v>
      </c>
      <c r="WI962" s="11">
        <v>4.3611010581758181E-24</v>
      </c>
      <c r="WJ962" s="11">
        <v>8.9592515788178767E-9</v>
      </c>
      <c r="WK962" s="11">
        <v>0</v>
      </c>
      <c r="WL962" s="11">
        <v>0</v>
      </c>
      <c r="WM962" s="11">
        <v>0</v>
      </c>
      <c r="WN962" s="11">
        <v>0</v>
      </c>
      <c r="WO962" s="11">
        <v>0</v>
      </c>
      <c r="WP962" s="11">
        <v>0</v>
      </c>
      <c r="WQ962" s="11">
        <v>0</v>
      </c>
      <c r="WR962" s="11">
        <v>0</v>
      </c>
      <c r="WS962" s="11">
        <v>0</v>
      </c>
      <c r="WT962" s="11">
        <v>0</v>
      </c>
      <c r="WU962" s="11">
        <v>0</v>
      </c>
      <c r="WV962" s="11">
        <v>0</v>
      </c>
      <c r="WW962" s="11">
        <v>0</v>
      </c>
      <c r="WX962" s="11">
        <v>0</v>
      </c>
      <c r="WY962" s="11">
        <v>0</v>
      </c>
      <c r="WZ962" s="11">
        <v>0</v>
      </c>
      <c r="XA962" s="11">
        <v>0</v>
      </c>
      <c r="XB962" s="11">
        <v>0</v>
      </c>
      <c r="XC962" s="11">
        <v>0</v>
      </c>
      <c r="XD962" s="11">
        <v>0</v>
      </c>
      <c r="XE962" s="11">
        <v>0</v>
      </c>
      <c r="XF962" s="11">
        <v>0</v>
      </c>
      <c r="XG962" s="11">
        <v>0</v>
      </c>
      <c r="XH962" s="11">
        <v>0</v>
      </c>
      <c r="XI962" s="11">
        <v>0</v>
      </c>
      <c r="XJ962" s="11">
        <v>0</v>
      </c>
      <c r="XK962" s="11">
        <v>0</v>
      </c>
      <c r="XL962" s="11">
        <v>2.8645796363381304E-25</v>
      </c>
      <c r="XM962" s="11">
        <v>-1.2178443780061269E-20</v>
      </c>
      <c r="XN962" s="11">
        <v>0</v>
      </c>
      <c r="XO962" s="11">
        <v>0</v>
      </c>
      <c r="XP962" s="11">
        <v>0</v>
      </c>
      <c r="XQ962" s="11">
        <v>0</v>
      </c>
      <c r="XR962" s="11">
        <v>0</v>
      </c>
      <c r="XS962" s="11">
        <v>0</v>
      </c>
      <c r="XT962" s="11">
        <v>0</v>
      </c>
      <c r="XU962" s="11">
        <v>0</v>
      </c>
      <c r="XV962" s="11">
        <v>0</v>
      </c>
      <c r="XW962" s="11">
        <v>0</v>
      </c>
      <c r="XX962" s="11">
        <v>0</v>
      </c>
      <c r="XY962" s="11">
        <v>0</v>
      </c>
      <c r="XZ962" s="11">
        <v>0</v>
      </c>
      <c r="YA962" s="11">
        <v>0</v>
      </c>
      <c r="YB962" s="11">
        <v>0</v>
      </c>
      <c r="YC962" s="11">
        <v>0</v>
      </c>
      <c r="YD962" s="11">
        <v>0</v>
      </c>
      <c r="YE962" s="11">
        <v>0</v>
      </c>
      <c r="YF962" s="11">
        <v>0</v>
      </c>
      <c r="YG962" s="11">
        <v>0</v>
      </c>
      <c r="YH962" s="11">
        <v>0</v>
      </c>
      <c r="YI962" s="11">
        <v>0</v>
      </c>
      <c r="YJ962" s="11">
        <v>0</v>
      </c>
      <c r="YK962" s="11">
        <v>0</v>
      </c>
      <c r="YL962" s="11">
        <v>0</v>
      </c>
      <c r="YM962" s="11">
        <v>0</v>
      </c>
      <c r="YN962" s="11">
        <v>0</v>
      </c>
      <c r="YO962" s="11">
        <v>0</v>
      </c>
      <c r="YP962" s="11">
        <v>0</v>
      </c>
      <c r="YQ962" s="11">
        <v>0</v>
      </c>
      <c r="YR962" s="11">
        <v>0</v>
      </c>
      <c r="YS962" s="11">
        <v>0</v>
      </c>
      <c r="YT962" s="11">
        <v>1.0495455619302505E-7</v>
      </c>
      <c r="YU962" s="11">
        <v>0</v>
      </c>
      <c r="YV962" s="11">
        <v>0</v>
      </c>
      <c r="YW962" s="11">
        <v>6.8749911272115125E-6</v>
      </c>
      <c r="YX962" s="11">
        <v>9.9999999999999995E-21</v>
      </c>
      <c r="YY962" s="11">
        <v>-3.221354675977485E-8</v>
      </c>
      <c r="YZ962" s="11">
        <v>0</v>
      </c>
      <c r="ZA962" s="11">
        <v>2.6032508772110606E-7</v>
      </c>
      <c r="ZB962" s="11">
        <v>0</v>
      </c>
      <c r="ZC962" s="11">
        <v>4.1100972476394176E-8</v>
      </c>
      <c r="ZD962" s="11">
        <v>3.0929136510174279E-8</v>
      </c>
      <c r="ZE962" s="11">
        <v>6.7336328050096824E-8</v>
      </c>
      <c r="ZF962" s="11">
        <v>0</v>
      </c>
      <c r="ZG962" s="11">
        <v>0</v>
      </c>
      <c r="ZH962" s="11">
        <v>0</v>
      </c>
      <c r="ZI962" s="11">
        <v>0</v>
      </c>
      <c r="ZJ962" s="11">
        <v>0</v>
      </c>
      <c r="ZK962" s="11">
        <v>0</v>
      </c>
      <c r="ZL962" s="11">
        <v>0</v>
      </c>
      <c r="ZM962" s="11">
        <v>0</v>
      </c>
      <c r="ZN962" s="11">
        <v>0</v>
      </c>
      <c r="ZO962" s="11">
        <v>0</v>
      </c>
      <c r="ZP962" s="11">
        <v>0</v>
      </c>
      <c r="ZQ962" s="11">
        <v>0</v>
      </c>
      <c r="ZR962" s="11">
        <v>0</v>
      </c>
      <c r="ZS962" s="11">
        <v>0</v>
      </c>
      <c r="ZT962" s="11">
        <v>0</v>
      </c>
      <c r="ZU962" s="11">
        <v>0</v>
      </c>
      <c r="ZV962" s="11">
        <v>0</v>
      </c>
      <c r="ZW962" s="11">
        <v>0</v>
      </c>
      <c r="ZX962" s="11">
        <v>0</v>
      </c>
      <c r="ZY962" s="11">
        <v>0</v>
      </c>
      <c r="ZZ962" s="11">
        <v>0</v>
      </c>
      <c r="AAA962" s="11">
        <v>0</v>
      </c>
      <c r="AAB962" s="11">
        <v>0</v>
      </c>
      <c r="AAC962" s="11">
        <v>0</v>
      </c>
      <c r="AAD962" s="11">
        <v>0</v>
      </c>
      <c r="AAE962" s="11">
        <v>0</v>
      </c>
      <c r="AAF962" s="11">
        <v>0</v>
      </c>
      <c r="AAG962" s="11">
        <v>0</v>
      </c>
      <c r="AAH962" s="11">
        <v>1.3020816528809683E-27</v>
      </c>
      <c r="AAI962" s="11">
        <v>0</v>
      </c>
      <c r="AAJ962" s="11">
        <v>2.1289541232139649E-8</v>
      </c>
      <c r="AAK962" s="11">
        <v>-4.1052403712823264E-9</v>
      </c>
      <c r="AAL962" s="11">
        <v>0</v>
      </c>
      <c r="AAM962" s="11">
        <v>3.3104933883614039E-7</v>
      </c>
      <c r="AAN962" s="11">
        <v>0</v>
      </c>
      <c r="AAO962" s="11">
        <v>0</v>
      </c>
      <c r="AAP962" s="11">
        <v>0</v>
      </c>
      <c r="AAQ962" s="11">
        <v>0</v>
      </c>
      <c r="AAR962" s="11">
        <v>0</v>
      </c>
      <c r="AAS962" s="11">
        <v>0</v>
      </c>
      <c r="AAT962" s="11">
        <v>5.1995558228948359E-14</v>
      </c>
      <c r="AAU962" s="11">
        <v>0</v>
      </c>
      <c r="AAV962" s="11">
        <v>0</v>
      </c>
      <c r="AAW962" s="11">
        <v>0</v>
      </c>
      <c r="AAX962" s="11">
        <v>0</v>
      </c>
      <c r="AAY962" s="11">
        <v>0</v>
      </c>
      <c r="AAZ962" s="11">
        <v>0</v>
      </c>
      <c r="ABA962" s="11">
        <v>0</v>
      </c>
      <c r="ABB962" s="11">
        <v>0</v>
      </c>
      <c r="ABC962" s="11">
        <v>0</v>
      </c>
      <c r="ABD962" s="11">
        <v>0</v>
      </c>
      <c r="ABE962" s="11">
        <v>0</v>
      </c>
      <c r="ABF962" s="11">
        <v>0</v>
      </c>
      <c r="ABG962" s="11">
        <v>0</v>
      </c>
      <c r="ABH962" s="11">
        <v>0</v>
      </c>
      <c r="ABI962" s="11">
        <v>0</v>
      </c>
      <c r="ABJ962" s="11">
        <v>0</v>
      </c>
      <c r="ABK962" s="11">
        <v>0</v>
      </c>
      <c r="ABL962" s="11">
        <v>0</v>
      </c>
      <c r="ABM962" s="11">
        <v>0</v>
      </c>
      <c r="ABN962" s="11">
        <v>0</v>
      </c>
      <c r="ABO962" s="11">
        <v>0</v>
      </c>
      <c r="ABP962" s="11">
        <v>0</v>
      </c>
      <c r="ABQ962" s="11">
        <v>0</v>
      </c>
      <c r="ABR962" s="11">
        <v>0</v>
      </c>
      <c r="ABS962" s="11">
        <v>0</v>
      </c>
      <c r="ABT962" s="11">
        <v>0</v>
      </c>
      <c r="ABU962" s="11">
        <v>1.0924005527633025E-8</v>
      </c>
      <c r="ABV962" s="11">
        <v>0</v>
      </c>
      <c r="ABW962" s="11">
        <v>-2.629812288543115E-7</v>
      </c>
      <c r="ABX962" s="11">
        <v>0</v>
      </c>
      <c r="ABY962" s="11">
        <v>0</v>
      </c>
      <c r="ABZ962" s="11">
        <v>0</v>
      </c>
      <c r="ACA962" s="11">
        <v>0</v>
      </c>
      <c r="ACB962" s="11">
        <v>0</v>
      </c>
      <c r="ACC962" s="11">
        <v>0</v>
      </c>
      <c r="ACD962" s="11">
        <v>0</v>
      </c>
      <c r="ACE962" s="11">
        <v>0</v>
      </c>
      <c r="ACF962" s="11">
        <v>0</v>
      </c>
      <c r="ACG962" s="11">
        <v>0</v>
      </c>
      <c r="ACH962" s="11">
        <v>0</v>
      </c>
      <c r="ACI962" s="11">
        <v>0</v>
      </c>
      <c r="ACJ962" s="11">
        <v>0</v>
      </c>
      <c r="ACK962" s="11">
        <v>0</v>
      </c>
      <c r="ACL962" s="11">
        <v>0</v>
      </c>
      <c r="ACM962" s="11">
        <v>0</v>
      </c>
      <c r="ACN962" s="11">
        <v>0</v>
      </c>
      <c r="ACO962" s="11">
        <v>0</v>
      </c>
      <c r="ACP962" s="11">
        <v>0</v>
      </c>
      <c r="ACQ962" s="11">
        <v>0</v>
      </c>
      <c r="ACR962" s="11">
        <v>0</v>
      </c>
      <c r="ACS962" s="11">
        <v>0</v>
      </c>
      <c r="ACT962" s="11">
        <v>0</v>
      </c>
      <c r="ACU962" s="11">
        <v>0</v>
      </c>
      <c r="ACV962" s="11">
        <v>0</v>
      </c>
      <c r="ACW962" s="11">
        <v>0</v>
      </c>
      <c r="ACX962" s="11">
        <v>0</v>
      </c>
      <c r="ACY962" s="11">
        <v>0</v>
      </c>
      <c r="ACZ962" s="11">
        <v>0</v>
      </c>
      <c r="ADA962" s="11">
        <v>0</v>
      </c>
      <c r="ADB962" s="11">
        <v>0</v>
      </c>
      <c r="ADC962" s="11">
        <v>0</v>
      </c>
      <c r="ADD962" s="11">
        <v>0</v>
      </c>
      <c r="ADE962" s="11">
        <v>0</v>
      </c>
      <c r="ADF962" s="11">
        <v>0</v>
      </c>
      <c r="ADG962" s="11">
        <v>4.1052403712701478E-9</v>
      </c>
      <c r="ADH962" s="11">
        <v>0</v>
      </c>
      <c r="ADI962" s="11">
        <v>-3.319636320777291E-7</v>
      </c>
      <c r="ADJ962" s="11">
        <v>0</v>
      </c>
      <c r="ADK962" s="11">
        <v>0</v>
      </c>
      <c r="ADL962" s="11">
        <v>0</v>
      </c>
      <c r="ADM962" s="11">
        <v>0</v>
      </c>
      <c r="ADN962" s="11">
        <v>0</v>
      </c>
      <c r="ADO962" s="11">
        <v>0</v>
      </c>
      <c r="ADP962" s="11">
        <v>0</v>
      </c>
      <c r="ADQ962" s="11">
        <v>0</v>
      </c>
      <c r="ADR962" s="11">
        <v>0</v>
      </c>
      <c r="ADS962" s="11">
        <v>0</v>
      </c>
      <c r="ADT962" s="11">
        <v>0</v>
      </c>
      <c r="ADU962" s="11">
        <v>0</v>
      </c>
      <c r="ADV962" s="11">
        <v>0</v>
      </c>
      <c r="ADW962" s="11">
        <v>0</v>
      </c>
      <c r="ADX962" s="11">
        <v>0</v>
      </c>
      <c r="ADY962" s="11">
        <v>0</v>
      </c>
      <c r="ADZ962" s="11">
        <v>0</v>
      </c>
      <c r="AEA962" s="11">
        <v>0</v>
      </c>
      <c r="AEB962" s="11">
        <v>0</v>
      </c>
      <c r="AEC962" s="11">
        <v>0</v>
      </c>
      <c r="AED962" s="11">
        <v>0</v>
      </c>
      <c r="AEE962" s="11">
        <v>0</v>
      </c>
      <c r="AEF962" s="11">
        <v>0</v>
      </c>
      <c r="AEG962" s="11">
        <v>0</v>
      </c>
      <c r="AEH962" s="11">
        <v>0</v>
      </c>
      <c r="AEI962" s="11">
        <v>0</v>
      </c>
      <c r="AEJ962" s="11">
        <v>0</v>
      </c>
      <c r="AEK962" s="11">
        <v>0</v>
      </c>
      <c r="AEL962" s="11">
        <v>0</v>
      </c>
      <c r="AEM962" s="11">
        <v>0</v>
      </c>
      <c r="AEN962" s="11">
        <v>0</v>
      </c>
      <c r="AEO962" s="11">
        <v>2.8645796362962428E-25</v>
      </c>
      <c r="AEP962" s="11">
        <v>0</v>
      </c>
      <c r="AEQ962" s="11">
        <v>0</v>
      </c>
      <c r="AER962" s="11">
        <v>0</v>
      </c>
      <c r="AES962" s="11">
        <v>0</v>
      </c>
      <c r="AET962" s="11">
        <v>0</v>
      </c>
      <c r="AEU962" s="11">
        <v>-4.1398675019747453E-8</v>
      </c>
      <c r="AEV962" s="11">
        <v>0</v>
      </c>
      <c r="AEW962" s="11">
        <v>0</v>
      </c>
      <c r="AEX962" s="11">
        <v>0</v>
      </c>
      <c r="AEY962" s="11">
        <v>0</v>
      </c>
      <c r="AEZ962" s="11">
        <v>0</v>
      </c>
      <c r="AFA962" s="11">
        <v>0</v>
      </c>
      <c r="AFB962" s="11">
        <v>0</v>
      </c>
      <c r="AFC962" s="11">
        <v>0</v>
      </c>
      <c r="AFD962" s="11">
        <v>0</v>
      </c>
      <c r="AFE962" s="11">
        <v>0</v>
      </c>
      <c r="AFF962" s="11">
        <v>0</v>
      </c>
      <c r="AFG962" s="11">
        <v>0</v>
      </c>
      <c r="AFH962" s="11">
        <v>0</v>
      </c>
      <c r="AFI962" s="11">
        <v>0</v>
      </c>
      <c r="AFJ962" s="11">
        <v>0</v>
      </c>
      <c r="AFK962" s="11">
        <v>0</v>
      </c>
      <c r="AFL962" s="11">
        <v>0</v>
      </c>
      <c r="AFM962" s="11">
        <v>0</v>
      </c>
      <c r="AFN962" s="11">
        <v>0</v>
      </c>
      <c r="AFO962" s="11">
        <v>0</v>
      </c>
      <c r="AFP962" s="11">
        <v>0</v>
      </c>
      <c r="AFQ962" s="11">
        <v>0</v>
      </c>
      <c r="AFR962" s="11">
        <v>0</v>
      </c>
      <c r="AFS962" s="11">
        <v>0</v>
      </c>
      <c r="AFT962" s="11">
        <v>0</v>
      </c>
      <c r="AFU962" s="11">
        <v>0</v>
      </c>
      <c r="AFV962" s="11">
        <v>0</v>
      </c>
      <c r="AFW962" s="11">
        <v>0</v>
      </c>
      <c r="AFX962" s="11">
        <v>0</v>
      </c>
      <c r="AFY962" s="11">
        <v>0</v>
      </c>
      <c r="AFZ962" s="11">
        <v>5.1562433453332379E-6</v>
      </c>
      <c r="AGA962" s="11">
        <v>0</v>
      </c>
      <c r="AGB962" s="11">
        <v>0</v>
      </c>
      <c r="AGC962" s="11">
        <v>0</v>
      </c>
      <c r="AGD962" s="11">
        <v>0</v>
      </c>
      <c r="AGE962" s="11">
        <v>0</v>
      </c>
      <c r="AGF962" s="11">
        <v>0</v>
      </c>
      <c r="AGG962" s="11">
        <v>-3.1027001680166789E-8</v>
      </c>
      <c r="AGH962" s="11">
        <v>0</v>
      </c>
      <c r="AGI962" s="11">
        <v>0</v>
      </c>
      <c r="AGJ962" s="11">
        <v>0</v>
      </c>
      <c r="AGK962" s="11">
        <v>0</v>
      </c>
      <c r="AGL962" s="11">
        <v>0</v>
      </c>
      <c r="AGM962" s="11">
        <v>0</v>
      </c>
      <c r="AGN962" s="11">
        <v>0</v>
      </c>
      <c r="AGO962" s="11">
        <v>0</v>
      </c>
      <c r="AGP962" s="11">
        <v>0</v>
      </c>
      <c r="AGQ962" s="11">
        <v>0</v>
      </c>
      <c r="AGR962" s="11">
        <v>0</v>
      </c>
      <c r="AGS962" s="11">
        <v>0</v>
      </c>
      <c r="AGT962" s="11">
        <v>0</v>
      </c>
      <c r="AGU962" s="11">
        <v>0</v>
      </c>
      <c r="AGV962" s="11">
        <v>0</v>
      </c>
      <c r="AGW962" s="11">
        <v>0</v>
      </c>
      <c r="AGX962" s="11">
        <v>0</v>
      </c>
      <c r="AGY962" s="11">
        <v>0</v>
      </c>
      <c r="AGZ962" s="11">
        <v>0</v>
      </c>
      <c r="AHA962" s="11">
        <v>0</v>
      </c>
      <c r="AHB962" s="11">
        <v>0</v>
      </c>
      <c r="AHC962" s="11">
        <v>0</v>
      </c>
      <c r="AHD962" s="11">
        <v>0</v>
      </c>
      <c r="AHE962" s="11">
        <v>0</v>
      </c>
      <c r="AHF962" s="11">
        <v>0</v>
      </c>
      <c r="AHG962" s="11">
        <v>0</v>
      </c>
      <c r="AHH962" s="11">
        <v>0</v>
      </c>
      <c r="AHI962" s="11">
        <v>0</v>
      </c>
      <c r="AHJ962" s="11">
        <v>0</v>
      </c>
      <c r="AHK962" s="11">
        <v>0</v>
      </c>
      <c r="AHL962" s="11">
        <v>0</v>
      </c>
      <c r="AHM962" s="11">
        <v>0</v>
      </c>
      <c r="AHN962" s="11">
        <v>0</v>
      </c>
      <c r="AHO962" s="11">
        <v>0</v>
      </c>
      <c r="AHP962" s="11">
        <v>0</v>
      </c>
      <c r="AHQ962" s="11">
        <v>0</v>
      </c>
      <c r="AHR962" s="11">
        <v>0</v>
      </c>
      <c r="AHS962" s="11">
        <v>0</v>
      </c>
      <c r="AHT962" s="11">
        <v>0</v>
      </c>
      <c r="AHU962" s="11">
        <v>0</v>
      </c>
      <c r="AHV962" s="11">
        <v>0</v>
      </c>
      <c r="AHW962" s="11">
        <v>0</v>
      </c>
      <c r="AHX962" s="11">
        <v>0</v>
      </c>
      <c r="AHY962" s="11">
        <v>0</v>
      </c>
      <c r="AHZ962" s="11">
        <v>0</v>
      </c>
      <c r="AIA962" s="11">
        <v>0</v>
      </c>
      <c r="AIB962" s="11">
        <v>0</v>
      </c>
      <c r="AIC962" s="11">
        <v>0</v>
      </c>
      <c r="AID962" s="11">
        <v>2.4911186751511984E-7</v>
      </c>
      <c r="AIE962" s="11">
        <v>-9.6027328689681002E-9</v>
      </c>
      <c r="AIF962" s="11">
        <v>2.1233458527934181E-7</v>
      </c>
      <c r="AIG962" s="11">
        <v>0</v>
      </c>
      <c r="AIH962" s="11">
        <v>0</v>
      </c>
      <c r="AII962" s="11">
        <v>0</v>
      </c>
      <c r="AIJ962" s="11">
        <v>1.9607843137254903E-9</v>
      </c>
      <c r="AIK962" s="11">
        <v>0</v>
      </c>
      <c r="AIL962" s="11">
        <v>0</v>
      </c>
      <c r="AIM962" s="11">
        <v>0</v>
      </c>
      <c r="AIN962" s="11">
        <v>0</v>
      </c>
      <c r="AIO962" s="11">
        <v>0</v>
      </c>
      <c r="AIP962" s="11">
        <v>0</v>
      </c>
      <c r="AIQ962" s="11">
        <v>0</v>
      </c>
      <c r="AIR962" s="11">
        <v>0</v>
      </c>
      <c r="AIS962" s="11">
        <v>0</v>
      </c>
      <c r="AIT962" s="11">
        <v>0</v>
      </c>
      <c r="AIU962" s="11">
        <v>0</v>
      </c>
      <c r="AIV962" s="11">
        <v>0</v>
      </c>
      <c r="AIW962" s="11">
        <v>0</v>
      </c>
      <c r="AIX962" s="11">
        <v>0</v>
      </c>
      <c r="AIY962" s="11">
        <v>0</v>
      </c>
      <c r="AIZ962" s="11">
        <v>0</v>
      </c>
      <c r="AJA962" s="11">
        <v>0</v>
      </c>
      <c r="AJB962" s="11">
        <v>0</v>
      </c>
      <c r="AJC962" s="11">
        <v>0</v>
      </c>
      <c r="AJD962" s="11">
        <v>0</v>
      </c>
      <c r="AJE962" s="11">
        <v>0</v>
      </c>
      <c r="AJF962" s="11">
        <v>0</v>
      </c>
      <c r="AJG962" s="11">
        <v>0</v>
      </c>
      <c r="AJH962" s="11">
        <v>0</v>
      </c>
      <c r="AJI962" s="11">
        <v>0</v>
      </c>
      <c r="AJJ962" s="11">
        <v>0</v>
      </c>
      <c r="AJK962" s="11">
        <v>0</v>
      </c>
      <c r="AJL962" s="11">
        <v>0</v>
      </c>
      <c r="AJM962" s="11">
        <v>0</v>
      </c>
      <c r="AJN962" s="11">
        <v>0</v>
      </c>
      <c r="AJO962" s="11">
        <v>0</v>
      </c>
      <c r="AJP962" s="11">
        <v>9.8653825463957907E-12</v>
      </c>
      <c r="AJQ962" s="11">
        <v>-2.1233756921366052E-7</v>
      </c>
      <c r="AJR962" s="11">
        <v>0</v>
      </c>
      <c r="AJS962" s="11">
        <v>0</v>
      </c>
      <c r="AJT962" s="11">
        <v>0</v>
      </c>
      <c r="AJU962" s="11">
        <v>0</v>
      </c>
      <c r="AJV962" s="11">
        <v>0</v>
      </c>
      <c r="AJW962" s="11">
        <v>0</v>
      </c>
      <c r="AJX962" s="11">
        <v>0</v>
      </c>
      <c r="AJY962" s="11">
        <v>0</v>
      </c>
      <c r="AJZ962" s="11">
        <v>0</v>
      </c>
      <c r="AKA962" s="11">
        <v>0</v>
      </c>
      <c r="AKB962" s="11">
        <v>0</v>
      </c>
      <c r="AKC962" s="11">
        <v>0</v>
      </c>
      <c r="AKD962" s="11">
        <v>0</v>
      </c>
      <c r="AKE962" s="11">
        <v>0</v>
      </c>
      <c r="AKF962" s="11">
        <v>0</v>
      </c>
      <c r="AKG962" s="11">
        <v>0</v>
      </c>
      <c r="AKH962" s="11">
        <v>0</v>
      </c>
      <c r="AKI962" s="11">
        <v>0</v>
      </c>
      <c r="AKJ962" s="11">
        <v>0</v>
      </c>
      <c r="AKK962" s="11">
        <v>0</v>
      </c>
      <c r="AKL962" s="11">
        <v>0</v>
      </c>
      <c r="AKM962" s="11">
        <v>0</v>
      </c>
      <c r="AKN962" s="11">
        <v>0</v>
      </c>
      <c r="AKO962" s="11">
        <v>0</v>
      </c>
      <c r="AKP962" s="11">
        <v>0</v>
      </c>
      <c r="AKQ962" s="11">
        <v>0</v>
      </c>
      <c r="AKR962" s="11">
        <v>0</v>
      </c>
      <c r="AKS962" s="11">
        <v>0</v>
      </c>
      <c r="AKT962" s="11">
        <v>0</v>
      </c>
      <c r="AKU962" s="11">
        <v>0</v>
      </c>
      <c r="AKV962" s="11">
        <v>0</v>
      </c>
      <c r="AKW962" s="11">
        <v>0</v>
      </c>
      <c r="AKX962" s="11">
        <v>0</v>
      </c>
      <c r="AKY962" s="11">
        <v>3.983415831621968E-6</v>
      </c>
      <c r="AKZ962" s="11">
        <v>0</v>
      </c>
      <c r="ALA962" s="11">
        <v>0</v>
      </c>
      <c r="ALB962" s="11">
        <v>0</v>
      </c>
      <c r="ALC962" s="11">
        <v>-3.0486348670606782E-8</v>
      </c>
      <c r="ALD962" s="11">
        <v>0</v>
      </c>
      <c r="ALE962" s="11">
        <v>0</v>
      </c>
      <c r="ALF962" s="11">
        <v>0</v>
      </c>
      <c r="ALG962" s="11">
        <v>0</v>
      </c>
      <c r="ALH962" s="11">
        <v>0</v>
      </c>
      <c r="ALI962" s="11">
        <v>0</v>
      </c>
      <c r="ALJ962" s="11">
        <v>0</v>
      </c>
      <c r="ALK962" s="11">
        <v>0</v>
      </c>
      <c r="ALL962" s="11">
        <v>0</v>
      </c>
      <c r="ALM962" s="11">
        <v>0</v>
      </c>
      <c r="ALN962" s="11">
        <v>0</v>
      </c>
      <c r="ALO962" s="11">
        <v>0</v>
      </c>
      <c r="ALP962" s="11">
        <v>0</v>
      </c>
      <c r="ALQ962" s="11">
        <v>0</v>
      </c>
      <c r="ALR962" s="11">
        <v>0</v>
      </c>
      <c r="ALS962" s="11">
        <v>0</v>
      </c>
      <c r="ALT962" s="11">
        <v>0</v>
      </c>
      <c r="ALU962" s="11">
        <v>0</v>
      </c>
      <c r="ALV962" s="11">
        <v>0</v>
      </c>
      <c r="ALW962" s="11">
        <v>0</v>
      </c>
      <c r="ALX962" s="11">
        <v>0</v>
      </c>
      <c r="ALY962" s="11">
        <v>0</v>
      </c>
      <c r="ALZ962" s="11">
        <v>0</v>
      </c>
      <c r="AMA962" s="11">
        <v>0</v>
      </c>
      <c r="AMB962" s="11">
        <v>0</v>
      </c>
      <c r="AMC962" s="11">
        <v>0</v>
      </c>
      <c r="AMD962" s="11">
        <v>0</v>
      </c>
      <c r="AME962" s="11">
        <v>0</v>
      </c>
      <c r="AMF962" s="11">
        <v>0</v>
      </c>
      <c r="AMG962" s="11">
        <v>0</v>
      </c>
      <c r="AMH962" s="11">
        <v>0</v>
      </c>
      <c r="AMI962" s="11">
        <v>0</v>
      </c>
      <c r="AMJ962" s="11">
        <v>2.844922114157459E-7</v>
      </c>
      <c r="AMK962" s="11">
        <v>0</v>
      </c>
      <c r="AML962" s="11">
        <v>0</v>
      </c>
      <c r="AMM962" s="11">
        <v>0</v>
      </c>
      <c r="AMN962" s="11">
        <v>0</v>
      </c>
      <c r="AMO962" s="11">
        <v>-8.577916938149098E-6</v>
      </c>
      <c r="AMP962" s="11">
        <v>7.8206505025030297E-27</v>
      </c>
      <c r="AMQ962" s="11">
        <v>0</v>
      </c>
      <c r="AMR962" s="11">
        <v>0</v>
      </c>
      <c r="AMS962" s="11">
        <v>8.0025537242194054E-25</v>
      </c>
      <c r="AMT962" s="11">
        <v>0</v>
      </c>
      <c r="AMU962" s="11">
        <v>0</v>
      </c>
      <c r="AMV962" s="11">
        <v>0</v>
      </c>
      <c r="AMW962" s="11">
        <v>0</v>
      </c>
      <c r="AMX962" s="11">
        <v>0</v>
      </c>
      <c r="AMY962" s="11">
        <v>0</v>
      </c>
      <c r="AMZ962" s="11">
        <v>0</v>
      </c>
      <c r="ANA962" s="11">
        <v>0</v>
      </c>
      <c r="ANB962" s="11">
        <v>0</v>
      </c>
      <c r="ANC962" s="11">
        <v>0</v>
      </c>
      <c r="AND962" s="11">
        <v>0</v>
      </c>
      <c r="ANE962" s="11">
        <v>0</v>
      </c>
      <c r="ANF962" s="11">
        <v>0</v>
      </c>
      <c r="ANG962" s="11">
        <v>0</v>
      </c>
      <c r="ANH962" s="11">
        <v>0</v>
      </c>
      <c r="ANI962" s="11">
        <v>0</v>
      </c>
      <c r="ANJ962" s="11">
        <v>0</v>
      </c>
      <c r="ANK962" s="11">
        <v>0</v>
      </c>
      <c r="ANL962" s="11">
        <v>0</v>
      </c>
      <c r="ANM962" s="11">
        <v>0</v>
      </c>
      <c r="ANN962" s="11">
        <v>0</v>
      </c>
      <c r="ANO962" s="11">
        <v>0</v>
      </c>
      <c r="ANP962" s="11">
        <v>0</v>
      </c>
      <c r="ANQ962" s="11">
        <v>0</v>
      </c>
      <c r="ANR962" s="11">
        <v>0</v>
      </c>
      <c r="ANS962" s="11">
        <v>0</v>
      </c>
      <c r="ANT962" s="11">
        <v>0</v>
      </c>
      <c r="ANU962" s="11">
        <v>0</v>
      </c>
      <c r="ANV962" s="11">
        <v>3.8674157077409421E-8</v>
      </c>
      <c r="ANW962" s="11">
        <v>0</v>
      </c>
      <c r="ANX962" s="11">
        <v>0</v>
      </c>
      <c r="ANY962" s="11">
        <v>0</v>
      </c>
      <c r="ANZ962" s="11">
        <v>4.8349765339478669E-6</v>
      </c>
      <c r="AOA962" s="11">
        <v>-2.6926123984947601E-7</v>
      </c>
      <c r="AOB962" s="11">
        <v>8.9753746616491718E-9</v>
      </c>
      <c r="AOC962" s="11">
        <v>0</v>
      </c>
      <c r="AOD962" s="11">
        <v>1.0830710225560974E-8</v>
      </c>
      <c r="AOE962" s="11">
        <v>0</v>
      </c>
      <c r="AOF962" s="11">
        <v>0</v>
      </c>
      <c r="AOG962" s="11">
        <v>0</v>
      </c>
      <c r="AOH962" s="11">
        <v>0</v>
      </c>
      <c r="AOI962" s="11">
        <v>0</v>
      </c>
      <c r="AOJ962" s="11">
        <v>0</v>
      </c>
      <c r="AOK962" s="11">
        <v>0</v>
      </c>
      <c r="AOL962" s="11">
        <v>0</v>
      </c>
      <c r="AOM962" s="11">
        <v>0</v>
      </c>
      <c r="AON962" s="11">
        <v>0</v>
      </c>
      <c r="AOO962" s="11">
        <v>0</v>
      </c>
      <c r="AOP962" s="11">
        <v>0</v>
      </c>
      <c r="AOQ962" s="11">
        <v>0</v>
      </c>
      <c r="AOR962" s="11">
        <v>0</v>
      </c>
      <c r="AOS962" s="11">
        <v>0</v>
      </c>
      <c r="AOT962" s="11">
        <v>0</v>
      </c>
      <c r="AOU962" s="11">
        <v>0</v>
      </c>
      <c r="AOV962" s="11">
        <v>0</v>
      </c>
      <c r="AOW962" s="11">
        <v>0</v>
      </c>
      <c r="AOX962" s="11">
        <v>0</v>
      </c>
      <c r="AOY962" s="11">
        <v>0</v>
      </c>
      <c r="AOZ962" s="11">
        <v>0</v>
      </c>
      <c r="APA962" s="11">
        <v>0</v>
      </c>
      <c r="APB962" s="11">
        <v>0</v>
      </c>
      <c r="APC962" s="11">
        <v>0</v>
      </c>
      <c r="APD962" s="11">
        <v>0</v>
      </c>
      <c r="APE962" s="11">
        <v>0</v>
      </c>
      <c r="APF962" s="11">
        <v>0</v>
      </c>
      <c r="APG962" s="11">
        <v>0</v>
      </c>
      <c r="APH962" s="11">
        <v>0</v>
      </c>
      <c r="API962" s="11">
        <v>0</v>
      </c>
      <c r="APJ962" s="11">
        <v>0</v>
      </c>
      <c r="APK962" s="11">
        <v>0</v>
      </c>
      <c r="APL962" s="11">
        <v>2.6926123984947511E-7</v>
      </c>
      <c r="APM962" s="11">
        <v>-1.0946024357921941E-8</v>
      </c>
      <c r="APN962" s="11">
        <v>2.1233545522752423E-7</v>
      </c>
      <c r="APO962" s="11">
        <v>0</v>
      </c>
      <c r="APP962" s="11">
        <v>0</v>
      </c>
      <c r="APQ962" s="11">
        <v>0</v>
      </c>
      <c r="APR962" s="11">
        <v>0</v>
      </c>
      <c r="APS962" s="11">
        <v>0</v>
      </c>
      <c r="APT962" s="11">
        <v>0</v>
      </c>
      <c r="APU962" s="11">
        <v>0</v>
      </c>
      <c r="APV962" s="11">
        <v>0</v>
      </c>
      <c r="APW962" s="11">
        <v>0</v>
      </c>
      <c r="APX962" s="11">
        <v>0</v>
      </c>
      <c r="APY962" s="11">
        <v>0</v>
      </c>
      <c r="APZ962" s="11">
        <v>0</v>
      </c>
      <c r="AQA962" s="11">
        <v>0</v>
      </c>
      <c r="AQB962" s="11">
        <v>0</v>
      </c>
      <c r="AQC962" s="11">
        <v>0</v>
      </c>
      <c r="AQD962" s="11">
        <v>0</v>
      </c>
      <c r="AQE962" s="11">
        <v>0</v>
      </c>
      <c r="AQF962" s="11">
        <v>0</v>
      </c>
      <c r="AQG962" s="11">
        <v>0</v>
      </c>
      <c r="AQH962" s="11">
        <v>0</v>
      </c>
      <c r="AQI962" s="11">
        <v>0</v>
      </c>
      <c r="AQJ962" s="11">
        <v>0</v>
      </c>
      <c r="AQK962" s="11">
        <v>0</v>
      </c>
      <c r="AQL962" s="11">
        <v>0</v>
      </c>
      <c r="AQM962" s="11">
        <v>0</v>
      </c>
      <c r="AQN962" s="11">
        <v>0</v>
      </c>
      <c r="AQO962" s="11">
        <v>0</v>
      </c>
      <c r="AQP962" s="11">
        <v>0</v>
      </c>
      <c r="AQQ962" s="11">
        <v>0</v>
      </c>
      <c r="AQR962" s="11">
        <v>0</v>
      </c>
      <c r="AQS962" s="11">
        <v>0</v>
      </c>
      <c r="AQT962" s="11">
        <v>0</v>
      </c>
      <c r="AQU962" s="11">
        <v>0</v>
      </c>
      <c r="AQV962" s="11">
        <v>0</v>
      </c>
      <c r="AQW962" s="11">
        <v>0</v>
      </c>
      <c r="AQX962" s="11">
        <v>9.8653825463957907E-12</v>
      </c>
      <c r="AQY962" s="11">
        <v>-2.1233756921365737E-7</v>
      </c>
      <c r="AQZ962" s="11">
        <v>0</v>
      </c>
      <c r="ARA962" s="11">
        <v>0</v>
      </c>
      <c r="ARB962" s="11">
        <v>0</v>
      </c>
      <c r="ARC962" s="11">
        <v>0</v>
      </c>
      <c r="ARD962" s="11">
        <v>0</v>
      </c>
      <c r="ARE962" s="11">
        <v>0</v>
      </c>
      <c r="ARF962" s="11">
        <v>0</v>
      </c>
      <c r="ARG962" s="11">
        <v>0</v>
      </c>
      <c r="ARH962" s="11">
        <v>0</v>
      </c>
      <c r="ARI962" s="11">
        <v>0</v>
      </c>
      <c r="ARJ962" s="11">
        <v>0</v>
      </c>
      <c r="ARK962" s="11">
        <v>0</v>
      </c>
      <c r="ARL962" s="11">
        <v>0</v>
      </c>
      <c r="ARM962" s="11">
        <v>0</v>
      </c>
      <c r="ARN962" s="11">
        <v>0</v>
      </c>
      <c r="ARO962" s="11">
        <v>0</v>
      </c>
      <c r="ARP962" s="11">
        <v>0</v>
      </c>
      <c r="ARQ962" s="11">
        <v>0</v>
      </c>
      <c r="ARR962" s="11">
        <v>0</v>
      </c>
      <c r="ARS962" s="11">
        <v>0</v>
      </c>
      <c r="ART962" s="11">
        <v>0</v>
      </c>
      <c r="ARU962" s="11">
        <v>0</v>
      </c>
      <c r="ARV962" s="11">
        <v>0</v>
      </c>
      <c r="ARW962" s="11">
        <v>0</v>
      </c>
      <c r="ARX962" s="11">
        <v>0</v>
      </c>
      <c r="ARY962" s="11">
        <v>0</v>
      </c>
      <c r="ARZ962" s="11">
        <v>0</v>
      </c>
      <c r="ASA962" s="11">
        <v>0</v>
      </c>
      <c r="ASB962" s="11">
        <v>0</v>
      </c>
      <c r="ASC962" s="11">
        <v>0</v>
      </c>
      <c r="ASD962" s="11">
        <v>0</v>
      </c>
      <c r="ASE962" s="11">
        <v>0</v>
      </c>
      <c r="ASF962" s="11">
        <v>0</v>
      </c>
      <c r="ASG962" s="11">
        <v>3.2233176891351939E-6</v>
      </c>
      <c r="ASH962" s="11">
        <v>0</v>
      </c>
      <c r="ASI962" s="11">
        <v>0</v>
      </c>
      <c r="ASJ962" s="11">
        <v>0</v>
      </c>
      <c r="ASK962" s="11">
        <v>-1.0903524073176856E-8</v>
      </c>
      <c r="ASL962" s="11">
        <v>0</v>
      </c>
      <c r="ASM962" s="11">
        <v>0</v>
      </c>
      <c r="ASN962" s="11">
        <v>0</v>
      </c>
      <c r="ASO962" s="11">
        <v>0</v>
      </c>
      <c r="ASP962" s="11">
        <v>0</v>
      </c>
      <c r="ASQ962" s="11">
        <v>0</v>
      </c>
      <c r="ASR962" s="11">
        <v>0</v>
      </c>
      <c r="ASS962" s="11">
        <v>0</v>
      </c>
      <c r="AST962" s="11">
        <v>0</v>
      </c>
      <c r="ASU962" s="11">
        <v>0</v>
      </c>
      <c r="ASV962" s="11">
        <v>0</v>
      </c>
      <c r="ASW962" s="11">
        <v>0</v>
      </c>
      <c r="ASX962" s="11">
        <v>0</v>
      </c>
      <c r="ASY962" s="11">
        <v>0</v>
      </c>
      <c r="ASZ962" s="11">
        <v>0</v>
      </c>
      <c r="ATA962" s="11">
        <v>0</v>
      </c>
      <c r="ATB962" s="11">
        <v>0</v>
      </c>
      <c r="ATC962" s="11">
        <v>0</v>
      </c>
      <c r="ATD962" s="11">
        <v>0</v>
      </c>
      <c r="ATE962" s="11">
        <v>0</v>
      </c>
      <c r="ATF962" s="11">
        <v>0</v>
      </c>
      <c r="ATG962" s="11">
        <v>0</v>
      </c>
      <c r="ATH962" s="11">
        <v>0</v>
      </c>
      <c r="ATI962" s="11">
        <v>0</v>
      </c>
      <c r="ATJ962" s="11">
        <v>0</v>
      </c>
      <c r="ATK962" s="11">
        <v>0</v>
      </c>
      <c r="ATL962" s="11">
        <v>0</v>
      </c>
      <c r="ATM962" s="11">
        <v>4.9275496452969838E-7</v>
      </c>
      <c r="ATN962" s="11">
        <v>0</v>
      </c>
      <c r="ATO962" s="11">
        <v>0</v>
      </c>
      <c r="ATP962" s="11">
        <v>0</v>
      </c>
      <c r="ATQ962" s="11">
        <v>0</v>
      </c>
      <c r="ATR962" s="11">
        <v>0</v>
      </c>
      <c r="ATS962" s="11">
        <v>0</v>
      </c>
      <c r="ATT962" s="11">
        <v>0</v>
      </c>
      <c r="ATU962" s="11">
        <v>0</v>
      </c>
      <c r="ATV962" s="11">
        <v>0</v>
      </c>
      <c r="ATW962" s="11">
        <v>-8.4122738683761093E-6</v>
      </c>
      <c r="ATX962" s="11">
        <v>5.5812775704834559E-25</v>
      </c>
      <c r="ATY962" s="11">
        <v>0</v>
      </c>
      <c r="ATZ962" s="11">
        <v>0</v>
      </c>
      <c r="AUA962" s="11">
        <v>5.7003157189215864E-23</v>
      </c>
      <c r="AUB962" s="11">
        <v>0</v>
      </c>
      <c r="AUC962" s="11">
        <v>0</v>
      </c>
      <c r="AUD962" s="11">
        <v>0</v>
      </c>
      <c r="AUE962" s="11">
        <v>0</v>
      </c>
      <c r="AUF962" s="11">
        <v>0</v>
      </c>
      <c r="AUG962" s="11">
        <v>0</v>
      </c>
      <c r="AUH962" s="11">
        <v>0</v>
      </c>
      <c r="AUI962" s="11">
        <v>0</v>
      </c>
      <c r="AUJ962" s="11">
        <v>0</v>
      </c>
      <c r="AUK962" s="11">
        <v>0</v>
      </c>
      <c r="AUL962" s="11">
        <v>0</v>
      </c>
      <c r="AUM962" s="11">
        <v>0</v>
      </c>
      <c r="AUN962" s="11">
        <v>0</v>
      </c>
      <c r="AUO962" s="11">
        <v>0</v>
      </c>
      <c r="AUP962" s="11">
        <v>0</v>
      </c>
      <c r="AUQ962" s="11">
        <v>0</v>
      </c>
      <c r="AUR962" s="11">
        <v>0</v>
      </c>
      <c r="AUS962" s="11">
        <v>0</v>
      </c>
      <c r="AUT962" s="11">
        <v>0</v>
      </c>
      <c r="AUU962" s="11">
        <v>0</v>
      </c>
      <c r="AUV962" s="11">
        <v>0</v>
      </c>
      <c r="AUW962" s="11">
        <v>0</v>
      </c>
      <c r="AUX962" s="11">
        <v>0</v>
      </c>
      <c r="AUY962" s="11">
        <v>0</v>
      </c>
      <c r="AUZ962" s="11">
        <v>0</v>
      </c>
      <c r="AVA962" s="11">
        <v>0</v>
      </c>
      <c r="AVB962" s="11">
        <v>0</v>
      </c>
      <c r="AVC962" s="11">
        <v>0</v>
      </c>
      <c r="AVD962" s="11">
        <v>0</v>
      </c>
      <c r="AVE962" s="11">
        <v>0</v>
      </c>
      <c r="AVF962" s="11">
        <v>0</v>
      </c>
      <c r="AVG962" s="11">
        <v>0</v>
      </c>
      <c r="AVH962" s="11">
        <v>5.6784803087068787E-6</v>
      </c>
      <c r="AVI962" s="11">
        <v>-2.4405115581587169E-7</v>
      </c>
      <c r="AVJ962" s="11">
        <v>7.5748144375595357E-9</v>
      </c>
      <c r="AVK962" s="11">
        <v>0</v>
      </c>
      <c r="AVL962" s="11">
        <v>5.6218149459573705E-8</v>
      </c>
      <c r="AVM962" s="11">
        <v>0</v>
      </c>
      <c r="AVN962" s="11">
        <v>0</v>
      </c>
      <c r="AVO962" s="11">
        <v>0</v>
      </c>
      <c r="AVP962" s="11">
        <v>0</v>
      </c>
      <c r="AVQ962" s="11">
        <v>0</v>
      </c>
      <c r="AVR962" s="11">
        <v>0</v>
      </c>
      <c r="AVS962" s="11">
        <v>0</v>
      </c>
      <c r="AVT962" s="11">
        <v>0</v>
      </c>
      <c r="AVU962" s="11">
        <v>0</v>
      </c>
      <c r="AVV962" s="11">
        <v>0</v>
      </c>
      <c r="AVW962" s="11">
        <v>0</v>
      </c>
      <c r="AVX962" s="11">
        <v>0</v>
      </c>
      <c r="AVY962" s="11">
        <v>0</v>
      </c>
      <c r="AVZ962" s="11">
        <v>0</v>
      </c>
      <c r="AWA962" s="11">
        <v>0</v>
      </c>
      <c r="AWB962" s="11">
        <v>0</v>
      </c>
      <c r="AWC962" s="11">
        <v>0</v>
      </c>
      <c r="AWD962" s="11">
        <v>0</v>
      </c>
      <c r="AWE962" s="11">
        <v>0</v>
      </c>
      <c r="AWF962" s="11">
        <v>0</v>
      </c>
      <c r="AWG962" s="11">
        <v>0</v>
      </c>
      <c r="AWH962" s="11">
        <v>0</v>
      </c>
      <c r="AWI962" s="11">
        <v>0</v>
      </c>
      <c r="AWJ962" s="11">
        <v>0</v>
      </c>
      <c r="AWK962" s="11">
        <v>1.2891385692469807E-9</v>
      </c>
      <c r="AWL962" s="11">
        <v>0</v>
      </c>
      <c r="AWM962" s="11">
        <v>0</v>
      </c>
      <c r="AWN962" s="11">
        <v>0</v>
      </c>
      <c r="AWO962" s="11">
        <v>0</v>
      </c>
      <c r="AWP962" s="11">
        <v>0</v>
      </c>
      <c r="AWQ962" s="11">
        <v>0</v>
      </c>
      <c r="AWR962" s="11">
        <v>0</v>
      </c>
      <c r="AWS962" s="11">
        <v>0</v>
      </c>
      <c r="AWT962" s="11">
        <v>2.2724443312678606E-7</v>
      </c>
      <c r="AWU962" s="11">
        <v>-7.584679820115931E-9</v>
      </c>
      <c r="AWV962" s="11">
        <v>2.1233545522752423E-7</v>
      </c>
      <c r="AWW962" s="11">
        <v>0</v>
      </c>
      <c r="AWX962" s="11">
        <v>0</v>
      </c>
      <c r="AWY962" s="11">
        <v>0</v>
      </c>
      <c r="AWZ962" s="11">
        <v>0</v>
      </c>
      <c r="AXA962" s="11">
        <v>0</v>
      </c>
      <c r="AXB962" s="11">
        <v>0</v>
      </c>
      <c r="AXC962" s="11">
        <v>0</v>
      </c>
      <c r="AXD962" s="11">
        <v>0</v>
      </c>
      <c r="AXE962" s="11">
        <v>0</v>
      </c>
      <c r="AXF962" s="11">
        <v>0</v>
      </c>
      <c r="AXG962" s="11">
        <v>0</v>
      </c>
      <c r="AXH962" s="11">
        <v>0</v>
      </c>
      <c r="AXI962" s="11">
        <v>0</v>
      </c>
      <c r="AXJ962" s="11">
        <v>0</v>
      </c>
      <c r="AXK962" s="11">
        <v>0</v>
      </c>
      <c r="AXL962" s="11">
        <v>0</v>
      </c>
      <c r="AXM962" s="11">
        <v>0</v>
      </c>
      <c r="AXN962" s="11">
        <v>0</v>
      </c>
      <c r="AXO962" s="11">
        <v>0</v>
      </c>
      <c r="AXP962" s="11">
        <v>0</v>
      </c>
      <c r="AXQ962" s="11">
        <v>0</v>
      </c>
      <c r="AXR962" s="11">
        <v>0</v>
      </c>
      <c r="AXS962" s="11">
        <v>0</v>
      </c>
      <c r="AXT962" s="11">
        <v>0</v>
      </c>
      <c r="AXU962" s="11">
        <v>0</v>
      </c>
      <c r="AXV962" s="11">
        <v>0</v>
      </c>
      <c r="AXW962" s="11">
        <v>0</v>
      </c>
      <c r="AXX962" s="11">
        <v>0</v>
      </c>
      <c r="AXY962" s="11">
        <v>0</v>
      </c>
      <c r="AXZ962" s="11">
        <v>0</v>
      </c>
      <c r="AYA962" s="11">
        <v>0</v>
      </c>
      <c r="AYB962" s="11">
        <v>0</v>
      </c>
      <c r="AYC962" s="11">
        <v>0</v>
      </c>
      <c r="AYD962" s="11">
        <v>0</v>
      </c>
      <c r="AYE962" s="11">
        <v>0</v>
      </c>
      <c r="AYF962" s="11">
        <v>9.8653825463957907E-12</v>
      </c>
      <c r="AYG962" s="11">
        <v>-2.1233756921366647E-7</v>
      </c>
      <c r="AYH962" s="11">
        <v>0</v>
      </c>
      <c r="AYI962" s="11">
        <v>0</v>
      </c>
      <c r="AYJ962" s="11">
        <v>0</v>
      </c>
      <c r="AYK962" s="11">
        <v>0</v>
      </c>
      <c r="AYL962" s="11">
        <v>0</v>
      </c>
      <c r="AYM962" s="11">
        <v>0</v>
      </c>
      <c r="AYN962" s="11">
        <v>0</v>
      </c>
      <c r="AYO962" s="11">
        <v>0</v>
      </c>
      <c r="AYP962" s="11">
        <v>0</v>
      </c>
      <c r="AYQ962" s="11">
        <v>0</v>
      </c>
      <c r="AYR962" s="11">
        <v>0</v>
      </c>
      <c r="AYS962" s="11">
        <v>0</v>
      </c>
      <c r="AYT962" s="11">
        <v>0</v>
      </c>
      <c r="AYU962" s="11">
        <v>0</v>
      </c>
      <c r="AYV962" s="11">
        <v>0</v>
      </c>
      <c r="AYW962" s="11">
        <v>0</v>
      </c>
      <c r="AYX962" s="11">
        <v>0</v>
      </c>
      <c r="AYY962" s="11">
        <v>0</v>
      </c>
      <c r="AYZ962" s="11">
        <v>0</v>
      </c>
      <c r="AZA962" s="11">
        <v>0</v>
      </c>
      <c r="AZB962" s="11">
        <v>0</v>
      </c>
      <c r="AZC962" s="11">
        <v>0</v>
      </c>
      <c r="AZD962" s="11">
        <v>0</v>
      </c>
      <c r="AZE962" s="11">
        <v>0</v>
      </c>
      <c r="AZF962" s="11">
        <v>0</v>
      </c>
      <c r="AZG962" s="11">
        <v>0</v>
      </c>
      <c r="AZH962" s="11">
        <v>0</v>
      </c>
      <c r="AZI962" s="11">
        <v>0</v>
      </c>
      <c r="AZJ962" s="11">
        <v>0</v>
      </c>
      <c r="AZK962" s="11">
        <v>0</v>
      </c>
      <c r="AZL962" s="11">
        <v>0</v>
      </c>
      <c r="AZM962" s="11">
        <v>0</v>
      </c>
      <c r="AZN962" s="11">
        <v>0</v>
      </c>
      <c r="AZO962" s="11">
        <v>2.4336344177134661E-6</v>
      </c>
      <c r="AZP962" s="11">
        <v>0</v>
      </c>
      <c r="AZQ962" s="11">
        <v>0</v>
      </c>
      <c r="AZR962" s="11">
        <v>0</v>
      </c>
      <c r="AZS962" s="11">
        <v>-5.659678146718175E-8</v>
      </c>
      <c r="AZT962" s="12">
        <v>6843087450.8350592</v>
      </c>
      <c r="AZU962" s="12">
        <v>1951569.5098238343</v>
      </c>
      <c r="AZV962" s="12">
        <v>1472000</v>
      </c>
      <c r="AZW962" s="12">
        <v>29657.324272378901</v>
      </c>
      <c r="AZX962" s="12">
        <v>114091191338.37619</v>
      </c>
      <c r="AZY962" s="12">
        <v>2.1999999999999999E-10</v>
      </c>
      <c r="AZZ962" s="12">
        <v>201581904.89728245</v>
      </c>
      <c r="BAA962" s="12">
        <v>1E-13</v>
      </c>
      <c r="BAB962" s="12">
        <v>1726664.0167503911</v>
      </c>
      <c r="BAC962" s="12">
        <v>2.9999999999999999E-16</v>
      </c>
      <c r="BAD962" s="12">
        <v>1.1E-13</v>
      </c>
      <c r="BAE962" s="12">
        <v>7920000</v>
      </c>
      <c r="BAF962" s="12">
        <v>6380000</v>
      </c>
      <c r="BAG962" s="12">
        <v>4143279779263579.5</v>
      </c>
      <c r="BAH962" s="12">
        <v>928602500000</v>
      </c>
      <c r="BAI962" s="12">
        <v>484920102214.23401</v>
      </c>
      <c r="BAJ962" s="12">
        <v>742837999999999.88</v>
      </c>
      <c r="BAK962" s="12">
        <v>6351453359.8137674</v>
      </c>
      <c r="BAL962" s="12">
        <v>114997361925.63461</v>
      </c>
      <c r="BAM962" s="12">
        <v>50144535000</v>
      </c>
      <c r="BAN962" s="12">
        <v>445729200000</v>
      </c>
      <c r="BAO962" s="12">
        <v>18572050000</v>
      </c>
      <c r="BAP962" s="12">
        <v>7.757118E+16</v>
      </c>
      <c r="BAQ962" s="12">
        <v>3878559000000000</v>
      </c>
      <c r="BAR962" s="12">
        <v>1.1635677E+17</v>
      </c>
      <c r="BAS962" s="12">
        <v>1163567700000</v>
      </c>
      <c r="BAT962" s="12">
        <v>1939279500000</v>
      </c>
      <c r="BAU962" s="12">
        <v>4.25E+16</v>
      </c>
      <c r="BAV962" s="12">
        <v>2550000000000000</v>
      </c>
      <c r="BAW962" s="12">
        <v>7.65E+16</v>
      </c>
      <c r="BAX962" s="12">
        <v>765000000000</v>
      </c>
      <c r="BAY962" s="12">
        <v>850000000000</v>
      </c>
      <c r="BAZ962" s="12">
        <v>1.275E+17</v>
      </c>
      <c r="BBA962" s="12">
        <v>8924999999999999</v>
      </c>
      <c r="BBB962" s="12">
        <v>2.6774999999999997E+17</v>
      </c>
      <c r="BBC962" s="12">
        <v>2677500000000</v>
      </c>
      <c r="BBD962" s="12">
        <v>1912500000000.0005</v>
      </c>
      <c r="BBE962" s="13">
        <v>1.5246636795498705</v>
      </c>
      <c r="BBF962" s="13">
        <v>3.8178391079030765</v>
      </c>
      <c r="BBG962" s="13">
        <v>4.7473106798484235</v>
      </c>
      <c r="BBH962" s="13">
        <v>2569.2068382984776</v>
      </c>
      <c r="BBI962" s="12">
        <v>1923.1281300462499</v>
      </c>
      <c r="BBJ962" s="12">
        <v>144.69342424821838</v>
      </c>
      <c r="BBK962" s="12">
        <v>1854.0280820717801</v>
      </c>
      <c r="BBL962" s="12">
        <v>10465.726821168631</v>
      </c>
      <c r="BBM962" s="12">
        <v>26050.373537510521</v>
      </c>
      <c r="BBN962" s="12">
        <v>5160.3644534076602</v>
      </c>
      <c r="BBO962" s="14">
        <v>427.69296567719118</v>
      </c>
      <c r="BBP962" s="14">
        <v>518.59632426534631</v>
      </c>
      <c r="BBQ962" s="14">
        <v>557.74705587372853</v>
      </c>
      <c r="BBR962" s="13">
        <v>4.1660909193976385</v>
      </c>
      <c r="BBS962" s="13">
        <v>4.2768119846894477</v>
      </c>
      <c r="BBT962" s="13">
        <v>5.8785472436571524</v>
      </c>
      <c r="BBU962" s="14">
        <v>4.038380001624823</v>
      </c>
      <c r="BBV962" s="14">
        <v>3.0134459738846306</v>
      </c>
      <c r="BBW962" s="14">
        <v>7.9318340091177717</v>
      </c>
      <c r="BBX962" s="14">
        <v>1276.4397725651675</v>
      </c>
      <c r="BBY962" s="14">
        <v>1440.4610052104351</v>
      </c>
      <c r="BBZ962" s="14">
        <v>1246.7202279547105</v>
      </c>
      <c r="BCA962" s="13">
        <v>2.3169784587796016</v>
      </c>
      <c r="BCB962" s="13">
        <v>0.76570000473144084</v>
      </c>
      <c r="BCC962" s="13">
        <v>0.54199169142778569</v>
      </c>
      <c r="BCD962" s="13">
        <v>0.13116748564694483</v>
      </c>
      <c r="BCE962" s="13">
        <v>6.8849637561877692</v>
      </c>
      <c r="BCF962" s="13">
        <v>0.12576542457453366</v>
      </c>
      <c r="BCG962" s="13">
        <v>2.8140743820006087E-2</v>
      </c>
      <c r="BCH962" s="13">
        <v>1.3139676722848821E-3</v>
      </c>
      <c r="BCI962" s="13">
        <v>26249.530499490236</v>
      </c>
      <c r="BCJ962" s="13">
        <v>1.8649183897163465E-5</v>
      </c>
      <c r="BCK962" s="13">
        <v>13.490219389110129</v>
      </c>
      <c r="BCL962" s="13">
        <v>5.5736046903574836E-6</v>
      </c>
      <c r="BCM962" s="13">
        <v>1.9541157381290184E-8</v>
      </c>
      <c r="BCN962" s="13">
        <v>3.0879447361778237E-2</v>
      </c>
      <c r="BCO962" s="13">
        <v>0.25682599759295843</v>
      </c>
      <c r="BCP962" s="13">
        <v>0.35064636152428486</v>
      </c>
      <c r="BCQ962" s="13">
        <v>3.2701970014211952</v>
      </c>
      <c r="BCR962" s="13">
        <v>0.21620303055169859</v>
      </c>
      <c r="BCS962" s="13">
        <v>0.40083404857320282</v>
      </c>
      <c r="BCT962" s="13">
        <v>0.46879004393511614</v>
      </c>
      <c r="BCU962" s="13">
        <v>0.82607819795194093</v>
      </c>
      <c r="BCV962" s="13">
        <v>4.8228708005780607E-2</v>
      </c>
      <c r="BCW962" s="13">
        <v>14.353976558922533</v>
      </c>
      <c r="BCX962" s="13">
        <v>6.4819611457227366E-2</v>
      </c>
      <c r="BCY962" s="13">
        <v>5.1789783816301581E-2</v>
      </c>
      <c r="BCZ962" s="13">
        <v>4.3987997021033023E-2</v>
      </c>
      <c r="BDA962" s="13">
        <v>3.4778167303856737E-2</v>
      </c>
      <c r="BDB962" s="13">
        <v>2.0020619521414571E-3</v>
      </c>
      <c r="BDC962" s="13">
        <v>12332.476836951209</v>
      </c>
      <c r="BDD962" s="13">
        <v>2.3539986415519822E-5</v>
      </c>
      <c r="BDE962" s="13">
        <v>12.10206068338009</v>
      </c>
      <c r="BDF962" s="13">
        <v>3.0714188433229684E-6</v>
      </c>
      <c r="BDG962" s="13">
        <v>3.9863114585002399E-8</v>
      </c>
      <c r="BDH962" s="13">
        <v>1.7291310200623668E-2</v>
      </c>
      <c r="BDI962" s="13">
        <v>3.6795513265712732E-2</v>
      </c>
      <c r="BDJ962" s="13">
        <v>1.4525457600885925E-2</v>
      </c>
      <c r="BDK962" s="13">
        <v>0.40546115204380234</v>
      </c>
      <c r="BDL962" s="13">
        <v>0.15147153100422892</v>
      </c>
      <c r="BDM962" s="13">
        <v>0.27552811610660521</v>
      </c>
      <c r="BDN962" s="13">
        <v>0.43601293898833382</v>
      </c>
      <c r="BDO962" s="13">
        <v>0.19048971740229365</v>
      </c>
      <c r="BDP962" s="13">
        <v>0.33129787626421503</v>
      </c>
      <c r="BDQ962" s="13">
        <v>6.2179980227509688</v>
      </c>
      <c r="BDR962" s="13">
        <v>3.0961626068034924</v>
      </c>
      <c r="BDS962" s="13">
        <v>0.16266757552781808</v>
      </c>
      <c r="BDT962" s="13">
        <v>0.34602515633775022</v>
      </c>
      <c r="BDU962" s="13">
        <v>0.36244472192035326</v>
      </c>
      <c r="BDV962" s="13">
        <v>0.61571787813170897</v>
      </c>
      <c r="BDW962" s="13">
        <v>6.3785917300651696E-2</v>
      </c>
      <c r="BDX962" s="13">
        <v>17.090368277057902</v>
      </c>
      <c r="BDY962" s="13">
        <v>7.4869032302274666E-2</v>
      </c>
      <c r="BDZ962" s="13">
        <v>5.3820102499585944</v>
      </c>
      <c r="BEA962" s="13">
        <v>8.1865413982031746E-2</v>
      </c>
      <c r="BEB962" s="13">
        <v>7.5633793312577274E-2</v>
      </c>
      <c r="BEC962" s="13">
        <v>6.740842652712048E-2</v>
      </c>
      <c r="BED962" s="13">
        <v>7.0846914094668353E-2</v>
      </c>
      <c r="BEE962" s="13">
        <v>6.040934317426435E-2</v>
      </c>
      <c r="BEF962" s="13">
        <v>1.2847272490260242E-3</v>
      </c>
      <c r="BEG962" s="13">
        <v>17082.486053366727</v>
      </c>
      <c r="BEH962" s="13">
        <v>1.2503393515249932E-5</v>
      </c>
      <c r="BEI962" s="13">
        <v>13.034443047695525</v>
      </c>
      <c r="BEJ962" s="13">
        <v>0.66643794115495492</v>
      </c>
      <c r="BEK962" s="13">
        <v>6.0287946484625196E-6</v>
      </c>
      <c r="BEL962" s="13">
        <v>4.0003753383686029E-8</v>
      </c>
      <c r="BEM962" s="13">
        <v>3.8287940957438579E-2</v>
      </c>
      <c r="BEN962" s="13">
        <v>3.2931960433443812E-2</v>
      </c>
      <c r="BEO962" s="13">
        <v>2.4079302263236149E-2</v>
      </c>
      <c r="BEP962" s="13">
        <v>0.24925416426517583</v>
      </c>
      <c r="BEQ962" s="13">
        <v>0.11673400789549443</v>
      </c>
      <c r="BER962" s="13">
        <v>0.14147870662967457</v>
      </c>
      <c r="BES962" s="13">
        <v>0.32180035775961424</v>
      </c>
      <c r="BET962" s="13">
        <v>4.633765976482563E-2</v>
      </c>
      <c r="BEU962" s="22">
        <v>0.11701451859471466</v>
      </c>
    </row>
    <row r="963" spans="2:1503" x14ac:dyDescent="0.25">
      <c r="B963" s="16">
        <v>958</v>
      </c>
      <c r="C963" s="10">
        <v>0</v>
      </c>
      <c r="D963" s="11">
        <v>0</v>
      </c>
      <c r="E963" s="11">
        <v>0</v>
      </c>
      <c r="F963" s="11">
        <v>0</v>
      </c>
      <c r="G963" s="11">
        <v>3.5525610215740469E-5</v>
      </c>
      <c r="H963" s="11">
        <v>0</v>
      </c>
      <c r="I963" s="11">
        <v>0</v>
      </c>
      <c r="J963" s="11">
        <v>0</v>
      </c>
      <c r="K963" s="11">
        <v>0</v>
      </c>
      <c r="L963" s="11">
        <v>0</v>
      </c>
      <c r="M963" s="11">
        <v>0</v>
      </c>
      <c r="N963" s="11">
        <v>0</v>
      </c>
      <c r="O963" s="11">
        <v>-3.0719530041405706E-8</v>
      </c>
      <c r="P963" s="11">
        <v>0</v>
      </c>
      <c r="Q963" s="11">
        <v>0</v>
      </c>
      <c r="R963" s="11">
        <v>0</v>
      </c>
      <c r="S963" s="11">
        <v>0</v>
      </c>
      <c r="T963" s="11">
        <v>0</v>
      </c>
      <c r="U963" s="11">
        <v>0</v>
      </c>
      <c r="V963" s="11">
        <v>0</v>
      </c>
      <c r="W963" s="11">
        <v>0</v>
      </c>
      <c r="X963" s="11">
        <v>0</v>
      </c>
      <c r="Y963" s="11">
        <v>0</v>
      </c>
      <c r="Z963" s="11">
        <v>0</v>
      </c>
      <c r="AA963" s="11">
        <v>0</v>
      </c>
      <c r="AB963" s="11">
        <v>0</v>
      </c>
      <c r="AC963" s="11">
        <v>0</v>
      </c>
      <c r="AD963" s="11">
        <v>0</v>
      </c>
      <c r="AE963" s="11">
        <v>0</v>
      </c>
      <c r="AF963" s="11">
        <v>0</v>
      </c>
      <c r="AG963" s="11">
        <v>0</v>
      </c>
      <c r="AH963" s="11">
        <v>0</v>
      </c>
      <c r="AI963" s="11">
        <v>0</v>
      </c>
      <c r="AJ963" s="11">
        <v>0</v>
      </c>
      <c r="AK963" s="11">
        <v>0</v>
      </c>
      <c r="AL963" s="11">
        <v>0</v>
      </c>
      <c r="AM963" s="11">
        <v>0</v>
      </c>
      <c r="AN963" s="11">
        <v>0</v>
      </c>
      <c r="AO963" s="11">
        <v>0</v>
      </c>
      <c r="AP963" s="11">
        <v>0</v>
      </c>
      <c r="AQ963" s="11">
        <v>0</v>
      </c>
      <c r="AR963" s="11">
        <v>8.8988281266147342E-4</v>
      </c>
      <c r="AS963" s="11">
        <v>0</v>
      </c>
      <c r="AT963" s="11">
        <v>0</v>
      </c>
      <c r="AU963" s="11">
        <v>0</v>
      </c>
      <c r="AV963" s="11">
        <v>0</v>
      </c>
      <c r="AW963" s="11">
        <v>0</v>
      </c>
      <c r="AX963" s="11">
        <v>0</v>
      </c>
      <c r="AY963" s="11">
        <v>0</v>
      </c>
      <c r="AZ963" s="11">
        <v>0</v>
      </c>
      <c r="BA963" s="11">
        <v>-1.0799305420193057E-5</v>
      </c>
      <c r="BB963" s="11">
        <v>1.8077541302927963E-25</v>
      </c>
      <c r="BC963" s="11">
        <v>1.1021636653294803E-23</v>
      </c>
      <c r="BD963" s="11">
        <v>9.0386182049257642E-26</v>
      </c>
      <c r="BE963" s="11">
        <v>0</v>
      </c>
      <c r="BF963" s="11">
        <v>0</v>
      </c>
      <c r="BG963" s="11">
        <v>7.8343217920956143E-24</v>
      </c>
      <c r="BH963" s="11">
        <v>3.5650413014115558E-24</v>
      </c>
      <c r="BI963" s="11">
        <v>7.8343217920956143E-24</v>
      </c>
      <c r="BJ963" s="11">
        <v>3.0574767514610734E-7</v>
      </c>
      <c r="BK963" s="11">
        <v>0</v>
      </c>
      <c r="BL963" s="11">
        <v>0</v>
      </c>
      <c r="BM963" s="11">
        <v>0</v>
      </c>
      <c r="BN963" s="11">
        <v>0</v>
      </c>
      <c r="BO963" s="11">
        <v>0</v>
      </c>
      <c r="BP963" s="11">
        <v>0</v>
      </c>
      <c r="BQ963" s="11">
        <v>0</v>
      </c>
      <c r="BR963" s="11">
        <v>0</v>
      </c>
      <c r="BS963" s="11">
        <v>0</v>
      </c>
      <c r="BT963" s="11">
        <v>0</v>
      </c>
      <c r="BU963" s="11">
        <v>0</v>
      </c>
      <c r="BV963" s="11">
        <v>0</v>
      </c>
      <c r="BW963" s="11">
        <v>0</v>
      </c>
      <c r="BX963" s="11">
        <v>0</v>
      </c>
      <c r="BY963" s="11">
        <v>0</v>
      </c>
      <c r="BZ963" s="11">
        <v>0</v>
      </c>
      <c r="CA963" s="11">
        <v>0</v>
      </c>
      <c r="CB963" s="11">
        <v>0</v>
      </c>
      <c r="CC963" s="11">
        <v>0</v>
      </c>
      <c r="CD963" s="11">
        <v>0</v>
      </c>
      <c r="CE963" s="11">
        <v>0</v>
      </c>
      <c r="CF963" s="11">
        <v>0</v>
      </c>
      <c r="CG963" s="11">
        <v>0</v>
      </c>
      <c r="CH963" s="11">
        <v>0</v>
      </c>
      <c r="CI963" s="11">
        <v>0</v>
      </c>
      <c r="CJ963" s="11">
        <v>0</v>
      </c>
      <c r="CK963" s="11">
        <v>0</v>
      </c>
      <c r="CL963" s="11">
        <v>8.7354308980326255E-9</v>
      </c>
      <c r="CM963" s="11">
        <v>-2.3407965900965108E-9</v>
      </c>
      <c r="CN963" s="11">
        <v>0</v>
      </c>
      <c r="CO963" s="11">
        <v>0</v>
      </c>
      <c r="CP963" s="11">
        <v>0</v>
      </c>
      <c r="CQ963" s="11">
        <v>0</v>
      </c>
      <c r="CR963" s="11">
        <v>0</v>
      </c>
      <c r="CS963" s="11">
        <v>0</v>
      </c>
      <c r="CT963" s="11">
        <v>0</v>
      </c>
      <c r="CU963" s="11">
        <v>0</v>
      </c>
      <c r="CV963" s="11">
        <v>0</v>
      </c>
      <c r="CW963" s="11">
        <v>0</v>
      </c>
      <c r="CX963" s="11">
        <v>0</v>
      </c>
      <c r="CY963" s="11">
        <v>0</v>
      </c>
      <c r="CZ963" s="11">
        <v>0</v>
      </c>
      <c r="DA963" s="11">
        <v>0</v>
      </c>
      <c r="DB963" s="11">
        <v>0</v>
      </c>
      <c r="DC963" s="11">
        <v>0</v>
      </c>
      <c r="DD963" s="11">
        <v>0</v>
      </c>
      <c r="DE963" s="11">
        <v>0</v>
      </c>
      <c r="DF963" s="11">
        <v>0</v>
      </c>
      <c r="DG963" s="11">
        <v>0</v>
      </c>
      <c r="DH963" s="11">
        <v>0</v>
      </c>
      <c r="DI963" s="11">
        <v>0</v>
      </c>
      <c r="DJ963" s="11">
        <v>0</v>
      </c>
      <c r="DK963" s="11">
        <v>0</v>
      </c>
      <c r="DL963" s="11">
        <v>0</v>
      </c>
      <c r="DM963" s="11">
        <v>0</v>
      </c>
      <c r="DN963" s="11">
        <v>0</v>
      </c>
      <c r="DO963" s="11">
        <v>0</v>
      </c>
      <c r="DP963" s="11">
        <v>0</v>
      </c>
      <c r="DQ963" s="11">
        <v>0</v>
      </c>
      <c r="DR963" s="11">
        <v>0</v>
      </c>
      <c r="DS963" s="11">
        <v>0</v>
      </c>
      <c r="DT963" s="11">
        <v>0</v>
      </c>
      <c r="DU963" s="11">
        <v>0</v>
      </c>
      <c r="DV963" s="11">
        <v>0</v>
      </c>
      <c r="DW963" s="11">
        <v>9.6089739878358888E-8</v>
      </c>
      <c r="DX963" s="11">
        <v>2.3407965900935297E-9</v>
      </c>
      <c r="DY963" s="11">
        <v>-1.5925881591974204E-7</v>
      </c>
      <c r="DZ963" s="11">
        <v>0</v>
      </c>
      <c r="EA963" s="11">
        <v>6.4483792313901566E-7</v>
      </c>
      <c r="EB963" s="11">
        <v>0</v>
      </c>
      <c r="EC963" s="11">
        <v>3.7483597046036367E-8</v>
      </c>
      <c r="ED963" s="11">
        <v>2.056685538440911E-8</v>
      </c>
      <c r="EE963" s="11">
        <v>3.4512124273292618E-8</v>
      </c>
      <c r="EF963" s="11">
        <v>0</v>
      </c>
      <c r="EG963" s="11">
        <v>0</v>
      </c>
      <c r="EH963" s="11">
        <v>0</v>
      </c>
      <c r="EI963" s="11">
        <v>0</v>
      </c>
      <c r="EJ963" s="11">
        <v>0</v>
      </c>
      <c r="EK963" s="11">
        <v>0</v>
      </c>
      <c r="EL963" s="11">
        <v>0</v>
      </c>
      <c r="EM963" s="11">
        <v>0</v>
      </c>
      <c r="EN963" s="11">
        <v>0</v>
      </c>
      <c r="EO963" s="11">
        <v>0</v>
      </c>
      <c r="EP963" s="11">
        <v>0</v>
      </c>
      <c r="EQ963" s="11">
        <v>0</v>
      </c>
      <c r="ER963" s="11">
        <v>0</v>
      </c>
      <c r="ES963" s="11">
        <v>0</v>
      </c>
      <c r="ET963" s="11">
        <v>0</v>
      </c>
      <c r="EU963" s="11">
        <v>0</v>
      </c>
      <c r="EV963" s="11">
        <v>0</v>
      </c>
      <c r="EW963" s="11">
        <v>0</v>
      </c>
      <c r="EX963" s="11">
        <v>0</v>
      </c>
      <c r="EY963" s="11">
        <v>0</v>
      </c>
      <c r="EZ963" s="11">
        <v>0</v>
      </c>
      <c r="FA963" s="11">
        <v>0</v>
      </c>
      <c r="FB963" s="11">
        <v>9.9999999999999995E-21</v>
      </c>
      <c r="FC963" s="11">
        <v>0</v>
      </c>
      <c r="FD963" s="11">
        <v>0</v>
      </c>
      <c r="FE963" s="11">
        <v>0</v>
      </c>
      <c r="FF963" s="11">
        <v>0</v>
      </c>
      <c r="FG963" s="11">
        <v>0</v>
      </c>
      <c r="FH963" s="11">
        <v>3.4939654036214413E-6</v>
      </c>
      <c r="FI963" s="11">
        <v>0</v>
      </c>
      <c r="FJ963" s="11">
        <v>1.2975276602331493E-7</v>
      </c>
      <c r="FK963" s="11">
        <v>-3.1944780868498498E-8</v>
      </c>
      <c r="FL963" s="11">
        <v>0</v>
      </c>
      <c r="FM963" s="11">
        <v>4.5340652893265468E-7</v>
      </c>
      <c r="FN963" s="11">
        <v>0</v>
      </c>
      <c r="FO963" s="11">
        <v>0</v>
      </c>
      <c r="FP963" s="11">
        <v>0</v>
      </c>
      <c r="FQ963" s="11">
        <v>0</v>
      </c>
      <c r="FR963" s="11">
        <v>6.073188340776313E-9</v>
      </c>
      <c r="FS963" s="11">
        <v>0</v>
      </c>
      <c r="FT963" s="11">
        <v>0</v>
      </c>
      <c r="FU963" s="11">
        <v>0</v>
      </c>
      <c r="FV963" s="11">
        <v>0</v>
      </c>
      <c r="FW963" s="11">
        <v>0</v>
      </c>
      <c r="FX963" s="11">
        <v>0</v>
      </c>
      <c r="FY963" s="11">
        <v>0</v>
      </c>
      <c r="FZ963" s="11">
        <v>0</v>
      </c>
      <c r="GA963" s="11">
        <v>0</v>
      </c>
      <c r="GB963" s="11">
        <v>0</v>
      </c>
      <c r="GC963" s="11">
        <v>0</v>
      </c>
      <c r="GD963" s="11">
        <v>0</v>
      </c>
      <c r="GE963" s="11">
        <v>0</v>
      </c>
      <c r="GF963" s="11">
        <v>0</v>
      </c>
      <c r="GG963" s="11">
        <v>0</v>
      </c>
      <c r="GH963" s="11">
        <v>0</v>
      </c>
      <c r="GI963" s="11">
        <v>0</v>
      </c>
      <c r="GJ963" s="11">
        <v>0</v>
      </c>
      <c r="GK963" s="11">
        <v>0</v>
      </c>
      <c r="GL963" s="11">
        <v>0</v>
      </c>
      <c r="GM963" s="11">
        <v>0</v>
      </c>
      <c r="GN963" s="11">
        <v>0</v>
      </c>
      <c r="GO963" s="11">
        <v>0</v>
      </c>
      <c r="GP963" s="11">
        <v>0</v>
      </c>
      <c r="GQ963" s="11">
        <v>0</v>
      </c>
      <c r="GR963" s="11">
        <v>0</v>
      </c>
      <c r="GS963" s="11">
        <v>0</v>
      </c>
      <c r="GT963" s="11">
        <v>0</v>
      </c>
      <c r="GU963" s="11">
        <v>2.9506049896424115E-8</v>
      </c>
      <c r="GV963" s="11">
        <v>0</v>
      </c>
      <c r="GW963" s="11">
        <v>-6.4679177059196528E-7</v>
      </c>
      <c r="GX963" s="11">
        <v>0</v>
      </c>
      <c r="GY963" s="11">
        <v>0</v>
      </c>
      <c r="GZ963" s="11">
        <v>0</v>
      </c>
      <c r="HA963" s="11">
        <v>0</v>
      </c>
      <c r="HB963" s="11">
        <v>0</v>
      </c>
      <c r="HC963" s="11">
        <v>0</v>
      </c>
      <c r="HD963" s="11">
        <v>0</v>
      </c>
      <c r="HE963" s="11">
        <v>0</v>
      </c>
      <c r="HF963" s="11">
        <v>0</v>
      </c>
      <c r="HG963" s="11">
        <v>0</v>
      </c>
      <c r="HH963" s="11">
        <v>0</v>
      </c>
      <c r="HI963" s="11">
        <v>0</v>
      </c>
      <c r="HJ963" s="11">
        <v>0</v>
      </c>
      <c r="HK963" s="11">
        <v>0</v>
      </c>
      <c r="HL963" s="11">
        <v>0</v>
      </c>
      <c r="HM963" s="11">
        <v>0</v>
      </c>
      <c r="HN963" s="11">
        <v>0</v>
      </c>
      <c r="HO963" s="11">
        <v>0</v>
      </c>
      <c r="HP963" s="11">
        <v>0</v>
      </c>
      <c r="HQ963" s="11">
        <v>0</v>
      </c>
      <c r="HR963" s="11">
        <v>0</v>
      </c>
      <c r="HS963" s="11">
        <v>0</v>
      </c>
      <c r="HT963" s="11">
        <v>0</v>
      </c>
      <c r="HU963" s="11">
        <v>0</v>
      </c>
      <c r="HV963" s="11">
        <v>0</v>
      </c>
      <c r="HW963" s="11">
        <v>0</v>
      </c>
      <c r="HX963" s="11">
        <v>0</v>
      </c>
      <c r="HY963" s="11">
        <v>0</v>
      </c>
      <c r="HZ963" s="11">
        <v>0</v>
      </c>
      <c r="IA963" s="11">
        <v>0</v>
      </c>
      <c r="IB963" s="11">
        <v>0</v>
      </c>
      <c r="IC963" s="11">
        <v>0</v>
      </c>
      <c r="ID963" s="11">
        <v>0</v>
      </c>
      <c r="IE963" s="11">
        <v>0</v>
      </c>
      <c r="IF963" s="11">
        <v>0</v>
      </c>
      <c r="IG963" s="11">
        <v>2.3499146400429038E-10</v>
      </c>
      <c r="IH963" s="11">
        <v>0</v>
      </c>
      <c r="II963" s="11">
        <v>-4.5340652893265764E-7</v>
      </c>
      <c r="IJ963" s="11">
        <v>0</v>
      </c>
      <c r="IK963" s="11">
        <v>0</v>
      </c>
      <c r="IL963" s="11">
        <v>0</v>
      </c>
      <c r="IM963" s="11">
        <v>0</v>
      </c>
      <c r="IN963" s="11">
        <v>0</v>
      </c>
      <c r="IO963" s="11">
        <v>0</v>
      </c>
      <c r="IP963" s="11">
        <v>0</v>
      </c>
      <c r="IQ963" s="11">
        <v>0</v>
      </c>
      <c r="IR963" s="11">
        <v>0</v>
      </c>
      <c r="IS963" s="11">
        <v>0</v>
      </c>
      <c r="IT963" s="11">
        <v>0</v>
      </c>
      <c r="IU963" s="11">
        <v>0</v>
      </c>
      <c r="IV963" s="11">
        <v>0</v>
      </c>
      <c r="IW963" s="11">
        <v>0</v>
      </c>
      <c r="IX963" s="11">
        <v>0</v>
      </c>
      <c r="IY963" s="11">
        <v>0</v>
      </c>
      <c r="IZ963" s="11">
        <v>0</v>
      </c>
      <c r="JA963" s="11">
        <v>0</v>
      </c>
      <c r="JB963" s="11">
        <v>0</v>
      </c>
      <c r="JC963" s="11">
        <v>0</v>
      </c>
      <c r="JD963" s="11">
        <v>0</v>
      </c>
      <c r="JE963" s="11">
        <v>0</v>
      </c>
      <c r="JF963" s="11">
        <v>0</v>
      </c>
      <c r="JG963" s="11">
        <v>0</v>
      </c>
      <c r="JH963" s="11">
        <v>0</v>
      </c>
      <c r="JI963" s="11">
        <v>0</v>
      </c>
      <c r="JJ963" s="11">
        <v>0</v>
      </c>
      <c r="JK963" s="11">
        <v>0</v>
      </c>
      <c r="JL963" s="11">
        <v>0</v>
      </c>
      <c r="JM963" s="11">
        <v>0</v>
      </c>
      <c r="JN963" s="11">
        <v>0</v>
      </c>
      <c r="JO963" s="11">
        <v>9.4342653687349739E-7</v>
      </c>
      <c r="JP963" s="11">
        <v>0</v>
      </c>
      <c r="JQ963" s="11">
        <v>0</v>
      </c>
      <c r="JR963" s="11">
        <v>0</v>
      </c>
      <c r="JS963" s="11">
        <v>0</v>
      </c>
      <c r="JT963" s="11">
        <v>0</v>
      </c>
      <c r="JU963" s="11">
        <v>-3.7642973211386981E-8</v>
      </c>
      <c r="JV963" s="11">
        <v>0</v>
      </c>
      <c r="JW963" s="11">
        <v>0</v>
      </c>
      <c r="JX963" s="11">
        <v>0</v>
      </c>
      <c r="JY963" s="11">
        <v>0</v>
      </c>
      <c r="JZ963" s="11">
        <v>0</v>
      </c>
      <c r="KA963" s="11">
        <v>0</v>
      </c>
      <c r="KB963" s="11">
        <v>0</v>
      </c>
      <c r="KC963" s="11">
        <v>0</v>
      </c>
      <c r="KD963" s="11">
        <v>0</v>
      </c>
      <c r="KE963" s="11">
        <v>0</v>
      </c>
      <c r="KF963" s="11">
        <v>0</v>
      </c>
      <c r="KG963" s="11">
        <v>0</v>
      </c>
      <c r="KH963" s="11">
        <v>0</v>
      </c>
      <c r="KI963" s="11">
        <v>0</v>
      </c>
      <c r="KJ963" s="11">
        <v>0</v>
      </c>
      <c r="KK963" s="11">
        <v>0</v>
      </c>
      <c r="KL963" s="11">
        <v>0</v>
      </c>
      <c r="KM963" s="11">
        <v>0</v>
      </c>
      <c r="KN963" s="11">
        <v>0</v>
      </c>
      <c r="KO963" s="11">
        <v>0</v>
      </c>
      <c r="KP963" s="11">
        <v>0</v>
      </c>
      <c r="KQ963" s="11">
        <v>0</v>
      </c>
      <c r="KR963" s="11">
        <v>0</v>
      </c>
      <c r="KS963" s="11">
        <v>0</v>
      </c>
      <c r="KT963" s="11">
        <v>0</v>
      </c>
      <c r="KU963" s="11">
        <v>0</v>
      </c>
      <c r="KV963" s="11">
        <v>0</v>
      </c>
      <c r="KW963" s="11">
        <v>0</v>
      </c>
      <c r="KX963" s="11">
        <v>0</v>
      </c>
      <c r="KY963" s="11">
        <v>0</v>
      </c>
      <c r="KZ963" s="11">
        <v>2.0965034152744386E-6</v>
      </c>
      <c r="LA963" s="11">
        <v>0</v>
      </c>
      <c r="LB963" s="11">
        <v>0</v>
      </c>
      <c r="LC963" s="11">
        <v>0</v>
      </c>
      <c r="LD963" s="11">
        <v>0</v>
      </c>
      <c r="LE963" s="11">
        <v>0</v>
      </c>
      <c r="LF963" s="11">
        <v>0</v>
      </c>
      <c r="LG963" s="11">
        <v>-2.0680479447680498E-8</v>
      </c>
      <c r="LH963" s="11">
        <v>0</v>
      </c>
      <c r="LI963" s="11">
        <v>0</v>
      </c>
      <c r="LJ963" s="11">
        <v>0</v>
      </c>
      <c r="LK963" s="11">
        <v>0</v>
      </c>
      <c r="LL963" s="11">
        <v>0</v>
      </c>
      <c r="LM963" s="11">
        <v>0</v>
      </c>
      <c r="LN963" s="11">
        <v>0</v>
      </c>
      <c r="LO963" s="11">
        <v>0</v>
      </c>
      <c r="LP963" s="11">
        <v>0</v>
      </c>
      <c r="LQ963" s="11">
        <v>0</v>
      </c>
      <c r="LR963" s="11">
        <v>0</v>
      </c>
      <c r="LS963" s="11">
        <v>0</v>
      </c>
      <c r="LT963" s="11">
        <v>0</v>
      </c>
      <c r="LU963" s="11">
        <v>0</v>
      </c>
      <c r="LV963" s="11">
        <v>0</v>
      </c>
      <c r="LW963" s="11">
        <v>0</v>
      </c>
      <c r="LX963" s="11">
        <v>0</v>
      </c>
      <c r="LY963" s="11">
        <v>0</v>
      </c>
      <c r="LZ963" s="11">
        <v>0</v>
      </c>
      <c r="MA963" s="11">
        <v>0</v>
      </c>
      <c r="MB963" s="11">
        <v>0</v>
      </c>
      <c r="MC963" s="11">
        <v>0</v>
      </c>
      <c r="MD963" s="11">
        <v>0</v>
      </c>
      <c r="ME963" s="11">
        <v>0</v>
      </c>
      <c r="MF963" s="11">
        <v>0</v>
      </c>
      <c r="MG963" s="11">
        <v>0</v>
      </c>
      <c r="MH963" s="11">
        <v>0</v>
      </c>
      <c r="MI963" s="11">
        <v>0</v>
      </c>
      <c r="MJ963" s="11">
        <v>0</v>
      </c>
      <c r="MK963" s="11">
        <v>3.4941723587907312E-7</v>
      </c>
      <c r="ML963" s="11">
        <v>0</v>
      </c>
      <c r="MM963" s="11">
        <v>0</v>
      </c>
      <c r="MN963" s="11">
        <v>0</v>
      </c>
      <c r="MO963" s="11">
        <v>0</v>
      </c>
      <c r="MP963" s="11">
        <v>0</v>
      </c>
      <c r="MQ963" s="11">
        <v>0</v>
      </c>
      <c r="MR963" s="11">
        <v>0</v>
      </c>
      <c r="MS963" s="11">
        <v>-3.4688850444907218E-8</v>
      </c>
      <c r="MT963" s="11">
        <v>0</v>
      </c>
      <c r="MU963" s="11">
        <v>0</v>
      </c>
      <c r="MV963" s="11">
        <v>0</v>
      </c>
      <c r="MW963" s="11">
        <v>0</v>
      </c>
      <c r="MX963" s="11">
        <v>0</v>
      </c>
      <c r="MY963" s="11">
        <v>0</v>
      </c>
      <c r="MZ963" s="11">
        <v>0</v>
      </c>
      <c r="NA963" s="11">
        <v>0</v>
      </c>
      <c r="NB963" s="11">
        <v>0</v>
      </c>
      <c r="NC963" s="11">
        <v>0</v>
      </c>
      <c r="ND963" s="11">
        <v>0</v>
      </c>
      <c r="NE963" s="11">
        <v>0</v>
      </c>
      <c r="NF963" s="11">
        <v>0</v>
      </c>
      <c r="NG963" s="11">
        <v>0</v>
      </c>
      <c r="NH963" s="11">
        <v>0</v>
      </c>
      <c r="NI963" s="11">
        <v>0</v>
      </c>
      <c r="NJ963" s="11">
        <v>0</v>
      </c>
      <c r="NK963" s="11">
        <v>0</v>
      </c>
      <c r="NL963" s="11">
        <v>0</v>
      </c>
      <c r="NM963" s="11">
        <v>0</v>
      </c>
      <c r="NN963" s="11">
        <v>0</v>
      </c>
      <c r="NO963" s="11">
        <v>0</v>
      </c>
      <c r="NP963" s="11">
        <v>0</v>
      </c>
      <c r="NQ963" s="11">
        <v>0</v>
      </c>
      <c r="NR963" s="11">
        <v>0</v>
      </c>
      <c r="NS963" s="11">
        <v>0</v>
      </c>
      <c r="NT963" s="11">
        <v>0</v>
      </c>
      <c r="NU963" s="11">
        <v>0</v>
      </c>
      <c r="NV963" s="11">
        <v>3.7853876324050213E-6</v>
      </c>
      <c r="NW963" s="11">
        <v>0</v>
      </c>
      <c r="NX963" s="11">
        <v>0</v>
      </c>
      <c r="NY963" s="11">
        <v>0</v>
      </c>
      <c r="NZ963" s="11">
        <v>0</v>
      </c>
      <c r="OA963" s="11">
        <v>0</v>
      </c>
      <c r="OB963" s="11">
        <v>0</v>
      </c>
      <c r="OC963" s="11">
        <v>0</v>
      </c>
      <c r="OD963" s="11">
        <v>0</v>
      </c>
      <c r="OE963" s="11">
        <v>-9.0100859164086092E-6</v>
      </c>
      <c r="OF963" s="11">
        <v>1.2948533792025046E-25</v>
      </c>
      <c r="OG963" s="11">
        <v>0</v>
      </c>
      <c r="OH963" s="11">
        <v>0</v>
      </c>
      <c r="OI963" s="11">
        <v>1.9522884562520438E-23</v>
      </c>
      <c r="OJ963" s="11">
        <v>5.1925638918420895E-7</v>
      </c>
      <c r="OK963" s="11">
        <v>0</v>
      </c>
      <c r="OL963" s="11">
        <v>0</v>
      </c>
      <c r="OM963" s="11">
        <v>0</v>
      </c>
      <c r="ON963" s="11">
        <v>0</v>
      </c>
      <c r="OO963" s="11">
        <v>2.9979281607393609E-7</v>
      </c>
      <c r="OP963" s="11">
        <v>0</v>
      </c>
      <c r="OQ963" s="11">
        <v>0</v>
      </c>
      <c r="OR963" s="11">
        <v>0</v>
      </c>
      <c r="OS963" s="11">
        <v>0</v>
      </c>
      <c r="OT963" s="11">
        <v>0</v>
      </c>
      <c r="OU963" s="11">
        <v>0</v>
      </c>
      <c r="OV963" s="11">
        <v>0</v>
      </c>
      <c r="OW963" s="11">
        <v>0</v>
      </c>
      <c r="OX963" s="11">
        <v>0</v>
      </c>
      <c r="OY963" s="11">
        <v>0</v>
      </c>
      <c r="OZ963" s="11">
        <v>0</v>
      </c>
      <c r="PA963" s="11">
        <v>0</v>
      </c>
      <c r="PB963" s="11">
        <v>0</v>
      </c>
      <c r="PC963" s="11">
        <v>0</v>
      </c>
      <c r="PD963" s="11">
        <v>0</v>
      </c>
      <c r="PE963" s="11">
        <v>0</v>
      </c>
      <c r="PF963" s="11">
        <v>0</v>
      </c>
      <c r="PG963" s="11">
        <v>0</v>
      </c>
      <c r="PH963" s="11">
        <v>0</v>
      </c>
      <c r="PI963" s="11">
        <v>0</v>
      </c>
      <c r="PJ963" s="11">
        <v>3.1709766191030939E-8</v>
      </c>
      <c r="PK963" s="11">
        <v>0</v>
      </c>
      <c r="PL963" s="11">
        <v>0</v>
      </c>
      <c r="PM963" s="11">
        <v>0</v>
      </c>
      <c r="PN963" s="11">
        <v>0</v>
      </c>
      <c r="PO963" s="11">
        <v>0</v>
      </c>
      <c r="PP963" s="11">
        <v>3.9633623698197655E-6</v>
      </c>
      <c r="PQ963" s="11">
        <v>-2.9385921293330967E-7</v>
      </c>
      <c r="PR963" s="11">
        <v>8.3037289171706622E-9</v>
      </c>
      <c r="PS963" s="11">
        <v>0</v>
      </c>
      <c r="PT963" s="11">
        <v>4.4678142883950492E-8</v>
      </c>
      <c r="PU963" s="11">
        <v>0</v>
      </c>
      <c r="PV963" s="11">
        <v>0</v>
      </c>
      <c r="PW963" s="11">
        <v>0</v>
      </c>
      <c r="PX963" s="11">
        <v>0</v>
      </c>
      <c r="PY963" s="11">
        <v>0</v>
      </c>
      <c r="PZ963" s="11">
        <v>0</v>
      </c>
      <c r="QA963" s="11">
        <v>1.6806722689075633E-8</v>
      </c>
      <c r="QB963" s="11">
        <v>0</v>
      </c>
      <c r="QC963" s="11">
        <v>0</v>
      </c>
      <c r="QD963" s="11">
        <v>0</v>
      </c>
      <c r="QE963" s="11">
        <v>-1.0767014857537467</v>
      </c>
      <c r="QF963" s="11">
        <v>2.4322454275515055E-24</v>
      </c>
      <c r="QG963" s="11">
        <v>4.2344130973938213E-22</v>
      </c>
      <c r="QH963" s="11">
        <v>0</v>
      </c>
      <c r="QI963" s="11">
        <v>2.5772941751319909E-4</v>
      </c>
      <c r="QJ963" s="11">
        <v>0</v>
      </c>
      <c r="QK963" s="11">
        <v>0</v>
      </c>
      <c r="QL963" s="11">
        <v>0</v>
      </c>
      <c r="QM963" s="11">
        <v>0</v>
      </c>
      <c r="QN963" s="11">
        <v>0</v>
      </c>
      <c r="QO963" s="11">
        <v>0</v>
      </c>
      <c r="QP963" s="11">
        <v>0</v>
      </c>
      <c r="QQ963" s="11">
        <v>0</v>
      </c>
      <c r="QR963" s="11">
        <v>0</v>
      </c>
      <c r="QS963" s="11">
        <v>0</v>
      </c>
      <c r="QT963" s="11">
        <v>0</v>
      </c>
      <c r="QU963" s="11">
        <v>0</v>
      </c>
      <c r="QV963" s="11">
        <v>0</v>
      </c>
      <c r="QW963" s="11">
        <v>0</v>
      </c>
      <c r="QX963" s="11">
        <v>0</v>
      </c>
      <c r="QY963" s="11">
        <v>0</v>
      </c>
      <c r="QZ963" s="11">
        <v>0</v>
      </c>
      <c r="RA963" s="11">
        <v>0</v>
      </c>
      <c r="RB963" s="11">
        <v>0</v>
      </c>
      <c r="RC963" s="11">
        <v>0</v>
      </c>
      <c r="RD963" s="11">
        <v>0</v>
      </c>
      <c r="RE963" s="11">
        <v>0</v>
      </c>
      <c r="RF963" s="11">
        <v>0</v>
      </c>
      <c r="RG963" s="11">
        <v>0</v>
      </c>
      <c r="RH963" s="11">
        <v>0</v>
      </c>
      <c r="RI963" s="11">
        <v>0</v>
      </c>
      <c r="RJ963" s="11">
        <v>0</v>
      </c>
      <c r="RK963" s="11">
        <v>0</v>
      </c>
      <c r="RL963" s="11">
        <v>0</v>
      </c>
      <c r="RM963" s="11">
        <v>0</v>
      </c>
      <c r="RN963" s="11">
        <v>0</v>
      </c>
      <c r="RO963" s="11">
        <v>0</v>
      </c>
      <c r="RP963" s="11">
        <v>8.5894825887959214E-2</v>
      </c>
      <c r="RQ963" s="11">
        <v>-1.2228441478953513E-8</v>
      </c>
      <c r="RR963" s="11">
        <v>1.0597936375895659E-8</v>
      </c>
      <c r="RS963" s="11">
        <v>4.0227811615194154E-6</v>
      </c>
      <c r="RT963" s="11">
        <v>0</v>
      </c>
      <c r="RU963" s="11">
        <v>0</v>
      </c>
      <c r="RV963" s="11">
        <v>0</v>
      </c>
      <c r="RW963" s="11">
        <v>0</v>
      </c>
      <c r="RX963" s="11">
        <v>0</v>
      </c>
      <c r="RY963" s="11">
        <v>0</v>
      </c>
      <c r="RZ963" s="11">
        <v>0</v>
      </c>
      <c r="SA963" s="11">
        <v>0</v>
      </c>
      <c r="SB963" s="11">
        <v>0</v>
      </c>
      <c r="SC963" s="11">
        <v>0</v>
      </c>
      <c r="SD963" s="11">
        <v>0</v>
      </c>
      <c r="SE963" s="11">
        <v>0</v>
      </c>
      <c r="SF963" s="11">
        <v>0</v>
      </c>
      <c r="SG963" s="11">
        <v>0</v>
      </c>
      <c r="SH963" s="11">
        <v>0</v>
      </c>
      <c r="SI963" s="11">
        <v>0</v>
      </c>
      <c r="SJ963" s="11">
        <v>0</v>
      </c>
      <c r="SK963" s="11">
        <v>0</v>
      </c>
      <c r="SL963" s="11">
        <v>0</v>
      </c>
      <c r="SM963" s="11">
        <v>0</v>
      </c>
      <c r="SN963" s="11">
        <v>0</v>
      </c>
      <c r="SO963" s="11">
        <v>0</v>
      </c>
      <c r="SP963" s="11">
        <v>0</v>
      </c>
      <c r="SQ963" s="11">
        <v>0</v>
      </c>
      <c r="SR963" s="11">
        <v>0</v>
      </c>
      <c r="SS963" s="11">
        <v>0</v>
      </c>
      <c r="ST963" s="11">
        <v>0</v>
      </c>
      <c r="SU963" s="11">
        <v>0</v>
      </c>
      <c r="SV963" s="11">
        <v>0</v>
      </c>
      <c r="SW963" s="11">
        <v>0</v>
      </c>
      <c r="SX963" s="11">
        <v>0</v>
      </c>
      <c r="SY963" s="11">
        <v>0</v>
      </c>
      <c r="SZ963" s="11">
        <v>0</v>
      </c>
      <c r="TA963" s="11">
        <v>0.98779049771152994</v>
      </c>
      <c r="TB963" s="11">
        <v>0</v>
      </c>
      <c r="TC963" s="11">
        <v>-1.0676141656975758E-8</v>
      </c>
      <c r="TD963" s="11">
        <v>0</v>
      </c>
      <c r="TE963" s="11">
        <v>0</v>
      </c>
      <c r="TF963" s="11">
        <v>0</v>
      </c>
      <c r="TG963" s="11">
        <v>0</v>
      </c>
      <c r="TH963" s="11">
        <v>0</v>
      </c>
      <c r="TI963" s="11">
        <v>0</v>
      </c>
      <c r="TJ963" s="11">
        <v>0</v>
      </c>
      <c r="TK963" s="11">
        <v>0</v>
      </c>
      <c r="TL963" s="11">
        <v>0</v>
      </c>
      <c r="TM963" s="11">
        <v>0</v>
      </c>
      <c r="TN963" s="11">
        <v>0</v>
      </c>
      <c r="TO963" s="11">
        <v>0</v>
      </c>
      <c r="TP963" s="11">
        <v>0</v>
      </c>
      <c r="TQ963" s="11">
        <v>0</v>
      </c>
      <c r="TR963" s="11">
        <v>0</v>
      </c>
      <c r="TS963" s="11">
        <v>0</v>
      </c>
      <c r="TT963" s="11">
        <v>0</v>
      </c>
      <c r="TU963" s="11">
        <v>0</v>
      </c>
      <c r="TV963" s="11">
        <v>0</v>
      </c>
      <c r="TW963" s="11">
        <v>0</v>
      </c>
      <c r="TX963" s="11">
        <v>0</v>
      </c>
      <c r="TY963" s="11">
        <v>0</v>
      </c>
      <c r="TZ963" s="11">
        <v>0</v>
      </c>
      <c r="UA963" s="11">
        <v>0</v>
      </c>
      <c r="UB963" s="11">
        <v>0</v>
      </c>
      <c r="UC963" s="11">
        <v>0</v>
      </c>
      <c r="UD963" s="11">
        <v>0</v>
      </c>
      <c r="UE963" s="11">
        <v>0</v>
      </c>
      <c r="UF963" s="11">
        <v>0</v>
      </c>
      <c r="UG963" s="11">
        <v>0</v>
      </c>
      <c r="UH963" s="11">
        <v>0</v>
      </c>
      <c r="UI963" s="11">
        <v>0</v>
      </c>
      <c r="UJ963" s="11">
        <v>0</v>
      </c>
      <c r="UK963" s="11">
        <v>0</v>
      </c>
      <c r="UL963" s="11">
        <v>0</v>
      </c>
      <c r="UM963" s="11">
        <v>5.4015374436390158E-9</v>
      </c>
      <c r="UN963" s="11">
        <v>0</v>
      </c>
      <c r="UO963" s="11">
        <v>-4.0255137557051658E-6</v>
      </c>
      <c r="UP963" s="11">
        <v>0</v>
      </c>
      <c r="UQ963" s="11">
        <v>0</v>
      </c>
      <c r="UR963" s="11">
        <v>0</v>
      </c>
      <c r="US963" s="11">
        <v>0</v>
      </c>
      <c r="UT963" s="11">
        <v>0</v>
      </c>
      <c r="UU963" s="11">
        <v>0</v>
      </c>
      <c r="UV963" s="11">
        <v>0</v>
      </c>
      <c r="UW963" s="11">
        <v>0</v>
      </c>
      <c r="UX963" s="11">
        <v>0</v>
      </c>
      <c r="UY963" s="11">
        <v>0</v>
      </c>
      <c r="UZ963" s="11">
        <v>0</v>
      </c>
      <c r="VA963" s="11">
        <v>0</v>
      </c>
      <c r="VB963" s="11">
        <v>0</v>
      </c>
      <c r="VC963" s="11">
        <v>0</v>
      </c>
      <c r="VD963" s="11">
        <v>0</v>
      </c>
      <c r="VE963" s="11">
        <v>0</v>
      </c>
      <c r="VF963" s="11">
        <v>0</v>
      </c>
      <c r="VG963" s="11">
        <v>0</v>
      </c>
      <c r="VH963" s="11">
        <v>0</v>
      </c>
      <c r="VI963" s="11">
        <v>0</v>
      </c>
      <c r="VJ963" s="11">
        <v>0</v>
      </c>
      <c r="VK963" s="11">
        <v>0</v>
      </c>
      <c r="VL963" s="11">
        <v>0</v>
      </c>
      <c r="VM963" s="11">
        <v>0</v>
      </c>
      <c r="VN963" s="11">
        <v>0</v>
      </c>
      <c r="VO963" s="11">
        <v>0</v>
      </c>
      <c r="VP963" s="11">
        <v>0</v>
      </c>
      <c r="VQ963" s="11">
        <v>0</v>
      </c>
      <c r="VR963" s="11">
        <v>0</v>
      </c>
      <c r="VS963" s="11">
        <v>0</v>
      </c>
      <c r="VT963" s="11">
        <v>0</v>
      </c>
      <c r="VU963" s="11">
        <v>0</v>
      </c>
      <c r="VV963" s="11">
        <v>0</v>
      </c>
      <c r="VW963" s="11">
        <v>3.0161617879316928E-3</v>
      </c>
      <c r="VX963" s="11">
        <v>0</v>
      </c>
      <c r="VY963" s="11">
        <v>0</v>
      </c>
      <c r="VZ963" s="11">
        <v>0</v>
      </c>
      <c r="WA963" s="11">
        <v>-1.2088636485970341E-3</v>
      </c>
      <c r="WB963" s="11">
        <v>3.4255258369648387E-25</v>
      </c>
      <c r="WC963" s="11">
        <v>2.1789954897622986E-23</v>
      </c>
      <c r="WD963" s="11">
        <v>3.4253770705366319E-24</v>
      </c>
      <c r="WE963" s="11">
        <v>0</v>
      </c>
      <c r="WF963" s="11">
        <v>0</v>
      </c>
      <c r="WG963" s="11">
        <v>8.8222743399527607E-24</v>
      </c>
      <c r="WH963" s="11">
        <v>4.3947311873464316E-24</v>
      </c>
      <c r="WI963" s="11">
        <v>1.2946957091740608E-23</v>
      </c>
      <c r="WJ963" s="11">
        <v>2.5413699481365788E-8</v>
      </c>
      <c r="WK963" s="11">
        <v>0</v>
      </c>
      <c r="WL963" s="11">
        <v>0</v>
      </c>
      <c r="WM963" s="11">
        <v>0</v>
      </c>
      <c r="WN963" s="11">
        <v>0</v>
      </c>
      <c r="WO963" s="11">
        <v>0</v>
      </c>
      <c r="WP963" s="11">
        <v>0</v>
      </c>
      <c r="WQ963" s="11">
        <v>0</v>
      </c>
      <c r="WR963" s="11">
        <v>0</v>
      </c>
      <c r="WS963" s="11">
        <v>0</v>
      </c>
      <c r="WT963" s="11">
        <v>0</v>
      </c>
      <c r="WU963" s="11">
        <v>0</v>
      </c>
      <c r="WV963" s="11">
        <v>0</v>
      </c>
      <c r="WW963" s="11">
        <v>0</v>
      </c>
      <c r="WX963" s="11">
        <v>0</v>
      </c>
      <c r="WY963" s="11">
        <v>0</v>
      </c>
      <c r="WZ963" s="11">
        <v>0</v>
      </c>
      <c r="XA963" s="11">
        <v>0</v>
      </c>
      <c r="XB963" s="11">
        <v>0</v>
      </c>
      <c r="XC963" s="11">
        <v>0</v>
      </c>
      <c r="XD963" s="11">
        <v>0</v>
      </c>
      <c r="XE963" s="11">
        <v>0</v>
      </c>
      <c r="XF963" s="11">
        <v>0</v>
      </c>
      <c r="XG963" s="11">
        <v>0</v>
      </c>
      <c r="XH963" s="11">
        <v>0</v>
      </c>
      <c r="XI963" s="11">
        <v>0</v>
      </c>
      <c r="XJ963" s="11">
        <v>0</v>
      </c>
      <c r="XK963" s="11">
        <v>0</v>
      </c>
      <c r="XL963" s="11">
        <v>6.1251052097669354E-25</v>
      </c>
      <c r="XM963" s="11">
        <v>-1.3822783206900624E-20</v>
      </c>
      <c r="XN963" s="11">
        <v>0</v>
      </c>
      <c r="XO963" s="11">
        <v>0</v>
      </c>
      <c r="XP963" s="11">
        <v>0</v>
      </c>
      <c r="XQ963" s="11">
        <v>0</v>
      </c>
      <c r="XR963" s="11">
        <v>0</v>
      </c>
      <c r="XS963" s="11">
        <v>0</v>
      </c>
      <c r="XT963" s="11">
        <v>0</v>
      </c>
      <c r="XU963" s="11">
        <v>0</v>
      </c>
      <c r="XV963" s="11">
        <v>0</v>
      </c>
      <c r="XW963" s="11">
        <v>0</v>
      </c>
      <c r="XX963" s="11">
        <v>0</v>
      </c>
      <c r="XY963" s="11">
        <v>0</v>
      </c>
      <c r="XZ963" s="11">
        <v>0</v>
      </c>
      <c r="YA963" s="11">
        <v>0</v>
      </c>
      <c r="YB963" s="11">
        <v>0</v>
      </c>
      <c r="YC963" s="11">
        <v>0</v>
      </c>
      <c r="YD963" s="11">
        <v>0</v>
      </c>
      <c r="YE963" s="11">
        <v>0</v>
      </c>
      <c r="YF963" s="11">
        <v>0</v>
      </c>
      <c r="YG963" s="11">
        <v>0</v>
      </c>
      <c r="YH963" s="11">
        <v>0</v>
      </c>
      <c r="YI963" s="11">
        <v>0</v>
      </c>
      <c r="YJ963" s="11">
        <v>0</v>
      </c>
      <c r="YK963" s="11">
        <v>0</v>
      </c>
      <c r="YL963" s="11">
        <v>0</v>
      </c>
      <c r="YM963" s="11">
        <v>0</v>
      </c>
      <c r="YN963" s="11">
        <v>0</v>
      </c>
      <c r="YO963" s="11">
        <v>0</v>
      </c>
      <c r="YP963" s="11">
        <v>0</v>
      </c>
      <c r="YQ963" s="11">
        <v>0</v>
      </c>
      <c r="YR963" s="11">
        <v>0</v>
      </c>
      <c r="YS963" s="11">
        <v>0</v>
      </c>
      <c r="YT963" s="11">
        <v>6.826904035311273E-9</v>
      </c>
      <c r="YU963" s="11">
        <v>0</v>
      </c>
      <c r="YV963" s="11">
        <v>0</v>
      </c>
      <c r="YW963" s="11">
        <v>1.4700252503440645E-5</v>
      </c>
      <c r="YX963" s="11">
        <v>9.9999999999999995E-21</v>
      </c>
      <c r="YY963" s="11">
        <v>-4.2436722848599643E-8</v>
      </c>
      <c r="YZ963" s="11">
        <v>0</v>
      </c>
      <c r="ZA963" s="11">
        <v>2.5877473485600477E-7</v>
      </c>
      <c r="ZB963" s="11">
        <v>0</v>
      </c>
      <c r="ZC963" s="11">
        <v>3.1853664635004508E-8</v>
      </c>
      <c r="ZD963" s="11">
        <v>1.5876759850642062E-8</v>
      </c>
      <c r="ZE963" s="11">
        <v>3.0474307539844313E-8</v>
      </c>
      <c r="ZF963" s="11">
        <v>0</v>
      </c>
      <c r="ZG963" s="11">
        <v>0</v>
      </c>
      <c r="ZH963" s="11">
        <v>0</v>
      </c>
      <c r="ZI963" s="11">
        <v>0</v>
      </c>
      <c r="ZJ963" s="11">
        <v>0</v>
      </c>
      <c r="ZK963" s="11">
        <v>0</v>
      </c>
      <c r="ZL963" s="11">
        <v>0</v>
      </c>
      <c r="ZM963" s="11">
        <v>0</v>
      </c>
      <c r="ZN963" s="11">
        <v>0</v>
      </c>
      <c r="ZO963" s="11">
        <v>0</v>
      </c>
      <c r="ZP963" s="11">
        <v>0</v>
      </c>
      <c r="ZQ963" s="11">
        <v>0</v>
      </c>
      <c r="ZR963" s="11">
        <v>0</v>
      </c>
      <c r="ZS963" s="11">
        <v>0</v>
      </c>
      <c r="ZT963" s="11">
        <v>0</v>
      </c>
      <c r="ZU963" s="11">
        <v>0</v>
      </c>
      <c r="ZV963" s="11">
        <v>0</v>
      </c>
      <c r="ZW963" s="11">
        <v>0</v>
      </c>
      <c r="ZX963" s="11">
        <v>0</v>
      </c>
      <c r="ZY963" s="11">
        <v>0</v>
      </c>
      <c r="ZZ963" s="11">
        <v>0</v>
      </c>
      <c r="AAA963" s="11">
        <v>0</v>
      </c>
      <c r="AAB963" s="11">
        <v>0</v>
      </c>
      <c r="AAC963" s="11">
        <v>0</v>
      </c>
      <c r="AAD963" s="11">
        <v>0</v>
      </c>
      <c r="AAE963" s="11">
        <v>0</v>
      </c>
      <c r="AAF963" s="11">
        <v>0</v>
      </c>
      <c r="AAG963" s="11">
        <v>0</v>
      </c>
      <c r="AAH963" s="11">
        <v>2.7841387317122435E-27</v>
      </c>
      <c r="AAI963" s="11">
        <v>0</v>
      </c>
      <c r="AAJ963" s="11">
        <v>2.3089056015415937E-8</v>
      </c>
      <c r="AAK963" s="11">
        <v>-2.4025352546965512E-9</v>
      </c>
      <c r="AAL963" s="11">
        <v>0</v>
      </c>
      <c r="AAM963" s="11">
        <v>1.8288455567902096E-7</v>
      </c>
      <c r="AAN963" s="11">
        <v>0</v>
      </c>
      <c r="AAO963" s="11">
        <v>0</v>
      </c>
      <c r="AAP963" s="11">
        <v>0</v>
      </c>
      <c r="AAQ963" s="11">
        <v>0</v>
      </c>
      <c r="AAR963" s="11">
        <v>0</v>
      </c>
      <c r="AAS963" s="11">
        <v>0</v>
      </c>
      <c r="AAT963" s="11">
        <v>2.3213460287658576E-14</v>
      </c>
      <c r="AAU963" s="11">
        <v>0</v>
      </c>
      <c r="AAV963" s="11">
        <v>0</v>
      </c>
      <c r="AAW963" s="11">
        <v>0</v>
      </c>
      <c r="AAX963" s="11">
        <v>0</v>
      </c>
      <c r="AAY963" s="11">
        <v>0</v>
      </c>
      <c r="AAZ963" s="11">
        <v>0</v>
      </c>
      <c r="ABA963" s="11">
        <v>0</v>
      </c>
      <c r="ABB963" s="11">
        <v>0</v>
      </c>
      <c r="ABC963" s="11">
        <v>0</v>
      </c>
      <c r="ABD963" s="11">
        <v>0</v>
      </c>
      <c r="ABE963" s="11">
        <v>0</v>
      </c>
      <c r="ABF963" s="11">
        <v>0</v>
      </c>
      <c r="ABG963" s="11">
        <v>0</v>
      </c>
      <c r="ABH963" s="11">
        <v>0</v>
      </c>
      <c r="ABI963" s="11">
        <v>0</v>
      </c>
      <c r="ABJ963" s="11">
        <v>0</v>
      </c>
      <c r="ABK963" s="11">
        <v>0</v>
      </c>
      <c r="ABL963" s="11">
        <v>0</v>
      </c>
      <c r="ABM963" s="11">
        <v>0</v>
      </c>
      <c r="ABN963" s="11">
        <v>0</v>
      </c>
      <c r="ABO963" s="11">
        <v>0</v>
      </c>
      <c r="ABP963" s="11">
        <v>0</v>
      </c>
      <c r="ABQ963" s="11">
        <v>0</v>
      </c>
      <c r="ABR963" s="11">
        <v>0</v>
      </c>
      <c r="ABS963" s="11">
        <v>0</v>
      </c>
      <c r="ABT963" s="11">
        <v>0</v>
      </c>
      <c r="ABU963" s="11">
        <v>1.9347666833179867E-8</v>
      </c>
      <c r="ABV963" s="11">
        <v>0</v>
      </c>
      <c r="ABW963" s="11">
        <v>-2.6229003603368536E-7</v>
      </c>
      <c r="ABX963" s="11">
        <v>0</v>
      </c>
      <c r="ABY963" s="11">
        <v>0</v>
      </c>
      <c r="ABZ963" s="11">
        <v>0</v>
      </c>
      <c r="ACA963" s="11">
        <v>0</v>
      </c>
      <c r="ACB963" s="11">
        <v>0</v>
      </c>
      <c r="ACC963" s="11">
        <v>0</v>
      </c>
      <c r="ACD963" s="11">
        <v>0</v>
      </c>
      <c r="ACE963" s="11">
        <v>0</v>
      </c>
      <c r="ACF963" s="11">
        <v>0</v>
      </c>
      <c r="ACG963" s="11">
        <v>0</v>
      </c>
      <c r="ACH963" s="11">
        <v>0</v>
      </c>
      <c r="ACI963" s="11">
        <v>0</v>
      </c>
      <c r="ACJ963" s="11">
        <v>0</v>
      </c>
      <c r="ACK963" s="11">
        <v>0</v>
      </c>
      <c r="ACL963" s="11">
        <v>0</v>
      </c>
      <c r="ACM963" s="11">
        <v>0</v>
      </c>
      <c r="ACN963" s="11">
        <v>0</v>
      </c>
      <c r="ACO963" s="11">
        <v>0</v>
      </c>
      <c r="ACP963" s="11">
        <v>0</v>
      </c>
      <c r="ACQ963" s="11">
        <v>0</v>
      </c>
      <c r="ACR963" s="11">
        <v>0</v>
      </c>
      <c r="ACS963" s="11">
        <v>0</v>
      </c>
      <c r="ACT963" s="11">
        <v>0</v>
      </c>
      <c r="ACU963" s="11">
        <v>0</v>
      </c>
      <c r="ACV963" s="11">
        <v>0</v>
      </c>
      <c r="ACW963" s="11">
        <v>0</v>
      </c>
      <c r="ACX963" s="11">
        <v>0</v>
      </c>
      <c r="ACY963" s="11">
        <v>0</v>
      </c>
      <c r="ACZ963" s="11">
        <v>0</v>
      </c>
      <c r="ADA963" s="11">
        <v>0</v>
      </c>
      <c r="ADB963" s="11">
        <v>0</v>
      </c>
      <c r="ADC963" s="11">
        <v>0</v>
      </c>
      <c r="ADD963" s="11">
        <v>0</v>
      </c>
      <c r="ADE963" s="11">
        <v>0</v>
      </c>
      <c r="ADF963" s="11">
        <v>0</v>
      </c>
      <c r="ADG963" s="11">
        <v>2.4025352546827253E-9</v>
      </c>
      <c r="ADH963" s="11">
        <v>0</v>
      </c>
      <c r="ADI963" s="11">
        <v>-1.8379884892061128E-7</v>
      </c>
      <c r="ADJ963" s="11">
        <v>0</v>
      </c>
      <c r="ADK963" s="11">
        <v>0</v>
      </c>
      <c r="ADL963" s="11">
        <v>0</v>
      </c>
      <c r="ADM963" s="11">
        <v>0</v>
      </c>
      <c r="ADN963" s="11">
        <v>0</v>
      </c>
      <c r="ADO963" s="11">
        <v>0</v>
      </c>
      <c r="ADP963" s="11">
        <v>0</v>
      </c>
      <c r="ADQ963" s="11">
        <v>0</v>
      </c>
      <c r="ADR963" s="11">
        <v>0</v>
      </c>
      <c r="ADS963" s="11">
        <v>0</v>
      </c>
      <c r="ADT963" s="11">
        <v>0</v>
      </c>
      <c r="ADU963" s="11">
        <v>0</v>
      </c>
      <c r="ADV963" s="11">
        <v>0</v>
      </c>
      <c r="ADW963" s="11">
        <v>0</v>
      </c>
      <c r="ADX963" s="11">
        <v>0</v>
      </c>
      <c r="ADY963" s="11">
        <v>0</v>
      </c>
      <c r="ADZ963" s="11">
        <v>0</v>
      </c>
      <c r="AEA963" s="11">
        <v>0</v>
      </c>
      <c r="AEB963" s="11">
        <v>0</v>
      </c>
      <c r="AEC963" s="11">
        <v>0</v>
      </c>
      <c r="AED963" s="11">
        <v>0</v>
      </c>
      <c r="AEE963" s="11">
        <v>0</v>
      </c>
      <c r="AEF963" s="11">
        <v>0</v>
      </c>
      <c r="AEG963" s="11">
        <v>0</v>
      </c>
      <c r="AEH963" s="11">
        <v>0</v>
      </c>
      <c r="AEI963" s="11">
        <v>0</v>
      </c>
      <c r="AEJ963" s="11">
        <v>0</v>
      </c>
      <c r="AEK963" s="11">
        <v>0</v>
      </c>
      <c r="AEL963" s="11">
        <v>0</v>
      </c>
      <c r="AEM963" s="11">
        <v>0</v>
      </c>
      <c r="AEN963" s="11">
        <v>0</v>
      </c>
      <c r="AEO963" s="11">
        <v>6.1251052096104257E-25</v>
      </c>
      <c r="AEP963" s="11">
        <v>0</v>
      </c>
      <c r="AEQ963" s="11">
        <v>0</v>
      </c>
      <c r="AER963" s="11">
        <v>0</v>
      </c>
      <c r="AES963" s="11">
        <v>0</v>
      </c>
      <c r="AET963" s="11">
        <v>0</v>
      </c>
      <c r="AEU963" s="11">
        <v>-3.2094913302117011E-8</v>
      </c>
      <c r="AEV963" s="11">
        <v>0</v>
      </c>
      <c r="AEW963" s="11">
        <v>0</v>
      </c>
      <c r="AEX963" s="11">
        <v>0</v>
      </c>
      <c r="AEY963" s="11">
        <v>0</v>
      </c>
      <c r="AEZ963" s="11">
        <v>0</v>
      </c>
      <c r="AFA963" s="11">
        <v>0</v>
      </c>
      <c r="AFB963" s="11">
        <v>0</v>
      </c>
      <c r="AFC963" s="11">
        <v>0</v>
      </c>
      <c r="AFD963" s="11">
        <v>0</v>
      </c>
      <c r="AFE963" s="11">
        <v>0</v>
      </c>
      <c r="AFF963" s="11">
        <v>0</v>
      </c>
      <c r="AFG963" s="11">
        <v>0</v>
      </c>
      <c r="AFH963" s="11">
        <v>0</v>
      </c>
      <c r="AFI963" s="11">
        <v>0</v>
      </c>
      <c r="AFJ963" s="11">
        <v>0</v>
      </c>
      <c r="AFK963" s="11">
        <v>0</v>
      </c>
      <c r="AFL963" s="11">
        <v>0</v>
      </c>
      <c r="AFM963" s="11">
        <v>0</v>
      </c>
      <c r="AFN963" s="11">
        <v>0</v>
      </c>
      <c r="AFO963" s="11">
        <v>0</v>
      </c>
      <c r="AFP963" s="11">
        <v>0</v>
      </c>
      <c r="AFQ963" s="11">
        <v>0</v>
      </c>
      <c r="AFR963" s="11">
        <v>0</v>
      </c>
      <c r="AFS963" s="11">
        <v>0</v>
      </c>
      <c r="AFT963" s="11">
        <v>0</v>
      </c>
      <c r="AFU963" s="11">
        <v>0</v>
      </c>
      <c r="AFV963" s="11">
        <v>0</v>
      </c>
      <c r="AFW963" s="11">
        <v>0</v>
      </c>
      <c r="AFX963" s="11">
        <v>0</v>
      </c>
      <c r="AFY963" s="11">
        <v>0</v>
      </c>
      <c r="AFZ963" s="11">
        <v>1.1025189377298767E-5</v>
      </c>
      <c r="AGA963" s="11">
        <v>0</v>
      </c>
      <c r="AGB963" s="11">
        <v>0</v>
      </c>
      <c r="AGC963" s="11">
        <v>0</v>
      </c>
      <c r="AGD963" s="11">
        <v>0</v>
      </c>
      <c r="AGE963" s="11">
        <v>0</v>
      </c>
      <c r="AGF963" s="11">
        <v>0</v>
      </c>
      <c r="AGG963" s="11">
        <v>-1.594691557219521E-8</v>
      </c>
      <c r="AGH963" s="11">
        <v>0</v>
      </c>
      <c r="AGI963" s="11">
        <v>0</v>
      </c>
      <c r="AGJ963" s="11">
        <v>0</v>
      </c>
      <c r="AGK963" s="11">
        <v>0</v>
      </c>
      <c r="AGL963" s="11">
        <v>0</v>
      </c>
      <c r="AGM963" s="11">
        <v>0</v>
      </c>
      <c r="AGN963" s="11">
        <v>0</v>
      </c>
      <c r="AGO963" s="11">
        <v>0</v>
      </c>
      <c r="AGP963" s="11">
        <v>0</v>
      </c>
      <c r="AGQ963" s="11">
        <v>0</v>
      </c>
      <c r="AGR963" s="11">
        <v>0</v>
      </c>
      <c r="AGS963" s="11">
        <v>0</v>
      </c>
      <c r="AGT963" s="11">
        <v>0</v>
      </c>
      <c r="AGU963" s="11">
        <v>0</v>
      </c>
      <c r="AGV963" s="11">
        <v>0</v>
      </c>
      <c r="AGW963" s="11">
        <v>0</v>
      </c>
      <c r="AGX963" s="11">
        <v>0</v>
      </c>
      <c r="AGY963" s="11">
        <v>0</v>
      </c>
      <c r="AGZ963" s="11">
        <v>0</v>
      </c>
      <c r="AHA963" s="11">
        <v>0</v>
      </c>
      <c r="AHB963" s="11">
        <v>0</v>
      </c>
      <c r="AHC963" s="11">
        <v>0</v>
      </c>
      <c r="AHD963" s="11">
        <v>0</v>
      </c>
      <c r="AHE963" s="11">
        <v>0</v>
      </c>
      <c r="AHF963" s="11">
        <v>0</v>
      </c>
      <c r="AHG963" s="11">
        <v>0</v>
      </c>
      <c r="AHH963" s="11">
        <v>0</v>
      </c>
      <c r="AHI963" s="11">
        <v>0</v>
      </c>
      <c r="AHJ963" s="11">
        <v>0</v>
      </c>
      <c r="AHK963" s="11">
        <v>0</v>
      </c>
      <c r="AHL963" s="11">
        <v>0</v>
      </c>
      <c r="AHM963" s="11">
        <v>0</v>
      </c>
      <c r="AHN963" s="11">
        <v>0</v>
      </c>
      <c r="AHO963" s="11">
        <v>0</v>
      </c>
      <c r="AHP963" s="11">
        <v>0</v>
      </c>
      <c r="AHQ963" s="11">
        <v>0</v>
      </c>
      <c r="AHR963" s="11">
        <v>0</v>
      </c>
      <c r="AHS963" s="11">
        <v>0</v>
      </c>
      <c r="AHT963" s="11">
        <v>0</v>
      </c>
      <c r="AHU963" s="11">
        <v>0</v>
      </c>
      <c r="AHV963" s="11">
        <v>0</v>
      </c>
      <c r="AHW963" s="11">
        <v>0</v>
      </c>
      <c r="AHX963" s="11">
        <v>0</v>
      </c>
      <c r="AHY963" s="11">
        <v>0</v>
      </c>
      <c r="AHZ963" s="11">
        <v>0</v>
      </c>
      <c r="AIA963" s="11">
        <v>0</v>
      </c>
      <c r="AIB963" s="11">
        <v>0</v>
      </c>
      <c r="AIC963" s="11">
        <v>0</v>
      </c>
      <c r="AID963" s="11">
        <v>2.4911186751511984E-7</v>
      </c>
      <c r="AIE963" s="11">
        <v>-9.6025007672236413E-9</v>
      </c>
      <c r="AIF963" s="11">
        <v>2.9021763393279207E-7</v>
      </c>
      <c r="AIG963" s="11">
        <v>0</v>
      </c>
      <c r="AIH963" s="11">
        <v>0</v>
      </c>
      <c r="AII963" s="11">
        <v>0</v>
      </c>
      <c r="AIJ963" s="11">
        <v>1.9607843137254903E-9</v>
      </c>
      <c r="AIK963" s="11">
        <v>0</v>
      </c>
      <c r="AIL963" s="11">
        <v>0</v>
      </c>
      <c r="AIM963" s="11">
        <v>0</v>
      </c>
      <c r="AIN963" s="11">
        <v>0</v>
      </c>
      <c r="AIO963" s="11">
        <v>0</v>
      </c>
      <c r="AIP963" s="11">
        <v>0</v>
      </c>
      <c r="AIQ963" s="11">
        <v>0</v>
      </c>
      <c r="AIR963" s="11">
        <v>0</v>
      </c>
      <c r="AIS963" s="11">
        <v>0</v>
      </c>
      <c r="AIT963" s="11">
        <v>0</v>
      </c>
      <c r="AIU963" s="11">
        <v>0</v>
      </c>
      <c r="AIV963" s="11">
        <v>0</v>
      </c>
      <c r="AIW963" s="11">
        <v>0</v>
      </c>
      <c r="AIX963" s="11">
        <v>0</v>
      </c>
      <c r="AIY963" s="11">
        <v>0</v>
      </c>
      <c r="AIZ963" s="11">
        <v>0</v>
      </c>
      <c r="AJA963" s="11">
        <v>0</v>
      </c>
      <c r="AJB963" s="11">
        <v>0</v>
      </c>
      <c r="AJC963" s="11">
        <v>0</v>
      </c>
      <c r="AJD963" s="11">
        <v>0</v>
      </c>
      <c r="AJE963" s="11">
        <v>0</v>
      </c>
      <c r="AJF963" s="11">
        <v>0</v>
      </c>
      <c r="AJG963" s="11">
        <v>0</v>
      </c>
      <c r="AJH963" s="11">
        <v>0</v>
      </c>
      <c r="AJI963" s="11">
        <v>0</v>
      </c>
      <c r="AJJ963" s="11">
        <v>0</v>
      </c>
      <c r="AJK963" s="11">
        <v>0</v>
      </c>
      <c r="AJL963" s="11">
        <v>0</v>
      </c>
      <c r="AJM963" s="11">
        <v>0</v>
      </c>
      <c r="AJN963" s="11">
        <v>0</v>
      </c>
      <c r="AJO963" s="11">
        <v>0</v>
      </c>
      <c r="AJP963" s="11">
        <v>9.6332808019373172E-12</v>
      </c>
      <c r="AJQ963" s="11">
        <v>-2.9022061786711078E-7</v>
      </c>
      <c r="AJR963" s="11">
        <v>0</v>
      </c>
      <c r="AJS963" s="11">
        <v>0</v>
      </c>
      <c r="AJT963" s="11">
        <v>0</v>
      </c>
      <c r="AJU963" s="11">
        <v>0</v>
      </c>
      <c r="AJV963" s="11">
        <v>0</v>
      </c>
      <c r="AJW963" s="11">
        <v>0</v>
      </c>
      <c r="AJX963" s="11">
        <v>0</v>
      </c>
      <c r="AJY963" s="11">
        <v>0</v>
      </c>
      <c r="AJZ963" s="11">
        <v>0</v>
      </c>
      <c r="AKA963" s="11">
        <v>0</v>
      </c>
      <c r="AKB963" s="11">
        <v>0</v>
      </c>
      <c r="AKC963" s="11">
        <v>0</v>
      </c>
      <c r="AKD963" s="11">
        <v>0</v>
      </c>
      <c r="AKE963" s="11">
        <v>0</v>
      </c>
      <c r="AKF963" s="11">
        <v>0</v>
      </c>
      <c r="AKG963" s="11">
        <v>0</v>
      </c>
      <c r="AKH963" s="11">
        <v>0</v>
      </c>
      <c r="AKI963" s="11">
        <v>0</v>
      </c>
      <c r="AKJ963" s="11">
        <v>0</v>
      </c>
      <c r="AKK963" s="11">
        <v>0</v>
      </c>
      <c r="AKL963" s="11">
        <v>0</v>
      </c>
      <c r="AKM963" s="11">
        <v>0</v>
      </c>
      <c r="AKN963" s="11">
        <v>0</v>
      </c>
      <c r="AKO963" s="11">
        <v>0</v>
      </c>
      <c r="AKP963" s="11">
        <v>0</v>
      </c>
      <c r="AKQ963" s="11">
        <v>0</v>
      </c>
      <c r="AKR963" s="11">
        <v>0</v>
      </c>
      <c r="AKS963" s="11">
        <v>0</v>
      </c>
      <c r="AKT963" s="11">
        <v>0</v>
      </c>
      <c r="AKU963" s="11">
        <v>0</v>
      </c>
      <c r="AKV963" s="11">
        <v>0</v>
      </c>
      <c r="AKW963" s="11">
        <v>0</v>
      </c>
      <c r="AKX963" s="11">
        <v>0</v>
      </c>
      <c r="AKY963" s="11">
        <v>3.9633623696154628E-6</v>
      </c>
      <c r="AKZ963" s="11">
        <v>0</v>
      </c>
      <c r="ALA963" s="11">
        <v>0</v>
      </c>
      <c r="ALB963" s="11">
        <v>0</v>
      </c>
      <c r="ALC963" s="11">
        <v>-4.4979018938876916E-8</v>
      </c>
      <c r="ALD963" s="11">
        <v>0</v>
      </c>
      <c r="ALE963" s="11">
        <v>0</v>
      </c>
      <c r="ALF963" s="11">
        <v>0</v>
      </c>
      <c r="ALG963" s="11">
        <v>0</v>
      </c>
      <c r="ALH963" s="11">
        <v>0</v>
      </c>
      <c r="ALI963" s="11">
        <v>0</v>
      </c>
      <c r="ALJ963" s="11">
        <v>0</v>
      </c>
      <c r="ALK963" s="11">
        <v>0</v>
      </c>
      <c r="ALL963" s="11">
        <v>0</v>
      </c>
      <c r="ALM963" s="11">
        <v>0</v>
      </c>
      <c r="ALN963" s="11">
        <v>0</v>
      </c>
      <c r="ALO963" s="11">
        <v>0</v>
      </c>
      <c r="ALP963" s="11">
        <v>0</v>
      </c>
      <c r="ALQ963" s="11">
        <v>0</v>
      </c>
      <c r="ALR963" s="11">
        <v>0</v>
      </c>
      <c r="ALS963" s="11">
        <v>0</v>
      </c>
      <c r="ALT963" s="11">
        <v>0</v>
      </c>
      <c r="ALU963" s="11">
        <v>0</v>
      </c>
      <c r="ALV963" s="11">
        <v>0</v>
      </c>
      <c r="ALW963" s="11">
        <v>0</v>
      </c>
      <c r="ALX963" s="11">
        <v>0</v>
      </c>
      <c r="ALY963" s="11">
        <v>0</v>
      </c>
      <c r="ALZ963" s="11">
        <v>0</v>
      </c>
      <c r="AMA963" s="11">
        <v>0</v>
      </c>
      <c r="AMB963" s="11">
        <v>0</v>
      </c>
      <c r="AMC963" s="11">
        <v>0</v>
      </c>
      <c r="AMD963" s="11">
        <v>0</v>
      </c>
      <c r="AME963" s="11">
        <v>0</v>
      </c>
      <c r="AMF963" s="11">
        <v>0</v>
      </c>
      <c r="AMG963" s="11">
        <v>0</v>
      </c>
      <c r="AMH963" s="11">
        <v>0</v>
      </c>
      <c r="AMI963" s="11">
        <v>0</v>
      </c>
      <c r="AMJ963" s="11">
        <v>2.844922114157459E-7</v>
      </c>
      <c r="AMK963" s="11">
        <v>0</v>
      </c>
      <c r="AML963" s="11">
        <v>0</v>
      </c>
      <c r="AMM963" s="11">
        <v>0</v>
      </c>
      <c r="AMN963" s="11">
        <v>0</v>
      </c>
      <c r="AMO963" s="11">
        <v>-8.5779169381490709E-6</v>
      </c>
      <c r="AMP963" s="11">
        <v>7.8208388937468906E-27</v>
      </c>
      <c r="AMQ963" s="11">
        <v>0</v>
      </c>
      <c r="AMR963" s="11">
        <v>0</v>
      </c>
      <c r="AMS963" s="11">
        <v>1.1807844146824423E-24</v>
      </c>
      <c r="AMT963" s="11">
        <v>0</v>
      </c>
      <c r="AMU963" s="11">
        <v>0</v>
      </c>
      <c r="AMV963" s="11">
        <v>0</v>
      </c>
      <c r="AMW963" s="11">
        <v>0</v>
      </c>
      <c r="AMX963" s="11">
        <v>0</v>
      </c>
      <c r="AMY963" s="11">
        <v>0</v>
      </c>
      <c r="AMZ963" s="11">
        <v>0</v>
      </c>
      <c r="ANA963" s="11">
        <v>0</v>
      </c>
      <c r="ANB963" s="11">
        <v>0</v>
      </c>
      <c r="ANC963" s="11">
        <v>0</v>
      </c>
      <c r="AND963" s="11">
        <v>0</v>
      </c>
      <c r="ANE963" s="11">
        <v>0</v>
      </c>
      <c r="ANF963" s="11">
        <v>0</v>
      </c>
      <c r="ANG963" s="11">
        <v>0</v>
      </c>
      <c r="ANH963" s="11">
        <v>0</v>
      </c>
      <c r="ANI963" s="11">
        <v>0</v>
      </c>
      <c r="ANJ963" s="11">
        <v>0</v>
      </c>
      <c r="ANK963" s="11">
        <v>0</v>
      </c>
      <c r="ANL963" s="11">
        <v>0</v>
      </c>
      <c r="ANM963" s="11">
        <v>0</v>
      </c>
      <c r="ANN963" s="11">
        <v>0</v>
      </c>
      <c r="ANO963" s="11">
        <v>0</v>
      </c>
      <c r="ANP963" s="11">
        <v>0</v>
      </c>
      <c r="ANQ963" s="11">
        <v>0</v>
      </c>
      <c r="ANR963" s="11">
        <v>0</v>
      </c>
      <c r="ANS963" s="11">
        <v>0</v>
      </c>
      <c r="ANT963" s="11">
        <v>0</v>
      </c>
      <c r="ANU963" s="11">
        <v>0</v>
      </c>
      <c r="ANV963" s="11">
        <v>3.8674157077409421E-8</v>
      </c>
      <c r="ANW963" s="11">
        <v>0</v>
      </c>
      <c r="ANX963" s="11">
        <v>0</v>
      </c>
      <c r="ANY963" s="11">
        <v>0</v>
      </c>
      <c r="ANZ963" s="11">
        <v>4.8349765339478542E-6</v>
      </c>
      <c r="AOA963" s="11">
        <v>-2.6926123984947601E-7</v>
      </c>
      <c r="AOB963" s="11">
        <v>8.9753746616491718E-9</v>
      </c>
      <c r="AOC963" s="11">
        <v>0</v>
      </c>
      <c r="AOD963" s="11">
        <v>1.5972022006514467E-8</v>
      </c>
      <c r="AOE963" s="11">
        <v>0</v>
      </c>
      <c r="AOF963" s="11">
        <v>0</v>
      </c>
      <c r="AOG963" s="11">
        <v>0</v>
      </c>
      <c r="AOH963" s="11">
        <v>0</v>
      </c>
      <c r="AOI963" s="11">
        <v>0</v>
      </c>
      <c r="AOJ963" s="11">
        <v>0</v>
      </c>
      <c r="AOK963" s="11">
        <v>0</v>
      </c>
      <c r="AOL963" s="11">
        <v>0</v>
      </c>
      <c r="AOM963" s="11">
        <v>0</v>
      </c>
      <c r="AON963" s="11">
        <v>0</v>
      </c>
      <c r="AOO963" s="11">
        <v>0</v>
      </c>
      <c r="AOP963" s="11">
        <v>0</v>
      </c>
      <c r="AOQ963" s="11">
        <v>0</v>
      </c>
      <c r="AOR963" s="11">
        <v>0</v>
      </c>
      <c r="AOS963" s="11">
        <v>0</v>
      </c>
      <c r="AOT963" s="11">
        <v>0</v>
      </c>
      <c r="AOU963" s="11">
        <v>0</v>
      </c>
      <c r="AOV963" s="11">
        <v>0</v>
      </c>
      <c r="AOW963" s="11">
        <v>0</v>
      </c>
      <c r="AOX963" s="11">
        <v>0</v>
      </c>
      <c r="AOY963" s="11">
        <v>0</v>
      </c>
      <c r="AOZ963" s="11">
        <v>0</v>
      </c>
      <c r="APA963" s="11">
        <v>0</v>
      </c>
      <c r="APB963" s="11">
        <v>0</v>
      </c>
      <c r="APC963" s="11">
        <v>0</v>
      </c>
      <c r="APD963" s="11">
        <v>0</v>
      </c>
      <c r="APE963" s="11">
        <v>0</v>
      </c>
      <c r="APF963" s="11">
        <v>0</v>
      </c>
      <c r="APG963" s="11">
        <v>0</v>
      </c>
      <c r="APH963" s="11">
        <v>0</v>
      </c>
      <c r="API963" s="11">
        <v>0</v>
      </c>
      <c r="APJ963" s="11">
        <v>0</v>
      </c>
      <c r="APK963" s="11">
        <v>0</v>
      </c>
      <c r="APL963" s="11">
        <v>2.6926123984947511E-7</v>
      </c>
      <c r="APM963" s="11">
        <v>-1.0945792256177482E-8</v>
      </c>
      <c r="APN963" s="11">
        <v>2.9021850388097449E-7</v>
      </c>
      <c r="APO963" s="11">
        <v>0</v>
      </c>
      <c r="APP963" s="11">
        <v>0</v>
      </c>
      <c r="APQ963" s="11">
        <v>0</v>
      </c>
      <c r="APR963" s="11">
        <v>0</v>
      </c>
      <c r="APS963" s="11">
        <v>0</v>
      </c>
      <c r="APT963" s="11">
        <v>0</v>
      </c>
      <c r="APU963" s="11">
        <v>0</v>
      </c>
      <c r="APV963" s="11">
        <v>0</v>
      </c>
      <c r="APW963" s="11">
        <v>0</v>
      </c>
      <c r="APX963" s="11">
        <v>0</v>
      </c>
      <c r="APY963" s="11">
        <v>0</v>
      </c>
      <c r="APZ963" s="11">
        <v>0</v>
      </c>
      <c r="AQA963" s="11">
        <v>0</v>
      </c>
      <c r="AQB963" s="11">
        <v>0</v>
      </c>
      <c r="AQC963" s="11">
        <v>0</v>
      </c>
      <c r="AQD963" s="11">
        <v>0</v>
      </c>
      <c r="AQE963" s="11">
        <v>0</v>
      </c>
      <c r="AQF963" s="11">
        <v>0</v>
      </c>
      <c r="AQG963" s="11">
        <v>0</v>
      </c>
      <c r="AQH963" s="11">
        <v>0</v>
      </c>
      <c r="AQI963" s="11">
        <v>0</v>
      </c>
      <c r="AQJ963" s="11">
        <v>0</v>
      </c>
      <c r="AQK963" s="11">
        <v>0</v>
      </c>
      <c r="AQL963" s="11">
        <v>0</v>
      </c>
      <c r="AQM963" s="11">
        <v>0</v>
      </c>
      <c r="AQN963" s="11">
        <v>0</v>
      </c>
      <c r="AQO963" s="11">
        <v>0</v>
      </c>
      <c r="AQP963" s="11">
        <v>0</v>
      </c>
      <c r="AQQ963" s="11">
        <v>0</v>
      </c>
      <c r="AQR963" s="11">
        <v>0</v>
      </c>
      <c r="AQS963" s="11">
        <v>0</v>
      </c>
      <c r="AQT963" s="11">
        <v>0</v>
      </c>
      <c r="AQU963" s="11">
        <v>0</v>
      </c>
      <c r="AQV963" s="11">
        <v>0</v>
      </c>
      <c r="AQW963" s="11">
        <v>0</v>
      </c>
      <c r="AQX963" s="11">
        <v>9.6332808019373172E-12</v>
      </c>
      <c r="AQY963" s="11">
        <v>-2.902206178671076E-7</v>
      </c>
      <c r="AQZ963" s="11">
        <v>0</v>
      </c>
      <c r="ARA963" s="11">
        <v>0</v>
      </c>
      <c r="ARB963" s="11">
        <v>0</v>
      </c>
      <c r="ARC963" s="11">
        <v>0</v>
      </c>
      <c r="ARD963" s="11">
        <v>0</v>
      </c>
      <c r="ARE963" s="11">
        <v>0</v>
      </c>
      <c r="ARF963" s="11">
        <v>0</v>
      </c>
      <c r="ARG963" s="11">
        <v>0</v>
      </c>
      <c r="ARH963" s="11">
        <v>0</v>
      </c>
      <c r="ARI963" s="11">
        <v>0</v>
      </c>
      <c r="ARJ963" s="11">
        <v>0</v>
      </c>
      <c r="ARK963" s="11">
        <v>0</v>
      </c>
      <c r="ARL963" s="11">
        <v>0</v>
      </c>
      <c r="ARM963" s="11">
        <v>0</v>
      </c>
      <c r="ARN963" s="11">
        <v>0</v>
      </c>
      <c r="ARO963" s="11">
        <v>0</v>
      </c>
      <c r="ARP963" s="11">
        <v>0</v>
      </c>
      <c r="ARQ963" s="11">
        <v>0</v>
      </c>
      <c r="ARR963" s="11">
        <v>0</v>
      </c>
      <c r="ARS963" s="11">
        <v>0</v>
      </c>
      <c r="ART963" s="11">
        <v>0</v>
      </c>
      <c r="ARU963" s="11">
        <v>0</v>
      </c>
      <c r="ARV963" s="11">
        <v>0</v>
      </c>
      <c r="ARW963" s="11">
        <v>0</v>
      </c>
      <c r="ARX963" s="11">
        <v>0</v>
      </c>
      <c r="ARY963" s="11">
        <v>0</v>
      </c>
      <c r="ARZ963" s="11">
        <v>0</v>
      </c>
      <c r="ASA963" s="11">
        <v>0</v>
      </c>
      <c r="ASB963" s="11">
        <v>0</v>
      </c>
      <c r="ASC963" s="11">
        <v>0</v>
      </c>
      <c r="ASD963" s="11">
        <v>0</v>
      </c>
      <c r="ASE963" s="11">
        <v>0</v>
      </c>
      <c r="ASF963" s="11">
        <v>0</v>
      </c>
      <c r="ASG963" s="11">
        <v>3.2233176891351791E-6</v>
      </c>
      <c r="ASH963" s="11">
        <v>0</v>
      </c>
      <c r="ASI963" s="11">
        <v>0</v>
      </c>
      <c r="ASJ963" s="11">
        <v>0</v>
      </c>
      <c r="ASK963" s="11">
        <v>-1.6079477740416187E-8</v>
      </c>
      <c r="ASL963" s="11">
        <v>0</v>
      </c>
      <c r="ASM963" s="11">
        <v>0</v>
      </c>
      <c r="ASN963" s="11">
        <v>0</v>
      </c>
      <c r="ASO963" s="11">
        <v>0</v>
      </c>
      <c r="ASP963" s="11">
        <v>0</v>
      </c>
      <c r="ASQ963" s="11">
        <v>0</v>
      </c>
      <c r="ASR963" s="11">
        <v>0</v>
      </c>
      <c r="ASS963" s="11">
        <v>0</v>
      </c>
      <c r="AST963" s="11">
        <v>0</v>
      </c>
      <c r="ASU963" s="11">
        <v>0</v>
      </c>
      <c r="ASV963" s="11">
        <v>0</v>
      </c>
      <c r="ASW963" s="11">
        <v>0</v>
      </c>
      <c r="ASX963" s="11">
        <v>0</v>
      </c>
      <c r="ASY963" s="11">
        <v>0</v>
      </c>
      <c r="ASZ963" s="11">
        <v>0</v>
      </c>
      <c r="ATA963" s="11">
        <v>0</v>
      </c>
      <c r="ATB963" s="11">
        <v>0</v>
      </c>
      <c r="ATC963" s="11">
        <v>0</v>
      </c>
      <c r="ATD963" s="11">
        <v>0</v>
      </c>
      <c r="ATE963" s="11">
        <v>0</v>
      </c>
      <c r="ATF963" s="11">
        <v>0</v>
      </c>
      <c r="ATG963" s="11">
        <v>0</v>
      </c>
      <c r="ATH963" s="11">
        <v>0</v>
      </c>
      <c r="ATI963" s="11">
        <v>0</v>
      </c>
      <c r="ATJ963" s="11">
        <v>0</v>
      </c>
      <c r="ATK963" s="11">
        <v>0</v>
      </c>
      <c r="ATL963" s="11">
        <v>0</v>
      </c>
      <c r="ATM963" s="11">
        <v>4.9275496452969838E-7</v>
      </c>
      <c r="ATN963" s="11">
        <v>0</v>
      </c>
      <c r="ATO963" s="11">
        <v>0</v>
      </c>
      <c r="ATP963" s="11">
        <v>0</v>
      </c>
      <c r="ATQ963" s="11">
        <v>0</v>
      </c>
      <c r="ATR963" s="11">
        <v>0</v>
      </c>
      <c r="ATS963" s="11">
        <v>0</v>
      </c>
      <c r="ATT963" s="11">
        <v>0</v>
      </c>
      <c r="ATU963" s="11">
        <v>0</v>
      </c>
      <c r="ATV963" s="11">
        <v>0</v>
      </c>
      <c r="ATW963" s="11">
        <v>-8.4122738683760517E-6</v>
      </c>
      <c r="ATX963" s="11">
        <v>5.5814120175890388E-25</v>
      </c>
      <c r="ATY963" s="11">
        <v>0</v>
      </c>
      <c r="ATZ963" s="11">
        <v>0</v>
      </c>
      <c r="AUA963" s="11">
        <v>8.4033285564346873E-23</v>
      </c>
      <c r="AUB963" s="11">
        <v>0</v>
      </c>
      <c r="AUC963" s="11">
        <v>0</v>
      </c>
      <c r="AUD963" s="11">
        <v>0</v>
      </c>
      <c r="AUE963" s="11">
        <v>0</v>
      </c>
      <c r="AUF963" s="11">
        <v>0</v>
      </c>
      <c r="AUG963" s="11">
        <v>0</v>
      </c>
      <c r="AUH963" s="11">
        <v>0</v>
      </c>
      <c r="AUI963" s="11">
        <v>0</v>
      </c>
      <c r="AUJ963" s="11">
        <v>0</v>
      </c>
      <c r="AUK963" s="11">
        <v>0</v>
      </c>
      <c r="AUL963" s="11">
        <v>0</v>
      </c>
      <c r="AUM963" s="11">
        <v>0</v>
      </c>
      <c r="AUN963" s="11">
        <v>0</v>
      </c>
      <c r="AUO963" s="11">
        <v>0</v>
      </c>
      <c r="AUP963" s="11">
        <v>0</v>
      </c>
      <c r="AUQ963" s="11">
        <v>0</v>
      </c>
      <c r="AUR963" s="11">
        <v>0</v>
      </c>
      <c r="AUS963" s="11">
        <v>0</v>
      </c>
      <c r="AUT963" s="11">
        <v>0</v>
      </c>
      <c r="AUU963" s="11">
        <v>0</v>
      </c>
      <c r="AUV963" s="11">
        <v>0</v>
      </c>
      <c r="AUW963" s="11">
        <v>0</v>
      </c>
      <c r="AUX963" s="11">
        <v>0</v>
      </c>
      <c r="AUY963" s="11">
        <v>0</v>
      </c>
      <c r="AUZ963" s="11">
        <v>0</v>
      </c>
      <c r="AVA963" s="11">
        <v>0</v>
      </c>
      <c r="AVB963" s="11">
        <v>0</v>
      </c>
      <c r="AVC963" s="11">
        <v>0</v>
      </c>
      <c r="AVD963" s="11">
        <v>0</v>
      </c>
      <c r="AVE963" s="11">
        <v>0</v>
      </c>
      <c r="AVF963" s="11">
        <v>0</v>
      </c>
      <c r="AVG963" s="11">
        <v>0</v>
      </c>
      <c r="AVH963" s="11">
        <v>5.6784803087068906E-6</v>
      </c>
      <c r="AVI963" s="11">
        <v>-2.4405115581587169E-7</v>
      </c>
      <c r="AVJ963" s="11">
        <v>7.5748144375595357E-9</v>
      </c>
      <c r="AVK963" s="11">
        <v>0</v>
      </c>
      <c r="AVL963" s="11">
        <v>8.2952970720531858E-8</v>
      </c>
      <c r="AVM963" s="11">
        <v>0</v>
      </c>
      <c r="AVN963" s="11">
        <v>0</v>
      </c>
      <c r="AVO963" s="11">
        <v>0</v>
      </c>
      <c r="AVP963" s="11">
        <v>0</v>
      </c>
      <c r="AVQ963" s="11">
        <v>0</v>
      </c>
      <c r="AVR963" s="11">
        <v>0</v>
      </c>
      <c r="AVS963" s="11">
        <v>0</v>
      </c>
      <c r="AVT963" s="11">
        <v>0</v>
      </c>
      <c r="AVU963" s="11">
        <v>0</v>
      </c>
      <c r="AVV963" s="11">
        <v>0</v>
      </c>
      <c r="AVW963" s="11">
        <v>0</v>
      </c>
      <c r="AVX963" s="11">
        <v>0</v>
      </c>
      <c r="AVY963" s="11">
        <v>0</v>
      </c>
      <c r="AVZ963" s="11">
        <v>0</v>
      </c>
      <c r="AWA963" s="11">
        <v>0</v>
      </c>
      <c r="AWB963" s="11">
        <v>0</v>
      </c>
      <c r="AWC963" s="11">
        <v>0</v>
      </c>
      <c r="AWD963" s="11">
        <v>0</v>
      </c>
      <c r="AWE963" s="11">
        <v>0</v>
      </c>
      <c r="AWF963" s="11">
        <v>0</v>
      </c>
      <c r="AWG963" s="11">
        <v>0</v>
      </c>
      <c r="AWH963" s="11">
        <v>0</v>
      </c>
      <c r="AWI963" s="11">
        <v>0</v>
      </c>
      <c r="AWJ963" s="11">
        <v>0</v>
      </c>
      <c r="AWK963" s="11">
        <v>1.2891385692469807E-9</v>
      </c>
      <c r="AWL963" s="11">
        <v>0</v>
      </c>
      <c r="AWM963" s="11">
        <v>0</v>
      </c>
      <c r="AWN963" s="11">
        <v>0</v>
      </c>
      <c r="AWO963" s="11">
        <v>0</v>
      </c>
      <c r="AWP963" s="11">
        <v>0</v>
      </c>
      <c r="AWQ963" s="11">
        <v>0</v>
      </c>
      <c r="AWR963" s="11">
        <v>0</v>
      </c>
      <c r="AWS963" s="11">
        <v>0</v>
      </c>
      <c r="AWT963" s="11">
        <v>2.2724443312678606E-7</v>
      </c>
      <c r="AWU963" s="11">
        <v>-7.584447718371472E-9</v>
      </c>
      <c r="AWV963" s="11">
        <v>2.9021850388097449E-7</v>
      </c>
      <c r="AWW963" s="11">
        <v>0</v>
      </c>
      <c r="AWX963" s="11">
        <v>0</v>
      </c>
      <c r="AWY963" s="11">
        <v>0</v>
      </c>
      <c r="AWZ963" s="11">
        <v>0</v>
      </c>
      <c r="AXA963" s="11">
        <v>0</v>
      </c>
      <c r="AXB963" s="11">
        <v>0</v>
      </c>
      <c r="AXC963" s="11">
        <v>0</v>
      </c>
      <c r="AXD963" s="11">
        <v>0</v>
      </c>
      <c r="AXE963" s="11">
        <v>0</v>
      </c>
      <c r="AXF963" s="11">
        <v>0</v>
      </c>
      <c r="AXG963" s="11">
        <v>0</v>
      </c>
      <c r="AXH963" s="11">
        <v>0</v>
      </c>
      <c r="AXI963" s="11">
        <v>0</v>
      </c>
      <c r="AXJ963" s="11">
        <v>0</v>
      </c>
      <c r="AXK963" s="11">
        <v>0</v>
      </c>
      <c r="AXL963" s="11">
        <v>0</v>
      </c>
      <c r="AXM963" s="11">
        <v>0</v>
      </c>
      <c r="AXN963" s="11">
        <v>0</v>
      </c>
      <c r="AXO963" s="11">
        <v>0</v>
      </c>
      <c r="AXP963" s="11">
        <v>0</v>
      </c>
      <c r="AXQ963" s="11">
        <v>0</v>
      </c>
      <c r="AXR963" s="11">
        <v>0</v>
      </c>
      <c r="AXS963" s="11">
        <v>0</v>
      </c>
      <c r="AXT963" s="11">
        <v>0</v>
      </c>
      <c r="AXU963" s="11">
        <v>0</v>
      </c>
      <c r="AXV963" s="11">
        <v>0</v>
      </c>
      <c r="AXW963" s="11">
        <v>0</v>
      </c>
      <c r="AXX963" s="11">
        <v>0</v>
      </c>
      <c r="AXY963" s="11">
        <v>0</v>
      </c>
      <c r="AXZ963" s="11">
        <v>0</v>
      </c>
      <c r="AYA963" s="11">
        <v>0</v>
      </c>
      <c r="AYB963" s="11">
        <v>0</v>
      </c>
      <c r="AYC963" s="11">
        <v>0</v>
      </c>
      <c r="AYD963" s="11">
        <v>0</v>
      </c>
      <c r="AYE963" s="11">
        <v>0</v>
      </c>
      <c r="AYF963" s="11">
        <v>9.6332808019373172E-12</v>
      </c>
      <c r="AYG963" s="11">
        <v>-2.9022061786711676E-7</v>
      </c>
      <c r="AYH963" s="11">
        <v>0</v>
      </c>
      <c r="AYI963" s="11">
        <v>0</v>
      </c>
      <c r="AYJ963" s="11">
        <v>0</v>
      </c>
      <c r="AYK963" s="11">
        <v>0</v>
      </c>
      <c r="AYL963" s="11">
        <v>0</v>
      </c>
      <c r="AYM963" s="11">
        <v>0</v>
      </c>
      <c r="AYN963" s="11">
        <v>0</v>
      </c>
      <c r="AYO963" s="11">
        <v>0</v>
      </c>
      <c r="AYP963" s="11">
        <v>0</v>
      </c>
      <c r="AYQ963" s="11">
        <v>0</v>
      </c>
      <c r="AYR963" s="11">
        <v>0</v>
      </c>
      <c r="AYS963" s="11">
        <v>0</v>
      </c>
      <c r="AYT963" s="11">
        <v>0</v>
      </c>
      <c r="AYU963" s="11">
        <v>0</v>
      </c>
      <c r="AYV963" s="11">
        <v>0</v>
      </c>
      <c r="AYW963" s="11">
        <v>0</v>
      </c>
      <c r="AYX963" s="11">
        <v>0</v>
      </c>
      <c r="AYY963" s="11">
        <v>0</v>
      </c>
      <c r="AYZ963" s="11">
        <v>0</v>
      </c>
      <c r="AZA963" s="11">
        <v>0</v>
      </c>
      <c r="AZB963" s="11">
        <v>0</v>
      </c>
      <c r="AZC963" s="11">
        <v>0</v>
      </c>
      <c r="AZD963" s="11">
        <v>0</v>
      </c>
      <c r="AZE963" s="11">
        <v>0</v>
      </c>
      <c r="AZF963" s="11">
        <v>0</v>
      </c>
      <c r="AZG963" s="11">
        <v>0</v>
      </c>
      <c r="AZH963" s="11">
        <v>0</v>
      </c>
      <c r="AZI963" s="11">
        <v>0</v>
      </c>
      <c r="AZJ963" s="11">
        <v>0</v>
      </c>
      <c r="AZK963" s="11">
        <v>0</v>
      </c>
      <c r="AZL963" s="11">
        <v>0</v>
      </c>
      <c r="AZM963" s="11">
        <v>0</v>
      </c>
      <c r="AZN963" s="11">
        <v>0</v>
      </c>
      <c r="AZO963" s="11">
        <v>2.4336344177133962E-6</v>
      </c>
      <c r="AZP963" s="11">
        <v>0</v>
      </c>
      <c r="AZQ963" s="11">
        <v>0</v>
      </c>
      <c r="AZR963" s="11">
        <v>0</v>
      </c>
      <c r="AZS963" s="11">
        <v>-8.3511740536826278E-8</v>
      </c>
      <c r="AZT963" s="12">
        <v>15289653113.40167</v>
      </c>
      <c r="AZU963" s="12">
        <v>12415704.368864141</v>
      </c>
      <c r="AZV963" s="12">
        <v>1472000</v>
      </c>
      <c r="AZW963" s="12">
        <v>40687.395744698086</v>
      </c>
      <c r="AZX963" s="12">
        <v>178932106068.22256</v>
      </c>
      <c r="AZY963" s="12">
        <v>2.1999999999999999E-10</v>
      </c>
      <c r="AZZ963" s="12">
        <v>82982269.472171247</v>
      </c>
      <c r="BAA963" s="12">
        <v>1E-13</v>
      </c>
      <c r="BAB963" s="12">
        <v>1304657.2928762955</v>
      </c>
      <c r="BAC963" s="12">
        <v>2.9999999999999999E-16</v>
      </c>
      <c r="BAD963" s="12">
        <v>1.1E-13</v>
      </c>
      <c r="BAE963" s="12">
        <v>7920000</v>
      </c>
      <c r="BAF963" s="12">
        <v>6380000</v>
      </c>
      <c r="BAG963" s="12">
        <v>6265463473359436</v>
      </c>
      <c r="BAH963" s="12">
        <v>928602500000</v>
      </c>
      <c r="BAI963" s="12">
        <v>167523948210.99579</v>
      </c>
      <c r="BAJ963" s="12">
        <v>742837999999999.88</v>
      </c>
      <c r="BAK963" s="12">
        <v>4507901427.3307838</v>
      </c>
      <c r="BAL963" s="12">
        <v>187949644671.7153</v>
      </c>
      <c r="BAM963" s="12">
        <v>50144535000</v>
      </c>
      <c r="BAN963" s="12">
        <v>445729200000</v>
      </c>
      <c r="BAO963" s="12">
        <v>18572050000</v>
      </c>
      <c r="BAP963" s="12">
        <v>7.757118E+16</v>
      </c>
      <c r="BAQ963" s="12">
        <v>3878559000000000</v>
      </c>
      <c r="BAR963" s="12">
        <v>1.1635677E+17</v>
      </c>
      <c r="BAS963" s="12">
        <v>1163567700000</v>
      </c>
      <c r="BAT963" s="12">
        <v>1939279500000</v>
      </c>
      <c r="BAU963" s="12">
        <v>4.25E+16</v>
      </c>
      <c r="BAV963" s="12">
        <v>2550000000000000</v>
      </c>
      <c r="BAW963" s="12">
        <v>7.65E+16</v>
      </c>
      <c r="BAX963" s="12">
        <v>765000000000</v>
      </c>
      <c r="BAY963" s="12">
        <v>850000000000</v>
      </c>
      <c r="BAZ963" s="12">
        <v>1.275E+17</v>
      </c>
      <c r="BBA963" s="12">
        <v>8924999999999999</v>
      </c>
      <c r="BBB963" s="12">
        <v>2.6774999999999997E+17</v>
      </c>
      <c r="BBC963" s="12">
        <v>2677500000000</v>
      </c>
      <c r="BBD963" s="12">
        <v>1912500000000.0005</v>
      </c>
      <c r="BBE963" s="13">
        <v>9.6997690381751109</v>
      </c>
      <c r="BBF963" s="13">
        <v>1.5716338915183949</v>
      </c>
      <c r="BBG963" s="13">
        <v>1.6400397196177323</v>
      </c>
      <c r="BBH963" s="13">
        <v>2554.3596636650109</v>
      </c>
      <c r="BBI963" s="12">
        <v>2318.8086634002998</v>
      </c>
      <c r="BBJ963" s="12">
        <v>96.513158947133064</v>
      </c>
      <c r="BBK963" s="12">
        <v>19.7621411626717</v>
      </c>
      <c r="BBL963" s="12">
        <v>30085.366208696094</v>
      </c>
      <c r="BBM963" s="12">
        <v>209915.72149991407</v>
      </c>
      <c r="BBN963" s="12">
        <v>1249.5463344356899</v>
      </c>
      <c r="BBO963" s="14">
        <v>955.60331958760435</v>
      </c>
      <c r="BBP963" s="14">
        <v>813.32775485555715</v>
      </c>
      <c r="BBQ963" s="14">
        <v>843.42453131941897</v>
      </c>
      <c r="BBR963" s="13">
        <v>10.69201515194719</v>
      </c>
      <c r="BBS963" s="13">
        <v>11.69739350282391</v>
      </c>
      <c r="BBT963" s="13">
        <v>9.204808039730473</v>
      </c>
      <c r="BBU963" s="14">
        <v>8.6706847863670404</v>
      </c>
      <c r="BBV963" s="14">
        <v>11.125742952444707</v>
      </c>
      <c r="BBW963" s="14">
        <v>7.5396540530120575</v>
      </c>
      <c r="BBX963" s="14">
        <v>607.9998072953083</v>
      </c>
      <c r="BBY963" s="14">
        <v>662.04215506469109</v>
      </c>
      <c r="BBZ963" s="14">
        <v>581.3193849579867</v>
      </c>
      <c r="BCA963" s="13">
        <v>3.1787027925545379</v>
      </c>
      <c r="BCB963" s="13">
        <v>0.76869758836225044</v>
      </c>
      <c r="BCC963" s="13">
        <v>0.23575821680107428</v>
      </c>
      <c r="BCD963" s="13">
        <v>0.18268692945099635</v>
      </c>
      <c r="BCE963" s="13">
        <v>34.924511952375845</v>
      </c>
      <c r="BCF963" s="13">
        <v>4.6489565921541048E-2</v>
      </c>
      <c r="BCG963" s="13">
        <v>4.2184173523412104E-2</v>
      </c>
      <c r="BCH963" s="13">
        <v>1.8117943207985674E-3</v>
      </c>
      <c r="BCI963" s="13">
        <v>29939.437749122433</v>
      </c>
      <c r="BCJ963" s="13">
        <v>2.5075251821298073E-5</v>
      </c>
      <c r="BCK963" s="13">
        <v>13.189879170850332</v>
      </c>
      <c r="BCL963" s="13">
        <v>6.7108751195565638E-6</v>
      </c>
      <c r="BCM963" s="13">
        <v>3.7190145171744057E-8</v>
      </c>
      <c r="BCN963" s="13">
        <v>3.7339240047289508E-2</v>
      </c>
      <c r="BCO963" s="13">
        <v>0.21171273172764593</v>
      </c>
      <c r="BCP963" s="13">
        <v>0.2322749711752071</v>
      </c>
      <c r="BCQ963" s="13">
        <v>2.4709418425687417</v>
      </c>
      <c r="BCR963" s="13">
        <v>0.13961794835009753</v>
      </c>
      <c r="BCS963" s="13">
        <v>0.29955601870901377</v>
      </c>
      <c r="BCT963" s="13">
        <v>0.491231740579194</v>
      </c>
      <c r="BCU963" s="13">
        <v>0.71209058776694922</v>
      </c>
      <c r="BCV963" s="13">
        <v>6.8079756845543737E-2</v>
      </c>
      <c r="BCW963" s="13">
        <v>42.628507540366378</v>
      </c>
      <c r="BCX963" s="13">
        <v>5.5446467971069682E-2</v>
      </c>
      <c r="BCY963" s="13">
        <v>3.7903852840746759E-2</v>
      </c>
      <c r="BCZ963" s="13">
        <v>4.4293139045715052E-2</v>
      </c>
      <c r="BDA963" s="13">
        <v>5.0013134402298681E-2</v>
      </c>
      <c r="BDB963" s="13">
        <v>5.4103665008743641E-4</v>
      </c>
      <c r="BDC963" s="13">
        <v>11607.956741104193</v>
      </c>
      <c r="BDD963" s="13">
        <v>2.75600233593761E-5</v>
      </c>
      <c r="BDE963" s="13">
        <v>9.4296631565597782</v>
      </c>
      <c r="BDF963" s="13">
        <v>3.5473185232740146E-6</v>
      </c>
      <c r="BDG963" s="13">
        <v>2.2842734749232322E-8</v>
      </c>
      <c r="BDH963" s="13">
        <v>2.5625582012604831E-2</v>
      </c>
      <c r="BDI963" s="13">
        <v>4.9315687308309583E-2</v>
      </c>
      <c r="BDJ963" s="13">
        <v>4.421308983106894E-2</v>
      </c>
      <c r="BDK963" s="13">
        <v>0.3765072376214913</v>
      </c>
      <c r="BDL963" s="13">
        <v>0.18123996751001006</v>
      </c>
      <c r="BDM963" s="13">
        <v>0.24521644604219822</v>
      </c>
      <c r="BDN963" s="13">
        <v>0.42348001102388944</v>
      </c>
      <c r="BDO963" s="13">
        <v>0.24719629279764929</v>
      </c>
      <c r="BDP963" s="13">
        <v>0.29319500181560154</v>
      </c>
      <c r="BDQ963" s="13">
        <v>4.4131823968429424</v>
      </c>
      <c r="BDR963" s="13">
        <v>5.0603131415386757</v>
      </c>
      <c r="BDS963" s="13">
        <v>0.12161852009811716</v>
      </c>
      <c r="BDT963" s="13">
        <v>0.29333490385550898</v>
      </c>
      <c r="BDU963" s="13">
        <v>0.10550256911940706</v>
      </c>
      <c r="BDV963" s="13">
        <v>0.81244773973800721</v>
      </c>
      <c r="BDW963" s="13">
        <v>0.13430138741531067</v>
      </c>
      <c r="BDX963" s="13">
        <v>7.2841345372373434</v>
      </c>
      <c r="BDY963" s="13">
        <v>5.4840054579113034E-2</v>
      </c>
      <c r="BDZ963" s="13">
        <v>4.0983868009252502</v>
      </c>
      <c r="BEA963" s="13">
        <v>1.8088853627507808E-2</v>
      </c>
      <c r="BEB963" s="13">
        <v>2.6655972961745128E-2</v>
      </c>
      <c r="BEC963" s="13">
        <v>2.6914637354981431E-2</v>
      </c>
      <c r="BED963" s="13">
        <v>1.9988999138889883E-2</v>
      </c>
      <c r="BEE963" s="13">
        <v>2.2176792241222452E-2</v>
      </c>
      <c r="BEF963" s="13">
        <v>4.1535702529093117E-4</v>
      </c>
      <c r="BEG963" s="13">
        <v>19504.572536300846</v>
      </c>
      <c r="BEH963" s="13">
        <v>1.9200705047779117E-5</v>
      </c>
      <c r="BEI963" s="13">
        <v>16.255061744020956</v>
      </c>
      <c r="BEJ963" s="13">
        <v>0.96819514121490113</v>
      </c>
      <c r="BEK963" s="13">
        <v>2.8035406231251902E-6</v>
      </c>
      <c r="BEL963" s="13">
        <v>4.7369941764522083E-8</v>
      </c>
      <c r="BEM963" s="13">
        <v>1.3711983810175759E-2</v>
      </c>
      <c r="BEN963" s="13">
        <v>3.6264156539399232E-2</v>
      </c>
      <c r="BEO963" s="13">
        <v>2.8263442846299121E-2</v>
      </c>
      <c r="BEP963" s="13">
        <v>0.36976471070785905</v>
      </c>
      <c r="BEQ963" s="13">
        <v>0.26899791037219078</v>
      </c>
      <c r="BER963" s="13">
        <v>0.28729514592372452</v>
      </c>
      <c r="BES963" s="13">
        <v>0.23340386121732723</v>
      </c>
      <c r="BET963" s="13">
        <v>0.22070118028236341</v>
      </c>
      <c r="BEU963" s="22">
        <v>0.21848247122435266</v>
      </c>
    </row>
    <row r="964" spans="2:1503" x14ac:dyDescent="0.25">
      <c r="B964" s="16">
        <v>959</v>
      </c>
      <c r="C964" s="10">
        <v>0</v>
      </c>
      <c r="D964" s="11">
        <v>0</v>
      </c>
      <c r="E964" s="11">
        <v>0</v>
      </c>
      <c r="F964" s="11">
        <v>0</v>
      </c>
      <c r="G964" s="11">
        <v>1.3792621857451008E-5</v>
      </c>
      <c r="H964" s="11">
        <v>0</v>
      </c>
      <c r="I964" s="11">
        <v>0</v>
      </c>
      <c r="J964" s="11">
        <v>0</v>
      </c>
      <c r="K964" s="11">
        <v>0</v>
      </c>
      <c r="L964" s="11">
        <v>0</v>
      </c>
      <c r="M964" s="11">
        <v>0</v>
      </c>
      <c r="N964" s="11">
        <v>0</v>
      </c>
      <c r="O964" s="11">
        <v>-1.1809386443529755E-10</v>
      </c>
      <c r="P964" s="11">
        <v>0</v>
      </c>
      <c r="Q964" s="11">
        <v>0</v>
      </c>
      <c r="R964" s="11">
        <v>0</v>
      </c>
      <c r="S964" s="11">
        <v>0</v>
      </c>
      <c r="T964" s="11">
        <v>0</v>
      </c>
      <c r="U964" s="11">
        <v>0</v>
      </c>
      <c r="V964" s="11">
        <v>0</v>
      </c>
      <c r="W964" s="11">
        <v>0</v>
      </c>
      <c r="X964" s="11">
        <v>0</v>
      </c>
      <c r="Y964" s="11">
        <v>0</v>
      </c>
      <c r="Z964" s="11">
        <v>0</v>
      </c>
      <c r="AA964" s="11">
        <v>0</v>
      </c>
      <c r="AB964" s="11">
        <v>0</v>
      </c>
      <c r="AC964" s="11">
        <v>0</v>
      </c>
      <c r="AD964" s="11">
        <v>0</v>
      </c>
      <c r="AE964" s="11">
        <v>0</v>
      </c>
      <c r="AF964" s="11">
        <v>0</v>
      </c>
      <c r="AG964" s="11">
        <v>0</v>
      </c>
      <c r="AH964" s="11">
        <v>0</v>
      </c>
      <c r="AI964" s="11">
        <v>0</v>
      </c>
      <c r="AJ964" s="11">
        <v>0</v>
      </c>
      <c r="AK964" s="11">
        <v>0</v>
      </c>
      <c r="AL964" s="11">
        <v>0</v>
      </c>
      <c r="AM964" s="11">
        <v>0</v>
      </c>
      <c r="AN964" s="11">
        <v>0</v>
      </c>
      <c r="AO964" s="11">
        <v>0</v>
      </c>
      <c r="AP964" s="11">
        <v>0</v>
      </c>
      <c r="AQ964" s="11">
        <v>0</v>
      </c>
      <c r="AR964" s="11">
        <v>3.0361314532183052E-4</v>
      </c>
      <c r="AS964" s="11">
        <v>0</v>
      </c>
      <c r="AT964" s="11">
        <v>0</v>
      </c>
      <c r="AU964" s="11">
        <v>0</v>
      </c>
      <c r="AV964" s="11">
        <v>0</v>
      </c>
      <c r="AW964" s="11">
        <v>0</v>
      </c>
      <c r="AX964" s="11">
        <v>0</v>
      </c>
      <c r="AY964" s="11">
        <v>0</v>
      </c>
      <c r="AZ964" s="11">
        <v>0</v>
      </c>
      <c r="BA964" s="11">
        <v>-8.6388624796578349E-6</v>
      </c>
      <c r="BB964" s="11">
        <v>3.2560121372224738E-25</v>
      </c>
      <c r="BC964" s="11">
        <v>9.9660253849622137E-24</v>
      </c>
      <c r="BD964" s="11">
        <v>1.6256698955769694E-25</v>
      </c>
      <c r="BE964" s="11">
        <v>0</v>
      </c>
      <c r="BF964" s="11">
        <v>0</v>
      </c>
      <c r="BG964" s="11">
        <v>8.1221246113195707E-26</v>
      </c>
      <c r="BH964" s="11">
        <v>3.6960071928345115E-26</v>
      </c>
      <c r="BI964" s="11">
        <v>8.1221246113195707E-26</v>
      </c>
      <c r="BJ964" s="11">
        <v>3.5445081397739309E-8</v>
      </c>
      <c r="BK964" s="11">
        <v>0</v>
      </c>
      <c r="BL964" s="11">
        <v>0</v>
      </c>
      <c r="BM964" s="11">
        <v>0</v>
      </c>
      <c r="BN964" s="11">
        <v>0</v>
      </c>
      <c r="BO964" s="11">
        <v>0</v>
      </c>
      <c r="BP964" s="11">
        <v>0</v>
      </c>
      <c r="BQ964" s="11">
        <v>0</v>
      </c>
      <c r="BR964" s="11">
        <v>0</v>
      </c>
      <c r="BS964" s="11">
        <v>0</v>
      </c>
      <c r="BT964" s="11">
        <v>0</v>
      </c>
      <c r="BU964" s="11">
        <v>0</v>
      </c>
      <c r="BV964" s="11">
        <v>0</v>
      </c>
      <c r="BW964" s="11">
        <v>0</v>
      </c>
      <c r="BX964" s="11">
        <v>0</v>
      </c>
      <c r="BY964" s="11">
        <v>0</v>
      </c>
      <c r="BZ964" s="11">
        <v>0</v>
      </c>
      <c r="CA964" s="11">
        <v>0</v>
      </c>
      <c r="CB964" s="11">
        <v>0</v>
      </c>
      <c r="CC964" s="11">
        <v>0</v>
      </c>
      <c r="CD964" s="11">
        <v>0</v>
      </c>
      <c r="CE964" s="11">
        <v>0</v>
      </c>
      <c r="CF964" s="11">
        <v>0</v>
      </c>
      <c r="CG964" s="11">
        <v>0</v>
      </c>
      <c r="CH964" s="11">
        <v>0</v>
      </c>
      <c r="CI964" s="11">
        <v>0</v>
      </c>
      <c r="CJ964" s="11">
        <v>0</v>
      </c>
      <c r="CK964" s="11">
        <v>0</v>
      </c>
      <c r="CL964" s="11">
        <v>9.7160223258439906E-9</v>
      </c>
      <c r="CM964" s="11">
        <v>-1.4201535708400733E-9</v>
      </c>
      <c r="CN964" s="11">
        <v>0</v>
      </c>
      <c r="CO964" s="11">
        <v>0</v>
      </c>
      <c r="CP964" s="11">
        <v>0</v>
      </c>
      <c r="CQ964" s="11">
        <v>0</v>
      </c>
      <c r="CR964" s="11">
        <v>0</v>
      </c>
      <c r="CS964" s="11">
        <v>0</v>
      </c>
      <c r="CT964" s="11">
        <v>0</v>
      </c>
      <c r="CU964" s="11">
        <v>0</v>
      </c>
      <c r="CV964" s="11">
        <v>0</v>
      </c>
      <c r="CW964" s="11">
        <v>0</v>
      </c>
      <c r="CX964" s="11">
        <v>0</v>
      </c>
      <c r="CY964" s="11">
        <v>0</v>
      </c>
      <c r="CZ964" s="11">
        <v>0</v>
      </c>
      <c r="DA964" s="11">
        <v>0</v>
      </c>
      <c r="DB964" s="11">
        <v>0</v>
      </c>
      <c r="DC964" s="11">
        <v>0</v>
      </c>
      <c r="DD964" s="11">
        <v>0</v>
      </c>
      <c r="DE964" s="11">
        <v>0</v>
      </c>
      <c r="DF964" s="11">
        <v>0</v>
      </c>
      <c r="DG964" s="11">
        <v>0</v>
      </c>
      <c r="DH964" s="11">
        <v>0</v>
      </c>
      <c r="DI964" s="11">
        <v>0</v>
      </c>
      <c r="DJ964" s="11">
        <v>0</v>
      </c>
      <c r="DK964" s="11">
        <v>0</v>
      </c>
      <c r="DL964" s="11">
        <v>0</v>
      </c>
      <c r="DM964" s="11">
        <v>0</v>
      </c>
      <c r="DN964" s="11">
        <v>0</v>
      </c>
      <c r="DO964" s="11">
        <v>0</v>
      </c>
      <c r="DP964" s="11">
        <v>0</v>
      </c>
      <c r="DQ964" s="11">
        <v>0</v>
      </c>
      <c r="DR964" s="11">
        <v>0</v>
      </c>
      <c r="DS964" s="11">
        <v>0</v>
      </c>
      <c r="DT964" s="11">
        <v>0</v>
      </c>
      <c r="DU964" s="11">
        <v>0</v>
      </c>
      <c r="DV964" s="11">
        <v>0</v>
      </c>
      <c r="DW964" s="11">
        <v>1.068762455842839E-7</v>
      </c>
      <c r="DX964" s="11">
        <v>1.4201535708318905E-9</v>
      </c>
      <c r="DY964" s="11">
        <v>-2.2617274938297188E-7</v>
      </c>
      <c r="DZ964" s="11">
        <v>0</v>
      </c>
      <c r="EA964" s="11">
        <v>1.2650185235864403E-8</v>
      </c>
      <c r="EB964" s="11">
        <v>0</v>
      </c>
      <c r="EC964" s="11">
        <v>4.6255416406815122E-11</v>
      </c>
      <c r="ED964" s="11">
        <v>6.6403667662931664E-11</v>
      </c>
      <c r="EE964" s="11">
        <v>8.6316963539057724E-11</v>
      </c>
      <c r="EF964" s="11">
        <v>0</v>
      </c>
      <c r="EG964" s="11">
        <v>0</v>
      </c>
      <c r="EH964" s="11">
        <v>0</v>
      </c>
      <c r="EI964" s="11">
        <v>0</v>
      </c>
      <c r="EJ964" s="11">
        <v>0</v>
      </c>
      <c r="EK964" s="11">
        <v>0</v>
      </c>
      <c r="EL964" s="11">
        <v>0</v>
      </c>
      <c r="EM964" s="11">
        <v>0</v>
      </c>
      <c r="EN964" s="11">
        <v>0</v>
      </c>
      <c r="EO964" s="11">
        <v>0</v>
      </c>
      <c r="EP964" s="11">
        <v>0</v>
      </c>
      <c r="EQ964" s="11">
        <v>0</v>
      </c>
      <c r="ER964" s="11">
        <v>0</v>
      </c>
      <c r="ES964" s="11">
        <v>0</v>
      </c>
      <c r="ET964" s="11">
        <v>0</v>
      </c>
      <c r="EU964" s="11">
        <v>0</v>
      </c>
      <c r="EV964" s="11">
        <v>0</v>
      </c>
      <c r="EW964" s="11">
        <v>0</v>
      </c>
      <c r="EX964" s="11">
        <v>0</v>
      </c>
      <c r="EY964" s="11">
        <v>0</v>
      </c>
      <c r="EZ964" s="11">
        <v>0</v>
      </c>
      <c r="FA964" s="11">
        <v>0</v>
      </c>
      <c r="FB964" s="11">
        <v>9.9999999999999995E-21</v>
      </c>
      <c r="FC964" s="11">
        <v>0</v>
      </c>
      <c r="FD964" s="11">
        <v>0</v>
      </c>
      <c r="FE964" s="11">
        <v>0</v>
      </c>
      <c r="FF964" s="11">
        <v>0</v>
      </c>
      <c r="FG964" s="11">
        <v>0</v>
      </c>
      <c r="FH964" s="11">
        <v>3.8861787430495275E-6</v>
      </c>
      <c r="FI964" s="11">
        <v>0</v>
      </c>
      <c r="FJ964" s="11">
        <v>4.042249363241361E-8</v>
      </c>
      <c r="FK964" s="11">
        <v>-3.2092147258596569E-8</v>
      </c>
      <c r="FL964" s="11">
        <v>0</v>
      </c>
      <c r="FM964" s="11">
        <v>6.2724644973250632E-9</v>
      </c>
      <c r="FN964" s="11">
        <v>0</v>
      </c>
      <c r="FO964" s="11">
        <v>0</v>
      </c>
      <c r="FP964" s="11">
        <v>0</v>
      </c>
      <c r="FQ964" s="11">
        <v>0</v>
      </c>
      <c r="FR964" s="11">
        <v>6.0731879104260164E-9</v>
      </c>
      <c r="FS964" s="11">
        <v>0</v>
      </c>
      <c r="FT964" s="11">
        <v>0</v>
      </c>
      <c r="FU964" s="11">
        <v>0</v>
      </c>
      <c r="FV964" s="11">
        <v>0</v>
      </c>
      <c r="FW964" s="11">
        <v>0</v>
      </c>
      <c r="FX964" s="11">
        <v>0</v>
      </c>
      <c r="FY964" s="11">
        <v>0</v>
      </c>
      <c r="FZ964" s="11">
        <v>0</v>
      </c>
      <c r="GA964" s="11">
        <v>0</v>
      </c>
      <c r="GB964" s="11">
        <v>0</v>
      </c>
      <c r="GC964" s="11">
        <v>0</v>
      </c>
      <c r="GD964" s="11">
        <v>0</v>
      </c>
      <c r="GE964" s="11">
        <v>0</v>
      </c>
      <c r="GF964" s="11">
        <v>0</v>
      </c>
      <c r="GG964" s="11">
        <v>0</v>
      </c>
      <c r="GH964" s="11">
        <v>0</v>
      </c>
      <c r="GI964" s="11">
        <v>0</v>
      </c>
      <c r="GJ964" s="11">
        <v>0</v>
      </c>
      <c r="GK964" s="11">
        <v>0</v>
      </c>
      <c r="GL964" s="11">
        <v>0</v>
      </c>
      <c r="GM964" s="11">
        <v>0</v>
      </c>
      <c r="GN964" s="11">
        <v>0</v>
      </c>
      <c r="GO964" s="11">
        <v>0</v>
      </c>
      <c r="GP964" s="11">
        <v>0</v>
      </c>
      <c r="GQ964" s="11">
        <v>0</v>
      </c>
      <c r="GR964" s="11">
        <v>0</v>
      </c>
      <c r="GS964" s="11">
        <v>0</v>
      </c>
      <c r="GT964" s="11">
        <v>0</v>
      </c>
      <c r="GU964" s="11">
        <v>1.8575025575055026E-7</v>
      </c>
      <c r="GV964" s="11">
        <v>0</v>
      </c>
      <c r="GW964" s="11">
        <v>-1.4272522469303498E-8</v>
      </c>
      <c r="GX964" s="11">
        <v>0</v>
      </c>
      <c r="GY964" s="11">
        <v>0</v>
      </c>
      <c r="GZ964" s="11">
        <v>0</v>
      </c>
      <c r="HA964" s="11">
        <v>0</v>
      </c>
      <c r="HB964" s="11">
        <v>0</v>
      </c>
      <c r="HC964" s="11">
        <v>0</v>
      </c>
      <c r="HD964" s="11">
        <v>0</v>
      </c>
      <c r="HE964" s="11">
        <v>0</v>
      </c>
      <c r="HF964" s="11">
        <v>0</v>
      </c>
      <c r="HG964" s="11">
        <v>0</v>
      </c>
      <c r="HH964" s="11">
        <v>0</v>
      </c>
      <c r="HI964" s="11">
        <v>0</v>
      </c>
      <c r="HJ964" s="11">
        <v>0</v>
      </c>
      <c r="HK964" s="11">
        <v>0</v>
      </c>
      <c r="HL964" s="11">
        <v>0</v>
      </c>
      <c r="HM964" s="11">
        <v>0</v>
      </c>
      <c r="HN964" s="11">
        <v>0</v>
      </c>
      <c r="HO964" s="11">
        <v>0</v>
      </c>
      <c r="HP964" s="11">
        <v>0</v>
      </c>
      <c r="HQ964" s="11">
        <v>0</v>
      </c>
      <c r="HR964" s="11">
        <v>0</v>
      </c>
      <c r="HS964" s="11">
        <v>0</v>
      </c>
      <c r="HT964" s="11">
        <v>0</v>
      </c>
      <c r="HU964" s="11">
        <v>0</v>
      </c>
      <c r="HV964" s="11">
        <v>0</v>
      </c>
      <c r="HW964" s="11">
        <v>0</v>
      </c>
      <c r="HX964" s="11">
        <v>0</v>
      </c>
      <c r="HY964" s="11">
        <v>0</v>
      </c>
      <c r="HZ964" s="11">
        <v>0</v>
      </c>
      <c r="IA964" s="11">
        <v>0</v>
      </c>
      <c r="IB964" s="11">
        <v>0</v>
      </c>
      <c r="IC964" s="11">
        <v>0</v>
      </c>
      <c r="ID964" s="11">
        <v>0</v>
      </c>
      <c r="IE964" s="11">
        <v>0</v>
      </c>
      <c r="IF964" s="11">
        <v>0</v>
      </c>
      <c r="IG964" s="11">
        <v>3.8235807879475038E-10</v>
      </c>
      <c r="IH964" s="11">
        <v>0</v>
      </c>
      <c r="II964" s="11">
        <v>-6.2724644973332514E-9</v>
      </c>
      <c r="IJ964" s="11">
        <v>0</v>
      </c>
      <c r="IK964" s="11">
        <v>0</v>
      </c>
      <c r="IL964" s="11">
        <v>0</v>
      </c>
      <c r="IM964" s="11">
        <v>0</v>
      </c>
      <c r="IN964" s="11">
        <v>0</v>
      </c>
      <c r="IO964" s="11">
        <v>0</v>
      </c>
      <c r="IP964" s="11">
        <v>0</v>
      </c>
      <c r="IQ964" s="11">
        <v>0</v>
      </c>
      <c r="IR964" s="11">
        <v>0</v>
      </c>
      <c r="IS964" s="11">
        <v>0</v>
      </c>
      <c r="IT964" s="11">
        <v>0</v>
      </c>
      <c r="IU964" s="11">
        <v>0</v>
      </c>
      <c r="IV964" s="11">
        <v>0</v>
      </c>
      <c r="IW964" s="11">
        <v>0</v>
      </c>
      <c r="IX964" s="11">
        <v>0</v>
      </c>
      <c r="IY964" s="11">
        <v>0</v>
      </c>
      <c r="IZ964" s="11">
        <v>0</v>
      </c>
      <c r="JA964" s="11">
        <v>0</v>
      </c>
      <c r="JB964" s="11">
        <v>0</v>
      </c>
      <c r="JC964" s="11">
        <v>0</v>
      </c>
      <c r="JD964" s="11">
        <v>0</v>
      </c>
      <c r="JE964" s="11">
        <v>0</v>
      </c>
      <c r="JF964" s="11">
        <v>0</v>
      </c>
      <c r="JG964" s="11">
        <v>0</v>
      </c>
      <c r="JH964" s="11">
        <v>0</v>
      </c>
      <c r="JI964" s="11">
        <v>0</v>
      </c>
      <c r="JJ964" s="11">
        <v>0</v>
      </c>
      <c r="JK964" s="11">
        <v>0</v>
      </c>
      <c r="JL964" s="11">
        <v>0</v>
      </c>
      <c r="JM964" s="11">
        <v>0</v>
      </c>
      <c r="JN964" s="11">
        <v>0</v>
      </c>
      <c r="JO964" s="11">
        <v>1.0493304109867106E-6</v>
      </c>
      <c r="JP964" s="11">
        <v>0</v>
      </c>
      <c r="JQ964" s="11">
        <v>0</v>
      </c>
      <c r="JR964" s="11">
        <v>0</v>
      </c>
      <c r="JS964" s="11">
        <v>0</v>
      </c>
      <c r="JT964" s="11">
        <v>0</v>
      </c>
      <c r="JU964" s="11">
        <v>-4.6751598592943185E-11</v>
      </c>
      <c r="JV964" s="11">
        <v>0</v>
      </c>
      <c r="JW964" s="11">
        <v>0</v>
      </c>
      <c r="JX964" s="11">
        <v>0</v>
      </c>
      <c r="JY964" s="11">
        <v>0</v>
      </c>
      <c r="JZ964" s="11">
        <v>0</v>
      </c>
      <c r="KA964" s="11">
        <v>0</v>
      </c>
      <c r="KB964" s="11">
        <v>0</v>
      </c>
      <c r="KC964" s="11">
        <v>0</v>
      </c>
      <c r="KD964" s="11">
        <v>0</v>
      </c>
      <c r="KE964" s="11">
        <v>0</v>
      </c>
      <c r="KF964" s="11">
        <v>0</v>
      </c>
      <c r="KG964" s="11">
        <v>0</v>
      </c>
      <c r="KH964" s="11">
        <v>0</v>
      </c>
      <c r="KI964" s="11">
        <v>0</v>
      </c>
      <c r="KJ964" s="11">
        <v>0</v>
      </c>
      <c r="KK964" s="11">
        <v>0</v>
      </c>
      <c r="KL964" s="11">
        <v>0</v>
      </c>
      <c r="KM964" s="11">
        <v>0</v>
      </c>
      <c r="KN964" s="11">
        <v>0</v>
      </c>
      <c r="KO964" s="11">
        <v>0</v>
      </c>
      <c r="KP964" s="11">
        <v>0</v>
      </c>
      <c r="KQ964" s="11">
        <v>0</v>
      </c>
      <c r="KR964" s="11">
        <v>0</v>
      </c>
      <c r="KS964" s="11">
        <v>0</v>
      </c>
      <c r="KT964" s="11">
        <v>0</v>
      </c>
      <c r="KU964" s="11">
        <v>0</v>
      </c>
      <c r="KV964" s="11">
        <v>0</v>
      </c>
      <c r="KW964" s="11">
        <v>0</v>
      </c>
      <c r="KX964" s="11">
        <v>0</v>
      </c>
      <c r="KY964" s="11">
        <v>0</v>
      </c>
      <c r="KZ964" s="11">
        <v>2.3318453577482456E-6</v>
      </c>
      <c r="LA964" s="11">
        <v>0</v>
      </c>
      <c r="LB964" s="11">
        <v>0</v>
      </c>
      <c r="LC964" s="11">
        <v>0</v>
      </c>
      <c r="LD964" s="11">
        <v>0</v>
      </c>
      <c r="LE964" s="11">
        <v>0</v>
      </c>
      <c r="LF964" s="11">
        <v>0</v>
      </c>
      <c r="LG964" s="11">
        <v>-6.6796331174851596E-11</v>
      </c>
      <c r="LH964" s="11">
        <v>0</v>
      </c>
      <c r="LI964" s="11">
        <v>0</v>
      </c>
      <c r="LJ964" s="11">
        <v>0</v>
      </c>
      <c r="LK964" s="11">
        <v>0</v>
      </c>
      <c r="LL964" s="11">
        <v>0</v>
      </c>
      <c r="LM964" s="11">
        <v>0</v>
      </c>
      <c r="LN964" s="11">
        <v>0</v>
      </c>
      <c r="LO964" s="11">
        <v>0</v>
      </c>
      <c r="LP964" s="11">
        <v>0</v>
      </c>
      <c r="LQ964" s="11">
        <v>0</v>
      </c>
      <c r="LR964" s="11">
        <v>0</v>
      </c>
      <c r="LS964" s="11">
        <v>0</v>
      </c>
      <c r="LT964" s="11">
        <v>0</v>
      </c>
      <c r="LU964" s="11">
        <v>0</v>
      </c>
      <c r="LV964" s="11">
        <v>0</v>
      </c>
      <c r="LW964" s="11">
        <v>0</v>
      </c>
      <c r="LX964" s="11">
        <v>0</v>
      </c>
      <c r="LY964" s="11">
        <v>0</v>
      </c>
      <c r="LZ964" s="11">
        <v>0</v>
      </c>
      <c r="MA964" s="11">
        <v>0</v>
      </c>
      <c r="MB964" s="11">
        <v>0</v>
      </c>
      <c r="MC964" s="11">
        <v>0</v>
      </c>
      <c r="MD964" s="11">
        <v>0</v>
      </c>
      <c r="ME964" s="11">
        <v>0</v>
      </c>
      <c r="MF964" s="11">
        <v>0</v>
      </c>
      <c r="MG964" s="11">
        <v>0</v>
      </c>
      <c r="MH964" s="11">
        <v>0</v>
      </c>
      <c r="MI964" s="11">
        <v>0</v>
      </c>
      <c r="MJ964" s="11">
        <v>0</v>
      </c>
      <c r="MK964" s="11">
        <v>3.8864089295804098E-7</v>
      </c>
      <c r="ML964" s="11">
        <v>0</v>
      </c>
      <c r="MM964" s="11">
        <v>0</v>
      </c>
      <c r="MN964" s="11">
        <v>0</v>
      </c>
      <c r="MO964" s="11">
        <v>0</v>
      </c>
      <c r="MP964" s="11">
        <v>0</v>
      </c>
      <c r="MQ964" s="11">
        <v>0</v>
      </c>
      <c r="MR964" s="11">
        <v>0</v>
      </c>
      <c r="MS964" s="11">
        <v>-8.6772315243002968E-11</v>
      </c>
      <c r="MT964" s="11">
        <v>0</v>
      </c>
      <c r="MU964" s="11">
        <v>0</v>
      </c>
      <c r="MV964" s="11">
        <v>0</v>
      </c>
      <c r="MW964" s="11">
        <v>0</v>
      </c>
      <c r="MX964" s="11">
        <v>0</v>
      </c>
      <c r="MY964" s="11">
        <v>0</v>
      </c>
      <c r="MZ964" s="11">
        <v>0</v>
      </c>
      <c r="NA964" s="11">
        <v>0</v>
      </c>
      <c r="NB964" s="11">
        <v>0</v>
      </c>
      <c r="NC964" s="11">
        <v>0</v>
      </c>
      <c r="ND964" s="11">
        <v>0</v>
      </c>
      <c r="NE964" s="11">
        <v>0</v>
      </c>
      <c r="NF964" s="11">
        <v>0</v>
      </c>
      <c r="NG964" s="11">
        <v>0</v>
      </c>
      <c r="NH964" s="11">
        <v>0</v>
      </c>
      <c r="NI964" s="11">
        <v>0</v>
      </c>
      <c r="NJ964" s="11">
        <v>0</v>
      </c>
      <c r="NK964" s="11">
        <v>0</v>
      </c>
      <c r="NL964" s="11">
        <v>0</v>
      </c>
      <c r="NM964" s="11">
        <v>0</v>
      </c>
      <c r="NN964" s="11">
        <v>0</v>
      </c>
      <c r="NO964" s="11">
        <v>0</v>
      </c>
      <c r="NP964" s="11">
        <v>0</v>
      </c>
      <c r="NQ964" s="11">
        <v>0</v>
      </c>
      <c r="NR964" s="11">
        <v>0</v>
      </c>
      <c r="NS964" s="11">
        <v>0</v>
      </c>
      <c r="NT964" s="11">
        <v>0</v>
      </c>
      <c r="NU964" s="11">
        <v>0</v>
      </c>
      <c r="NV964" s="11">
        <v>8.5780407359829169E-7</v>
      </c>
      <c r="NW964" s="11">
        <v>0</v>
      </c>
      <c r="NX964" s="11">
        <v>0</v>
      </c>
      <c r="NY964" s="11">
        <v>0</v>
      </c>
      <c r="NZ964" s="11">
        <v>0</v>
      </c>
      <c r="OA964" s="11">
        <v>0</v>
      </c>
      <c r="OB964" s="11">
        <v>0</v>
      </c>
      <c r="OC964" s="11">
        <v>0</v>
      </c>
      <c r="OD964" s="11">
        <v>0</v>
      </c>
      <c r="OE964" s="11">
        <v>-8.8016757649554774E-6</v>
      </c>
      <c r="OF964" s="11">
        <v>1.2855897102689102E-25</v>
      </c>
      <c r="OG964" s="11">
        <v>0</v>
      </c>
      <c r="OH964" s="11">
        <v>0</v>
      </c>
      <c r="OI964" s="11">
        <v>1.393221059130744E-25</v>
      </c>
      <c r="OJ964" s="11">
        <v>5.1925638918420895E-7</v>
      </c>
      <c r="OK964" s="11">
        <v>0</v>
      </c>
      <c r="OL964" s="11">
        <v>0</v>
      </c>
      <c r="OM964" s="11">
        <v>0</v>
      </c>
      <c r="ON964" s="11">
        <v>0</v>
      </c>
      <c r="OO964" s="11">
        <v>2.9979281607393609E-7</v>
      </c>
      <c r="OP964" s="11">
        <v>0</v>
      </c>
      <c r="OQ964" s="11">
        <v>0</v>
      </c>
      <c r="OR964" s="11">
        <v>0</v>
      </c>
      <c r="OS964" s="11">
        <v>0</v>
      </c>
      <c r="OT964" s="11">
        <v>0</v>
      </c>
      <c r="OU964" s="11">
        <v>0</v>
      </c>
      <c r="OV964" s="11">
        <v>0</v>
      </c>
      <c r="OW964" s="11">
        <v>0</v>
      </c>
      <c r="OX964" s="11">
        <v>0</v>
      </c>
      <c r="OY964" s="11">
        <v>0</v>
      </c>
      <c r="OZ964" s="11">
        <v>0</v>
      </c>
      <c r="PA964" s="11">
        <v>0</v>
      </c>
      <c r="PB964" s="11">
        <v>0</v>
      </c>
      <c r="PC964" s="11">
        <v>0</v>
      </c>
      <c r="PD964" s="11">
        <v>0</v>
      </c>
      <c r="PE964" s="11">
        <v>0</v>
      </c>
      <c r="PF964" s="11">
        <v>0</v>
      </c>
      <c r="PG964" s="11">
        <v>0</v>
      </c>
      <c r="PH964" s="11">
        <v>0</v>
      </c>
      <c r="PI964" s="11">
        <v>0</v>
      </c>
      <c r="PJ964" s="11">
        <v>3.170976394405513E-8</v>
      </c>
      <c r="PK964" s="11">
        <v>0</v>
      </c>
      <c r="PL964" s="11">
        <v>0</v>
      </c>
      <c r="PM964" s="11">
        <v>0</v>
      </c>
      <c r="PN964" s="11">
        <v>0</v>
      </c>
      <c r="PO964" s="11">
        <v>0</v>
      </c>
      <c r="PP964" s="11">
        <v>3.9943085909673396E-6</v>
      </c>
      <c r="PQ964" s="11">
        <v>-2.9385921250295928E-7</v>
      </c>
      <c r="PR964" s="11">
        <v>8.3037289171706622E-9</v>
      </c>
      <c r="PS964" s="11">
        <v>0</v>
      </c>
      <c r="PT964" s="11">
        <v>3.4224488520092775E-10</v>
      </c>
      <c r="PU964" s="11">
        <v>0</v>
      </c>
      <c r="PV964" s="11">
        <v>0</v>
      </c>
      <c r="PW964" s="11">
        <v>0</v>
      </c>
      <c r="PX964" s="11">
        <v>0</v>
      </c>
      <c r="PY964" s="11">
        <v>0</v>
      </c>
      <c r="PZ964" s="11">
        <v>0</v>
      </c>
      <c r="QA964" s="11">
        <v>1.6806722689075633E-8</v>
      </c>
      <c r="QB964" s="11">
        <v>0</v>
      </c>
      <c r="QC964" s="11">
        <v>0</v>
      </c>
      <c r="QD964" s="11">
        <v>0</v>
      </c>
      <c r="QE964" s="11">
        <v>-1.5970158962212284</v>
      </c>
      <c r="QF964" s="11">
        <v>1.6874809778919762E-23</v>
      </c>
      <c r="QG964" s="11">
        <v>4.4290111537596677E-19</v>
      </c>
      <c r="QH964" s="11">
        <v>0</v>
      </c>
      <c r="QI964" s="11">
        <v>4.8362413747733274E-5</v>
      </c>
      <c r="QJ964" s="11">
        <v>0</v>
      </c>
      <c r="QK964" s="11">
        <v>0</v>
      </c>
      <c r="QL964" s="11">
        <v>0</v>
      </c>
      <c r="QM964" s="11">
        <v>0</v>
      </c>
      <c r="QN964" s="11">
        <v>0</v>
      </c>
      <c r="QO964" s="11">
        <v>0</v>
      </c>
      <c r="QP964" s="11">
        <v>0</v>
      </c>
      <c r="QQ964" s="11">
        <v>0</v>
      </c>
      <c r="QR964" s="11">
        <v>0</v>
      </c>
      <c r="QS964" s="11">
        <v>0</v>
      </c>
      <c r="QT964" s="11">
        <v>0</v>
      </c>
      <c r="QU964" s="11">
        <v>0</v>
      </c>
      <c r="QV964" s="11">
        <v>0</v>
      </c>
      <c r="QW964" s="11">
        <v>0</v>
      </c>
      <c r="QX964" s="11">
        <v>0</v>
      </c>
      <c r="QY964" s="11">
        <v>0</v>
      </c>
      <c r="QZ964" s="11">
        <v>0</v>
      </c>
      <c r="RA964" s="11">
        <v>0</v>
      </c>
      <c r="RB964" s="11">
        <v>0</v>
      </c>
      <c r="RC964" s="11">
        <v>0</v>
      </c>
      <c r="RD964" s="11">
        <v>0</v>
      </c>
      <c r="RE964" s="11">
        <v>0</v>
      </c>
      <c r="RF964" s="11">
        <v>0</v>
      </c>
      <c r="RG964" s="11">
        <v>0</v>
      </c>
      <c r="RH964" s="11">
        <v>0</v>
      </c>
      <c r="RI964" s="11">
        <v>0</v>
      </c>
      <c r="RJ964" s="11">
        <v>0</v>
      </c>
      <c r="RK964" s="11">
        <v>0</v>
      </c>
      <c r="RL964" s="11">
        <v>0</v>
      </c>
      <c r="RM964" s="11">
        <v>0</v>
      </c>
      <c r="RN964" s="11">
        <v>0</v>
      </c>
      <c r="RO964" s="11">
        <v>0</v>
      </c>
      <c r="RP964" s="11">
        <v>0.127694199129917</v>
      </c>
      <c r="RQ964" s="11">
        <v>-2.073352065076283E-7</v>
      </c>
      <c r="RR964" s="11">
        <v>4.8343323665312518E-11</v>
      </c>
      <c r="RS964" s="11">
        <v>2.3400373303147451E-4</v>
      </c>
      <c r="RT964" s="11">
        <v>0</v>
      </c>
      <c r="RU964" s="11">
        <v>0</v>
      </c>
      <c r="RV964" s="11">
        <v>0</v>
      </c>
      <c r="RW964" s="11">
        <v>0</v>
      </c>
      <c r="RX964" s="11">
        <v>0</v>
      </c>
      <c r="RY964" s="11">
        <v>0</v>
      </c>
      <c r="RZ964" s="11">
        <v>0</v>
      </c>
      <c r="SA964" s="11">
        <v>0</v>
      </c>
      <c r="SB964" s="11">
        <v>0</v>
      </c>
      <c r="SC964" s="11">
        <v>0</v>
      </c>
      <c r="SD964" s="11">
        <v>0</v>
      </c>
      <c r="SE964" s="11">
        <v>0</v>
      </c>
      <c r="SF964" s="11">
        <v>0</v>
      </c>
      <c r="SG964" s="11">
        <v>0</v>
      </c>
      <c r="SH964" s="11">
        <v>0</v>
      </c>
      <c r="SI964" s="11">
        <v>0</v>
      </c>
      <c r="SJ964" s="11">
        <v>0</v>
      </c>
      <c r="SK964" s="11">
        <v>0</v>
      </c>
      <c r="SL964" s="11">
        <v>0</v>
      </c>
      <c r="SM964" s="11">
        <v>0</v>
      </c>
      <c r="SN964" s="11">
        <v>0</v>
      </c>
      <c r="SO964" s="11">
        <v>0</v>
      </c>
      <c r="SP964" s="11">
        <v>0</v>
      </c>
      <c r="SQ964" s="11">
        <v>0</v>
      </c>
      <c r="SR964" s="11">
        <v>0</v>
      </c>
      <c r="SS964" s="11">
        <v>0</v>
      </c>
      <c r="ST964" s="11">
        <v>0</v>
      </c>
      <c r="SU964" s="11">
        <v>0</v>
      </c>
      <c r="SV964" s="11">
        <v>0</v>
      </c>
      <c r="SW964" s="11">
        <v>0</v>
      </c>
      <c r="SX964" s="11">
        <v>0</v>
      </c>
      <c r="SY964" s="11">
        <v>0</v>
      </c>
      <c r="SZ964" s="11">
        <v>0</v>
      </c>
      <c r="TA964" s="11">
        <v>1.4684832899940428</v>
      </c>
      <c r="TB964" s="11">
        <v>0</v>
      </c>
      <c r="TC964" s="11">
        <v>-4.8670016125644562E-11</v>
      </c>
      <c r="TD964" s="11">
        <v>0</v>
      </c>
      <c r="TE964" s="11">
        <v>0</v>
      </c>
      <c r="TF964" s="11">
        <v>0</v>
      </c>
      <c r="TG964" s="11">
        <v>0</v>
      </c>
      <c r="TH964" s="11">
        <v>0</v>
      </c>
      <c r="TI964" s="11">
        <v>0</v>
      </c>
      <c r="TJ964" s="11">
        <v>0</v>
      </c>
      <c r="TK964" s="11">
        <v>0</v>
      </c>
      <c r="TL964" s="11">
        <v>0</v>
      </c>
      <c r="TM964" s="11">
        <v>0</v>
      </c>
      <c r="TN964" s="11">
        <v>0</v>
      </c>
      <c r="TO964" s="11">
        <v>0</v>
      </c>
      <c r="TP964" s="11">
        <v>0</v>
      </c>
      <c r="TQ964" s="11">
        <v>0</v>
      </c>
      <c r="TR964" s="11">
        <v>0</v>
      </c>
      <c r="TS964" s="11">
        <v>0</v>
      </c>
      <c r="TT964" s="11">
        <v>0</v>
      </c>
      <c r="TU964" s="11">
        <v>0</v>
      </c>
      <c r="TV964" s="11">
        <v>0</v>
      </c>
      <c r="TW964" s="11">
        <v>0</v>
      </c>
      <c r="TX964" s="11">
        <v>0</v>
      </c>
      <c r="TY964" s="11">
        <v>0</v>
      </c>
      <c r="TZ964" s="11">
        <v>0</v>
      </c>
      <c r="UA964" s="11">
        <v>0</v>
      </c>
      <c r="UB964" s="11">
        <v>0</v>
      </c>
      <c r="UC964" s="11">
        <v>0</v>
      </c>
      <c r="UD964" s="11">
        <v>0</v>
      </c>
      <c r="UE964" s="11">
        <v>0</v>
      </c>
      <c r="UF964" s="11">
        <v>0</v>
      </c>
      <c r="UG964" s="11">
        <v>0</v>
      </c>
      <c r="UH964" s="11">
        <v>0</v>
      </c>
      <c r="UI964" s="11">
        <v>0</v>
      </c>
      <c r="UJ964" s="11">
        <v>0</v>
      </c>
      <c r="UK964" s="11">
        <v>0</v>
      </c>
      <c r="UL964" s="11">
        <v>0</v>
      </c>
      <c r="UM964" s="11">
        <v>1.8376924425401948E-7</v>
      </c>
      <c r="UN964" s="11">
        <v>0</v>
      </c>
      <c r="UO964" s="11">
        <v>-2.3400817931881759E-4</v>
      </c>
      <c r="UP964" s="11">
        <v>0</v>
      </c>
      <c r="UQ964" s="11">
        <v>0</v>
      </c>
      <c r="UR964" s="11">
        <v>0</v>
      </c>
      <c r="US964" s="11">
        <v>0</v>
      </c>
      <c r="UT964" s="11">
        <v>0</v>
      </c>
      <c r="UU964" s="11">
        <v>0</v>
      </c>
      <c r="UV964" s="11">
        <v>0</v>
      </c>
      <c r="UW964" s="11">
        <v>0</v>
      </c>
      <c r="UX964" s="11">
        <v>0</v>
      </c>
      <c r="UY964" s="11">
        <v>0</v>
      </c>
      <c r="UZ964" s="11">
        <v>0</v>
      </c>
      <c r="VA964" s="11">
        <v>0</v>
      </c>
      <c r="VB964" s="11">
        <v>0</v>
      </c>
      <c r="VC964" s="11">
        <v>0</v>
      </c>
      <c r="VD964" s="11">
        <v>0</v>
      </c>
      <c r="VE964" s="11">
        <v>0</v>
      </c>
      <c r="VF964" s="11">
        <v>0</v>
      </c>
      <c r="VG964" s="11">
        <v>0</v>
      </c>
      <c r="VH964" s="11">
        <v>0</v>
      </c>
      <c r="VI964" s="11">
        <v>0</v>
      </c>
      <c r="VJ964" s="11">
        <v>0</v>
      </c>
      <c r="VK964" s="11">
        <v>0</v>
      </c>
      <c r="VL964" s="11">
        <v>0</v>
      </c>
      <c r="VM964" s="11">
        <v>0</v>
      </c>
      <c r="VN964" s="11">
        <v>0</v>
      </c>
      <c r="VO964" s="11">
        <v>0</v>
      </c>
      <c r="VP964" s="11">
        <v>0</v>
      </c>
      <c r="VQ964" s="11">
        <v>0</v>
      </c>
      <c r="VR964" s="11">
        <v>0</v>
      </c>
      <c r="VS964" s="11">
        <v>0</v>
      </c>
      <c r="VT964" s="11">
        <v>0</v>
      </c>
      <c r="VU964" s="11">
        <v>0</v>
      </c>
      <c r="VV964" s="11">
        <v>0</v>
      </c>
      <c r="VW964" s="11">
        <v>8.3840673094284714E-4</v>
      </c>
      <c r="VX964" s="11">
        <v>0</v>
      </c>
      <c r="VY964" s="11">
        <v>0</v>
      </c>
      <c r="VZ964" s="11">
        <v>0</v>
      </c>
      <c r="WA964" s="11">
        <v>-3.7575630790898183E-4</v>
      </c>
      <c r="WB964" s="11">
        <v>5.0839291071493698E-25</v>
      </c>
      <c r="WC964" s="11">
        <v>1.5002623917473992E-23</v>
      </c>
      <c r="WD964" s="11">
        <v>5.0509754947167594E-24</v>
      </c>
      <c r="WE964" s="11">
        <v>0</v>
      </c>
      <c r="WF964" s="11">
        <v>0</v>
      </c>
      <c r="WG964" s="11">
        <v>8.906762367355428E-25</v>
      </c>
      <c r="WH964" s="11">
        <v>4.854082129658222E-26</v>
      </c>
      <c r="WI964" s="11">
        <v>1.2616426878551439E-25</v>
      </c>
      <c r="WJ964" s="11">
        <v>8.1044075250629871E-9</v>
      </c>
      <c r="WK964" s="11">
        <v>0</v>
      </c>
      <c r="WL964" s="11">
        <v>0</v>
      </c>
      <c r="WM964" s="11">
        <v>0</v>
      </c>
      <c r="WN964" s="11">
        <v>0</v>
      </c>
      <c r="WO964" s="11">
        <v>0</v>
      </c>
      <c r="WP964" s="11">
        <v>0</v>
      </c>
      <c r="WQ964" s="11">
        <v>0</v>
      </c>
      <c r="WR964" s="11">
        <v>0</v>
      </c>
      <c r="WS964" s="11">
        <v>0</v>
      </c>
      <c r="WT964" s="11">
        <v>0</v>
      </c>
      <c r="WU964" s="11">
        <v>0</v>
      </c>
      <c r="WV964" s="11">
        <v>0</v>
      </c>
      <c r="WW964" s="11">
        <v>0</v>
      </c>
      <c r="WX964" s="11">
        <v>0</v>
      </c>
      <c r="WY964" s="11">
        <v>0</v>
      </c>
      <c r="WZ964" s="11">
        <v>0</v>
      </c>
      <c r="XA964" s="11">
        <v>0</v>
      </c>
      <c r="XB964" s="11">
        <v>0</v>
      </c>
      <c r="XC964" s="11">
        <v>0</v>
      </c>
      <c r="XD964" s="11">
        <v>0</v>
      </c>
      <c r="XE964" s="11">
        <v>0</v>
      </c>
      <c r="XF964" s="11">
        <v>0</v>
      </c>
      <c r="XG964" s="11">
        <v>0</v>
      </c>
      <c r="XH964" s="11">
        <v>0</v>
      </c>
      <c r="XI964" s="11">
        <v>0</v>
      </c>
      <c r="XJ964" s="11">
        <v>0</v>
      </c>
      <c r="XK964" s="11">
        <v>0</v>
      </c>
      <c r="XL964" s="11">
        <v>2.3780382515719854E-25</v>
      </c>
      <c r="XM964" s="11">
        <v>-1.8292922151217896E-20</v>
      </c>
      <c r="XN964" s="11">
        <v>0</v>
      </c>
      <c r="XO964" s="11">
        <v>0</v>
      </c>
      <c r="XP964" s="11">
        <v>0</v>
      </c>
      <c r="XQ964" s="11">
        <v>0</v>
      </c>
      <c r="XR964" s="11">
        <v>0</v>
      </c>
      <c r="XS964" s="11">
        <v>0</v>
      </c>
      <c r="XT964" s="11">
        <v>0</v>
      </c>
      <c r="XU964" s="11">
        <v>0</v>
      </c>
      <c r="XV964" s="11">
        <v>0</v>
      </c>
      <c r="XW964" s="11">
        <v>0</v>
      </c>
      <c r="XX964" s="11">
        <v>0</v>
      </c>
      <c r="XY964" s="11">
        <v>0</v>
      </c>
      <c r="XZ964" s="11">
        <v>0</v>
      </c>
      <c r="YA964" s="11">
        <v>0</v>
      </c>
      <c r="YB964" s="11">
        <v>0</v>
      </c>
      <c r="YC964" s="11">
        <v>0</v>
      </c>
      <c r="YD964" s="11">
        <v>0</v>
      </c>
      <c r="YE964" s="11">
        <v>0</v>
      </c>
      <c r="YF964" s="11">
        <v>0</v>
      </c>
      <c r="YG964" s="11">
        <v>0</v>
      </c>
      <c r="YH964" s="11">
        <v>0</v>
      </c>
      <c r="YI964" s="11">
        <v>0</v>
      </c>
      <c r="YJ964" s="11">
        <v>0</v>
      </c>
      <c r="YK964" s="11">
        <v>0</v>
      </c>
      <c r="YL964" s="11">
        <v>0</v>
      </c>
      <c r="YM964" s="11">
        <v>0</v>
      </c>
      <c r="YN964" s="11">
        <v>0</v>
      </c>
      <c r="YO964" s="11">
        <v>0</v>
      </c>
      <c r="YP964" s="11">
        <v>0</v>
      </c>
      <c r="YQ964" s="11">
        <v>0</v>
      </c>
      <c r="YR964" s="11">
        <v>0</v>
      </c>
      <c r="YS964" s="11">
        <v>0</v>
      </c>
      <c r="YT964" s="11">
        <v>2.3565962253600687E-8</v>
      </c>
      <c r="YU964" s="11">
        <v>0</v>
      </c>
      <c r="YV964" s="11">
        <v>0</v>
      </c>
      <c r="YW964" s="11">
        <v>5.7072918037727655E-6</v>
      </c>
      <c r="YX964" s="11">
        <v>9.9999999999999995E-21</v>
      </c>
      <c r="YY964" s="11">
        <v>-2.1057347235664633E-7</v>
      </c>
      <c r="YZ964" s="11">
        <v>0</v>
      </c>
      <c r="ZA964" s="11">
        <v>4.2135605530185375E-8</v>
      </c>
      <c r="ZB964" s="11">
        <v>0</v>
      </c>
      <c r="ZC964" s="11">
        <v>5.0552779361986126E-10</v>
      </c>
      <c r="ZD964" s="11">
        <v>3.9192270852193954E-11</v>
      </c>
      <c r="ZE964" s="11">
        <v>1.1723997944557559E-10</v>
      </c>
      <c r="ZF964" s="11">
        <v>0</v>
      </c>
      <c r="ZG964" s="11">
        <v>0</v>
      </c>
      <c r="ZH964" s="11">
        <v>0</v>
      </c>
      <c r="ZI964" s="11">
        <v>0</v>
      </c>
      <c r="ZJ964" s="11">
        <v>0</v>
      </c>
      <c r="ZK964" s="11">
        <v>0</v>
      </c>
      <c r="ZL964" s="11">
        <v>0</v>
      </c>
      <c r="ZM964" s="11">
        <v>0</v>
      </c>
      <c r="ZN964" s="11">
        <v>0</v>
      </c>
      <c r="ZO964" s="11">
        <v>0</v>
      </c>
      <c r="ZP964" s="11">
        <v>0</v>
      </c>
      <c r="ZQ964" s="11">
        <v>0</v>
      </c>
      <c r="ZR964" s="11">
        <v>0</v>
      </c>
      <c r="ZS964" s="11">
        <v>0</v>
      </c>
      <c r="ZT964" s="11">
        <v>0</v>
      </c>
      <c r="ZU964" s="11">
        <v>0</v>
      </c>
      <c r="ZV964" s="11">
        <v>0</v>
      </c>
      <c r="ZW964" s="11">
        <v>0</v>
      </c>
      <c r="ZX964" s="11">
        <v>0</v>
      </c>
      <c r="ZY964" s="11">
        <v>0</v>
      </c>
      <c r="ZZ964" s="11">
        <v>0</v>
      </c>
      <c r="AAA964" s="11">
        <v>0</v>
      </c>
      <c r="AAB964" s="11">
        <v>0</v>
      </c>
      <c r="AAC964" s="11">
        <v>0</v>
      </c>
      <c r="AAD964" s="11">
        <v>0</v>
      </c>
      <c r="AAE964" s="11">
        <v>0</v>
      </c>
      <c r="AAF964" s="11">
        <v>0</v>
      </c>
      <c r="AAG964" s="11">
        <v>0</v>
      </c>
      <c r="AAH964" s="11">
        <v>1.0809264779872662E-27</v>
      </c>
      <c r="AAI964" s="11">
        <v>0</v>
      </c>
      <c r="AAJ964" s="11">
        <v>1.1923632918640476E-8</v>
      </c>
      <c r="AAK964" s="11">
        <v>-2.0670664292672832E-8</v>
      </c>
      <c r="AAL964" s="11">
        <v>0</v>
      </c>
      <c r="AAM964" s="11">
        <v>1.0727689245712408E-8</v>
      </c>
      <c r="AAN964" s="11">
        <v>0</v>
      </c>
      <c r="AAO964" s="11">
        <v>0</v>
      </c>
      <c r="AAP964" s="11">
        <v>0</v>
      </c>
      <c r="AAQ964" s="11">
        <v>0</v>
      </c>
      <c r="AAR964" s="11">
        <v>0</v>
      </c>
      <c r="AAS964" s="11">
        <v>0</v>
      </c>
      <c r="AAT964" s="11">
        <v>2.5235738516158202E-14</v>
      </c>
      <c r="AAU964" s="11">
        <v>0</v>
      </c>
      <c r="AAV964" s="11">
        <v>0</v>
      </c>
      <c r="AAW964" s="11">
        <v>0</v>
      </c>
      <c r="AAX964" s="11">
        <v>0</v>
      </c>
      <c r="AAY964" s="11">
        <v>0</v>
      </c>
      <c r="AAZ964" s="11">
        <v>0</v>
      </c>
      <c r="ABA964" s="11">
        <v>0</v>
      </c>
      <c r="ABB964" s="11">
        <v>0</v>
      </c>
      <c r="ABC964" s="11">
        <v>0</v>
      </c>
      <c r="ABD964" s="11">
        <v>0</v>
      </c>
      <c r="ABE964" s="11">
        <v>0</v>
      </c>
      <c r="ABF964" s="11">
        <v>0</v>
      </c>
      <c r="ABG964" s="11">
        <v>0</v>
      </c>
      <c r="ABH964" s="11">
        <v>0</v>
      </c>
      <c r="ABI964" s="11">
        <v>0</v>
      </c>
      <c r="ABJ964" s="11">
        <v>0</v>
      </c>
      <c r="ABK964" s="11">
        <v>0</v>
      </c>
      <c r="ABL964" s="11">
        <v>0</v>
      </c>
      <c r="ABM964" s="11">
        <v>0</v>
      </c>
      <c r="ABN964" s="11">
        <v>0</v>
      </c>
      <c r="ABO964" s="11">
        <v>0</v>
      </c>
      <c r="ABP964" s="11">
        <v>0</v>
      </c>
      <c r="ABQ964" s="11">
        <v>0</v>
      </c>
      <c r="ABR964" s="11">
        <v>0</v>
      </c>
      <c r="ABS964" s="11">
        <v>0</v>
      </c>
      <c r="ABT964" s="11">
        <v>0</v>
      </c>
      <c r="ABU964" s="11">
        <v>1.9864983943799774E-7</v>
      </c>
      <c r="ABV964" s="11">
        <v>0</v>
      </c>
      <c r="ABW964" s="11">
        <v>-4.4857097317111067E-8</v>
      </c>
      <c r="ABX964" s="11">
        <v>0</v>
      </c>
      <c r="ABY964" s="11">
        <v>0</v>
      </c>
      <c r="ABZ964" s="11">
        <v>0</v>
      </c>
      <c r="ACA964" s="11">
        <v>0</v>
      </c>
      <c r="ACB964" s="11">
        <v>0</v>
      </c>
      <c r="ACC964" s="11">
        <v>0</v>
      </c>
      <c r="ACD964" s="11">
        <v>0</v>
      </c>
      <c r="ACE964" s="11">
        <v>0</v>
      </c>
      <c r="ACF964" s="11">
        <v>0</v>
      </c>
      <c r="ACG964" s="11">
        <v>0</v>
      </c>
      <c r="ACH964" s="11">
        <v>0</v>
      </c>
      <c r="ACI964" s="11">
        <v>0</v>
      </c>
      <c r="ACJ964" s="11">
        <v>0</v>
      </c>
      <c r="ACK964" s="11">
        <v>0</v>
      </c>
      <c r="ACL964" s="11">
        <v>0</v>
      </c>
      <c r="ACM964" s="11">
        <v>0</v>
      </c>
      <c r="ACN964" s="11">
        <v>0</v>
      </c>
      <c r="ACO964" s="11">
        <v>0</v>
      </c>
      <c r="ACP964" s="11">
        <v>0</v>
      </c>
      <c r="ACQ964" s="11">
        <v>0</v>
      </c>
      <c r="ACR964" s="11">
        <v>0</v>
      </c>
      <c r="ACS964" s="11">
        <v>0</v>
      </c>
      <c r="ACT964" s="11">
        <v>0</v>
      </c>
      <c r="ACU964" s="11">
        <v>0</v>
      </c>
      <c r="ACV964" s="11">
        <v>0</v>
      </c>
      <c r="ACW964" s="11">
        <v>0</v>
      </c>
      <c r="ACX964" s="11">
        <v>0</v>
      </c>
      <c r="ACY964" s="11">
        <v>0</v>
      </c>
      <c r="ACZ964" s="11">
        <v>0</v>
      </c>
      <c r="ADA964" s="11">
        <v>0</v>
      </c>
      <c r="ADB964" s="11">
        <v>0</v>
      </c>
      <c r="ADC964" s="11">
        <v>0</v>
      </c>
      <c r="ADD964" s="11">
        <v>0</v>
      </c>
      <c r="ADE964" s="11">
        <v>0</v>
      </c>
      <c r="ADF964" s="11">
        <v>0</v>
      </c>
      <c r="ADG964" s="11">
        <v>2.0670664292654587E-8</v>
      </c>
      <c r="ADH964" s="11">
        <v>0</v>
      </c>
      <c r="ADI964" s="11">
        <v>-1.164198248730721E-8</v>
      </c>
      <c r="ADJ964" s="11">
        <v>0</v>
      </c>
      <c r="ADK964" s="11">
        <v>0</v>
      </c>
      <c r="ADL964" s="11">
        <v>0</v>
      </c>
      <c r="ADM964" s="11">
        <v>0</v>
      </c>
      <c r="ADN964" s="11">
        <v>0</v>
      </c>
      <c r="ADO964" s="11">
        <v>0</v>
      </c>
      <c r="ADP964" s="11">
        <v>0</v>
      </c>
      <c r="ADQ964" s="11">
        <v>0</v>
      </c>
      <c r="ADR964" s="11">
        <v>0</v>
      </c>
      <c r="ADS964" s="11">
        <v>0</v>
      </c>
      <c r="ADT964" s="11">
        <v>0</v>
      </c>
      <c r="ADU964" s="11">
        <v>0</v>
      </c>
      <c r="ADV964" s="11">
        <v>0</v>
      </c>
      <c r="ADW964" s="11">
        <v>0</v>
      </c>
      <c r="ADX964" s="11">
        <v>0</v>
      </c>
      <c r="ADY964" s="11">
        <v>0</v>
      </c>
      <c r="ADZ964" s="11">
        <v>0</v>
      </c>
      <c r="AEA964" s="11">
        <v>0</v>
      </c>
      <c r="AEB964" s="11">
        <v>0</v>
      </c>
      <c r="AEC964" s="11">
        <v>0</v>
      </c>
      <c r="AED964" s="11">
        <v>0</v>
      </c>
      <c r="AEE964" s="11">
        <v>0</v>
      </c>
      <c r="AEF964" s="11">
        <v>0</v>
      </c>
      <c r="AEG964" s="11">
        <v>0</v>
      </c>
      <c r="AEH964" s="11">
        <v>0</v>
      </c>
      <c r="AEI964" s="11">
        <v>0</v>
      </c>
      <c r="AEJ964" s="11">
        <v>0</v>
      </c>
      <c r="AEK964" s="11">
        <v>0</v>
      </c>
      <c r="AEL964" s="11">
        <v>0</v>
      </c>
      <c r="AEM964" s="11">
        <v>0</v>
      </c>
      <c r="AEN964" s="11">
        <v>0</v>
      </c>
      <c r="AEO964" s="11">
        <v>2.3780382512846565E-25</v>
      </c>
      <c r="AEP964" s="11">
        <v>0</v>
      </c>
      <c r="AEQ964" s="11">
        <v>0</v>
      </c>
      <c r="AER964" s="11">
        <v>0</v>
      </c>
      <c r="AES964" s="11">
        <v>0</v>
      </c>
      <c r="AET964" s="11">
        <v>0</v>
      </c>
      <c r="AEU964" s="11">
        <v>-5.1026877284303738E-10</v>
      </c>
      <c r="AEV964" s="11">
        <v>0</v>
      </c>
      <c r="AEW964" s="11">
        <v>0</v>
      </c>
      <c r="AEX964" s="11">
        <v>0</v>
      </c>
      <c r="AEY964" s="11">
        <v>0</v>
      </c>
      <c r="AEZ964" s="11">
        <v>0</v>
      </c>
      <c r="AFA964" s="11">
        <v>0</v>
      </c>
      <c r="AFB964" s="11">
        <v>0</v>
      </c>
      <c r="AFC964" s="11">
        <v>0</v>
      </c>
      <c r="AFD964" s="11">
        <v>0</v>
      </c>
      <c r="AFE964" s="11">
        <v>0</v>
      </c>
      <c r="AFF964" s="11">
        <v>0</v>
      </c>
      <c r="AFG964" s="11">
        <v>0</v>
      </c>
      <c r="AFH964" s="11">
        <v>0</v>
      </c>
      <c r="AFI964" s="11">
        <v>0</v>
      </c>
      <c r="AFJ964" s="11">
        <v>0</v>
      </c>
      <c r="AFK964" s="11">
        <v>0</v>
      </c>
      <c r="AFL964" s="11">
        <v>0</v>
      </c>
      <c r="AFM964" s="11">
        <v>0</v>
      </c>
      <c r="AFN964" s="11">
        <v>0</v>
      </c>
      <c r="AFO964" s="11">
        <v>0</v>
      </c>
      <c r="AFP964" s="11">
        <v>0</v>
      </c>
      <c r="AFQ964" s="11">
        <v>0</v>
      </c>
      <c r="AFR964" s="11">
        <v>0</v>
      </c>
      <c r="AFS964" s="11">
        <v>0</v>
      </c>
      <c r="AFT964" s="11">
        <v>0</v>
      </c>
      <c r="AFU964" s="11">
        <v>0</v>
      </c>
      <c r="AFV964" s="11">
        <v>0</v>
      </c>
      <c r="AFW964" s="11">
        <v>0</v>
      </c>
      <c r="AFX964" s="11">
        <v>0</v>
      </c>
      <c r="AFY964" s="11">
        <v>0</v>
      </c>
      <c r="AFZ964" s="11">
        <v>4.2804688523123824E-6</v>
      </c>
      <c r="AGA964" s="11">
        <v>0</v>
      </c>
      <c r="AGB964" s="11">
        <v>0</v>
      </c>
      <c r="AGC964" s="11">
        <v>0</v>
      </c>
      <c r="AGD964" s="11">
        <v>0</v>
      </c>
      <c r="AGE964" s="11">
        <v>0</v>
      </c>
      <c r="AGF964" s="11">
        <v>0</v>
      </c>
      <c r="AGG964" s="11">
        <v>-3.9516102364649824E-11</v>
      </c>
      <c r="AGH964" s="11">
        <v>0</v>
      </c>
      <c r="AGI964" s="11">
        <v>0</v>
      </c>
      <c r="AGJ964" s="11">
        <v>0</v>
      </c>
      <c r="AGK964" s="11">
        <v>0</v>
      </c>
      <c r="AGL964" s="11">
        <v>0</v>
      </c>
      <c r="AGM964" s="11">
        <v>0</v>
      </c>
      <c r="AGN964" s="11">
        <v>0</v>
      </c>
      <c r="AGO964" s="11">
        <v>0</v>
      </c>
      <c r="AGP964" s="11">
        <v>0</v>
      </c>
      <c r="AGQ964" s="11">
        <v>0</v>
      </c>
      <c r="AGR964" s="11">
        <v>0</v>
      </c>
      <c r="AGS964" s="11">
        <v>0</v>
      </c>
      <c r="AGT964" s="11">
        <v>0</v>
      </c>
      <c r="AGU964" s="11">
        <v>0</v>
      </c>
      <c r="AGV964" s="11">
        <v>0</v>
      </c>
      <c r="AGW964" s="11">
        <v>0</v>
      </c>
      <c r="AGX964" s="11">
        <v>0</v>
      </c>
      <c r="AGY964" s="11">
        <v>0</v>
      </c>
      <c r="AGZ964" s="11">
        <v>0</v>
      </c>
      <c r="AHA964" s="11">
        <v>0</v>
      </c>
      <c r="AHB964" s="11">
        <v>0</v>
      </c>
      <c r="AHC964" s="11">
        <v>0</v>
      </c>
      <c r="AHD964" s="11">
        <v>0</v>
      </c>
      <c r="AHE964" s="11">
        <v>0</v>
      </c>
      <c r="AHF964" s="11">
        <v>0</v>
      </c>
      <c r="AHG964" s="11">
        <v>0</v>
      </c>
      <c r="AHH964" s="11">
        <v>0</v>
      </c>
      <c r="AHI964" s="11">
        <v>0</v>
      </c>
      <c r="AHJ964" s="11">
        <v>0</v>
      </c>
      <c r="AHK964" s="11">
        <v>0</v>
      </c>
      <c r="AHL964" s="11">
        <v>0</v>
      </c>
      <c r="AHM964" s="11">
        <v>0</v>
      </c>
      <c r="AHN964" s="11">
        <v>0</v>
      </c>
      <c r="AHO964" s="11">
        <v>0</v>
      </c>
      <c r="AHP964" s="11">
        <v>0</v>
      </c>
      <c r="AHQ964" s="11">
        <v>0</v>
      </c>
      <c r="AHR964" s="11">
        <v>0</v>
      </c>
      <c r="AHS964" s="11">
        <v>0</v>
      </c>
      <c r="AHT964" s="11">
        <v>0</v>
      </c>
      <c r="AHU964" s="11">
        <v>0</v>
      </c>
      <c r="AHV964" s="11">
        <v>0</v>
      </c>
      <c r="AHW964" s="11">
        <v>0</v>
      </c>
      <c r="AHX964" s="11">
        <v>0</v>
      </c>
      <c r="AHY964" s="11">
        <v>0</v>
      </c>
      <c r="AHZ964" s="11">
        <v>0</v>
      </c>
      <c r="AIA964" s="11">
        <v>0</v>
      </c>
      <c r="AIB964" s="11">
        <v>0</v>
      </c>
      <c r="AIC964" s="11">
        <v>0</v>
      </c>
      <c r="AID964" s="11">
        <v>2.4911186751511984E-7</v>
      </c>
      <c r="AIE964" s="11">
        <v>-9.6714347643892318E-9</v>
      </c>
      <c r="AIF964" s="11">
        <v>1.1946241855554227E-8</v>
      </c>
      <c r="AIG964" s="11">
        <v>0</v>
      </c>
      <c r="AIH964" s="11">
        <v>0</v>
      </c>
      <c r="AII964" s="11">
        <v>0</v>
      </c>
      <c r="AIJ964" s="11">
        <v>1.9607843137254903E-9</v>
      </c>
      <c r="AIK964" s="11">
        <v>0</v>
      </c>
      <c r="AIL964" s="11">
        <v>0</v>
      </c>
      <c r="AIM964" s="11">
        <v>0</v>
      </c>
      <c r="AIN964" s="11">
        <v>0</v>
      </c>
      <c r="AIO964" s="11">
        <v>0</v>
      </c>
      <c r="AIP964" s="11">
        <v>0</v>
      </c>
      <c r="AIQ964" s="11">
        <v>0</v>
      </c>
      <c r="AIR964" s="11">
        <v>0</v>
      </c>
      <c r="AIS964" s="11">
        <v>0</v>
      </c>
      <c r="AIT964" s="11">
        <v>0</v>
      </c>
      <c r="AIU964" s="11">
        <v>0</v>
      </c>
      <c r="AIV964" s="11">
        <v>0</v>
      </c>
      <c r="AIW964" s="11">
        <v>0</v>
      </c>
      <c r="AIX964" s="11">
        <v>0</v>
      </c>
      <c r="AIY964" s="11">
        <v>0</v>
      </c>
      <c r="AIZ964" s="11">
        <v>0</v>
      </c>
      <c r="AJA964" s="11">
        <v>0</v>
      </c>
      <c r="AJB964" s="11">
        <v>0</v>
      </c>
      <c r="AJC964" s="11">
        <v>0</v>
      </c>
      <c r="AJD964" s="11">
        <v>0</v>
      </c>
      <c r="AJE964" s="11">
        <v>0</v>
      </c>
      <c r="AJF964" s="11">
        <v>0</v>
      </c>
      <c r="AJG964" s="11">
        <v>0</v>
      </c>
      <c r="AJH964" s="11">
        <v>0</v>
      </c>
      <c r="AJI964" s="11">
        <v>0</v>
      </c>
      <c r="AJJ964" s="11">
        <v>0</v>
      </c>
      <c r="AJK964" s="11">
        <v>0</v>
      </c>
      <c r="AJL964" s="11">
        <v>0</v>
      </c>
      <c r="AJM964" s="11">
        <v>0</v>
      </c>
      <c r="AJN964" s="11">
        <v>0</v>
      </c>
      <c r="AJO964" s="11">
        <v>0</v>
      </c>
      <c r="AJP964" s="11">
        <v>7.8567277967557226E-11</v>
      </c>
      <c r="AJQ964" s="11">
        <v>-1.1949225789872944E-8</v>
      </c>
      <c r="AJR964" s="11">
        <v>0</v>
      </c>
      <c r="AJS964" s="11">
        <v>0</v>
      </c>
      <c r="AJT964" s="11">
        <v>0</v>
      </c>
      <c r="AJU964" s="11">
        <v>0</v>
      </c>
      <c r="AJV964" s="11">
        <v>0</v>
      </c>
      <c r="AJW964" s="11">
        <v>0</v>
      </c>
      <c r="AJX964" s="11">
        <v>0</v>
      </c>
      <c r="AJY964" s="11">
        <v>0</v>
      </c>
      <c r="AJZ964" s="11">
        <v>0</v>
      </c>
      <c r="AKA964" s="11">
        <v>0</v>
      </c>
      <c r="AKB964" s="11">
        <v>0</v>
      </c>
      <c r="AKC964" s="11">
        <v>0</v>
      </c>
      <c r="AKD964" s="11">
        <v>0</v>
      </c>
      <c r="AKE964" s="11">
        <v>0</v>
      </c>
      <c r="AKF964" s="11">
        <v>0</v>
      </c>
      <c r="AKG964" s="11">
        <v>0</v>
      </c>
      <c r="AKH964" s="11">
        <v>0</v>
      </c>
      <c r="AKI964" s="11">
        <v>0</v>
      </c>
      <c r="AKJ964" s="11">
        <v>0</v>
      </c>
      <c r="AKK964" s="11">
        <v>0</v>
      </c>
      <c r="AKL964" s="11">
        <v>0</v>
      </c>
      <c r="AKM964" s="11">
        <v>0</v>
      </c>
      <c r="AKN964" s="11">
        <v>0</v>
      </c>
      <c r="AKO964" s="11">
        <v>0</v>
      </c>
      <c r="AKP964" s="11">
        <v>0</v>
      </c>
      <c r="AKQ964" s="11">
        <v>0</v>
      </c>
      <c r="AKR964" s="11">
        <v>0</v>
      </c>
      <c r="AKS964" s="11">
        <v>0</v>
      </c>
      <c r="AKT964" s="11">
        <v>0</v>
      </c>
      <c r="AKU964" s="11">
        <v>0</v>
      </c>
      <c r="AKV964" s="11">
        <v>0</v>
      </c>
      <c r="AKW964" s="11">
        <v>0</v>
      </c>
      <c r="AKX964" s="11">
        <v>0</v>
      </c>
      <c r="AKY964" s="11">
        <v>3.9943085907631251E-6</v>
      </c>
      <c r="AKZ964" s="11">
        <v>0</v>
      </c>
      <c r="ALA964" s="11">
        <v>0</v>
      </c>
      <c r="ALB964" s="11">
        <v>0</v>
      </c>
      <c r="ALC964" s="11">
        <v>-3.4438800925489588E-10</v>
      </c>
      <c r="ALD964" s="11">
        <v>0</v>
      </c>
      <c r="ALE964" s="11">
        <v>0</v>
      </c>
      <c r="ALF964" s="11">
        <v>0</v>
      </c>
      <c r="ALG964" s="11">
        <v>0</v>
      </c>
      <c r="ALH964" s="11">
        <v>0</v>
      </c>
      <c r="ALI964" s="11">
        <v>0</v>
      </c>
      <c r="ALJ964" s="11">
        <v>0</v>
      </c>
      <c r="ALK964" s="11">
        <v>0</v>
      </c>
      <c r="ALL964" s="11">
        <v>0</v>
      </c>
      <c r="ALM964" s="11">
        <v>0</v>
      </c>
      <c r="ALN964" s="11">
        <v>0</v>
      </c>
      <c r="ALO964" s="11">
        <v>0</v>
      </c>
      <c r="ALP964" s="11">
        <v>0</v>
      </c>
      <c r="ALQ964" s="11">
        <v>0</v>
      </c>
      <c r="ALR964" s="11">
        <v>0</v>
      </c>
      <c r="ALS964" s="11">
        <v>0</v>
      </c>
      <c r="ALT964" s="11">
        <v>0</v>
      </c>
      <c r="ALU964" s="11">
        <v>0</v>
      </c>
      <c r="ALV964" s="11">
        <v>0</v>
      </c>
      <c r="ALW964" s="11">
        <v>0</v>
      </c>
      <c r="ALX964" s="11">
        <v>0</v>
      </c>
      <c r="ALY964" s="11">
        <v>0</v>
      </c>
      <c r="ALZ964" s="11">
        <v>0</v>
      </c>
      <c r="AMA964" s="11">
        <v>0</v>
      </c>
      <c r="AMB964" s="11">
        <v>0</v>
      </c>
      <c r="AMC964" s="11">
        <v>0</v>
      </c>
      <c r="AMD964" s="11">
        <v>0</v>
      </c>
      <c r="AME964" s="11">
        <v>0</v>
      </c>
      <c r="AMF964" s="11">
        <v>0</v>
      </c>
      <c r="AMG964" s="11">
        <v>0</v>
      </c>
      <c r="AMH964" s="11">
        <v>0</v>
      </c>
      <c r="AMI964" s="11">
        <v>0</v>
      </c>
      <c r="AMJ964" s="11">
        <v>2.844922114157459E-7</v>
      </c>
      <c r="AMK964" s="11">
        <v>0</v>
      </c>
      <c r="AML964" s="11">
        <v>0</v>
      </c>
      <c r="AMM964" s="11">
        <v>0</v>
      </c>
      <c r="AMN964" s="11">
        <v>0</v>
      </c>
      <c r="AMO964" s="11">
        <v>-8.5779169381490946E-6</v>
      </c>
      <c r="AMP964" s="11">
        <v>7.7648868736507841E-27</v>
      </c>
      <c r="AMQ964" s="11">
        <v>0</v>
      </c>
      <c r="AMR964" s="11">
        <v>0</v>
      </c>
      <c r="AMS964" s="11">
        <v>8.4150560073428201E-27</v>
      </c>
      <c r="AMT964" s="11">
        <v>0</v>
      </c>
      <c r="AMU964" s="11">
        <v>0</v>
      </c>
      <c r="AMV964" s="11">
        <v>0</v>
      </c>
      <c r="AMW964" s="11">
        <v>0</v>
      </c>
      <c r="AMX964" s="11">
        <v>0</v>
      </c>
      <c r="AMY964" s="11">
        <v>0</v>
      </c>
      <c r="AMZ964" s="11">
        <v>0</v>
      </c>
      <c r="ANA964" s="11">
        <v>0</v>
      </c>
      <c r="ANB964" s="11">
        <v>0</v>
      </c>
      <c r="ANC964" s="11">
        <v>0</v>
      </c>
      <c r="AND964" s="11">
        <v>0</v>
      </c>
      <c r="ANE964" s="11">
        <v>0</v>
      </c>
      <c r="ANF964" s="11">
        <v>0</v>
      </c>
      <c r="ANG964" s="11">
        <v>0</v>
      </c>
      <c r="ANH964" s="11">
        <v>0</v>
      </c>
      <c r="ANI964" s="11">
        <v>0</v>
      </c>
      <c r="ANJ964" s="11">
        <v>0</v>
      </c>
      <c r="ANK964" s="11">
        <v>0</v>
      </c>
      <c r="ANL964" s="11">
        <v>0</v>
      </c>
      <c r="ANM964" s="11">
        <v>0</v>
      </c>
      <c r="ANN964" s="11">
        <v>0</v>
      </c>
      <c r="ANO964" s="11">
        <v>0</v>
      </c>
      <c r="ANP964" s="11">
        <v>0</v>
      </c>
      <c r="ANQ964" s="11">
        <v>0</v>
      </c>
      <c r="ANR964" s="11">
        <v>0</v>
      </c>
      <c r="ANS964" s="11">
        <v>0</v>
      </c>
      <c r="ANT964" s="11">
        <v>0</v>
      </c>
      <c r="ANU964" s="11">
        <v>0</v>
      </c>
      <c r="ANV964" s="11">
        <v>3.8674157077409421E-8</v>
      </c>
      <c r="ANW964" s="11">
        <v>0</v>
      </c>
      <c r="ANX964" s="11">
        <v>0</v>
      </c>
      <c r="ANY964" s="11">
        <v>0</v>
      </c>
      <c r="ANZ964" s="11">
        <v>4.8349765339478567E-6</v>
      </c>
      <c r="AOA964" s="11">
        <v>-2.6926123984947601E-7</v>
      </c>
      <c r="AOB964" s="11">
        <v>8.9753746616491718E-9</v>
      </c>
      <c r="AOC964" s="11">
        <v>0</v>
      </c>
      <c r="AOD964" s="11">
        <v>1.377727212467648E-10</v>
      </c>
      <c r="AOE964" s="11">
        <v>0</v>
      </c>
      <c r="AOF964" s="11">
        <v>0</v>
      </c>
      <c r="AOG964" s="11">
        <v>0</v>
      </c>
      <c r="AOH964" s="11">
        <v>0</v>
      </c>
      <c r="AOI964" s="11">
        <v>0</v>
      </c>
      <c r="AOJ964" s="11">
        <v>0</v>
      </c>
      <c r="AOK964" s="11">
        <v>0</v>
      </c>
      <c r="AOL964" s="11">
        <v>0</v>
      </c>
      <c r="AOM964" s="11">
        <v>0</v>
      </c>
      <c r="AON964" s="11">
        <v>0</v>
      </c>
      <c r="AOO964" s="11">
        <v>0</v>
      </c>
      <c r="AOP964" s="11">
        <v>0</v>
      </c>
      <c r="AOQ964" s="11">
        <v>0</v>
      </c>
      <c r="AOR964" s="11">
        <v>0</v>
      </c>
      <c r="AOS964" s="11">
        <v>0</v>
      </c>
      <c r="AOT964" s="11">
        <v>0</v>
      </c>
      <c r="AOU964" s="11">
        <v>0</v>
      </c>
      <c r="AOV964" s="11">
        <v>0</v>
      </c>
      <c r="AOW964" s="11">
        <v>0</v>
      </c>
      <c r="AOX964" s="11">
        <v>0</v>
      </c>
      <c r="AOY964" s="11">
        <v>0</v>
      </c>
      <c r="AOZ964" s="11">
        <v>0</v>
      </c>
      <c r="APA964" s="11">
        <v>0</v>
      </c>
      <c r="APB964" s="11">
        <v>0</v>
      </c>
      <c r="APC964" s="11">
        <v>0</v>
      </c>
      <c r="APD964" s="11">
        <v>0</v>
      </c>
      <c r="APE964" s="11">
        <v>0</v>
      </c>
      <c r="APF964" s="11">
        <v>0</v>
      </c>
      <c r="APG964" s="11">
        <v>0</v>
      </c>
      <c r="APH964" s="11">
        <v>0</v>
      </c>
      <c r="API964" s="11">
        <v>0</v>
      </c>
      <c r="APJ964" s="11">
        <v>0</v>
      </c>
      <c r="APK964" s="11">
        <v>0</v>
      </c>
      <c r="APL964" s="11">
        <v>2.6926123984947511E-7</v>
      </c>
      <c r="APM964" s="11">
        <v>-1.1014726253343096E-8</v>
      </c>
      <c r="APN964" s="11">
        <v>1.1947111803736633E-8</v>
      </c>
      <c r="APO964" s="11">
        <v>0</v>
      </c>
      <c r="APP964" s="11">
        <v>0</v>
      </c>
      <c r="APQ964" s="11">
        <v>0</v>
      </c>
      <c r="APR964" s="11">
        <v>0</v>
      </c>
      <c r="APS964" s="11">
        <v>0</v>
      </c>
      <c r="APT964" s="11">
        <v>0</v>
      </c>
      <c r="APU964" s="11">
        <v>0</v>
      </c>
      <c r="APV964" s="11">
        <v>0</v>
      </c>
      <c r="APW964" s="11">
        <v>0</v>
      </c>
      <c r="APX964" s="11">
        <v>0</v>
      </c>
      <c r="APY964" s="11">
        <v>0</v>
      </c>
      <c r="APZ964" s="11">
        <v>0</v>
      </c>
      <c r="AQA964" s="11">
        <v>0</v>
      </c>
      <c r="AQB964" s="11">
        <v>0</v>
      </c>
      <c r="AQC964" s="11">
        <v>0</v>
      </c>
      <c r="AQD964" s="11">
        <v>0</v>
      </c>
      <c r="AQE964" s="11">
        <v>0</v>
      </c>
      <c r="AQF964" s="11">
        <v>0</v>
      </c>
      <c r="AQG964" s="11">
        <v>0</v>
      </c>
      <c r="AQH964" s="11">
        <v>0</v>
      </c>
      <c r="AQI964" s="11">
        <v>0</v>
      </c>
      <c r="AQJ964" s="11">
        <v>0</v>
      </c>
      <c r="AQK964" s="11">
        <v>0</v>
      </c>
      <c r="AQL964" s="11">
        <v>0</v>
      </c>
      <c r="AQM964" s="11">
        <v>0</v>
      </c>
      <c r="AQN964" s="11">
        <v>0</v>
      </c>
      <c r="AQO964" s="11">
        <v>0</v>
      </c>
      <c r="AQP964" s="11">
        <v>0</v>
      </c>
      <c r="AQQ964" s="11">
        <v>0</v>
      </c>
      <c r="AQR964" s="11">
        <v>0</v>
      </c>
      <c r="AQS964" s="11">
        <v>0</v>
      </c>
      <c r="AQT964" s="11">
        <v>0</v>
      </c>
      <c r="AQU964" s="11">
        <v>0</v>
      </c>
      <c r="AQV964" s="11">
        <v>0</v>
      </c>
      <c r="AQW964" s="11">
        <v>0</v>
      </c>
      <c r="AQX964" s="11">
        <v>7.8567277967557226E-11</v>
      </c>
      <c r="AQY964" s="11">
        <v>-1.1949225789869768E-8</v>
      </c>
      <c r="AQZ964" s="11">
        <v>0</v>
      </c>
      <c r="ARA964" s="11">
        <v>0</v>
      </c>
      <c r="ARB964" s="11">
        <v>0</v>
      </c>
      <c r="ARC964" s="11">
        <v>0</v>
      </c>
      <c r="ARD964" s="11">
        <v>0</v>
      </c>
      <c r="ARE964" s="11">
        <v>0</v>
      </c>
      <c r="ARF964" s="11">
        <v>0</v>
      </c>
      <c r="ARG964" s="11">
        <v>0</v>
      </c>
      <c r="ARH964" s="11">
        <v>0</v>
      </c>
      <c r="ARI964" s="11">
        <v>0</v>
      </c>
      <c r="ARJ964" s="11">
        <v>0</v>
      </c>
      <c r="ARK964" s="11">
        <v>0</v>
      </c>
      <c r="ARL964" s="11">
        <v>0</v>
      </c>
      <c r="ARM964" s="11">
        <v>0</v>
      </c>
      <c r="ARN964" s="11">
        <v>0</v>
      </c>
      <c r="ARO964" s="11">
        <v>0</v>
      </c>
      <c r="ARP964" s="11">
        <v>0</v>
      </c>
      <c r="ARQ964" s="11">
        <v>0</v>
      </c>
      <c r="ARR964" s="11">
        <v>0</v>
      </c>
      <c r="ARS964" s="11">
        <v>0</v>
      </c>
      <c r="ART964" s="11">
        <v>0</v>
      </c>
      <c r="ARU964" s="11">
        <v>0</v>
      </c>
      <c r="ARV964" s="11">
        <v>0</v>
      </c>
      <c r="ARW964" s="11">
        <v>0</v>
      </c>
      <c r="ARX964" s="11">
        <v>0</v>
      </c>
      <c r="ARY964" s="11">
        <v>0</v>
      </c>
      <c r="ARZ964" s="11">
        <v>0</v>
      </c>
      <c r="ASA964" s="11">
        <v>0</v>
      </c>
      <c r="ASB964" s="11">
        <v>0</v>
      </c>
      <c r="ASC964" s="11">
        <v>0</v>
      </c>
      <c r="ASD964" s="11">
        <v>0</v>
      </c>
      <c r="ASE964" s="11">
        <v>0</v>
      </c>
      <c r="ASF964" s="11">
        <v>0</v>
      </c>
      <c r="ASG964" s="11">
        <v>3.2233176891352007E-6</v>
      </c>
      <c r="ASH964" s="11">
        <v>0</v>
      </c>
      <c r="ASI964" s="11">
        <v>0</v>
      </c>
      <c r="ASJ964" s="11">
        <v>0</v>
      </c>
      <c r="ASK964" s="11">
        <v>-1.3853812269404394E-10</v>
      </c>
      <c r="ASL964" s="11">
        <v>0</v>
      </c>
      <c r="ASM964" s="11">
        <v>0</v>
      </c>
      <c r="ASN964" s="11">
        <v>0</v>
      </c>
      <c r="ASO964" s="11">
        <v>0</v>
      </c>
      <c r="ASP964" s="11">
        <v>0</v>
      </c>
      <c r="ASQ964" s="11">
        <v>0</v>
      </c>
      <c r="ASR964" s="11">
        <v>0</v>
      </c>
      <c r="ASS964" s="11">
        <v>0</v>
      </c>
      <c r="AST964" s="11">
        <v>0</v>
      </c>
      <c r="ASU964" s="11">
        <v>0</v>
      </c>
      <c r="ASV964" s="11">
        <v>0</v>
      </c>
      <c r="ASW964" s="11">
        <v>0</v>
      </c>
      <c r="ASX964" s="11">
        <v>0</v>
      </c>
      <c r="ASY964" s="11">
        <v>0</v>
      </c>
      <c r="ASZ964" s="11">
        <v>0</v>
      </c>
      <c r="ATA964" s="11">
        <v>0</v>
      </c>
      <c r="ATB964" s="11">
        <v>0</v>
      </c>
      <c r="ATC964" s="11">
        <v>0</v>
      </c>
      <c r="ATD964" s="11">
        <v>0</v>
      </c>
      <c r="ATE964" s="11">
        <v>0</v>
      </c>
      <c r="ATF964" s="11">
        <v>0</v>
      </c>
      <c r="ATG964" s="11">
        <v>0</v>
      </c>
      <c r="ATH964" s="11">
        <v>0</v>
      </c>
      <c r="ATI964" s="11">
        <v>0</v>
      </c>
      <c r="ATJ964" s="11">
        <v>0</v>
      </c>
      <c r="ATK964" s="11">
        <v>0</v>
      </c>
      <c r="ATL964" s="11">
        <v>0</v>
      </c>
      <c r="ATM964" s="11">
        <v>4.9275496452969838E-7</v>
      </c>
      <c r="ATN964" s="11">
        <v>0</v>
      </c>
      <c r="ATO964" s="11">
        <v>0</v>
      </c>
      <c r="ATP964" s="11">
        <v>0</v>
      </c>
      <c r="ATQ964" s="11">
        <v>0</v>
      </c>
      <c r="ATR964" s="11">
        <v>0</v>
      </c>
      <c r="ATS964" s="11">
        <v>0</v>
      </c>
      <c r="ATT964" s="11">
        <v>0</v>
      </c>
      <c r="ATU964" s="11">
        <v>0</v>
      </c>
      <c r="ATV964" s="11">
        <v>0</v>
      </c>
      <c r="ATW964" s="11">
        <v>-8.4122738683762245E-6</v>
      </c>
      <c r="ATX964" s="11">
        <v>5.5414813552118254E-25</v>
      </c>
      <c r="ATY964" s="11">
        <v>0</v>
      </c>
      <c r="ATZ964" s="11">
        <v>0</v>
      </c>
      <c r="AUA964" s="11">
        <v>6.005360996452881E-25</v>
      </c>
      <c r="AUB964" s="11">
        <v>0</v>
      </c>
      <c r="AUC964" s="11">
        <v>0</v>
      </c>
      <c r="AUD964" s="11">
        <v>0</v>
      </c>
      <c r="AUE964" s="11">
        <v>0</v>
      </c>
      <c r="AUF964" s="11">
        <v>0</v>
      </c>
      <c r="AUG964" s="11">
        <v>0</v>
      </c>
      <c r="AUH964" s="11">
        <v>0</v>
      </c>
      <c r="AUI964" s="11">
        <v>0</v>
      </c>
      <c r="AUJ964" s="11">
        <v>0</v>
      </c>
      <c r="AUK964" s="11">
        <v>0</v>
      </c>
      <c r="AUL964" s="11">
        <v>0</v>
      </c>
      <c r="AUM964" s="11">
        <v>0</v>
      </c>
      <c r="AUN964" s="11">
        <v>0</v>
      </c>
      <c r="AUO964" s="11">
        <v>0</v>
      </c>
      <c r="AUP964" s="11">
        <v>0</v>
      </c>
      <c r="AUQ964" s="11">
        <v>0</v>
      </c>
      <c r="AUR964" s="11">
        <v>0</v>
      </c>
      <c r="AUS964" s="11">
        <v>0</v>
      </c>
      <c r="AUT964" s="11">
        <v>0</v>
      </c>
      <c r="AUU964" s="11">
        <v>0</v>
      </c>
      <c r="AUV964" s="11">
        <v>0</v>
      </c>
      <c r="AUW964" s="11">
        <v>0</v>
      </c>
      <c r="AUX964" s="11">
        <v>0</v>
      </c>
      <c r="AUY964" s="11">
        <v>0</v>
      </c>
      <c r="AUZ964" s="11">
        <v>0</v>
      </c>
      <c r="AVA964" s="11">
        <v>0</v>
      </c>
      <c r="AVB964" s="11">
        <v>0</v>
      </c>
      <c r="AVC964" s="11">
        <v>0</v>
      </c>
      <c r="AVD964" s="11">
        <v>0</v>
      </c>
      <c r="AVE964" s="11">
        <v>0</v>
      </c>
      <c r="AVF964" s="11">
        <v>0</v>
      </c>
      <c r="AVG964" s="11">
        <v>0</v>
      </c>
      <c r="AVH964" s="11">
        <v>5.6784803087068499E-6</v>
      </c>
      <c r="AVI964" s="11">
        <v>-2.4405115581587164E-7</v>
      </c>
      <c r="AVJ964" s="11">
        <v>7.5748144375595357E-9</v>
      </c>
      <c r="AVK964" s="11">
        <v>0</v>
      </c>
      <c r="AVL964" s="11">
        <v>6.1487443713981179E-10</v>
      </c>
      <c r="AVM964" s="11">
        <v>0</v>
      </c>
      <c r="AVN964" s="11">
        <v>0</v>
      </c>
      <c r="AVO964" s="11">
        <v>0</v>
      </c>
      <c r="AVP964" s="11">
        <v>0</v>
      </c>
      <c r="AVQ964" s="11">
        <v>0</v>
      </c>
      <c r="AVR964" s="11">
        <v>0</v>
      </c>
      <c r="AVS964" s="11">
        <v>0</v>
      </c>
      <c r="AVT964" s="11">
        <v>0</v>
      </c>
      <c r="AVU964" s="11">
        <v>0</v>
      </c>
      <c r="AVV964" s="11">
        <v>0</v>
      </c>
      <c r="AVW964" s="11">
        <v>0</v>
      </c>
      <c r="AVX964" s="11">
        <v>0</v>
      </c>
      <c r="AVY964" s="11">
        <v>0</v>
      </c>
      <c r="AVZ964" s="11">
        <v>0</v>
      </c>
      <c r="AWA964" s="11">
        <v>0</v>
      </c>
      <c r="AWB964" s="11">
        <v>0</v>
      </c>
      <c r="AWC964" s="11">
        <v>0</v>
      </c>
      <c r="AWD964" s="11">
        <v>0</v>
      </c>
      <c r="AWE964" s="11">
        <v>0</v>
      </c>
      <c r="AWF964" s="11">
        <v>0</v>
      </c>
      <c r="AWG964" s="11">
        <v>0</v>
      </c>
      <c r="AWH964" s="11">
        <v>0</v>
      </c>
      <c r="AWI964" s="11">
        <v>0</v>
      </c>
      <c r="AWJ964" s="11">
        <v>0</v>
      </c>
      <c r="AWK964" s="11">
        <v>1.2891385692469807E-9</v>
      </c>
      <c r="AWL964" s="11">
        <v>0</v>
      </c>
      <c r="AWM964" s="11">
        <v>0</v>
      </c>
      <c r="AWN964" s="11">
        <v>0</v>
      </c>
      <c r="AWO964" s="11">
        <v>0</v>
      </c>
      <c r="AWP964" s="11">
        <v>0</v>
      </c>
      <c r="AWQ964" s="11">
        <v>0</v>
      </c>
      <c r="AWR964" s="11">
        <v>0</v>
      </c>
      <c r="AWS964" s="11">
        <v>0</v>
      </c>
      <c r="AWT964" s="11">
        <v>2.2724443312678606E-7</v>
      </c>
      <c r="AWU964" s="11">
        <v>-7.6533817155370211E-9</v>
      </c>
      <c r="AWV964" s="11">
        <v>1.1947111803736633E-8</v>
      </c>
      <c r="AWW964" s="11">
        <v>0</v>
      </c>
      <c r="AWX964" s="11">
        <v>0</v>
      </c>
      <c r="AWY964" s="11">
        <v>0</v>
      </c>
      <c r="AWZ964" s="11">
        <v>0</v>
      </c>
      <c r="AXA964" s="11">
        <v>0</v>
      </c>
      <c r="AXB964" s="11">
        <v>0</v>
      </c>
      <c r="AXC964" s="11">
        <v>0</v>
      </c>
      <c r="AXD964" s="11">
        <v>0</v>
      </c>
      <c r="AXE964" s="11">
        <v>0</v>
      </c>
      <c r="AXF964" s="11">
        <v>0</v>
      </c>
      <c r="AXG964" s="11">
        <v>0</v>
      </c>
      <c r="AXH964" s="11">
        <v>0</v>
      </c>
      <c r="AXI964" s="11">
        <v>0</v>
      </c>
      <c r="AXJ964" s="11">
        <v>0</v>
      </c>
      <c r="AXK964" s="11">
        <v>0</v>
      </c>
      <c r="AXL964" s="11">
        <v>0</v>
      </c>
      <c r="AXM964" s="11">
        <v>0</v>
      </c>
      <c r="AXN964" s="11">
        <v>0</v>
      </c>
      <c r="AXO964" s="11">
        <v>0</v>
      </c>
      <c r="AXP964" s="11">
        <v>0</v>
      </c>
      <c r="AXQ964" s="11">
        <v>0</v>
      </c>
      <c r="AXR964" s="11">
        <v>0</v>
      </c>
      <c r="AXS964" s="11">
        <v>0</v>
      </c>
      <c r="AXT964" s="11">
        <v>0</v>
      </c>
      <c r="AXU964" s="11">
        <v>0</v>
      </c>
      <c r="AXV964" s="11">
        <v>0</v>
      </c>
      <c r="AXW964" s="11">
        <v>0</v>
      </c>
      <c r="AXX964" s="11">
        <v>0</v>
      </c>
      <c r="AXY964" s="11">
        <v>0</v>
      </c>
      <c r="AXZ964" s="11">
        <v>0</v>
      </c>
      <c r="AYA964" s="11">
        <v>0</v>
      </c>
      <c r="AYB964" s="11">
        <v>0</v>
      </c>
      <c r="AYC964" s="11">
        <v>0</v>
      </c>
      <c r="AYD964" s="11">
        <v>0</v>
      </c>
      <c r="AYE964" s="11">
        <v>0</v>
      </c>
      <c r="AYF964" s="11">
        <v>7.8567277967557226E-11</v>
      </c>
      <c r="AYG964" s="11">
        <v>-1.1949225789878884E-8</v>
      </c>
      <c r="AYH964" s="11">
        <v>0</v>
      </c>
      <c r="AYI964" s="11">
        <v>0</v>
      </c>
      <c r="AYJ964" s="11">
        <v>0</v>
      </c>
      <c r="AYK964" s="11">
        <v>0</v>
      </c>
      <c r="AYL964" s="11">
        <v>0</v>
      </c>
      <c r="AYM964" s="11">
        <v>0</v>
      </c>
      <c r="AYN964" s="11">
        <v>0</v>
      </c>
      <c r="AYO964" s="11">
        <v>0</v>
      </c>
      <c r="AYP964" s="11">
        <v>0</v>
      </c>
      <c r="AYQ964" s="11">
        <v>0</v>
      </c>
      <c r="AYR964" s="11">
        <v>0</v>
      </c>
      <c r="AYS964" s="11">
        <v>0</v>
      </c>
      <c r="AYT964" s="11">
        <v>0</v>
      </c>
      <c r="AYU964" s="11">
        <v>0</v>
      </c>
      <c r="AYV964" s="11">
        <v>0</v>
      </c>
      <c r="AYW964" s="11">
        <v>0</v>
      </c>
      <c r="AYX964" s="11">
        <v>0</v>
      </c>
      <c r="AYY964" s="11">
        <v>0</v>
      </c>
      <c r="AYZ964" s="11">
        <v>0</v>
      </c>
      <c r="AZA964" s="11">
        <v>0</v>
      </c>
      <c r="AZB964" s="11">
        <v>0</v>
      </c>
      <c r="AZC964" s="11">
        <v>0</v>
      </c>
      <c r="AZD964" s="11">
        <v>0</v>
      </c>
      <c r="AZE964" s="11">
        <v>0</v>
      </c>
      <c r="AZF964" s="11">
        <v>0</v>
      </c>
      <c r="AZG964" s="11">
        <v>0</v>
      </c>
      <c r="AZH964" s="11">
        <v>0</v>
      </c>
      <c r="AZI964" s="11">
        <v>0</v>
      </c>
      <c r="AZJ964" s="11">
        <v>0</v>
      </c>
      <c r="AZK964" s="11">
        <v>0</v>
      </c>
      <c r="AZL964" s="11">
        <v>0</v>
      </c>
      <c r="AZM964" s="11">
        <v>0</v>
      </c>
      <c r="AZN964" s="11">
        <v>0</v>
      </c>
      <c r="AZO964" s="11">
        <v>2.4336344177136097E-6</v>
      </c>
      <c r="AZP964" s="11">
        <v>0</v>
      </c>
      <c r="AZQ964" s="11">
        <v>0</v>
      </c>
      <c r="AZR964" s="11">
        <v>0</v>
      </c>
      <c r="AZS964" s="11">
        <v>-6.1885452467106779E-10</v>
      </c>
      <c r="AZT964" s="12">
        <v>4935398033.1867857</v>
      </c>
      <c r="AZU964" s="12">
        <v>3083414.9391128155</v>
      </c>
      <c r="AZV964" s="12">
        <v>1472000</v>
      </c>
      <c r="AZW964" s="12">
        <v>25005.613102940853</v>
      </c>
      <c r="AZX964" s="12">
        <v>85559644572.120453</v>
      </c>
      <c r="AZY964" s="12">
        <v>2.1999999999999999E-10</v>
      </c>
      <c r="AZZ964" s="12">
        <v>174686371.50902587</v>
      </c>
      <c r="BAA964" s="12">
        <v>1E-13</v>
      </c>
      <c r="BAB964" s="12">
        <v>1685201.9690669188</v>
      </c>
      <c r="BAC964" s="12">
        <v>2.9999999999999999E-16</v>
      </c>
      <c r="BAD964" s="12">
        <v>1.1E-13</v>
      </c>
      <c r="BAE964" s="12">
        <v>7920000</v>
      </c>
      <c r="BAF964" s="12">
        <v>6380000</v>
      </c>
      <c r="BAG964" s="12">
        <v>3205296959811690</v>
      </c>
      <c r="BAH964" s="12">
        <v>928602500000</v>
      </c>
      <c r="BAI964" s="12">
        <v>326243642525.04871</v>
      </c>
      <c r="BAJ964" s="12">
        <v>742837999999999.88</v>
      </c>
      <c r="BAK964" s="12">
        <v>5429051087.7928619</v>
      </c>
      <c r="BAL964" s="12">
        <v>112159319507.38907</v>
      </c>
      <c r="BAM964" s="12">
        <v>50144535000</v>
      </c>
      <c r="BAN964" s="12">
        <v>445729200000</v>
      </c>
      <c r="BAO964" s="12">
        <v>18572050000</v>
      </c>
      <c r="BAP964" s="12">
        <v>7.757118E+16</v>
      </c>
      <c r="BAQ964" s="12">
        <v>3878559000000000</v>
      </c>
      <c r="BAR964" s="12">
        <v>1.1635677E+17</v>
      </c>
      <c r="BAS964" s="12">
        <v>1163567700000</v>
      </c>
      <c r="BAT964" s="12">
        <v>1939279500000</v>
      </c>
      <c r="BAU964" s="12">
        <v>4.25E+16</v>
      </c>
      <c r="BAV964" s="12">
        <v>2550000000000000</v>
      </c>
      <c r="BAW964" s="12">
        <v>7.65E+16</v>
      </c>
      <c r="BAX964" s="12">
        <v>765000000000</v>
      </c>
      <c r="BAY964" s="12">
        <v>850000000000</v>
      </c>
      <c r="BAZ964" s="12">
        <v>1.275E+17</v>
      </c>
      <c r="BBA964" s="12">
        <v>8924999999999999</v>
      </c>
      <c r="BBB964" s="12">
        <v>2.6774999999999997E+17</v>
      </c>
      <c r="BBC964" s="12">
        <v>2677500000000</v>
      </c>
      <c r="BBD964" s="12">
        <v>1912500000000.0005</v>
      </c>
      <c r="BBE964" s="13">
        <v>2.408917921181887</v>
      </c>
      <c r="BBF964" s="13">
        <v>3.3084540058527629</v>
      </c>
      <c r="BBG964" s="13">
        <v>3.1938868306754085</v>
      </c>
      <c r="BBH964" s="13">
        <v>2545.6169358666239</v>
      </c>
      <c r="BBI964" s="12">
        <v>85.789185448755305</v>
      </c>
      <c r="BBJ964" s="12">
        <v>14508.769886678094</v>
      </c>
      <c r="BBK964" s="12">
        <v>1129.17799626383</v>
      </c>
      <c r="BBL964" s="12">
        <v>752041.49510863319</v>
      </c>
      <c r="BBM964" s="12">
        <v>38669.589322475469</v>
      </c>
      <c r="BBN964" s="12">
        <v>61.926490629798302</v>
      </c>
      <c r="BBO964" s="14">
        <v>308.46237707417413</v>
      </c>
      <c r="BBP964" s="14">
        <v>388.90747532782024</v>
      </c>
      <c r="BBQ964" s="14">
        <v>431.480623510714</v>
      </c>
      <c r="BBR964" s="13">
        <v>2.9720744777695085</v>
      </c>
      <c r="BBS964" s="13">
        <v>3.9909551942437127</v>
      </c>
      <c r="BBT964" s="13">
        <v>2.0915604500352067</v>
      </c>
      <c r="BBU964" s="14">
        <v>22.441489915954428</v>
      </c>
      <c r="BBV964" s="14">
        <v>22.309115393448018</v>
      </c>
      <c r="BBW964" s="14">
        <v>22.11669976067342</v>
      </c>
      <c r="BBX964" s="14">
        <v>606.90822741507554</v>
      </c>
      <c r="BBY964" s="14">
        <v>734.37039288256437</v>
      </c>
      <c r="BBZ964" s="14">
        <v>730.9216591678113</v>
      </c>
      <c r="BCA964" s="13">
        <v>1.9535635236672542</v>
      </c>
      <c r="BCB964" s="13">
        <v>0.93488969147089029</v>
      </c>
      <c r="BCC964" s="13">
        <v>0.25700419167067801</v>
      </c>
      <c r="BCD964" s="13">
        <v>0.18177460230118955</v>
      </c>
      <c r="BCE964" s="13">
        <v>12.965067309970262</v>
      </c>
      <c r="BCF964" s="13">
        <v>3.7162445908970061E-2</v>
      </c>
      <c r="BCG964" s="13">
        <v>7.1463934873410295E-2</v>
      </c>
      <c r="BCH964" s="13">
        <v>9.801866642217918E-4</v>
      </c>
      <c r="BCI964" s="13">
        <v>10410.872409749267</v>
      </c>
      <c r="BCJ964" s="13">
        <v>1.1909065838572491E-5</v>
      </c>
      <c r="BCK964" s="13">
        <v>10.470381469423266</v>
      </c>
      <c r="BCL964" s="13">
        <v>6.9615667299278986E-6</v>
      </c>
      <c r="BCM964" s="13">
        <v>5.0984927845514048E-8</v>
      </c>
      <c r="BCN964" s="13">
        <v>2.4586269093541557E-2</v>
      </c>
      <c r="BCO964" s="13">
        <v>0.16954675765375329</v>
      </c>
      <c r="BCP964" s="13">
        <v>0.22828603058191835</v>
      </c>
      <c r="BCQ964" s="13">
        <v>3.1916703959600734</v>
      </c>
      <c r="BCR964" s="13">
        <v>0.43655509363170947</v>
      </c>
      <c r="BCS964" s="13">
        <v>7.3045780212085742E-2</v>
      </c>
      <c r="BCT964" s="13">
        <v>0.21184484585886018</v>
      </c>
      <c r="BCU964" s="13">
        <v>0.82479618445727354</v>
      </c>
      <c r="BCV964" s="13">
        <v>7.5209107434485209E-2</v>
      </c>
      <c r="BCW964" s="13">
        <v>22.906938262645578</v>
      </c>
      <c r="BCX964" s="13">
        <v>3.2684768476311646E-2</v>
      </c>
      <c r="BCY964" s="13">
        <v>1.6604047108908754E-2</v>
      </c>
      <c r="BCZ964" s="13">
        <v>6.9449692834784832E-2</v>
      </c>
      <c r="BDA964" s="13">
        <v>7.2569030657458386E-2</v>
      </c>
      <c r="BDB964" s="13">
        <v>2.2902152714821642E-4</v>
      </c>
      <c r="BDC964" s="13">
        <v>20131.296529420855</v>
      </c>
      <c r="BDD964" s="13">
        <v>2.6234909354475279E-5</v>
      </c>
      <c r="BDE964" s="13">
        <v>8.7416124690540506</v>
      </c>
      <c r="BDF964" s="13">
        <v>5.4813010489760512E-6</v>
      </c>
      <c r="BDG964" s="13">
        <v>1.7946800337653499E-8</v>
      </c>
      <c r="BDH964" s="13">
        <v>4.7061579442269082E-2</v>
      </c>
      <c r="BDI964" s="13">
        <v>3.7383210191826721E-2</v>
      </c>
      <c r="BDJ964" s="13">
        <v>4.6668657235620685E-2</v>
      </c>
      <c r="BDK964" s="13">
        <v>0.17644263793193404</v>
      </c>
      <c r="BDL964" s="13">
        <v>0.24186442705151565</v>
      </c>
      <c r="BDM964" s="13">
        <v>0.21212998948219991</v>
      </c>
      <c r="BDN964" s="13">
        <v>0.26550261576869483</v>
      </c>
      <c r="BDO964" s="13">
        <v>0.3327735041208143</v>
      </c>
      <c r="BDP964" s="13">
        <v>0.33759760859738491</v>
      </c>
      <c r="BDQ964" s="13">
        <v>5.3149770638164355</v>
      </c>
      <c r="BDR964" s="13">
        <v>3.0197518034184867</v>
      </c>
      <c r="BDS964" s="13">
        <v>0.13741981621736399</v>
      </c>
      <c r="BDT964" s="13">
        <v>0.20850685741851499</v>
      </c>
      <c r="BDU964" s="13">
        <v>5.4661953405714468E-2</v>
      </c>
      <c r="BDV964" s="13">
        <v>0.79843710879935714</v>
      </c>
      <c r="BDW964" s="13">
        <v>0.11202310749366372</v>
      </c>
      <c r="BDX964" s="13">
        <v>14.562547327569673</v>
      </c>
      <c r="BDY964" s="13">
        <v>4.7920126591915843E-2</v>
      </c>
      <c r="BDZ964" s="13">
        <v>3.111826271543825</v>
      </c>
      <c r="BEA964" s="13">
        <v>5.3522742124178374E-2</v>
      </c>
      <c r="BEB964" s="13">
        <v>7.8443838803178831E-2</v>
      </c>
      <c r="BEC964" s="13">
        <v>9.7984444463365267E-2</v>
      </c>
      <c r="BED964" s="13">
        <v>2.4589618302520024E-2</v>
      </c>
      <c r="BEE964" s="13">
        <v>4.6575406217009348E-2</v>
      </c>
      <c r="BEF964" s="13">
        <v>3.1654030330434152E-4</v>
      </c>
      <c r="BEG964" s="13">
        <v>19435.835725298919</v>
      </c>
      <c r="BEH964" s="13">
        <v>2.4676351294753926E-5</v>
      </c>
      <c r="BEI964" s="13">
        <v>17.915272912323893</v>
      </c>
      <c r="BEJ964" s="13">
        <v>0.88060386722499306</v>
      </c>
      <c r="BEK964" s="13">
        <v>6.2898510145155865E-6</v>
      </c>
      <c r="BEL964" s="13">
        <v>2.3335242711567399E-8</v>
      </c>
      <c r="BEM964" s="13">
        <v>7.0799626519986456E-3</v>
      </c>
      <c r="BEN964" s="13">
        <v>3.199569677215984E-2</v>
      </c>
      <c r="BEO964" s="13">
        <v>1.9596370216055831E-2</v>
      </c>
      <c r="BEP964" s="13">
        <v>0.16507373099894432</v>
      </c>
      <c r="BEQ964" s="13">
        <v>0.10960377957804611</v>
      </c>
      <c r="BER964" s="13">
        <v>0.15351009592833123</v>
      </c>
      <c r="BES964" s="13">
        <v>0.29978117260115056</v>
      </c>
      <c r="BET964" s="13">
        <v>0.11683424137696982</v>
      </c>
      <c r="BEU964" s="22">
        <v>0.14710185256793884</v>
      </c>
    </row>
    <row r="965" spans="2:1503" x14ac:dyDescent="0.25">
      <c r="B965" s="16">
        <v>960</v>
      </c>
      <c r="C965" s="10">
        <v>0</v>
      </c>
      <c r="D965" s="11">
        <v>0</v>
      </c>
      <c r="E965" s="11">
        <v>0</v>
      </c>
      <c r="F965" s="11">
        <v>0</v>
      </c>
      <c r="G965" s="11">
        <v>2.7695716372361088E-5</v>
      </c>
      <c r="H965" s="11">
        <v>0</v>
      </c>
      <c r="I965" s="11">
        <v>0</v>
      </c>
      <c r="J965" s="11">
        <v>0</v>
      </c>
      <c r="K965" s="11">
        <v>0</v>
      </c>
      <c r="L965" s="11">
        <v>0</v>
      </c>
      <c r="M965" s="11">
        <v>0</v>
      </c>
      <c r="N965" s="11">
        <v>0</v>
      </c>
      <c r="O965" s="11">
        <v>-1.515493427396964E-9</v>
      </c>
      <c r="P965" s="11">
        <v>0</v>
      </c>
      <c r="Q965" s="11">
        <v>0</v>
      </c>
      <c r="R965" s="11">
        <v>0</v>
      </c>
      <c r="S965" s="11">
        <v>0</v>
      </c>
      <c r="T965" s="11">
        <v>0</v>
      </c>
      <c r="U965" s="11">
        <v>0</v>
      </c>
      <c r="V965" s="11">
        <v>0</v>
      </c>
      <c r="W965" s="11">
        <v>0</v>
      </c>
      <c r="X965" s="11">
        <v>0</v>
      </c>
      <c r="Y965" s="11">
        <v>0</v>
      </c>
      <c r="Z965" s="11">
        <v>0</v>
      </c>
      <c r="AA965" s="11">
        <v>0</v>
      </c>
      <c r="AB965" s="11">
        <v>0</v>
      </c>
      <c r="AC965" s="11">
        <v>0</v>
      </c>
      <c r="AD965" s="11">
        <v>0</v>
      </c>
      <c r="AE965" s="11">
        <v>0</v>
      </c>
      <c r="AF965" s="11">
        <v>0</v>
      </c>
      <c r="AG965" s="11">
        <v>0</v>
      </c>
      <c r="AH965" s="11">
        <v>0</v>
      </c>
      <c r="AI965" s="11">
        <v>0</v>
      </c>
      <c r="AJ965" s="11">
        <v>0</v>
      </c>
      <c r="AK965" s="11">
        <v>0</v>
      </c>
      <c r="AL965" s="11">
        <v>0</v>
      </c>
      <c r="AM965" s="11">
        <v>0</v>
      </c>
      <c r="AN965" s="11">
        <v>0</v>
      </c>
      <c r="AO965" s="11">
        <v>0</v>
      </c>
      <c r="AP965" s="11">
        <v>0</v>
      </c>
      <c r="AQ965" s="11">
        <v>0</v>
      </c>
      <c r="AR965" s="11">
        <v>6.6921034234880029E-4</v>
      </c>
      <c r="AS965" s="11">
        <v>0</v>
      </c>
      <c r="AT965" s="11">
        <v>0</v>
      </c>
      <c r="AU965" s="11">
        <v>0</v>
      </c>
      <c r="AV965" s="11">
        <v>0</v>
      </c>
      <c r="AW965" s="11">
        <v>0</v>
      </c>
      <c r="AX965" s="11">
        <v>0</v>
      </c>
      <c r="AY965" s="11">
        <v>0</v>
      </c>
      <c r="AZ965" s="11">
        <v>0</v>
      </c>
      <c r="BA965" s="11">
        <v>-1.1552991992661805E-5</v>
      </c>
      <c r="BB965" s="11">
        <v>9.2673154201546923E-26</v>
      </c>
      <c r="BC965" s="11">
        <v>3.2641380081449523E-24</v>
      </c>
      <c r="BD965" s="11">
        <v>4.6304095877715832E-26</v>
      </c>
      <c r="BE965" s="11">
        <v>0</v>
      </c>
      <c r="BF965" s="11">
        <v>0</v>
      </c>
      <c r="BG965" s="11">
        <v>5.6458089699284015E-26</v>
      </c>
      <c r="BH965" s="11">
        <v>2.569149275688692E-26</v>
      </c>
      <c r="BI965" s="11">
        <v>5.6458089699284015E-26</v>
      </c>
      <c r="BJ965" s="11">
        <v>4.1783324579927924E-7</v>
      </c>
      <c r="BK965" s="11">
        <v>0</v>
      </c>
      <c r="BL965" s="11">
        <v>0</v>
      </c>
      <c r="BM965" s="11">
        <v>0</v>
      </c>
      <c r="BN965" s="11">
        <v>0</v>
      </c>
      <c r="BO965" s="11">
        <v>0</v>
      </c>
      <c r="BP965" s="11">
        <v>0</v>
      </c>
      <c r="BQ965" s="11">
        <v>0</v>
      </c>
      <c r="BR965" s="11">
        <v>0</v>
      </c>
      <c r="BS965" s="11">
        <v>0</v>
      </c>
      <c r="BT965" s="11">
        <v>0</v>
      </c>
      <c r="BU965" s="11">
        <v>0</v>
      </c>
      <c r="BV965" s="11">
        <v>0</v>
      </c>
      <c r="BW965" s="11">
        <v>0</v>
      </c>
      <c r="BX965" s="11">
        <v>0</v>
      </c>
      <c r="BY965" s="11">
        <v>0</v>
      </c>
      <c r="BZ965" s="11">
        <v>0</v>
      </c>
      <c r="CA965" s="11">
        <v>0</v>
      </c>
      <c r="CB965" s="11">
        <v>0</v>
      </c>
      <c r="CC965" s="11">
        <v>0</v>
      </c>
      <c r="CD965" s="11">
        <v>0</v>
      </c>
      <c r="CE965" s="11">
        <v>0</v>
      </c>
      <c r="CF965" s="11">
        <v>0</v>
      </c>
      <c r="CG965" s="11">
        <v>0</v>
      </c>
      <c r="CH965" s="11">
        <v>0</v>
      </c>
      <c r="CI965" s="11">
        <v>0</v>
      </c>
      <c r="CJ965" s="11">
        <v>0</v>
      </c>
      <c r="CK965" s="11">
        <v>0</v>
      </c>
      <c r="CL965" s="11">
        <v>8.2660474708908869E-9</v>
      </c>
      <c r="CM965" s="11">
        <v>-2.5046171969070289E-9</v>
      </c>
      <c r="CN965" s="11">
        <v>0</v>
      </c>
      <c r="CO965" s="11">
        <v>0</v>
      </c>
      <c r="CP965" s="11">
        <v>0</v>
      </c>
      <c r="CQ965" s="11">
        <v>0</v>
      </c>
      <c r="CR965" s="11">
        <v>0</v>
      </c>
      <c r="CS965" s="11">
        <v>0</v>
      </c>
      <c r="CT965" s="11">
        <v>0</v>
      </c>
      <c r="CU965" s="11">
        <v>0</v>
      </c>
      <c r="CV965" s="11">
        <v>0</v>
      </c>
      <c r="CW965" s="11">
        <v>0</v>
      </c>
      <c r="CX965" s="11">
        <v>0</v>
      </c>
      <c r="CY965" s="11">
        <v>0</v>
      </c>
      <c r="CZ965" s="11">
        <v>0</v>
      </c>
      <c r="DA965" s="11">
        <v>0</v>
      </c>
      <c r="DB965" s="11">
        <v>0</v>
      </c>
      <c r="DC965" s="11">
        <v>0</v>
      </c>
      <c r="DD965" s="11">
        <v>0</v>
      </c>
      <c r="DE965" s="11">
        <v>0</v>
      </c>
      <c r="DF965" s="11">
        <v>0</v>
      </c>
      <c r="DG965" s="11">
        <v>0</v>
      </c>
      <c r="DH965" s="11">
        <v>0</v>
      </c>
      <c r="DI965" s="11">
        <v>0</v>
      </c>
      <c r="DJ965" s="11">
        <v>0</v>
      </c>
      <c r="DK965" s="11">
        <v>0</v>
      </c>
      <c r="DL965" s="11">
        <v>0</v>
      </c>
      <c r="DM965" s="11">
        <v>0</v>
      </c>
      <c r="DN965" s="11">
        <v>0</v>
      </c>
      <c r="DO965" s="11">
        <v>0</v>
      </c>
      <c r="DP965" s="11">
        <v>0</v>
      </c>
      <c r="DQ965" s="11">
        <v>0</v>
      </c>
      <c r="DR965" s="11">
        <v>0</v>
      </c>
      <c r="DS965" s="11">
        <v>0</v>
      </c>
      <c r="DT965" s="11">
        <v>0</v>
      </c>
      <c r="DU965" s="11">
        <v>0</v>
      </c>
      <c r="DV965" s="11">
        <v>0</v>
      </c>
      <c r="DW965" s="11">
        <v>9.0926522179799754E-8</v>
      </c>
      <c r="DX965" s="11">
        <v>2.5046171969052166E-9</v>
      </c>
      <c r="DY965" s="11">
        <v>-1.8747924554813582E-7</v>
      </c>
      <c r="DZ965" s="11">
        <v>0</v>
      </c>
      <c r="EA965" s="11">
        <v>5.9981142361536806E-7</v>
      </c>
      <c r="EB965" s="11">
        <v>0</v>
      </c>
      <c r="EC965" s="11">
        <v>5.5567949724595533E-10</v>
      </c>
      <c r="ED965" s="11">
        <v>4.3059436527996131E-10</v>
      </c>
      <c r="EE965" s="11">
        <v>8.27590631982211E-10</v>
      </c>
      <c r="EF965" s="11">
        <v>0</v>
      </c>
      <c r="EG965" s="11">
        <v>0</v>
      </c>
      <c r="EH965" s="11">
        <v>0</v>
      </c>
      <c r="EI965" s="11">
        <v>0</v>
      </c>
      <c r="EJ965" s="11">
        <v>0</v>
      </c>
      <c r="EK965" s="11">
        <v>0</v>
      </c>
      <c r="EL965" s="11">
        <v>0</v>
      </c>
      <c r="EM965" s="11">
        <v>0</v>
      </c>
      <c r="EN965" s="11">
        <v>0</v>
      </c>
      <c r="EO965" s="11">
        <v>0</v>
      </c>
      <c r="EP965" s="11">
        <v>0</v>
      </c>
      <c r="EQ965" s="11">
        <v>0</v>
      </c>
      <c r="ER965" s="11">
        <v>0</v>
      </c>
      <c r="ES965" s="11">
        <v>0</v>
      </c>
      <c r="ET965" s="11">
        <v>0</v>
      </c>
      <c r="EU965" s="11">
        <v>0</v>
      </c>
      <c r="EV965" s="11">
        <v>0</v>
      </c>
      <c r="EW965" s="11">
        <v>0</v>
      </c>
      <c r="EX965" s="11">
        <v>0</v>
      </c>
      <c r="EY965" s="11">
        <v>0</v>
      </c>
      <c r="EZ965" s="11">
        <v>0</v>
      </c>
      <c r="FA965" s="11">
        <v>0</v>
      </c>
      <c r="FB965" s="11">
        <v>9.9999999999999995E-21</v>
      </c>
      <c r="FC965" s="11">
        <v>0</v>
      </c>
      <c r="FD965" s="11">
        <v>0</v>
      </c>
      <c r="FE965" s="11">
        <v>0</v>
      </c>
      <c r="FF965" s="11">
        <v>0</v>
      </c>
      <c r="FG965" s="11">
        <v>0</v>
      </c>
      <c r="FH965" s="11">
        <v>3.3062231531692213E-6</v>
      </c>
      <c r="FI965" s="11">
        <v>0</v>
      </c>
      <c r="FJ965" s="11">
        <v>8.1110864167770533E-8</v>
      </c>
      <c r="FK965" s="11">
        <v>-3.1929421194635598E-8</v>
      </c>
      <c r="FL965" s="11">
        <v>0</v>
      </c>
      <c r="FM965" s="11">
        <v>3.2875918816455299E-8</v>
      </c>
      <c r="FN965" s="11">
        <v>0</v>
      </c>
      <c r="FO965" s="11">
        <v>0</v>
      </c>
      <c r="FP965" s="11">
        <v>0</v>
      </c>
      <c r="FQ965" s="11">
        <v>0</v>
      </c>
      <c r="FR965" s="11">
        <v>6.0731858673366557E-9</v>
      </c>
      <c r="FS965" s="11">
        <v>0</v>
      </c>
      <c r="FT965" s="11">
        <v>0</v>
      </c>
      <c r="FU965" s="11">
        <v>0</v>
      </c>
      <c r="FV965" s="11">
        <v>0</v>
      </c>
      <c r="FW965" s="11">
        <v>0</v>
      </c>
      <c r="FX965" s="11">
        <v>0</v>
      </c>
      <c r="FY965" s="11">
        <v>0</v>
      </c>
      <c r="FZ965" s="11">
        <v>0</v>
      </c>
      <c r="GA965" s="11">
        <v>0</v>
      </c>
      <c r="GB965" s="11">
        <v>0</v>
      </c>
      <c r="GC965" s="11">
        <v>0</v>
      </c>
      <c r="GD965" s="11">
        <v>0</v>
      </c>
      <c r="GE965" s="11">
        <v>0</v>
      </c>
      <c r="GF965" s="11">
        <v>0</v>
      </c>
      <c r="GG965" s="11">
        <v>0</v>
      </c>
      <c r="GH965" s="11">
        <v>0</v>
      </c>
      <c r="GI965" s="11">
        <v>0</v>
      </c>
      <c r="GJ965" s="11">
        <v>0</v>
      </c>
      <c r="GK965" s="11">
        <v>0</v>
      </c>
      <c r="GL965" s="11">
        <v>0</v>
      </c>
      <c r="GM965" s="11">
        <v>0</v>
      </c>
      <c r="GN965" s="11">
        <v>0</v>
      </c>
      <c r="GO965" s="11">
        <v>0</v>
      </c>
      <c r="GP965" s="11">
        <v>0</v>
      </c>
      <c r="GQ965" s="11">
        <v>0</v>
      </c>
      <c r="GR965" s="11">
        <v>0</v>
      </c>
      <c r="GS965" s="11">
        <v>0</v>
      </c>
      <c r="GT965" s="11">
        <v>0</v>
      </c>
      <c r="GU965" s="11">
        <v>1.0636838138036348E-7</v>
      </c>
      <c r="GV965" s="11">
        <v>0</v>
      </c>
      <c r="GW965" s="11">
        <v>-6.0310617349450201E-7</v>
      </c>
      <c r="GX965" s="11">
        <v>0</v>
      </c>
      <c r="GY965" s="11">
        <v>0</v>
      </c>
      <c r="GZ965" s="11">
        <v>0</v>
      </c>
      <c r="HA965" s="11">
        <v>0</v>
      </c>
      <c r="HB965" s="11">
        <v>0</v>
      </c>
      <c r="HC965" s="11">
        <v>0</v>
      </c>
      <c r="HD965" s="11">
        <v>0</v>
      </c>
      <c r="HE965" s="11">
        <v>0</v>
      </c>
      <c r="HF965" s="11">
        <v>0</v>
      </c>
      <c r="HG965" s="11">
        <v>0</v>
      </c>
      <c r="HH965" s="11">
        <v>0</v>
      </c>
      <c r="HI965" s="11">
        <v>0</v>
      </c>
      <c r="HJ965" s="11">
        <v>0</v>
      </c>
      <c r="HK965" s="11">
        <v>0</v>
      </c>
      <c r="HL965" s="11">
        <v>0</v>
      </c>
      <c r="HM965" s="11">
        <v>0</v>
      </c>
      <c r="HN965" s="11">
        <v>0</v>
      </c>
      <c r="HO965" s="11">
        <v>0</v>
      </c>
      <c r="HP965" s="11">
        <v>0</v>
      </c>
      <c r="HQ965" s="11">
        <v>0</v>
      </c>
      <c r="HR965" s="11">
        <v>0</v>
      </c>
      <c r="HS965" s="11">
        <v>0</v>
      </c>
      <c r="HT965" s="11">
        <v>0</v>
      </c>
      <c r="HU965" s="11">
        <v>0</v>
      </c>
      <c r="HV965" s="11">
        <v>0</v>
      </c>
      <c r="HW965" s="11">
        <v>0</v>
      </c>
      <c r="HX965" s="11">
        <v>0</v>
      </c>
      <c r="HY965" s="11">
        <v>0</v>
      </c>
      <c r="HZ965" s="11">
        <v>0</v>
      </c>
      <c r="IA965" s="11">
        <v>0</v>
      </c>
      <c r="IB965" s="11">
        <v>0</v>
      </c>
      <c r="IC965" s="11">
        <v>0</v>
      </c>
      <c r="ID965" s="11">
        <v>0</v>
      </c>
      <c r="IE965" s="11">
        <v>0</v>
      </c>
      <c r="IF965" s="11">
        <v>0</v>
      </c>
      <c r="IG965" s="11">
        <v>2.1963308159260003E-10</v>
      </c>
      <c r="IH965" s="11">
        <v>0</v>
      </c>
      <c r="II965" s="11">
        <v>-3.2875918816457112E-8</v>
      </c>
      <c r="IJ965" s="11">
        <v>0</v>
      </c>
      <c r="IK965" s="11">
        <v>0</v>
      </c>
      <c r="IL965" s="11">
        <v>0</v>
      </c>
      <c r="IM965" s="11">
        <v>0</v>
      </c>
      <c r="IN965" s="11">
        <v>0</v>
      </c>
      <c r="IO965" s="11">
        <v>0</v>
      </c>
      <c r="IP965" s="11">
        <v>0</v>
      </c>
      <c r="IQ965" s="11">
        <v>0</v>
      </c>
      <c r="IR965" s="11">
        <v>0</v>
      </c>
      <c r="IS965" s="11">
        <v>0</v>
      </c>
      <c r="IT965" s="11">
        <v>0</v>
      </c>
      <c r="IU965" s="11">
        <v>0</v>
      </c>
      <c r="IV965" s="11">
        <v>0</v>
      </c>
      <c r="IW965" s="11">
        <v>0</v>
      </c>
      <c r="IX965" s="11">
        <v>0</v>
      </c>
      <c r="IY965" s="11">
        <v>0</v>
      </c>
      <c r="IZ965" s="11">
        <v>0</v>
      </c>
      <c r="JA965" s="11">
        <v>0</v>
      </c>
      <c r="JB965" s="11">
        <v>0</v>
      </c>
      <c r="JC965" s="11">
        <v>0</v>
      </c>
      <c r="JD965" s="11">
        <v>0</v>
      </c>
      <c r="JE965" s="11">
        <v>0</v>
      </c>
      <c r="JF965" s="11">
        <v>0</v>
      </c>
      <c r="JG965" s="11">
        <v>0</v>
      </c>
      <c r="JH965" s="11">
        <v>0</v>
      </c>
      <c r="JI965" s="11">
        <v>0</v>
      </c>
      <c r="JJ965" s="11">
        <v>0</v>
      </c>
      <c r="JK965" s="11">
        <v>0</v>
      </c>
      <c r="JL965" s="11">
        <v>0</v>
      </c>
      <c r="JM965" s="11">
        <v>0</v>
      </c>
      <c r="JN965" s="11">
        <v>0</v>
      </c>
      <c r="JO965" s="11">
        <v>8.9273312679437898E-7</v>
      </c>
      <c r="JP965" s="11">
        <v>0</v>
      </c>
      <c r="JQ965" s="11">
        <v>0</v>
      </c>
      <c r="JR965" s="11">
        <v>0</v>
      </c>
      <c r="JS965" s="11">
        <v>0</v>
      </c>
      <c r="JT965" s="11">
        <v>0</v>
      </c>
      <c r="JU965" s="11">
        <v>-5.5720059007841842E-10</v>
      </c>
      <c r="JV965" s="11">
        <v>0</v>
      </c>
      <c r="JW965" s="11">
        <v>0</v>
      </c>
      <c r="JX965" s="11">
        <v>0</v>
      </c>
      <c r="JY965" s="11">
        <v>0</v>
      </c>
      <c r="JZ965" s="11">
        <v>0</v>
      </c>
      <c r="KA965" s="11">
        <v>0</v>
      </c>
      <c r="KB965" s="11">
        <v>0</v>
      </c>
      <c r="KC965" s="11">
        <v>0</v>
      </c>
      <c r="KD965" s="11">
        <v>0</v>
      </c>
      <c r="KE965" s="11">
        <v>0</v>
      </c>
      <c r="KF965" s="11">
        <v>0</v>
      </c>
      <c r="KG965" s="11">
        <v>0</v>
      </c>
      <c r="KH965" s="11">
        <v>0</v>
      </c>
      <c r="KI965" s="11">
        <v>0</v>
      </c>
      <c r="KJ965" s="11">
        <v>0</v>
      </c>
      <c r="KK965" s="11">
        <v>0</v>
      </c>
      <c r="KL965" s="11">
        <v>0</v>
      </c>
      <c r="KM965" s="11">
        <v>0</v>
      </c>
      <c r="KN965" s="11">
        <v>0</v>
      </c>
      <c r="KO965" s="11">
        <v>0</v>
      </c>
      <c r="KP965" s="11">
        <v>0</v>
      </c>
      <c r="KQ965" s="11">
        <v>0</v>
      </c>
      <c r="KR965" s="11">
        <v>0</v>
      </c>
      <c r="KS965" s="11">
        <v>0</v>
      </c>
      <c r="KT965" s="11">
        <v>0</v>
      </c>
      <c r="KU965" s="11">
        <v>0</v>
      </c>
      <c r="KV965" s="11">
        <v>0</v>
      </c>
      <c r="KW965" s="11">
        <v>0</v>
      </c>
      <c r="KX965" s="11">
        <v>0</v>
      </c>
      <c r="KY965" s="11">
        <v>0</v>
      </c>
      <c r="KZ965" s="11">
        <v>1.9838513928763975E-6</v>
      </c>
      <c r="LA965" s="11">
        <v>0</v>
      </c>
      <c r="LB965" s="11">
        <v>0</v>
      </c>
      <c r="LC965" s="11">
        <v>0</v>
      </c>
      <c r="LD965" s="11">
        <v>0</v>
      </c>
      <c r="LE965" s="11">
        <v>0</v>
      </c>
      <c r="LF965" s="11">
        <v>0</v>
      </c>
      <c r="LG965" s="11">
        <v>-4.3430628636139832E-10</v>
      </c>
      <c r="LH965" s="11">
        <v>0</v>
      </c>
      <c r="LI965" s="11">
        <v>0</v>
      </c>
      <c r="LJ965" s="11">
        <v>0</v>
      </c>
      <c r="LK965" s="11">
        <v>0</v>
      </c>
      <c r="LL965" s="11">
        <v>0</v>
      </c>
      <c r="LM965" s="11">
        <v>0</v>
      </c>
      <c r="LN965" s="11">
        <v>0</v>
      </c>
      <c r="LO965" s="11">
        <v>0</v>
      </c>
      <c r="LP965" s="11">
        <v>0</v>
      </c>
      <c r="LQ965" s="11">
        <v>0</v>
      </c>
      <c r="LR965" s="11">
        <v>0</v>
      </c>
      <c r="LS965" s="11">
        <v>0</v>
      </c>
      <c r="LT965" s="11">
        <v>0</v>
      </c>
      <c r="LU965" s="11">
        <v>0</v>
      </c>
      <c r="LV965" s="11">
        <v>0</v>
      </c>
      <c r="LW965" s="11">
        <v>0</v>
      </c>
      <c r="LX965" s="11">
        <v>0</v>
      </c>
      <c r="LY965" s="11">
        <v>0</v>
      </c>
      <c r="LZ965" s="11">
        <v>0</v>
      </c>
      <c r="MA965" s="11">
        <v>0</v>
      </c>
      <c r="MB965" s="11">
        <v>0</v>
      </c>
      <c r="MC965" s="11">
        <v>0</v>
      </c>
      <c r="MD965" s="11">
        <v>0</v>
      </c>
      <c r="ME965" s="11">
        <v>0</v>
      </c>
      <c r="MF965" s="11">
        <v>0</v>
      </c>
      <c r="MG965" s="11">
        <v>0</v>
      </c>
      <c r="MH965" s="11">
        <v>0</v>
      </c>
      <c r="MI965" s="11">
        <v>0</v>
      </c>
      <c r="MJ965" s="11">
        <v>0</v>
      </c>
      <c r="MK965" s="11">
        <v>3.3064189881273293E-7</v>
      </c>
      <c r="ML965" s="11">
        <v>0</v>
      </c>
      <c r="MM965" s="11">
        <v>0</v>
      </c>
      <c r="MN965" s="11">
        <v>0</v>
      </c>
      <c r="MO965" s="11">
        <v>0</v>
      </c>
      <c r="MP965" s="11">
        <v>0</v>
      </c>
      <c r="MQ965" s="11">
        <v>0</v>
      </c>
      <c r="MR965" s="11">
        <v>0</v>
      </c>
      <c r="MS965" s="11">
        <v>-8.3729629430055999E-10</v>
      </c>
      <c r="MT965" s="11">
        <v>0</v>
      </c>
      <c r="MU965" s="11">
        <v>0</v>
      </c>
      <c r="MV965" s="11">
        <v>0</v>
      </c>
      <c r="MW965" s="11">
        <v>0</v>
      </c>
      <c r="MX965" s="11">
        <v>0</v>
      </c>
      <c r="MY965" s="11">
        <v>0</v>
      </c>
      <c r="MZ965" s="11">
        <v>0</v>
      </c>
      <c r="NA965" s="11">
        <v>0</v>
      </c>
      <c r="NB965" s="11">
        <v>0</v>
      </c>
      <c r="NC965" s="11">
        <v>0</v>
      </c>
      <c r="ND965" s="11">
        <v>0</v>
      </c>
      <c r="NE965" s="11">
        <v>0</v>
      </c>
      <c r="NF965" s="11">
        <v>0</v>
      </c>
      <c r="NG965" s="11">
        <v>0</v>
      </c>
      <c r="NH965" s="11">
        <v>0</v>
      </c>
      <c r="NI965" s="11">
        <v>0</v>
      </c>
      <c r="NJ965" s="11">
        <v>0</v>
      </c>
      <c r="NK965" s="11">
        <v>0</v>
      </c>
      <c r="NL965" s="11">
        <v>0</v>
      </c>
      <c r="NM965" s="11">
        <v>0</v>
      </c>
      <c r="NN965" s="11">
        <v>0</v>
      </c>
      <c r="NO965" s="11">
        <v>0</v>
      </c>
      <c r="NP965" s="11">
        <v>0</v>
      </c>
      <c r="NQ965" s="11">
        <v>0</v>
      </c>
      <c r="NR965" s="11">
        <v>0</v>
      </c>
      <c r="NS965" s="11">
        <v>0</v>
      </c>
      <c r="NT965" s="11">
        <v>0</v>
      </c>
      <c r="NU965" s="11">
        <v>0</v>
      </c>
      <c r="NV965" s="11">
        <v>4.9194138870477201E-6</v>
      </c>
      <c r="NW965" s="11">
        <v>0</v>
      </c>
      <c r="NX965" s="11">
        <v>0</v>
      </c>
      <c r="NY965" s="11">
        <v>0</v>
      </c>
      <c r="NZ965" s="11">
        <v>0</v>
      </c>
      <c r="OA965" s="11">
        <v>0</v>
      </c>
      <c r="OB965" s="11">
        <v>0</v>
      </c>
      <c r="OC965" s="11">
        <v>0</v>
      </c>
      <c r="OD965" s="11">
        <v>0</v>
      </c>
      <c r="OE965" s="11">
        <v>-9.0971391080946327E-6</v>
      </c>
      <c r="OF965" s="11">
        <v>1.2938143929710734E-25</v>
      </c>
      <c r="OG965" s="11">
        <v>0</v>
      </c>
      <c r="OH965" s="11">
        <v>0</v>
      </c>
      <c r="OI965" s="11">
        <v>1.2462122048787734E-24</v>
      </c>
      <c r="OJ965" s="11">
        <v>5.1925638918420895E-7</v>
      </c>
      <c r="OK965" s="11">
        <v>0</v>
      </c>
      <c r="OL965" s="11">
        <v>0</v>
      </c>
      <c r="OM965" s="11">
        <v>0</v>
      </c>
      <c r="ON965" s="11">
        <v>0</v>
      </c>
      <c r="OO965" s="11">
        <v>2.9979281607393609E-7</v>
      </c>
      <c r="OP965" s="11">
        <v>0</v>
      </c>
      <c r="OQ965" s="11">
        <v>0</v>
      </c>
      <c r="OR965" s="11">
        <v>0</v>
      </c>
      <c r="OS965" s="11">
        <v>0</v>
      </c>
      <c r="OT965" s="11">
        <v>0</v>
      </c>
      <c r="OU965" s="11">
        <v>0</v>
      </c>
      <c r="OV965" s="11">
        <v>0</v>
      </c>
      <c r="OW965" s="11">
        <v>0</v>
      </c>
      <c r="OX965" s="11">
        <v>0</v>
      </c>
      <c r="OY965" s="11">
        <v>0</v>
      </c>
      <c r="OZ965" s="11">
        <v>0</v>
      </c>
      <c r="PA965" s="11">
        <v>0</v>
      </c>
      <c r="PB965" s="11">
        <v>0</v>
      </c>
      <c r="PC965" s="11">
        <v>0</v>
      </c>
      <c r="PD965" s="11">
        <v>0</v>
      </c>
      <c r="PE965" s="11">
        <v>0</v>
      </c>
      <c r="PF965" s="11">
        <v>0</v>
      </c>
      <c r="PG965" s="11">
        <v>0</v>
      </c>
      <c r="PH965" s="11">
        <v>0</v>
      </c>
      <c r="PI965" s="11">
        <v>0</v>
      </c>
      <c r="PJ965" s="11">
        <v>3.1709753276530543E-8</v>
      </c>
      <c r="PK965" s="11">
        <v>0</v>
      </c>
      <c r="PL965" s="11">
        <v>0</v>
      </c>
      <c r="PM965" s="11">
        <v>0</v>
      </c>
      <c r="PN965" s="11">
        <v>0</v>
      </c>
      <c r="PO965" s="11">
        <v>0</v>
      </c>
      <c r="PP965" s="11">
        <v>3.9508461803361498E-6</v>
      </c>
      <c r="PQ965" s="11">
        <v>-2.9385921045987002E-7</v>
      </c>
      <c r="PR965" s="11">
        <v>8.3037289171706622E-9</v>
      </c>
      <c r="PS965" s="11">
        <v>0</v>
      </c>
      <c r="PT965" s="11">
        <v>2.8695439145031446E-9</v>
      </c>
      <c r="PU965" s="11">
        <v>0</v>
      </c>
      <c r="PV965" s="11">
        <v>0</v>
      </c>
      <c r="PW965" s="11">
        <v>0</v>
      </c>
      <c r="PX965" s="11">
        <v>0</v>
      </c>
      <c r="PY965" s="11">
        <v>0</v>
      </c>
      <c r="PZ965" s="11">
        <v>0</v>
      </c>
      <c r="QA965" s="11">
        <v>1.6806722689075633E-8</v>
      </c>
      <c r="QB965" s="11">
        <v>0</v>
      </c>
      <c r="QC965" s="11">
        <v>0</v>
      </c>
      <c r="QD965" s="11">
        <v>0</v>
      </c>
      <c r="QE965" s="11">
        <v>-1.7710724408353384</v>
      </c>
      <c r="QF965" s="11">
        <v>4.8975686108844432E-24</v>
      </c>
      <c r="QG965" s="11">
        <v>3.4055129302285112E-22</v>
      </c>
      <c r="QH965" s="11">
        <v>0</v>
      </c>
      <c r="QI965" s="11">
        <v>1.1490076321387086E-4</v>
      </c>
      <c r="QJ965" s="11">
        <v>0</v>
      </c>
      <c r="QK965" s="11">
        <v>0</v>
      </c>
      <c r="QL965" s="11">
        <v>0</v>
      </c>
      <c r="QM965" s="11">
        <v>0</v>
      </c>
      <c r="QN965" s="11">
        <v>0</v>
      </c>
      <c r="QO965" s="11">
        <v>0</v>
      </c>
      <c r="QP965" s="11">
        <v>0</v>
      </c>
      <c r="QQ965" s="11">
        <v>0</v>
      </c>
      <c r="QR965" s="11">
        <v>0</v>
      </c>
      <c r="QS965" s="11">
        <v>0</v>
      </c>
      <c r="QT965" s="11">
        <v>0</v>
      </c>
      <c r="QU965" s="11">
        <v>0</v>
      </c>
      <c r="QV965" s="11">
        <v>0</v>
      </c>
      <c r="QW965" s="11">
        <v>0</v>
      </c>
      <c r="QX965" s="11">
        <v>0</v>
      </c>
      <c r="QY965" s="11">
        <v>0</v>
      </c>
      <c r="QZ965" s="11">
        <v>0</v>
      </c>
      <c r="RA965" s="11">
        <v>0</v>
      </c>
      <c r="RB965" s="11">
        <v>0</v>
      </c>
      <c r="RC965" s="11">
        <v>0</v>
      </c>
      <c r="RD965" s="11">
        <v>0</v>
      </c>
      <c r="RE965" s="11">
        <v>0</v>
      </c>
      <c r="RF965" s="11">
        <v>0</v>
      </c>
      <c r="RG965" s="11">
        <v>0</v>
      </c>
      <c r="RH965" s="11">
        <v>0</v>
      </c>
      <c r="RI965" s="11">
        <v>0</v>
      </c>
      <c r="RJ965" s="11">
        <v>0</v>
      </c>
      <c r="RK965" s="11">
        <v>0</v>
      </c>
      <c r="RL965" s="11">
        <v>0</v>
      </c>
      <c r="RM965" s="11">
        <v>0</v>
      </c>
      <c r="RN965" s="11">
        <v>0</v>
      </c>
      <c r="RO965" s="11">
        <v>0</v>
      </c>
      <c r="RP965" s="11">
        <v>0.14151182516025956</v>
      </c>
      <c r="RQ965" s="11">
        <v>-8.557501244876789E-8</v>
      </c>
      <c r="RR965" s="11">
        <v>5.8881880579846825E-9</v>
      </c>
      <c r="RS965" s="11">
        <v>2.9277879821596713E-5</v>
      </c>
      <c r="RT965" s="11">
        <v>0</v>
      </c>
      <c r="RU965" s="11">
        <v>0</v>
      </c>
      <c r="RV965" s="11">
        <v>0</v>
      </c>
      <c r="RW965" s="11">
        <v>0</v>
      </c>
      <c r="RX965" s="11">
        <v>0</v>
      </c>
      <c r="RY965" s="11">
        <v>0</v>
      </c>
      <c r="RZ965" s="11">
        <v>0</v>
      </c>
      <c r="SA965" s="11">
        <v>0</v>
      </c>
      <c r="SB965" s="11">
        <v>0</v>
      </c>
      <c r="SC965" s="11">
        <v>0</v>
      </c>
      <c r="SD965" s="11">
        <v>0</v>
      </c>
      <c r="SE965" s="11">
        <v>0</v>
      </c>
      <c r="SF965" s="11">
        <v>0</v>
      </c>
      <c r="SG965" s="11">
        <v>0</v>
      </c>
      <c r="SH965" s="11">
        <v>0</v>
      </c>
      <c r="SI965" s="11">
        <v>0</v>
      </c>
      <c r="SJ965" s="11">
        <v>0</v>
      </c>
      <c r="SK965" s="11">
        <v>0</v>
      </c>
      <c r="SL965" s="11">
        <v>0</v>
      </c>
      <c r="SM965" s="11">
        <v>0</v>
      </c>
      <c r="SN965" s="11">
        <v>0</v>
      </c>
      <c r="SO965" s="11">
        <v>0</v>
      </c>
      <c r="SP965" s="11">
        <v>0</v>
      </c>
      <c r="SQ965" s="11">
        <v>0</v>
      </c>
      <c r="SR965" s="11">
        <v>0</v>
      </c>
      <c r="SS965" s="11">
        <v>0</v>
      </c>
      <c r="ST965" s="11">
        <v>0</v>
      </c>
      <c r="SU965" s="11">
        <v>0</v>
      </c>
      <c r="SV965" s="11">
        <v>0</v>
      </c>
      <c r="SW965" s="11">
        <v>0</v>
      </c>
      <c r="SX965" s="11">
        <v>0</v>
      </c>
      <c r="SY965" s="11">
        <v>0</v>
      </c>
      <c r="SZ965" s="11">
        <v>0</v>
      </c>
      <c r="TA965" s="11">
        <v>1.6273859893429845</v>
      </c>
      <c r="TB965" s="11">
        <v>0</v>
      </c>
      <c r="TC965" s="11">
        <v>-5.9165901748899492E-9</v>
      </c>
      <c r="TD965" s="11">
        <v>0</v>
      </c>
      <c r="TE965" s="11">
        <v>0</v>
      </c>
      <c r="TF965" s="11">
        <v>0</v>
      </c>
      <c r="TG965" s="11">
        <v>0</v>
      </c>
      <c r="TH965" s="11">
        <v>0</v>
      </c>
      <c r="TI965" s="11">
        <v>0</v>
      </c>
      <c r="TJ965" s="11">
        <v>0</v>
      </c>
      <c r="TK965" s="11">
        <v>0</v>
      </c>
      <c r="TL965" s="11">
        <v>0</v>
      </c>
      <c r="TM965" s="11">
        <v>0</v>
      </c>
      <c r="TN965" s="11">
        <v>0</v>
      </c>
      <c r="TO965" s="11">
        <v>0</v>
      </c>
      <c r="TP965" s="11">
        <v>0</v>
      </c>
      <c r="TQ965" s="11">
        <v>0</v>
      </c>
      <c r="TR965" s="11">
        <v>0</v>
      </c>
      <c r="TS965" s="11">
        <v>0</v>
      </c>
      <c r="TT965" s="11">
        <v>0</v>
      </c>
      <c r="TU965" s="11">
        <v>0</v>
      </c>
      <c r="TV965" s="11">
        <v>0</v>
      </c>
      <c r="TW965" s="11">
        <v>0</v>
      </c>
      <c r="TX965" s="11">
        <v>0</v>
      </c>
      <c r="TY965" s="11">
        <v>0</v>
      </c>
      <c r="TZ965" s="11">
        <v>0</v>
      </c>
      <c r="UA965" s="11">
        <v>0</v>
      </c>
      <c r="UB965" s="11">
        <v>0</v>
      </c>
      <c r="UC965" s="11">
        <v>0</v>
      </c>
      <c r="UD965" s="11">
        <v>0</v>
      </c>
      <c r="UE965" s="11">
        <v>0</v>
      </c>
      <c r="UF965" s="11">
        <v>0</v>
      </c>
      <c r="UG965" s="11">
        <v>0</v>
      </c>
      <c r="UH965" s="11">
        <v>0</v>
      </c>
      <c r="UI965" s="11">
        <v>0</v>
      </c>
      <c r="UJ965" s="11">
        <v>0</v>
      </c>
      <c r="UK965" s="11">
        <v>0</v>
      </c>
      <c r="UL965" s="11">
        <v>0</v>
      </c>
      <c r="UM965" s="11">
        <v>4.188685666103249E-8</v>
      </c>
      <c r="UN965" s="11">
        <v>0</v>
      </c>
      <c r="UO965" s="11">
        <v>-2.9279413780011592E-5</v>
      </c>
      <c r="UP965" s="11">
        <v>0</v>
      </c>
      <c r="UQ965" s="11">
        <v>0</v>
      </c>
      <c r="UR965" s="11">
        <v>0</v>
      </c>
      <c r="US965" s="11">
        <v>0</v>
      </c>
      <c r="UT965" s="11">
        <v>0</v>
      </c>
      <c r="UU965" s="11">
        <v>0</v>
      </c>
      <c r="UV965" s="11">
        <v>0</v>
      </c>
      <c r="UW965" s="11">
        <v>0</v>
      </c>
      <c r="UX965" s="11">
        <v>0</v>
      </c>
      <c r="UY965" s="11">
        <v>0</v>
      </c>
      <c r="UZ965" s="11">
        <v>0</v>
      </c>
      <c r="VA965" s="11">
        <v>0</v>
      </c>
      <c r="VB965" s="11">
        <v>0</v>
      </c>
      <c r="VC965" s="11">
        <v>0</v>
      </c>
      <c r="VD965" s="11">
        <v>0</v>
      </c>
      <c r="VE965" s="11">
        <v>0</v>
      </c>
      <c r="VF965" s="11">
        <v>0</v>
      </c>
      <c r="VG965" s="11">
        <v>0</v>
      </c>
      <c r="VH965" s="11">
        <v>0</v>
      </c>
      <c r="VI965" s="11">
        <v>0</v>
      </c>
      <c r="VJ965" s="11">
        <v>0</v>
      </c>
      <c r="VK965" s="11">
        <v>0</v>
      </c>
      <c r="VL965" s="11">
        <v>0</v>
      </c>
      <c r="VM965" s="11">
        <v>0</v>
      </c>
      <c r="VN965" s="11">
        <v>0</v>
      </c>
      <c r="VO965" s="11">
        <v>0</v>
      </c>
      <c r="VP965" s="11">
        <v>0</v>
      </c>
      <c r="VQ965" s="11">
        <v>0</v>
      </c>
      <c r="VR965" s="11">
        <v>0</v>
      </c>
      <c r="VS965" s="11">
        <v>0</v>
      </c>
      <c r="VT965" s="11">
        <v>0</v>
      </c>
      <c r="VU965" s="11">
        <v>0</v>
      </c>
      <c r="VV965" s="11">
        <v>0</v>
      </c>
      <c r="VW965" s="11">
        <v>2.1746259657684282E-3</v>
      </c>
      <c r="VX965" s="11">
        <v>0</v>
      </c>
      <c r="VY965" s="11">
        <v>0</v>
      </c>
      <c r="VZ965" s="11">
        <v>0</v>
      </c>
      <c r="WA965" s="11">
        <v>-8.3186270701343797E-4</v>
      </c>
      <c r="WB965" s="11">
        <v>1.1570848286772431E-25</v>
      </c>
      <c r="WC965" s="11">
        <v>3.3164711743457216E-24</v>
      </c>
      <c r="WD965" s="11">
        <v>1.1561990211426462E-24</v>
      </c>
      <c r="WE965" s="11">
        <v>0</v>
      </c>
      <c r="WF965" s="11">
        <v>0</v>
      </c>
      <c r="WG965" s="11">
        <v>1.3492340528791358E-25</v>
      </c>
      <c r="WH965" s="11">
        <v>9.289767314263024E-26</v>
      </c>
      <c r="WI965" s="11">
        <v>1.6776509041290431E-25</v>
      </c>
      <c r="WJ965" s="11">
        <v>2.0569638428835674E-8</v>
      </c>
      <c r="WK965" s="11">
        <v>0</v>
      </c>
      <c r="WL965" s="11">
        <v>0</v>
      </c>
      <c r="WM965" s="11">
        <v>0</v>
      </c>
      <c r="WN965" s="11">
        <v>0</v>
      </c>
      <c r="WO965" s="11">
        <v>0</v>
      </c>
      <c r="WP965" s="11">
        <v>0</v>
      </c>
      <c r="WQ965" s="11">
        <v>0</v>
      </c>
      <c r="WR965" s="11">
        <v>0</v>
      </c>
      <c r="WS965" s="11">
        <v>0</v>
      </c>
      <c r="WT965" s="11">
        <v>0</v>
      </c>
      <c r="WU965" s="11">
        <v>0</v>
      </c>
      <c r="WV965" s="11">
        <v>0</v>
      </c>
      <c r="WW965" s="11">
        <v>0</v>
      </c>
      <c r="WX965" s="11">
        <v>0</v>
      </c>
      <c r="WY965" s="11">
        <v>0</v>
      </c>
      <c r="WZ965" s="11">
        <v>0</v>
      </c>
      <c r="XA965" s="11">
        <v>0</v>
      </c>
      <c r="XB965" s="11">
        <v>0</v>
      </c>
      <c r="XC965" s="11">
        <v>0</v>
      </c>
      <c r="XD965" s="11">
        <v>0</v>
      </c>
      <c r="XE965" s="11">
        <v>0</v>
      </c>
      <c r="XF965" s="11">
        <v>0</v>
      </c>
      <c r="XG965" s="11">
        <v>0</v>
      </c>
      <c r="XH965" s="11">
        <v>0</v>
      </c>
      <c r="XI965" s="11">
        <v>0</v>
      </c>
      <c r="XJ965" s="11">
        <v>0</v>
      </c>
      <c r="XK965" s="11">
        <v>0</v>
      </c>
      <c r="XL965" s="11">
        <v>4.7751235125279202E-25</v>
      </c>
      <c r="XM965" s="11">
        <v>-1.2369309800798436E-20</v>
      </c>
      <c r="XN965" s="11">
        <v>0</v>
      </c>
      <c r="XO965" s="11">
        <v>0</v>
      </c>
      <c r="XP965" s="11">
        <v>0</v>
      </c>
      <c r="XQ965" s="11">
        <v>0</v>
      </c>
      <c r="XR965" s="11">
        <v>0</v>
      </c>
      <c r="XS965" s="11">
        <v>0</v>
      </c>
      <c r="XT965" s="11">
        <v>0</v>
      </c>
      <c r="XU965" s="11">
        <v>0</v>
      </c>
      <c r="XV965" s="11">
        <v>0</v>
      </c>
      <c r="XW965" s="11">
        <v>0</v>
      </c>
      <c r="XX965" s="11">
        <v>0</v>
      </c>
      <c r="XY965" s="11">
        <v>0</v>
      </c>
      <c r="XZ965" s="11">
        <v>0</v>
      </c>
      <c r="YA965" s="11">
        <v>0</v>
      </c>
      <c r="YB965" s="11">
        <v>0</v>
      </c>
      <c r="YC965" s="11">
        <v>0</v>
      </c>
      <c r="YD965" s="11">
        <v>0</v>
      </c>
      <c r="YE965" s="11">
        <v>0</v>
      </c>
      <c r="YF965" s="11">
        <v>0</v>
      </c>
      <c r="YG965" s="11">
        <v>0</v>
      </c>
      <c r="YH965" s="11">
        <v>0</v>
      </c>
      <c r="YI965" s="11">
        <v>0</v>
      </c>
      <c r="YJ965" s="11">
        <v>0</v>
      </c>
      <c r="YK965" s="11">
        <v>0</v>
      </c>
      <c r="YL965" s="11">
        <v>0</v>
      </c>
      <c r="YM965" s="11">
        <v>0</v>
      </c>
      <c r="YN965" s="11">
        <v>0</v>
      </c>
      <c r="YO965" s="11">
        <v>0</v>
      </c>
      <c r="YP965" s="11">
        <v>0</v>
      </c>
      <c r="YQ965" s="11">
        <v>0</v>
      </c>
      <c r="YR965" s="11">
        <v>0</v>
      </c>
      <c r="YS965" s="11">
        <v>0</v>
      </c>
      <c r="YT965" s="11">
        <v>4.3688155787732747E-8</v>
      </c>
      <c r="YU965" s="11">
        <v>0</v>
      </c>
      <c r="YV965" s="11">
        <v>0</v>
      </c>
      <c r="YW965" s="11">
        <v>1.146029643006701E-5</v>
      </c>
      <c r="YX965" s="11">
        <v>9.9999999999999995E-21</v>
      </c>
      <c r="YY965" s="11">
        <v>-3.2510336096632608E-8</v>
      </c>
      <c r="YZ965" s="11">
        <v>0</v>
      </c>
      <c r="ZA965" s="11">
        <v>4.4150313382702375E-8</v>
      </c>
      <c r="ZB965" s="11">
        <v>0</v>
      </c>
      <c r="ZC965" s="11">
        <v>1.9067835251363096E-9</v>
      </c>
      <c r="ZD965" s="11">
        <v>1.3083282912400705E-9</v>
      </c>
      <c r="ZE965" s="11">
        <v>1.501035941305379E-9</v>
      </c>
      <c r="ZF965" s="11">
        <v>0</v>
      </c>
      <c r="ZG965" s="11">
        <v>0</v>
      </c>
      <c r="ZH965" s="11">
        <v>0</v>
      </c>
      <c r="ZI965" s="11">
        <v>0</v>
      </c>
      <c r="ZJ965" s="11">
        <v>0</v>
      </c>
      <c r="ZK965" s="11">
        <v>0</v>
      </c>
      <c r="ZL965" s="11">
        <v>0</v>
      </c>
      <c r="ZM965" s="11">
        <v>0</v>
      </c>
      <c r="ZN965" s="11">
        <v>0</v>
      </c>
      <c r="ZO965" s="11">
        <v>0</v>
      </c>
      <c r="ZP965" s="11">
        <v>0</v>
      </c>
      <c r="ZQ965" s="11">
        <v>0</v>
      </c>
      <c r="ZR965" s="11">
        <v>0</v>
      </c>
      <c r="ZS965" s="11">
        <v>0</v>
      </c>
      <c r="ZT965" s="11">
        <v>0</v>
      </c>
      <c r="ZU965" s="11">
        <v>0</v>
      </c>
      <c r="ZV965" s="11">
        <v>0</v>
      </c>
      <c r="ZW965" s="11">
        <v>0</v>
      </c>
      <c r="ZX965" s="11">
        <v>0</v>
      </c>
      <c r="ZY965" s="11">
        <v>0</v>
      </c>
      <c r="ZZ965" s="11">
        <v>0</v>
      </c>
      <c r="AAA965" s="11">
        <v>0</v>
      </c>
      <c r="AAB965" s="11">
        <v>0</v>
      </c>
      <c r="AAC965" s="11">
        <v>0</v>
      </c>
      <c r="AAD965" s="11">
        <v>0</v>
      </c>
      <c r="AAE965" s="11">
        <v>0</v>
      </c>
      <c r="AAF965" s="11">
        <v>0</v>
      </c>
      <c r="AAG965" s="11">
        <v>0</v>
      </c>
      <c r="AAH965" s="11">
        <v>2.1705106875126915E-27</v>
      </c>
      <c r="AAI965" s="11">
        <v>0</v>
      </c>
      <c r="AAJ965" s="11">
        <v>1.5624020465713876E-8</v>
      </c>
      <c r="AAK965" s="11">
        <v>-5.2835320397672647E-9</v>
      </c>
      <c r="AAL965" s="11">
        <v>0</v>
      </c>
      <c r="AAM965" s="11">
        <v>5.1549849462745868E-8</v>
      </c>
      <c r="AAN965" s="11">
        <v>0</v>
      </c>
      <c r="AAO965" s="11">
        <v>0</v>
      </c>
      <c r="AAP965" s="11">
        <v>0</v>
      </c>
      <c r="AAQ965" s="11">
        <v>0</v>
      </c>
      <c r="AAR965" s="11">
        <v>0</v>
      </c>
      <c r="AAS965" s="11">
        <v>0</v>
      </c>
      <c r="AAT965" s="11">
        <v>3.4836510640003853E-14</v>
      </c>
      <c r="AAU965" s="11">
        <v>0</v>
      </c>
      <c r="AAV965" s="11">
        <v>0</v>
      </c>
      <c r="AAW965" s="11">
        <v>0</v>
      </c>
      <c r="AAX965" s="11">
        <v>0</v>
      </c>
      <c r="AAY965" s="11">
        <v>0</v>
      </c>
      <c r="AAZ965" s="11">
        <v>0</v>
      </c>
      <c r="ABA965" s="11">
        <v>0</v>
      </c>
      <c r="ABB965" s="11">
        <v>0</v>
      </c>
      <c r="ABC965" s="11">
        <v>0</v>
      </c>
      <c r="ABD965" s="11">
        <v>0</v>
      </c>
      <c r="ABE965" s="11">
        <v>0</v>
      </c>
      <c r="ABF965" s="11">
        <v>0</v>
      </c>
      <c r="ABG965" s="11">
        <v>0</v>
      </c>
      <c r="ABH965" s="11">
        <v>0</v>
      </c>
      <c r="ABI965" s="11">
        <v>0</v>
      </c>
      <c r="ABJ965" s="11">
        <v>0</v>
      </c>
      <c r="ABK965" s="11">
        <v>0</v>
      </c>
      <c r="ABL965" s="11">
        <v>0</v>
      </c>
      <c r="ABM965" s="11">
        <v>0</v>
      </c>
      <c r="ABN965" s="11">
        <v>0</v>
      </c>
      <c r="ABO965" s="11">
        <v>0</v>
      </c>
      <c r="ABP965" s="11">
        <v>0</v>
      </c>
      <c r="ABQ965" s="11">
        <v>0</v>
      </c>
      <c r="ABR965" s="11">
        <v>0</v>
      </c>
      <c r="ABS965" s="11">
        <v>0</v>
      </c>
      <c r="ABT965" s="11">
        <v>0</v>
      </c>
      <c r="ABU965" s="11">
        <v>1.6886315630916356E-8</v>
      </c>
      <c r="ABV965" s="11">
        <v>0</v>
      </c>
      <c r="ABW965" s="11">
        <v>-4.6064298053046957E-8</v>
      </c>
      <c r="ABX965" s="11">
        <v>0</v>
      </c>
      <c r="ABY965" s="11">
        <v>0</v>
      </c>
      <c r="ABZ965" s="11">
        <v>0</v>
      </c>
      <c r="ACA965" s="11">
        <v>0</v>
      </c>
      <c r="ACB965" s="11">
        <v>0</v>
      </c>
      <c r="ACC965" s="11">
        <v>0</v>
      </c>
      <c r="ACD965" s="11">
        <v>0</v>
      </c>
      <c r="ACE965" s="11">
        <v>0</v>
      </c>
      <c r="ACF965" s="11">
        <v>0</v>
      </c>
      <c r="ACG965" s="11">
        <v>0</v>
      </c>
      <c r="ACH965" s="11">
        <v>0</v>
      </c>
      <c r="ACI965" s="11">
        <v>0</v>
      </c>
      <c r="ACJ965" s="11">
        <v>0</v>
      </c>
      <c r="ACK965" s="11">
        <v>0</v>
      </c>
      <c r="ACL965" s="11">
        <v>0</v>
      </c>
      <c r="ACM965" s="11">
        <v>0</v>
      </c>
      <c r="ACN965" s="11">
        <v>0</v>
      </c>
      <c r="ACO965" s="11">
        <v>0</v>
      </c>
      <c r="ACP965" s="11">
        <v>0</v>
      </c>
      <c r="ACQ965" s="11">
        <v>0</v>
      </c>
      <c r="ACR965" s="11">
        <v>0</v>
      </c>
      <c r="ACS965" s="11">
        <v>0</v>
      </c>
      <c r="ACT965" s="11">
        <v>0</v>
      </c>
      <c r="ACU965" s="11">
        <v>0</v>
      </c>
      <c r="ACV965" s="11">
        <v>0</v>
      </c>
      <c r="ACW965" s="11">
        <v>0</v>
      </c>
      <c r="ACX965" s="11">
        <v>0</v>
      </c>
      <c r="ACY965" s="11">
        <v>0</v>
      </c>
      <c r="ACZ965" s="11">
        <v>0</v>
      </c>
      <c r="ADA965" s="11">
        <v>0</v>
      </c>
      <c r="ADB965" s="11">
        <v>0</v>
      </c>
      <c r="ADC965" s="11">
        <v>0</v>
      </c>
      <c r="ADD965" s="11">
        <v>0</v>
      </c>
      <c r="ADE965" s="11">
        <v>0</v>
      </c>
      <c r="ADF965" s="11">
        <v>0</v>
      </c>
      <c r="ADG965" s="11">
        <v>5.2835320397548967E-9</v>
      </c>
      <c r="ADH965" s="11">
        <v>0</v>
      </c>
      <c r="ADI965" s="11">
        <v>-5.2464142704334741E-8</v>
      </c>
      <c r="ADJ965" s="11">
        <v>0</v>
      </c>
      <c r="ADK965" s="11">
        <v>0</v>
      </c>
      <c r="ADL965" s="11">
        <v>0</v>
      </c>
      <c r="ADM965" s="11">
        <v>0</v>
      </c>
      <c r="ADN965" s="11">
        <v>0</v>
      </c>
      <c r="ADO965" s="11">
        <v>0</v>
      </c>
      <c r="ADP965" s="11">
        <v>0</v>
      </c>
      <c r="ADQ965" s="11">
        <v>0</v>
      </c>
      <c r="ADR965" s="11">
        <v>0</v>
      </c>
      <c r="ADS965" s="11">
        <v>0</v>
      </c>
      <c r="ADT965" s="11">
        <v>0</v>
      </c>
      <c r="ADU965" s="11">
        <v>0</v>
      </c>
      <c r="ADV965" s="11">
        <v>0</v>
      </c>
      <c r="ADW965" s="11">
        <v>0</v>
      </c>
      <c r="ADX965" s="11">
        <v>0</v>
      </c>
      <c r="ADY965" s="11">
        <v>0</v>
      </c>
      <c r="ADZ965" s="11">
        <v>0</v>
      </c>
      <c r="AEA965" s="11">
        <v>0</v>
      </c>
      <c r="AEB965" s="11">
        <v>0</v>
      </c>
      <c r="AEC965" s="11">
        <v>0</v>
      </c>
      <c r="AED965" s="11">
        <v>0</v>
      </c>
      <c r="AEE965" s="11">
        <v>0</v>
      </c>
      <c r="AEF965" s="11">
        <v>0</v>
      </c>
      <c r="AEG965" s="11">
        <v>0</v>
      </c>
      <c r="AEH965" s="11">
        <v>0</v>
      </c>
      <c r="AEI965" s="11">
        <v>0</v>
      </c>
      <c r="AEJ965" s="11">
        <v>0</v>
      </c>
      <c r="AEK965" s="11">
        <v>0</v>
      </c>
      <c r="AEL965" s="11">
        <v>0</v>
      </c>
      <c r="AEM965" s="11">
        <v>0</v>
      </c>
      <c r="AEN965" s="11">
        <v>0</v>
      </c>
      <c r="AEO965" s="11">
        <v>4.7751235124760497E-25</v>
      </c>
      <c r="AEP965" s="11">
        <v>0</v>
      </c>
      <c r="AEQ965" s="11">
        <v>0</v>
      </c>
      <c r="AER965" s="11">
        <v>0</v>
      </c>
      <c r="AES965" s="11">
        <v>0</v>
      </c>
      <c r="AET965" s="11">
        <v>0</v>
      </c>
      <c r="AEU965" s="11">
        <v>-1.9130467885254051E-9</v>
      </c>
      <c r="AEV965" s="11">
        <v>0</v>
      </c>
      <c r="AEW965" s="11">
        <v>0</v>
      </c>
      <c r="AEX965" s="11">
        <v>0</v>
      </c>
      <c r="AEY965" s="11">
        <v>0</v>
      </c>
      <c r="AEZ965" s="11">
        <v>0</v>
      </c>
      <c r="AFA965" s="11">
        <v>0</v>
      </c>
      <c r="AFB965" s="11">
        <v>0</v>
      </c>
      <c r="AFC965" s="11">
        <v>0</v>
      </c>
      <c r="AFD965" s="11">
        <v>0</v>
      </c>
      <c r="AFE965" s="11">
        <v>0</v>
      </c>
      <c r="AFF965" s="11">
        <v>0</v>
      </c>
      <c r="AFG965" s="11">
        <v>0</v>
      </c>
      <c r="AFH965" s="11">
        <v>0</v>
      </c>
      <c r="AFI965" s="11">
        <v>0</v>
      </c>
      <c r="AFJ965" s="11">
        <v>0</v>
      </c>
      <c r="AFK965" s="11">
        <v>0</v>
      </c>
      <c r="AFL965" s="11">
        <v>0</v>
      </c>
      <c r="AFM965" s="11">
        <v>0</v>
      </c>
      <c r="AFN965" s="11">
        <v>0</v>
      </c>
      <c r="AFO965" s="11">
        <v>0</v>
      </c>
      <c r="AFP965" s="11">
        <v>0</v>
      </c>
      <c r="AFQ965" s="11">
        <v>0</v>
      </c>
      <c r="AFR965" s="11">
        <v>0</v>
      </c>
      <c r="AFS965" s="11">
        <v>0</v>
      </c>
      <c r="AFT965" s="11">
        <v>0</v>
      </c>
      <c r="AFU965" s="11">
        <v>0</v>
      </c>
      <c r="AFV965" s="11">
        <v>0</v>
      </c>
      <c r="AFW965" s="11">
        <v>0</v>
      </c>
      <c r="AFX965" s="11">
        <v>0</v>
      </c>
      <c r="AFY965" s="11">
        <v>0</v>
      </c>
      <c r="AFZ965" s="11">
        <v>8.5952223224568902E-6</v>
      </c>
      <c r="AGA965" s="11">
        <v>0</v>
      </c>
      <c r="AGB965" s="11">
        <v>0</v>
      </c>
      <c r="AGC965" s="11">
        <v>0</v>
      </c>
      <c r="AGD965" s="11">
        <v>0</v>
      </c>
      <c r="AGE965" s="11">
        <v>0</v>
      </c>
      <c r="AGF965" s="11">
        <v>0</v>
      </c>
      <c r="AGG965" s="11">
        <v>-1.3109880504706997E-9</v>
      </c>
      <c r="AGH965" s="11">
        <v>0</v>
      </c>
      <c r="AGI965" s="11">
        <v>0</v>
      </c>
      <c r="AGJ965" s="11">
        <v>0</v>
      </c>
      <c r="AGK965" s="11">
        <v>0</v>
      </c>
      <c r="AGL965" s="11">
        <v>0</v>
      </c>
      <c r="AGM965" s="11">
        <v>0</v>
      </c>
      <c r="AGN965" s="11">
        <v>0</v>
      </c>
      <c r="AGO965" s="11">
        <v>0</v>
      </c>
      <c r="AGP965" s="11">
        <v>0</v>
      </c>
      <c r="AGQ965" s="11">
        <v>0</v>
      </c>
      <c r="AGR965" s="11">
        <v>0</v>
      </c>
      <c r="AGS965" s="11">
        <v>0</v>
      </c>
      <c r="AGT965" s="11">
        <v>0</v>
      </c>
      <c r="AGU965" s="11">
        <v>0</v>
      </c>
      <c r="AGV965" s="11">
        <v>0</v>
      </c>
      <c r="AGW965" s="11">
        <v>0</v>
      </c>
      <c r="AGX965" s="11">
        <v>0</v>
      </c>
      <c r="AGY965" s="11">
        <v>0</v>
      </c>
      <c r="AGZ965" s="11">
        <v>0</v>
      </c>
      <c r="AHA965" s="11">
        <v>0</v>
      </c>
      <c r="AHB965" s="11">
        <v>0</v>
      </c>
      <c r="AHC965" s="11">
        <v>0</v>
      </c>
      <c r="AHD965" s="11">
        <v>0</v>
      </c>
      <c r="AHE965" s="11">
        <v>0</v>
      </c>
      <c r="AHF965" s="11">
        <v>0</v>
      </c>
      <c r="AHG965" s="11">
        <v>0</v>
      </c>
      <c r="AHH965" s="11">
        <v>0</v>
      </c>
      <c r="AHI965" s="11">
        <v>0</v>
      </c>
      <c r="AHJ965" s="11">
        <v>0</v>
      </c>
      <c r="AHK965" s="11">
        <v>0</v>
      </c>
      <c r="AHL965" s="11">
        <v>0</v>
      </c>
      <c r="AHM965" s="11">
        <v>0</v>
      </c>
      <c r="AHN965" s="11">
        <v>0</v>
      </c>
      <c r="AHO965" s="11">
        <v>0</v>
      </c>
      <c r="AHP965" s="11">
        <v>0</v>
      </c>
      <c r="AHQ965" s="11">
        <v>0</v>
      </c>
      <c r="AHR965" s="11">
        <v>0</v>
      </c>
      <c r="AHS965" s="11">
        <v>0</v>
      </c>
      <c r="AHT965" s="11">
        <v>0</v>
      </c>
      <c r="AHU965" s="11">
        <v>0</v>
      </c>
      <c r="AHV965" s="11">
        <v>0</v>
      </c>
      <c r="AHW965" s="11">
        <v>0</v>
      </c>
      <c r="AHX965" s="11">
        <v>0</v>
      </c>
      <c r="AHY965" s="11">
        <v>0</v>
      </c>
      <c r="AHZ965" s="11">
        <v>0</v>
      </c>
      <c r="AIA965" s="11">
        <v>0</v>
      </c>
      <c r="AIB965" s="11">
        <v>0</v>
      </c>
      <c r="AIC965" s="11">
        <v>0</v>
      </c>
      <c r="AID965" s="11">
        <v>2.4911186751511984E-7</v>
      </c>
      <c r="AIE965" s="11">
        <v>-9.610232204351411E-9</v>
      </c>
      <c r="AIF965" s="11">
        <v>3.1838542336234504E-8</v>
      </c>
      <c r="AIG965" s="11">
        <v>0</v>
      </c>
      <c r="AIH965" s="11">
        <v>0</v>
      </c>
      <c r="AII965" s="11">
        <v>0</v>
      </c>
      <c r="AIJ965" s="11">
        <v>1.9607843137254903E-9</v>
      </c>
      <c r="AIK965" s="11">
        <v>0</v>
      </c>
      <c r="AIL965" s="11">
        <v>0</v>
      </c>
      <c r="AIM965" s="11">
        <v>0</v>
      </c>
      <c r="AIN965" s="11">
        <v>0</v>
      </c>
      <c r="AIO965" s="11">
        <v>0</v>
      </c>
      <c r="AIP965" s="11">
        <v>0</v>
      </c>
      <c r="AIQ965" s="11">
        <v>0</v>
      </c>
      <c r="AIR965" s="11">
        <v>0</v>
      </c>
      <c r="AIS965" s="11">
        <v>0</v>
      </c>
      <c r="AIT965" s="11">
        <v>0</v>
      </c>
      <c r="AIU965" s="11">
        <v>0</v>
      </c>
      <c r="AIV965" s="11">
        <v>0</v>
      </c>
      <c r="AIW965" s="11">
        <v>0</v>
      </c>
      <c r="AIX965" s="11">
        <v>0</v>
      </c>
      <c r="AIY965" s="11">
        <v>0</v>
      </c>
      <c r="AIZ965" s="11">
        <v>0</v>
      </c>
      <c r="AJA965" s="11">
        <v>0</v>
      </c>
      <c r="AJB965" s="11">
        <v>0</v>
      </c>
      <c r="AJC965" s="11">
        <v>0</v>
      </c>
      <c r="AJD965" s="11">
        <v>0</v>
      </c>
      <c r="AJE965" s="11">
        <v>0</v>
      </c>
      <c r="AJF965" s="11">
        <v>0</v>
      </c>
      <c r="AJG965" s="11">
        <v>0</v>
      </c>
      <c r="AJH965" s="11">
        <v>0</v>
      </c>
      <c r="AJI965" s="11">
        <v>0</v>
      </c>
      <c r="AJJ965" s="11">
        <v>0</v>
      </c>
      <c r="AJK965" s="11">
        <v>0</v>
      </c>
      <c r="AJL965" s="11">
        <v>0</v>
      </c>
      <c r="AJM965" s="11">
        <v>0</v>
      </c>
      <c r="AJN965" s="11">
        <v>0</v>
      </c>
      <c r="AJO965" s="11">
        <v>0</v>
      </c>
      <c r="AJP965" s="11">
        <v>1.7364717929710817E-11</v>
      </c>
      <c r="AJQ965" s="11">
        <v>-3.1841526270553218E-8</v>
      </c>
      <c r="AJR965" s="11">
        <v>0</v>
      </c>
      <c r="AJS965" s="11">
        <v>0</v>
      </c>
      <c r="AJT965" s="11">
        <v>0</v>
      </c>
      <c r="AJU965" s="11">
        <v>0</v>
      </c>
      <c r="AJV965" s="11">
        <v>0</v>
      </c>
      <c r="AJW965" s="11">
        <v>0</v>
      </c>
      <c r="AJX965" s="11">
        <v>0</v>
      </c>
      <c r="AJY965" s="11">
        <v>0</v>
      </c>
      <c r="AJZ965" s="11">
        <v>0</v>
      </c>
      <c r="AKA965" s="11">
        <v>0</v>
      </c>
      <c r="AKB965" s="11">
        <v>0</v>
      </c>
      <c r="AKC965" s="11">
        <v>0</v>
      </c>
      <c r="AKD965" s="11">
        <v>0</v>
      </c>
      <c r="AKE965" s="11">
        <v>0</v>
      </c>
      <c r="AKF965" s="11">
        <v>0</v>
      </c>
      <c r="AKG965" s="11">
        <v>0</v>
      </c>
      <c r="AKH965" s="11">
        <v>0</v>
      </c>
      <c r="AKI965" s="11">
        <v>0</v>
      </c>
      <c r="AKJ965" s="11">
        <v>0</v>
      </c>
      <c r="AKK965" s="11">
        <v>0</v>
      </c>
      <c r="AKL965" s="11">
        <v>0</v>
      </c>
      <c r="AKM965" s="11">
        <v>0</v>
      </c>
      <c r="AKN965" s="11">
        <v>0</v>
      </c>
      <c r="AKO965" s="11">
        <v>0</v>
      </c>
      <c r="AKP965" s="11">
        <v>0</v>
      </c>
      <c r="AKQ965" s="11">
        <v>0</v>
      </c>
      <c r="AKR965" s="11">
        <v>0</v>
      </c>
      <c r="AKS965" s="11">
        <v>0</v>
      </c>
      <c r="AKT965" s="11">
        <v>0</v>
      </c>
      <c r="AKU965" s="11">
        <v>0</v>
      </c>
      <c r="AKV965" s="11">
        <v>0</v>
      </c>
      <c r="AKW965" s="11">
        <v>0</v>
      </c>
      <c r="AKX965" s="11">
        <v>0</v>
      </c>
      <c r="AKY965" s="11">
        <v>3.9508461801319302E-6</v>
      </c>
      <c r="AKZ965" s="11">
        <v>0</v>
      </c>
      <c r="ALA965" s="11">
        <v>0</v>
      </c>
      <c r="ALB965" s="11">
        <v>0</v>
      </c>
      <c r="ALC965" s="11">
        <v>-2.8887158454673925E-9</v>
      </c>
      <c r="ALD965" s="11">
        <v>0</v>
      </c>
      <c r="ALE965" s="11">
        <v>0</v>
      </c>
      <c r="ALF965" s="11">
        <v>0</v>
      </c>
      <c r="ALG965" s="11">
        <v>0</v>
      </c>
      <c r="ALH965" s="11">
        <v>0</v>
      </c>
      <c r="ALI965" s="11">
        <v>0</v>
      </c>
      <c r="ALJ965" s="11">
        <v>0</v>
      </c>
      <c r="ALK965" s="11">
        <v>0</v>
      </c>
      <c r="ALL965" s="11">
        <v>0</v>
      </c>
      <c r="ALM965" s="11">
        <v>0</v>
      </c>
      <c r="ALN965" s="11">
        <v>0</v>
      </c>
      <c r="ALO965" s="11">
        <v>0</v>
      </c>
      <c r="ALP965" s="11">
        <v>0</v>
      </c>
      <c r="ALQ965" s="11">
        <v>0</v>
      </c>
      <c r="ALR965" s="11">
        <v>0</v>
      </c>
      <c r="ALS965" s="11">
        <v>0</v>
      </c>
      <c r="ALT965" s="11">
        <v>0</v>
      </c>
      <c r="ALU965" s="11">
        <v>0</v>
      </c>
      <c r="ALV965" s="11">
        <v>0</v>
      </c>
      <c r="ALW965" s="11">
        <v>0</v>
      </c>
      <c r="ALX965" s="11">
        <v>0</v>
      </c>
      <c r="ALY965" s="11">
        <v>0</v>
      </c>
      <c r="ALZ965" s="11">
        <v>0</v>
      </c>
      <c r="AMA965" s="11">
        <v>0</v>
      </c>
      <c r="AMB965" s="11">
        <v>0</v>
      </c>
      <c r="AMC965" s="11">
        <v>0</v>
      </c>
      <c r="AMD965" s="11">
        <v>0</v>
      </c>
      <c r="AME965" s="11">
        <v>0</v>
      </c>
      <c r="AMF965" s="11">
        <v>0</v>
      </c>
      <c r="AMG965" s="11">
        <v>0</v>
      </c>
      <c r="AMH965" s="11">
        <v>0</v>
      </c>
      <c r="AMI965" s="11">
        <v>0</v>
      </c>
      <c r="AMJ965" s="11">
        <v>2.844922114157459E-7</v>
      </c>
      <c r="AMK965" s="11">
        <v>0</v>
      </c>
      <c r="AML965" s="11">
        <v>0</v>
      </c>
      <c r="AMM965" s="11">
        <v>0</v>
      </c>
      <c r="AMN965" s="11">
        <v>0</v>
      </c>
      <c r="AMO965" s="11">
        <v>-8.5779169381491031E-6</v>
      </c>
      <c r="AMP965" s="11">
        <v>7.8145634775033557E-27</v>
      </c>
      <c r="AMQ965" s="11">
        <v>0</v>
      </c>
      <c r="AMR965" s="11">
        <v>0</v>
      </c>
      <c r="AMS965" s="11">
        <v>7.5277056795919898E-26</v>
      </c>
      <c r="AMT965" s="11">
        <v>0</v>
      </c>
      <c r="AMU965" s="11">
        <v>0</v>
      </c>
      <c r="AMV965" s="11">
        <v>0</v>
      </c>
      <c r="AMW965" s="11">
        <v>0</v>
      </c>
      <c r="AMX965" s="11">
        <v>0</v>
      </c>
      <c r="AMY965" s="11">
        <v>0</v>
      </c>
      <c r="AMZ965" s="11">
        <v>0</v>
      </c>
      <c r="ANA965" s="11">
        <v>0</v>
      </c>
      <c r="ANB965" s="11">
        <v>0</v>
      </c>
      <c r="ANC965" s="11">
        <v>0</v>
      </c>
      <c r="AND965" s="11">
        <v>0</v>
      </c>
      <c r="ANE965" s="11">
        <v>0</v>
      </c>
      <c r="ANF965" s="11">
        <v>0</v>
      </c>
      <c r="ANG965" s="11">
        <v>0</v>
      </c>
      <c r="ANH965" s="11">
        <v>0</v>
      </c>
      <c r="ANI965" s="11">
        <v>0</v>
      </c>
      <c r="ANJ965" s="11">
        <v>0</v>
      </c>
      <c r="ANK965" s="11">
        <v>0</v>
      </c>
      <c r="ANL965" s="11">
        <v>0</v>
      </c>
      <c r="ANM965" s="11">
        <v>0</v>
      </c>
      <c r="ANN965" s="11">
        <v>0</v>
      </c>
      <c r="ANO965" s="11">
        <v>0</v>
      </c>
      <c r="ANP965" s="11">
        <v>0</v>
      </c>
      <c r="ANQ965" s="11">
        <v>0</v>
      </c>
      <c r="ANR965" s="11">
        <v>0</v>
      </c>
      <c r="ANS965" s="11">
        <v>0</v>
      </c>
      <c r="ANT965" s="11">
        <v>0</v>
      </c>
      <c r="ANU965" s="11">
        <v>0</v>
      </c>
      <c r="ANV965" s="11">
        <v>3.8674157077409421E-8</v>
      </c>
      <c r="ANW965" s="11">
        <v>0</v>
      </c>
      <c r="ANX965" s="11">
        <v>0</v>
      </c>
      <c r="ANY965" s="11">
        <v>0</v>
      </c>
      <c r="ANZ965" s="11">
        <v>4.8349765339478627E-6</v>
      </c>
      <c r="AOA965" s="11">
        <v>-2.6926123984947601E-7</v>
      </c>
      <c r="AOB965" s="11">
        <v>8.9753746616491718E-9</v>
      </c>
      <c r="AOC965" s="11">
        <v>0</v>
      </c>
      <c r="AOD965" s="11">
        <v>1.0403795174261281E-9</v>
      </c>
      <c r="AOE965" s="11">
        <v>0</v>
      </c>
      <c r="AOF965" s="11">
        <v>0</v>
      </c>
      <c r="AOG965" s="11">
        <v>0</v>
      </c>
      <c r="AOH965" s="11">
        <v>0</v>
      </c>
      <c r="AOI965" s="11">
        <v>0</v>
      </c>
      <c r="AOJ965" s="11">
        <v>0</v>
      </c>
      <c r="AOK965" s="11">
        <v>0</v>
      </c>
      <c r="AOL965" s="11">
        <v>0</v>
      </c>
      <c r="AOM965" s="11">
        <v>0</v>
      </c>
      <c r="AON965" s="11">
        <v>0</v>
      </c>
      <c r="AOO965" s="11">
        <v>0</v>
      </c>
      <c r="AOP965" s="11">
        <v>0</v>
      </c>
      <c r="AOQ965" s="11">
        <v>0</v>
      </c>
      <c r="AOR965" s="11">
        <v>0</v>
      </c>
      <c r="AOS965" s="11">
        <v>0</v>
      </c>
      <c r="AOT965" s="11">
        <v>0</v>
      </c>
      <c r="AOU965" s="11">
        <v>0</v>
      </c>
      <c r="AOV965" s="11">
        <v>0</v>
      </c>
      <c r="AOW965" s="11">
        <v>0</v>
      </c>
      <c r="AOX965" s="11">
        <v>0</v>
      </c>
      <c r="AOY965" s="11">
        <v>0</v>
      </c>
      <c r="AOZ965" s="11">
        <v>0</v>
      </c>
      <c r="APA965" s="11">
        <v>0</v>
      </c>
      <c r="APB965" s="11">
        <v>0</v>
      </c>
      <c r="APC965" s="11">
        <v>0</v>
      </c>
      <c r="APD965" s="11">
        <v>0</v>
      </c>
      <c r="APE965" s="11">
        <v>0</v>
      </c>
      <c r="APF965" s="11">
        <v>0</v>
      </c>
      <c r="APG965" s="11">
        <v>0</v>
      </c>
      <c r="APH965" s="11">
        <v>0</v>
      </c>
      <c r="API965" s="11">
        <v>0</v>
      </c>
      <c r="APJ965" s="11">
        <v>0</v>
      </c>
      <c r="APK965" s="11">
        <v>0</v>
      </c>
      <c r="APL965" s="11">
        <v>2.6926123984947511E-7</v>
      </c>
      <c r="APM965" s="11">
        <v>-1.0953523693305255E-8</v>
      </c>
      <c r="APN965" s="11">
        <v>3.1839412284416905E-8</v>
      </c>
      <c r="APO965" s="11">
        <v>0</v>
      </c>
      <c r="APP965" s="11">
        <v>0</v>
      </c>
      <c r="APQ965" s="11">
        <v>0</v>
      </c>
      <c r="APR965" s="11">
        <v>0</v>
      </c>
      <c r="APS965" s="11">
        <v>0</v>
      </c>
      <c r="APT965" s="11">
        <v>0</v>
      </c>
      <c r="APU965" s="11">
        <v>0</v>
      </c>
      <c r="APV965" s="11">
        <v>0</v>
      </c>
      <c r="APW965" s="11">
        <v>0</v>
      </c>
      <c r="APX965" s="11">
        <v>0</v>
      </c>
      <c r="APY965" s="11">
        <v>0</v>
      </c>
      <c r="APZ965" s="11">
        <v>0</v>
      </c>
      <c r="AQA965" s="11">
        <v>0</v>
      </c>
      <c r="AQB965" s="11">
        <v>0</v>
      </c>
      <c r="AQC965" s="11">
        <v>0</v>
      </c>
      <c r="AQD965" s="11">
        <v>0</v>
      </c>
      <c r="AQE965" s="11">
        <v>0</v>
      </c>
      <c r="AQF965" s="11">
        <v>0</v>
      </c>
      <c r="AQG965" s="11">
        <v>0</v>
      </c>
      <c r="AQH965" s="11">
        <v>0</v>
      </c>
      <c r="AQI965" s="11">
        <v>0</v>
      </c>
      <c r="AQJ965" s="11">
        <v>0</v>
      </c>
      <c r="AQK965" s="11">
        <v>0</v>
      </c>
      <c r="AQL965" s="11">
        <v>0</v>
      </c>
      <c r="AQM965" s="11">
        <v>0</v>
      </c>
      <c r="AQN965" s="11">
        <v>0</v>
      </c>
      <c r="AQO965" s="11">
        <v>0</v>
      </c>
      <c r="AQP965" s="11">
        <v>0</v>
      </c>
      <c r="AQQ965" s="11">
        <v>0</v>
      </c>
      <c r="AQR965" s="11">
        <v>0</v>
      </c>
      <c r="AQS965" s="11">
        <v>0</v>
      </c>
      <c r="AQT965" s="11">
        <v>0</v>
      </c>
      <c r="AQU965" s="11">
        <v>0</v>
      </c>
      <c r="AQV965" s="11">
        <v>0</v>
      </c>
      <c r="AQW965" s="11">
        <v>0</v>
      </c>
      <c r="AQX965" s="11">
        <v>1.7364717929710817E-11</v>
      </c>
      <c r="AQY965" s="11">
        <v>-3.1841526270550042E-8</v>
      </c>
      <c r="AQZ965" s="11">
        <v>0</v>
      </c>
      <c r="ARA965" s="11">
        <v>0</v>
      </c>
      <c r="ARB965" s="11">
        <v>0</v>
      </c>
      <c r="ARC965" s="11">
        <v>0</v>
      </c>
      <c r="ARD965" s="11">
        <v>0</v>
      </c>
      <c r="ARE965" s="11">
        <v>0</v>
      </c>
      <c r="ARF965" s="11">
        <v>0</v>
      </c>
      <c r="ARG965" s="11">
        <v>0</v>
      </c>
      <c r="ARH965" s="11">
        <v>0</v>
      </c>
      <c r="ARI965" s="11">
        <v>0</v>
      </c>
      <c r="ARJ965" s="11">
        <v>0</v>
      </c>
      <c r="ARK965" s="11">
        <v>0</v>
      </c>
      <c r="ARL965" s="11">
        <v>0</v>
      </c>
      <c r="ARM965" s="11">
        <v>0</v>
      </c>
      <c r="ARN965" s="11">
        <v>0</v>
      </c>
      <c r="ARO965" s="11">
        <v>0</v>
      </c>
      <c r="ARP965" s="11">
        <v>0</v>
      </c>
      <c r="ARQ965" s="11">
        <v>0</v>
      </c>
      <c r="ARR965" s="11">
        <v>0</v>
      </c>
      <c r="ARS965" s="11">
        <v>0</v>
      </c>
      <c r="ART965" s="11">
        <v>0</v>
      </c>
      <c r="ARU965" s="11">
        <v>0</v>
      </c>
      <c r="ARV965" s="11">
        <v>0</v>
      </c>
      <c r="ARW965" s="11">
        <v>0</v>
      </c>
      <c r="ARX965" s="11">
        <v>0</v>
      </c>
      <c r="ARY965" s="11">
        <v>0</v>
      </c>
      <c r="ARZ965" s="11">
        <v>0</v>
      </c>
      <c r="ASA965" s="11">
        <v>0</v>
      </c>
      <c r="ASB965" s="11">
        <v>0</v>
      </c>
      <c r="ASC965" s="11">
        <v>0</v>
      </c>
      <c r="ASD965" s="11">
        <v>0</v>
      </c>
      <c r="ASE965" s="11">
        <v>0</v>
      </c>
      <c r="ASF965" s="11">
        <v>0</v>
      </c>
      <c r="ASG965" s="11">
        <v>3.2233176891352032E-6</v>
      </c>
      <c r="ASH965" s="11">
        <v>0</v>
      </c>
      <c r="ASI965" s="11">
        <v>0</v>
      </c>
      <c r="ASJ965" s="11">
        <v>0</v>
      </c>
      <c r="ASK965" s="11">
        <v>-1.0472266356270781E-9</v>
      </c>
      <c r="ASL965" s="11">
        <v>0</v>
      </c>
      <c r="ASM965" s="11">
        <v>0</v>
      </c>
      <c r="ASN965" s="11">
        <v>0</v>
      </c>
      <c r="ASO965" s="11">
        <v>0</v>
      </c>
      <c r="ASP965" s="11">
        <v>0</v>
      </c>
      <c r="ASQ965" s="11">
        <v>0</v>
      </c>
      <c r="ASR965" s="11">
        <v>0</v>
      </c>
      <c r="ASS965" s="11">
        <v>0</v>
      </c>
      <c r="AST965" s="11">
        <v>0</v>
      </c>
      <c r="ASU965" s="11">
        <v>0</v>
      </c>
      <c r="ASV965" s="11">
        <v>0</v>
      </c>
      <c r="ASW965" s="11">
        <v>0</v>
      </c>
      <c r="ASX965" s="11">
        <v>0</v>
      </c>
      <c r="ASY965" s="11">
        <v>0</v>
      </c>
      <c r="ASZ965" s="11">
        <v>0</v>
      </c>
      <c r="ATA965" s="11">
        <v>0</v>
      </c>
      <c r="ATB965" s="11">
        <v>0</v>
      </c>
      <c r="ATC965" s="11">
        <v>0</v>
      </c>
      <c r="ATD965" s="11">
        <v>0</v>
      </c>
      <c r="ATE965" s="11">
        <v>0</v>
      </c>
      <c r="ATF965" s="11">
        <v>0</v>
      </c>
      <c r="ATG965" s="11">
        <v>0</v>
      </c>
      <c r="ATH965" s="11">
        <v>0</v>
      </c>
      <c r="ATI965" s="11">
        <v>0</v>
      </c>
      <c r="ATJ965" s="11">
        <v>0</v>
      </c>
      <c r="ATK965" s="11">
        <v>0</v>
      </c>
      <c r="ATL965" s="11">
        <v>0</v>
      </c>
      <c r="ATM965" s="11">
        <v>4.9275496452969838E-7</v>
      </c>
      <c r="ATN965" s="11">
        <v>0</v>
      </c>
      <c r="ATO965" s="11">
        <v>0</v>
      </c>
      <c r="ATP965" s="11">
        <v>0</v>
      </c>
      <c r="ATQ965" s="11">
        <v>0</v>
      </c>
      <c r="ATR965" s="11">
        <v>0</v>
      </c>
      <c r="ATS965" s="11">
        <v>0</v>
      </c>
      <c r="ATT965" s="11">
        <v>0</v>
      </c>
      <c r="ATU965" s="11">
        <v>0</v>
      </c>
      <c r="ATV965" s="11">
        <v>0</v>
      </c>
      <c r="ATW965" s="11">
        <v>-8.412273868376216E-6</v>
      </c>
      <c r="ATX965" s="11">
        <v>5.5769335103453922E-25</v>
      </c>
      <c r="ATY965" s="11">
        <v>0</v>
      </c>
      <c r="ATZ965" s="11">
        <v>0</v>
      </c>
      <c r="AUA965" s="11">
        <v>5.3712594776331021E-24</v>
      </c>
      <c r="AUB965" s="11">
        <v>0</v>
      </c>
      <c r="AUC965" s="11">
        <v>0</v>
      </c>
      <c r="AUD965" s="11">
        <v>0</v>
      </c>
      <c r="AUE965" s="11">
        <v>0</v>
      </c>
      <c r="AUF965" s="11">
        <v>0</v>
      </c>
      <c r="AUG965" s="11">
        <v>0</v>
      </c>
      <c r="AUH965" s="11">
        <v>0</v>
      </c>
      <c r="AUI965" s="11">
        <v>0</v>
      </c>
      <c r="AUJ965" s="11">
        <v>0</v>
      </c>
      <c r="AUK965" s="11">
        <v>0</v>
      </c>
      <c r="AUL965" s="11">
        <v>0</v>
      </c>
      <c r="AUM965" s="11">
        <v>0</v>
      </c>
      <c r="AUN965" s="11">
        <v>0</v>
      </c>
      <c r="AUO965" s="11">
        <v>0</v>
      </c>
      <c r="AUP965" s="11">
        <v>0</v>
      </c>
      <c r="AUQ965" s="11">
        <v>0</v>
      </c>
      <c r="AUR965" s="11">
        <v>0</v>
      </c>
      <c r="AUS965" s="11">
        <v>0</v>
      </c>
      <c r="AUT965" s="11">
        <v>0</v>
      </c>
      <c r="AUU965" s="11">
        <v>0</v>
      </c>
      <c r="AUV965" s="11">
        <v>0</v>
      </c>
      <c r="AUW965" s="11">
        <v>0</v>
      </c>
      <c r="AUX965" s="11">
        <v>0</v>
      </c>
      <c r="AUY965" s="11">
        <v>0</v>
      </c>
      <c r="AUZ965" s="11">
        <v>0</v>
      </c>
      <c r="AVA965" s="11">
        <v>0</v>
      </c>
      <c r="AVB965" s="11">
        <v>0</v>
      </c>
      <c r="AVC965" s="11">
        <v>0</v>
      </c>
      <c r="AVD965" s="11">
        <v>0</v>
      </c>
      <c r="AVE965" s="11">
        <v>0</v>
      </c>
      <c r="AVF965" s="11">
        <v>0</v>
      </c>
      <c r="AVG965" s="11">
        <v>0</v>
      </c>
      <c r="AVH965" s="11">
        <v>5.6784803087068533E-6</v>
      </c>
      <c r="AVI965" s="11">
        <v>-2.4405115581587169E-7</v>
      </c>
      <c r="AVJ965" s="11">
        <v>7.5748144375595357E-9</v>
      </c>
      <c r="AVK965" s="11">
        <v>0</v>
      </c>
      <c r="AVL965" s="11">
        <v>5.3084297772725004E-9</v>
      </c>
      <c r="AVM965" s="11">
        <v>0</v>
      </c>
      <c r="AVN965" s="11">
        <v>0</v>
      </c>
      <c r="AVO965" s="11">
        <v>0</v>
      </c>
      <c r="AVP965" s="11">
        <v>0</v>
      </c>
      <c r="AVQ965" s="11">
        <v>0</v>
      </c>
      <c r="AVR965" s="11">
        <v>0</v>
      </c>
      <c r="AVS965" s="11">
        <v>0</v>
      </c>
      <c r="AVT965" s="11">
        <v>0</v>
      </c>
      <c r="AVU965" s="11">
        <v>0</v>
      </c>
      <c r="AVV965" s="11">
        <v>0</v>
      </c>
      <c r="AVW965" s="11">
        <v>0</v>
      </c>
      <c r="AVX965" s="11">
        <v>0</v>
      </c>
      <c r="AVY965" s="11">
        <v>0</v>
      </c>
      <c r="AVZ965" s="11">
        <v>0</v>
      </c>
      <c r="AWA965" s="11">
        <v>0</v>
      </c>
      <c r="AWB965" s="11">
        <v>0</v>
      </c>
      <c r="AWC965" s="11">
        <v>0</v>
      </c>
      <c r="AWD965" s="11">
        <v>0</v>
      </c>
      <c r="AWE965" s="11">
        <v>0</v>
      </c>
      <c r="AWF965" s="11">
        <v>0</v>
      </c>
      <c r="AWG965" s="11">
        <v>0</v>
      </c>
      <c r="AWH965" s="11">
        <v>0</v>
      </c>
      <c r="AWI965" s="11">
        <v>0</v>
      </c>
      <c r="AWJ965" s="11">
        <v>0</v>
      </c>
      <c r="AWK965" s="11">
        <v>1.2891385692469807E-9</v>
      </c>
      <c r="AWL965" s="11">
        <v>0</v>
      </c>
      <c r="AWM965" s="11">
        <v>0</v>
      </c>
      <c r="AWN965" s="11">
        <v>0</v>
      </c>
      <c r="AWO965" s="11">
        <v>0</v>
      </c>
      <c r="AWP965" s="11">
        <v>0</v>
      </c>
      <c r="AWQ965" s="11">
        <v>0</v>
      </c>
      <c r="AWR965" s="11">
        <v>0</v>
      </c>
      <c r="AWS965" s="11">
        <v>0</v>
      </c>
      <c r="AWT965" s="11">
        <v>2.2724443312678606E-7</v>
      </c>
      <c r="AWU965" s="11">
        <v>-7.5921791554992368E-9</v>
      </c>
      <c r="AWV965" s="11">
        <v>3.1839412284416905E-8</v>
      </c>
      <c r="AWW965" s="11">
        <v>0</v>
      </c>
      <c r="AWX965" s="11">
        <v>0</v>
      </c>
      <c r="AWY965" s="11">
        <v>0</v>
      </c>
      <c r="AWZ965" s="11">
        <v>0</v>
      </c>
      <c r="AXA965" s="11">
        <v>0</v>
      </c>
      <c r="AXB965" s="11">
        <v>0</v>
      </c>
      <c r="AXC965" s="11">
        <v>0</v>
      </c>
      <c r="AXD965" s="11">
        <v>0</v>
      </c>
      <c r="AXE965" s="11">
        <v>0</v>
      </c>
      <c r="AXF965" s="11">
        <v>0</v>
      </c>
      <c r="AXG965" s="11">
        <v>0</v>
      </c>
      <c r="AXH965" s="11">
        <v>0</v>
      </c>
      <c r="AXI965" s="11">
        <v>0</v>
      </c>
      <c r="AXJ965" s="11">
        <v>0</v>
      </c>
      <c r="AXK965" s="11">
        <v>0</v>
      </c>
      <c r="AXL965" s="11">
        <v>0</v>
      </c>
      <c r="AXM965" s="11">
        <v>0</v>
      </c>
      <c r="AXN965" s="11">
        <v>0</v>
      </c>
      <c r="AXO965" s="11">
        <v>0</v>
      </c>
      <c r="AXP965" s="11">
        <v>0</v>
      </c>
      <c r="AXQ965" s="11">
        <v>0</v>
      </c>
      <c r="AXR965" s="11">
        <v>0</v>
      </c>
      <c r="AXS965" s="11">
        <v>0</v>
      </c>
      <c r="AXT965" s="11">
        <v>0</v>
      </c>
      <c r="AXU965" s="11">
        <v>0</v>
      </c>
      <c r="AXV965" s="11">
        <v>0</v>
      </c>
      <c r="AXW965" s="11">
        <v>0</v>
      </c>
      <c r="AXX965" s="11">
        <v>0</v>
      </c>
      <c r="AXY965" s="11">
        <v>0</v>
      </c>
      <c r="AXZ965" s="11">
        <v>0</v>
      </c>
      <c r="AYA965" s="11">
        <v>0</v>
      </c>
      <c r="AYB965" s="11">
        <v>0</v>
      </c>
      <c r="AYC965" s="11">
        <v>0</v>
      </c>
      <c r="AYD965" s="11">
        <v>0</v>
      </c>
      <c r="AYE965" s="11">
        <v>0</v>
      </c>
      <c r="AYF965" s="11">
        <v>1.7364717929710817E-11</v>
      </c>
      <c r="AYG965" s="11">
        <v>-3.1841526270559154E-8</v>
      </c>
      <c r="AYH965" s="11">
        <v>0</v>
      </c>
      <c r="AYI965" s="11">
        <v>0</v>
      </c>
      <c r="AYJ965" s="11">
        <v>0</v>
      </c>
      <c r="AYK965" s="11">
        <v>0</v>
      </c>
      <c r="AYL965" s="11">
        <v>0</v>
      </c>
      <c r="AYM965" s="11">
        <v>0</v>
      </c>
      <c r="AYN965" s="11">
        <v>0</v>
      </c>
      <c r="AYO965" s="11">
        <v>0</v>
      </c>
      <c r="AYP965" s="11">
        <v>0</v>
      </c>
      <c r="AYQ965" s="11">
        <v>0</v>
      </c>
      <c r="AYR965" s="11">
        <v>0</v>
      </c>
      <c r="AYS965" s="11">
        <v>0</v>
      </c>
      <c r="AYT965" s="11">
        <v>0</v>
      </c>
      <c r="AYU965" s="11">
        <v>0</v>
      </c>
      <c r="AYV965" s="11">
        <v>0</v>
      </c>
      <c r="AYW965" s="11">
        <v>0</v>
      </c>
      <c r="AYX965" s="11">
        <v>0</v>
      </c>
      <c r="AYY965" s="11">
        <v>0</v>
      </c>
      <c r="AYZ965" s="11">
        <v>0</v>
      </c>
      <c r="AZA965" s="11">
        <v>0</v>
      </c>
      <c r="AZB965" s="11">
        <v>0</v>
      </c>
      <c r="AZC965" s="11">
        <v>0</v>
      </c>
      <c r="AZD965" s="11">
        <v>0</v>
      </c>
      <c r="AZE965" s="11">
        <v>0</v>
      </c>
      <c r="AZF965" s="11">
        <v>0</v>
      </c>
      <c r="AZG965" s="11">
        <v>0</v>
      </c>
      <c r="AZH965" s="11">
        <v>0</v>
      </c>
      <c r="AZI965" s="11">
        <v>0</v>
      </c>
      <c r="AZJ965" s="11">
        <v>0</v>
      </c>
      <c r="AZK965" s="11">
        <v>0</v>
      </c>
      <c r="AZL965" s="11">
        <v>0</v>
      </c>
      <c r="AZM965" s="11">
        <v>0</v>
      </c>
      <c r="AZN965" s="11">
        <v>0</v>
      </c>
      <c r="AZO965" s="11">
        <v>2.4336344177135983E-6</v>
      </c>
      <c r="AZP965" s="11">
        <v>0</v>
      </c>
      <c r="AZQ965" s="11">
        <v>0</v>
      </c>
      <c r="AZR965" s="11">
        <v>0</v>
      </c>
      <c r="AZS965" s="11">
        <v>-5.3440347919228494E-9</v>
      </c>
      <c r="AZT965" s="12">
        <v>10700212076.803919</v>
      </c>
      <c r="AZU965" s="12">
        <v>3297114.1475015124</v>
      </c>
      <c r="AZV965" s="12">
        <v>1472000</v>
      </c>
      <c r="AZW965" s="12">
        <v>72480.544431166883</v>
      </c>
      <c r="AZX965" s="12">
        <v>202513528810.37854</v>
      </c>
      <c r="AZY965" s="12">
        <v>2.1999999999999999E-10</v>
      </c>
      <c r="AZZ965" s="12">
        <v>184032044.6725454</v>
      </c>
      <c r="BAA965" s="12">
        <v>1E-13</v>
      </c>
      <c r="BAB965" s="12">
        <v>2396186.0244641504</v>
      </c>
      <c r="BAC965" s="12">
        <v>2.9999999999999999E-16</v>
      </c>
      <c r="BAD965" s="12">
        <v>1.1E-13</v>
      </c>
      <c r="BAE965" s="12">
        <v>7920000</v>
      </c>
      <c r="BAF965" s="12">
        <v>6380000</v>
      </c>
      <c r="BAG965" s="12">
        <v>6588552755281867</v>
      </c>
      <c r="BAH965" s="12">
        <v>928602500000</v>
      </c>
      <c r="BAI965" s="12">
        <v>286742573199.37817</v>
      </c>
      <c r="BAJ965" s="12">
        <v>742837999999999.88</v>
      </c>
      <c r="BAK965" s="12">
        <v>2673268698.6986184</v>
      </c>
      <c r="BAL965" s="12">
        <v>169668325427.0596</v>
      </c>
      <c r="BAM965" s="12">
        <v>50144535000</v>
      </c>
      <c r="BAN965" s="12">
        <v>445729200000</v>
      </c>
      <c r="BAO965" s="12">
        <v>18572050000</v>
      </c>
      <c r="BAP965" s="12">
        <v>7.757118E+16</v>
      </c>
      <c r="BAQ965" s="12">
        <v>3878559000000000</v>
      </c>
      <c r="BAR965" s="12">
        <v>1.1635677E+17</v>
      </c>
      <c r="BAS965" s="12">
        <v>1163567700000</v>
      </c>
      <c r="BAT965" s="12">
        <v>1939279500000</v>
      </c>
      <c r="BAU965" s="12">
        <v>4.25E+16</v>
      </c>
      <c r="BAV965" s="12">
        <v>2550000000000000</v>
      </c>
      <c r="BAW965" s="12">
        <v>7.65E+16</v>
      </c>
      <c r="BAX965" s="12">
        <v>765000000000</v>
      </c>
      <c r="BAY965" s="12">
        <v>850000000000</v>
      </c>
      <c r="BAZ965" s="12">
        <v>1.275E+17</v>
      </c>
      <c r="BBA965" s="12">
        <v>8924999999999999</v>
      </c>
      <c r="BBB965" s="12">
        <v>2.6774999999999997E+17</v>
      </c>
      <c r="BBC965" s="12">
        <v>2677500000000</v>
      </c>
      <c r="BBD965" s="12">
        <v>1912500000000.0005</v>
      </c>
      <c r="BBE965" s="13">
        <v>2.5758704277355564</v>
      </c>
      <c r="BBF965" s="13">
        <v>3.4854553915254813</v>
      </c>
      <c r="BBG965" s="13">
        <v>2.8071760149783063</v>
      </c>
      <c r="BBH965" s="13">
        <v>2416.0919770955616</v>
      </c>
      <c r="BBI965" s="12">
        <v>368.47309334696899</v>
      </c>
      <c r="BBJ965" s="12">
        <v>1702.6744898617244</v>
      </c>
      <c r="BBK965" s="12">
        <v>391.49111758877302</v>
      </c>
      <c r="BBL965" s="12">
        <v>396943.05101757089</v>
      </c>
      <c r="BBM965" s="12">
        <v>47722.846983161813</v>
      </c>
      <c r="BBN965" s="12">
        <v>12592.9789391636</v>
      </c>
      <c r="BBO965" s="14">
        <v>668.76325480024491</v>
      </c>
      <c r="BBP965" s="14">
        <v>920.51604004717524</v>
      </c>
      <c r="BBQ965" s="14">
        <v>886.91715199120517</v>
      </c>
      <c r="BBR965" s="13">
        <v>7.7088483346107539</v>
      </c>
      <c r="BBS965" s="13">
        <v>8.7966826634186628</v>
      </c>
      <c r="BBT965" s="13">
        <v>11.932293528651034</v>
      </c>
      <c r="BBU965" s="14">
        <v>5.8587626682556948</v>
      </c>
      <c r="BBV965" s="14">
        <v>4.2259244075162918</v>
      </c>
      <c r="BBW965" s="14">
        <v>0.35934577788338729</v>
      </c>
      <c r="BBX965" s="14">
        <v>1015.6222749139215</v>
      </c>
      <c r="BBY965" s="14">
        <v>968.09168974904435</v>
      </c>
      <c r="BBZ965" s="14">
        <v>999.13619010211107</v>
      </c>
      <c r="BCA965" s="13">
        <v>5.6625425336849133</v>
      </c>
      <c r="BCB965" s="13">
        <v>0.59169255332104087</v>
      </c>
      <c r="BCC965" s="13">
        <v>0.64130978104525316</v>
      </c>
      <c r="BCD965" s="13">
        <v>9.7364904358226936E-2</v>
      </c>
      <c r="BCE965" s="13">
        <v>23.450718959778172</v>
      </c>
      <c r="BCF965" s="13">
        <v>2.3277375235672283E-2</v>
      </c>
      <c r="BCG965" s="13">
        <v>2.7815628807918248E-2</v>
      </c>
      <c r="BCH965" s="13">
        <v>1.1102288897443067E-3</v>
      </c>
      <c r="BCI965" s="13">
        <v>20976.684203356555</v>
      </c>
      <c r="BCJ965" s="13">
        <v>1.7118963291712891E-5</v>
      </c>
      <c r="BCK965" s="13">
        <v>6.4092067339040151</v>
      </c>
      <c r="BCL965" s="13">
        <v>6.8189251644811717E-6</v>
      </c>
      <c r="BCM965" s="13">
        <v>4.2019007452499069E-8</v>
      </c>
      <c r="BCN965" s="13">
        <v>2.0520366459994135E-2</v>
      </c>
      <c r="BCO965" s="13">
        <v>0.21689700021678265</v>
      </c>
      <c r="BCP965" s="13">
        <v>0.15554458687994357</v>
      </c>
      <c r="BCQ965" s="13">
        <v>4.538231106939679</v>
      </c>
      <c r="BCR965" s="13">
        <v>0.15681607374895409</v>
      </c>
      <c r="BCS965" s="13">
        <v>3.9245154938301142E-2</v>
      </c>
      <c r="BCT965" s="13">
        <v>0.12219618556324892</v>
      </c>
      <c r="BCU965" s="13">
        <v>0.8752777616487537</v>
      </c>
      <c r="BCV965" s="13">
        <v>6.0704327202684226E-2</v>
      </c>
      <c r="BCW965" s="13">
        <v>10.396104071425782</v>
      </c>
      <c r="BCX965" s="13">
        <v>4.8567865539614827E-2</v>
      </c>
      <c r="BCY965" s="13">
        <v>6.7521828154123928E-2</v>
      </c>
      <c r="BCZ965" s="13">
        <v>3.7749574383007939E-2</v>
      </c>
      <c r="BDA965" s="13">
        <v>5.1531234542060614E-2</v>
      </c>
      <c r="BDB965" s="13">
        <v>1.1130429055552045E-3</v>
      </c>
      <c r="BDC965" s="13">
        <v>28004.475074574857</v>
      </c>
      <c r="BDD965" s="13">
        <v>2.7058330912721945E-5</v>
      </c>
      <c r="BDE965" s="13">
        <v>13.425109102757522</v>
      </c>
      <c r="BDF965" s="13">
        <v>4.7881226620370969E-6</v>
      </c>
      <c r="BDG965" s="13">
        <v>3.0031774116290842E-8</v>
      </c>
      <c r="BDH965" s="13">
        <v>2.8055608450276822E-2</v>
      </c>
      <c r="BDI965" s="13">
        <v>3.0047626289685013E-2</v>
      </c>
      <c r="BDJ965" s="13">
        <v>2.3911262614763684E-2</v>
      </c>
      <c r="BDK965" s="13">
        <v>0.43184449483058446</v>
      </c>
      <c r="BDL965" s="13">
        <v>0.15185359360963294</v>
      </c>
      <c r="BDM965" s="13">
        <v>0.27313000028433465</v>
      </c>
      <c r="BDN965" s="13">
        <v>0.21304904644702993</v>
      </c>
      <c r="BDO965" s="13">
        <v>0.13140101165125981</v>
      </c>
      <c r="BDP965" s="13">
        <v>0.39550778134529607</v>
      </c>
      <c r="BDQ965" s="13">
        <v>2.6170985664417215</v>
      </c>
      <c r="BDR965" s="13">
        <v>4.5681110935913249</v>
      </c>
      <c r="BDS965" s="13">
        <v>0.19848792049918157</v>
      </c>
      <c r="BDT965" s="13">
        <v>0.30072168219063933</v>
      </c>
      <c r="BDU965" s="13">
        <v>0.32484491287144529</v>
      </c>
      <c r="BDV965" s="13">
        <v>0.90481402212980089</v>
      </c>
      <c r="BDW965" s="13">
        <v>0.10010977928711912</v>
      </c>
      <c r="BDX965" s="13">
        <v>67.287425014016549</v>
      </c>
      <c r="BDY965" s="13">
        <v>8.8387280709568444E-2</v>
      </c>
      <c r="BDZ965" s="13">
        <v>5.2272270839828314</v>
      </c>
      <c r="BEA965" s="13">
        <v>5.001853375394107E-3</v>
      </c>
      <c r="BEB965" s="13">
        <v>6.458729534647753E-2</v>
      </c>
      <c r="BEC965" s="13">
        <v>0.10594703135408355</v>
      </c>
      <c r="BED965" s="13">
        <v>7.8157120343722825E-2</v>
      </c>
      <c r="BEE965" s="13">
        <v>6.5925604150875575E-2</v>
      </c>
      <c r="BEF965" s="13">
        <v>2.2586707473754806E-4</v>
      </c>
      <c r="BEG965" s="13">
        <v>7622.3980522757101</v>
      </c>
      <c r="BEH965" s="13">
        <v>2.4156530725607983E-5</v>
      </c>
      <c r="BEI965" s="13">
        <v>11.066448793402429</v>
      </c>
      <c r="BEJ965" s="13">
        <v>1.3383003519678942</v>
      </c>
      <c r="BEK965" s="13">
        <v>3.4640883240094033E-6</v>
      </c>
      <c r="BEL965" s="13">
        <v>2.5139108175357736E-8</v>
      </c>
      <c r="BEM965" s="13">
        <v>3.4321938659852745E-2</v>
      </c>
      <c r="BEN965" s="13">
        <v>2.6381287825867992E-2</v>
      </c>
      <c r="BEO965" s="13">
        <v>3.4784689258565482E-2</v>
      </c>
      <c r="BEP965" s="13">
        <v>0.17204798143877303</v>
      </c>
      <c r="BEQ965" s="13">
        <v>0.18475573536649964</v>
      </c>
      <c r="BER965" s="13">
        <v>0.12828342439049081</v>
      </c>
      <c r="BES965" s="13">
        <v>7.3557652847793684E-2</v>
      </c>
      <c r="BET965" s="13">
        <v>0.24180760264939541</v>
      </c>
      <c r="BEU965" s="22">
        <v>0.23110981752754234</v>
      </c>
    </row>
    <row r="966" spans="2:1503" x14ac:dyDescent="0.25">
      <c r="B966" s="16">
        <v>961</v>
      </c>
      <c r="C966" s="10">
        <v>0</v>
      </c>
      <c r="D966" s="11">
        <v>0</v>
      </c>
      <c r="E966" s="11">
        <v>0</v>
      </c>
      <c r="F966" s="11">
        <v>0</v>
      </c>
      <c r="G966" s="11">
        <v>3.413472885329084E-5</v>
      </c>
      <c r="H966" s="11">
        <v>0</v>
      </c>
      <c r="I966" s="11">
        <v>0</v>
      </c>
      <c r="J966" s="11">
        <v>0</v>
      </c>
      <c r="K966" s="11">
        <v>0</v>
      </c>
      <c r="L966" s="11">
        <v>0</v>
      </c>
      <c r="M966" s="11">
        <v>0</v>
      </c>
      <c r="N966" s="11">
        <v>0</v>
      </c>
      <c r="O966" s="11">
        <v>-5.7359713211660891E-8</v>
      </c>
      <c r="P966" s="11">
        <v>0</v>
      </c>
      <c r="Q966" s="11">
        <v>0</v>
      </c>
      <c r="R966" s="11">
        <v>0</v>
      </c>
      <c r="S966" s="11">
        <v>0</v>
      </c>
      <c r="T966" s="11">
        <v>0</v>
      </c>
      <c r="U966" s="11">
        <v>0</v>
      </c>
      <c r="V966" s="11">
        <v>0</v>
      </c>
      <c r="W966" s="11">
        <v>0</v>
      </c>
      <c r="X966" s="11">
        <v>0</v>
      </c>
      <c r="Y966" s="11">
        <v>0</v>
      </c>
      <c r="Z966" s="11">
        <v>0</v>
      </c>
      <c r="AA966" s="11">
        <v>0</v>
      </c>
      <c r="AB966" s="11">
        <v>0</v>
      </c>
      <c r="AC966" s="11">
        <v>0</v>
      </c>
      <c r="AD966" s="11">
        <v>0</v>
      </c>
      <c r="AE966" s="11">
        <v>0</v>
      </c>
      <c r="AF966" s="11">
        <v>0</v>
      </c>
      <c r="AG966" s="11">
        <v>0</v>
      </c>
      <c r="AH966" s="11">
        <v>0</v>
      </c>
      <c r="AI966" s="11">
        <v>0</v>
      </c>
      <c r="AJ966" s="11">
        <v>0</v>
      </c>
      <c r="AK966" s="11">
        <v>0</v>
      </c>
      <c r="AL966" s="11">
        <v>0</v>
      </c>
      <c r="AM966" s="11">
        <v>0</v>
      </c>
      <c r="AN966" s="11">
        <v>0</v>
      </c>
      <c r="AO966" s="11">
        <v>0</v>
      </c>
      <c r="AP966" s="11">
        <v>0</v>
      </c>
      <c r="AQ966" s="11">
        <v>0</v>
      </c>
      <c r="AR966" s="11">
        <v>8.5262846304046483E-4</v>
      </c>
      <c r="AS966" s="11">
        <v>0</v>
      </c>
      <c r="AT966" s="11">
        <v>0</v>
      </c>
      <c r="AU966" s="11">
        <v>0</v>
      </c>
      <c r="AV966" s="11">
        <v>0</v>
      </c>
      <c r="AW966" s="11">
        <v>0</v>
      </c>
      <c r="AX966" s="11">
        <v>0</v>
      </c>
      <c r="AY966" s="11">
        <v>0</v>
      </c>
      <c r="AZ966" s="11">
        <v>0</v>
      </c>
      <c r="BA966" s="11">
        <v>-1.5535381505030755E-5</v>
      </c>
      <c r="BB966" s="11">
        <v>2.2747368845819227E-25</v>
      </c>
      <c r="BC966" s="11">
        <v>2.0765546945739642E-24</v>
      </c>
      <c r="BD966" s="11">
        <v>1.1373616937709081E-25</v>
      </c>
      <c r="BE966" s="11">
        <v>0</v>
      </c>
      <c r="BF966" s="11">
        <v>0</v>
      </c>
      <c r="BG966" s="11">
        <v>3.5923046127465274E-23</v>
      </c>
      <c r="BH966" s="11">
        <v>1.6346934235729075E-23</v>
      </c>
      <c r="BI966" s="11">
        <v>3.5923046127465274E-23</v>
      </c>
      <c r="BJ966" s="11">
        <v>3.849101192523501E-7</v>
      </c>
      <c r="BK966" s="11">
        <v>0</v>
      </c>
      <c r="BL966" s="11">
        <v>0</v>
      </c>
      <c r="BM966" s="11">
        <v>0</v>
      </c>
      <c r="BN966" s="11">
        <v>0</v>
      </c>
      <c r="BO966" s="11">
        <v>0</v>
      </c>
      <c r="BP966" s="11">
        <v>0</v>
      </c>
      <c r="BQ966" s="11">
        <v>0</v>
      </c>
      <c r="BR966" s="11">
        <v>0</v>
      </c>
      <c r="BS966" s="11">
        <v>0</v>
      </c>
      <c r="BT966" s="11">
        <v>0</v>
      </c>
      <c r="BU966" s="11">
        <v>0</v>
      </c>
      <c r="BV966" s="11">
        <v>0</v>
      </c>
      <c r="BW966" s="11">
        <v>0</v>
      </c>
      <c r="BX966" s="11">
        <v>0</v>
      </c>
      <c r="BY966" s="11">
        <v>0</v>
      </c>
      <c r="BZ966" s="11">
        <v>0</v>
      </c>
      <c r="CA966" s="11">
        <v>0</v>
      </c>
      <c r="CB966" s="11">
        <v>0</v>
      </c>
      <c r="CC966" s="11">
        <v>0</v>
      </c>
      <c r="CD966" s="11">
        <v>0</v>
      </c>
      <c r="CE966" s="11">
        <v>0</v>
      </c>
      <c r="CF966" s="11">
        <v>0</v>
      </c>
      <c r="CG966" s="11">
        <v>0</v>
      </c>
      <c r="CH966" s="11">
        <v>0</v>
      </c>
      <c r="CI966" s="11">
        <v>0</v>
      </c>
      <c r="CJ966" s="11">
        <v>0</v>
      </c>
      <c r="CK966" s="11">
        <v>0</v>
      </c>
      <c r="CL966" s="11">
        <v>1.3088576618978421E-8</v>
      </c>
      <c r="CM966" s="11">
        <v>-5.8383384995706844E-9</v>
      </c>
      <c r="CN966" s="11">
        <v>0</v>
      </c>
      <c r="CO966" s="11">
        <v>0</v>
      </c>
      <c r="CP966" s="11">
        <v>0</v>
      </c>
      <c r="CQ966" s="11">
        <v>0</v>
      </c>
      <c r="CR966" s="11">
        <v>0</v>
      </c>
      <c r="CS966" s="11">
        <v>0</v>
      </c>
      <c r="CT966" s="11">
        <v>0</v>
      </c>
      <c r="CU966" s="11">
        <v>0</v>
      </c>
      <c r="CV966" s="11">
        <v>0</v>
      </c>
      <c r="CW966" s="11">
        <v>0</v>
      </c>
      <c r="CX966" s="11">
        <v>0</v>
      </c>
      <c r="CY966" s="11">
        <v>0</v>
      </c>
      <c r="CZ966" s="11">
        <v>0</v>
      </c>
      <c r="DA966" s="11">
        <v>0</v>
      </c>
      <c r="DB966" s="11">
        <v>0</v>
      </c>
      <c r="DC966" s="11">
        <v>0</v>
      </c>
      <c r="DD966" s="11">
        <v>0</v>
      </c>
      <c r="DE966" s="11">
        <v>0</v>
      </c>
      <c r="DF966" s="11">
        <v>0</v>
      </c>
      <c r="DG966" s="11">
        <v>0</v>
      </c>
      <c r="DH966" s="11">
        <v>0</v>
      </c>
      <c r="DI966" s="11">
        <v>0</v>
      </c>
      <c r="DJ966" s="11">
        <v>0</v>
      </c>
      <c r="DK966" s="11">
        <v>0</v>
      </c>
      <c r="DL966" s="11">
        <v>0</v>
      </c>
      <c r="DM966" s="11">
        <v>0</v>
      </c>
      <c r="DN966" s="11">
        <v>0</v>
      </c>
      <c r="DO966" s="11">
        <v>0</v>
      </c>
      <c r="DP966" s="11">
        <v>0</v>
      </c>
      <c r="DQ966" s="11">
        <v>0</v>
      </c>
      <c r="DR966" s="11">
        <v>0</v>
      </c>
      <c r="DS966" s="11">
        <v>0</v>
      </c>
      <c r="DT966" s="11">
        <v>0</v>
      </c>
      <c r="DU966" s="11">
        <v>0</v>
      </c>
      <c r="DV966" s="11">
        <v>0</v>
      </c>
      <c r="DW966" s="11">
        <v>1.4397434280876263E-7</v>
      </c>
      <c r="DX966" s="11">
        <v>5.8383384995677355E-9</v>
      </c>
      <c r="DY966" s="11">
        <v>-5.3238357384002381E-8</v>
      </c>
      <c r="DZ966" s="11">
        <v>0</v>
      </c>
      <c r="EA966" s="11">
        <v>6.2145357335313157E-7</v>
      </c>
      <c r="EB966" s="11">
        <v>0</v>
      </c>
      <c r="EC966" s="11">
        <v>3.7414013742530166E-7</v>
      </c>
      <c r="ED966" s="11">
        <v>1.0561070545515425E-8</v>
      </c>
      <c r="EE966" s="11">
        <v>3.1751399006626366E-7</v>
      </c>
      <c r="EF966" s="11">
        <v>0</v>
      </c>
      <c r="EG966" s="11">
        <v>0</v>
      </c>
      <c r="EH966" s="11">
        <v>0</v>
      </c>
      <c r="EI966" s="11">
        <v>0</v>
      </c>
      <c r="EJ966" s="11">
        <v>0</v>
      </c>
      <c r="EK966" s="11">
        <v>0</v>
      </c>
      <c r="EL966" s="11">
        <v>0</v>
      </c>
      <c r="EM966" s="11">
        <v>0</v>
      </c>
      <c r="EN966" s="11">
        <v>0</v>
      </c>
      <c r="EO966" s="11">
        <v>0</v>
      </c>
      <c r="EP966" s="11">
        <v>0</v>
      </c>
      <c r="EQ966" s="11">
        <v>0</v>
      </c>
      <c r="ER966" s="11">
        <v>0</v>
      </c>
      <c r="ES966" s="11">
        <v>0</v>
      </c>
      <c r="ET966" s="11">
        <v>0</v>
      </c>
      <c r="EU966" s="11">
        <v>0</v>
      </c>
      <c r="EV966" s="11">
        <v>0</v>
      </c>
      <c r="EW966" s="11">
        <v>0</v>
      </c>
      <c r="EX966" s="11">
        <v>0</v>
      </c>
      <c r="EY966" s="11">
        <v>0</v>
      </c>
      <c r="EZ966" s="11">
        <v>0</v>
      </c>
      <c r="FA966" s="11">
        <v>0</v>
      </c>
      <c r="FB966" s="11">
        <v>9.9999999999999995E-21</v>
      </c>
      <c r="FC966" s="11">
        <v>0</v>
      </c>
      <c r="FD966" s="11">
        <v>0</v>
      </c>
      <c r="FE966" s="11">
        <v>0</v>
      </c>
      <c r="FF966" s="11">
        <v>0</v>
      </c>
      <c r="FG966" s="11">
        <v>0</v>
      </c>
      <c r="FH966" s="11">
        <v>5.2351205593828849E-6</v>
      </c>
      <c r="FI966" s="11">
        <v>0</v>
      </c>
      <c r="FJ966" s="11">
        <v>4.8455123292472412E-8</v>
      </c>
      <c r="FK966" s="11">
        <v>-3.1967199822245016E-8</v>
      </c>
      <c r="FL966" s="11">
        <v>0</v>
      </c>
      <c r="FM966" s="11">
        <v>1.4019656327313258E-6</v>
      </c>
      <c r="FN966" s="11">
        <v>0</v>
      </c>
      <c r="FO966" s="11">
        <v>0</v>
      </c>
      <c r="FP966" s="11">
        <v>0</v>
      </c>
      <c r="FQ966" s="11">
        <v>0</v>
      </c>
      <c r="FR966" s="11">
        <v>6.0731853239743142E-9</v>
      </c>
      <c r="FS966" s="11">
        <v>0</v>
      </c>
      <c r="FT966" s="11">
        <v>0</v>
      </c>
      <c r="FU966" s="11">
        <v>0</v>
      </c>
      <c r="FV966" s="11">
        <v>0</v>
      </c>
      <c r="FW966" s="11">
        <v>0</v>
      </c>
      <c r="FX966" s="11">
        <v>0</v>
      </c>
      <c r="FY966" s="11">
        <v>0</v>
      </c>
      <c r="FZ966" s="11">
        <v>0</v>
      </c>
      <c r="GA966" s="11">
        <v>0</v>
      </c>
      <c r="GB966" s="11">
        <v>0</v>
      </c>
      <c r="GC966" s="11">
        <v>0</v>
      </c>
      <c r="GD966" s="11">
        <v>0</v>
      </c>
      <c r="GE966" s="11">
        <v>0</v>
      </c>
      <c r="GF966" s="11">
        <v>0</v>
      </c>
      <c r="GG966" s="11">
        <v>0</v>
      </c>
      <c r="GH966" s="11">
        <v>0</v>
      </c>
      <c r="GI966" s="11">
        <v>0</v>
      </c>
      <c r="GJ966" s="11">
        <v>0</v>
      </c>
      <c r="GK966" s="11">
        <v>0</v>
      </c>
      <c r="GL966" s="11">
        <v>0</v>
      </c>
      <c r="GM966" s="11">
        <v>0</v>
      </c>
      <c r="GN966" s="11">
        <v>0</v>
      </c>
      <c r="GO966" s="11">
        <v>0</v>
      </c>
      <c r="GP966" s="11">
        <v>0</v>
      </c>
      <c r="GQ966" s="11">
        <v>0</v>
      </c>
      <c r="GR966" s="11">
        <v>0</v>
      </c>
      <c r="GS966" s="11">
        <v>0</v>
      </c>
      <c r="GT966" s="11">
        <v>0</v>
      </c>
      <c r="GU966" s="11">
        <v>4.7832340915270177E-9</v>
      </c>
      <c r="GV966" s="11">
        <v>0</v>
      </c>
      <c r="GW966" s="11">
        <v>-6.2360414775273399E-7</v>
      </c>
      <c r="GX966" s="11">
        <v>0</v>
      </c>
      <c r="GY966" s="11">
        <v>0</v>
      </c>
      <c r="GZ966" s="11">
        <v>0</v>
      </c>
      <c r="HA966" s="11">
        <v>0</v>
      </c>
      <c r="HB966" s="11">
        <v>0</v>
      </c>
      <c r="HC966" s="11">
        <v>0</v>
      </c>
      <c r="HD966" s="11">
        <v>0</v>
      </c>
      <c r="HE966" s="11">
        <v>0</v>
      </c>
      <c r="HF966" s="11">
        <v>0</v>
      </c>
      <c r="HG966" s="11">
        <v>0</v>
      </c>
      <c r="HH966" s="11">
        <v>0</v>
      </c>
      <c r="HI966" s="11">
        <v>0</v>
      </c>
      <c r="HJ966" s="11">
        <v>0</v>
      </c>
      <c r="HK966" s="11">
        <v>0</v>
      </c>
      <c r="HL966" s="11">
        <v>0</v>
      </c>
      <c r="HM966" s="11">
        <v>0</v>
      </c>
      <c r="HN966" s="11">
        <v>0</v>
      </c>
      <c r="HO966" s="11">
        <v>0</v>
      </c>
      <c r="HP966" s="11">
        <v>0</v>
      </c>
      <c r="HQ966" s="11">
        <v>0</v>
      </c>
      <c r="HR966" s="11">
        <v>0</v>
      </c>
      <c r="HS966" s="11">
        <v>0</v>
      </c>
      <c r="HT966" s="11">
        <v>0</v>
      </c>
      <c r="HU966" s="11">
        <v>0</v>
      </c>
      <c r="HV966" s="11">
        <v>0</v>
      </c>
      <c r="HW966" s="11">
        <v>0</v>
      </c>
      <c r="HX966" s="11">
        <v>0</v>
      </c>
      <c r="HY966" s="11">
        <v>0</v>
      </c>
      <c r="HZ966" s="11">
        <v>0</v>
      </c>
      <c r="IA966" s="11">
        <v>0</v>
      </c>
      <c r="IB966" s="11">
        <v>0</v>
      </c>
      <c r="IC966" s="11">
        <v>0</v>
      </c>
      <c r="ID966" s="11">
        <v>0</v>
      </c>
      <c r="IE966" s="11">
        <v>0</v>
      </c>
      <c r="IF966" s="11">
        <v>0</v>
      </c>
      <c r="IG966" s="11">
        <v>2.5741199290511995E-10</v>
      </c>
      <c r="IH966" s="11">
        <v>0</v>
      </c>
      <c r="II966" s="11">
        <v>-1.4019656327313288E-6</v>
      </c>
      <c r="IJ966" s="11">
        <v>0</v>
      </c>
      <c r="IK966" s="11">
        <v>0</v>
      </c>
      <c r="IL966" s="11">
        <v>0</v>
      </c>
      <c r="IM966" s="11">
        <v>0</v>
      </c>
      <c r="IN966" s="11">
        <v>0</v>
      </c>
      <c r="IO966" s="11">
        <v>0</v>
      </c>
      <c r="IP966" s="11">
        <v>0</v>
      </c>
      <c r="IQ966" s="11">
        <v>0</v>
      </c>
      <c r="IR966" s="11">
        <v>0</v>
      </c>
      <c r="IS966" s="11">
        <v>0</v>
      </c>
      <c r="IT966" s="11">
        <v>0</v>
      </c>
      <c r="IU966" s="11">
        <v>0</v>
      </c>
      <c r="IV966" s="11">
        <v>0</v>
      </c>
      <c r="IW966" s="11">
        <v>0</v>
      </c>
      <c r="IX966" s="11">
        <v>0</v>
      </c>
      <c r="IY966" s="11">
        <v>0</v>
      </c>
      <c r="IZ966" s="11">
        <v>0</v>
      </c>
      <c r="JA966" s="11">
        <v>0</v>
      </c>
      <c r="JB966" s="11">
        <v>0</v>
      </c>
      <c r="JC966" s="11">
        <v>0</v>
      </c>
      <c r="JD966" s="11">
        <v>0</v>
      </c>
      <c r="JE966" s="11">
        <v>0</v>
      </c>
      <c r="JF966" s="11">
        <v>0</v>
      </c>
      <c r="JG966" s="11">
        <v>0</v>
      </c>
      <c r="JH966" s="11">
        <v>0</v>
      </c>
      <c r="JI966" s="11">
        <v>0</v>
      </c>
      <c r="JJ966" s="11">
        <v>0</v>
      </c>
      <c r="JK966" s="11">
        <v>0</v>
      </c>
      <c r="JL966" s="11">
        <v>0</v>
      </c>
      <c r="JM966" s="11">
        <v>0</v>
      </c>
      <c r="JN966" s="11">
        <v>0</v>
      </c>
      <c r="JO966" s="11">
        <v>1.4135662746949812E-6</v>
      </c>
      <c r="JP966" s="11">
        <v>0</v>
      </c>
      <c r="JQ966" s="11">
        <v>0</v>
      </c>
      <c r="JR966" s="11">
        <v>0</v>
      </c>
      <c r="JS966" s="11">
        <v>0</v>
      </c>
      <c r="JT966" s="11">
        <v>0</v>
      </c>
      <c r="JU966" s="11">
        <v>-3.7528401945007686E-7</v>
      </c>
      <c r="JV966" s="11">
        <v>0</v>
      </c>
      <c r="JW966" s="11">
        <v>0</v>
      </c>
      <c r="JX966" s="11">
        <v>0</v>
      </c>
      <c r="JY966" s="11">
        <v>0</v>
      </c>
      <c r="JZ966" s="11">
        <v>0</v>
      </c>
      <c r="KA966" s="11">
        <v>0</v>
      </c>
      <c r="KB966" s="11">
        <v>0</v>
      </c>
      <c r="KC966" s="11">
        <v>0</v>
      </c>
      <c r="KD966" s="11">
        <v>0</v>
      </c>
      <c r="KE966" s="11">
        <v>0</v>
      </c>
      <c r="KF966" s="11">
        <v>0</v>
      </c>
      <c r="KG966" s="11">
        <v>0</v>
      </c>
      <c r="KH966" s="11">
        <v>0</v>
      </c>
      <c r="KI966" s="11">
        <v>0</v>
      </c>
      <c r="KJ966" s="11">
        <v>0</v>
      </c>
      <c r="KK966" s="11">
        <v>0</v>
      </c>
      <c r="KL966" s="11">
        <v>0</v>
      </c>
      <c r="KM966" s="11">
        <v>0</v>
      </c>
      <c r="KN966" s="11">
        <v>0</v>
      </c>
      <c r="KO966" s="11">
        <v>0</v>
      </c>
      <c r="KP966" s="11">
        <v>0</v>
      </c>
      <c r="KQ966" s="11">
        <v>0</v>
      </c>
      <c r="KR966" s="11">
        <v>0</v>
      </c>
      <c r="KS966" s="11">
        <v>0</v>
      </c>
      <c r="KT966" s="11">
        <v>0</v>
      </c>
      <c r="KU966" s="11">
        <v>0</v>
      </c>
      <c r="KV966" s="11">
        <v>0</v>
      </c>
      <c r="KW966" s="11">
        <v>0</v>
      </c>
      <c r="KX966" s="11">
        <v>0</v>
      </c>
      <c r="KY966" s="11">
        <v>0</v>
      </c>
      <c r="KZ966" s="11">
        <v>3.1412583882110693E-6</v>
      </c>
      <c r="LA966" s="11">
        <v>0</v>
      </c>
      <c r="LB966" s="11">
        <v>0</v>
      </c>
      <c r="LC966" s="11">
        <v>0</v>
      </c>
      <c r="LD966" s="11">
        <v>0</v>
      </c>
      <c r="LE966" s="11">
        <v>0</v>
      </c>
      <c r="LF966" s="11">
        <v>0</v>
      </c>
      <c r="LG966" s="11">
        <v>-1.0643270217844273E-8</v>
      </c>
      <c r="LH966" s="11">
        <v>0</v>
      </c>
      <c r="LI966" s="11">
        <v>0</v>
      </c>
      <c r="LJ966" s="11">
        <v>0</v>
      </c>
      <c r="LK966" s="11">
        <v>0</v>
      </c>
      <c r="LL966" s="11">
        <v>0</v>
      </c>
      <c r="LM966" s="11">
        <v>0</v>
      </c>
      <c r="LN966" s="11">
        <v>0</v>
      </c>
      <c r="LO966" s="11">
        <v>0</v>
      </c>
      <c r="LP966" s="11">
        <v>0</v>
      </c>
      <c r="LQ966" s="11">
        <v>0</v>
      </c>
      <c r="LR966" s="11">
        <v>0</v>
      </c>
      <c r="LS966" s="11">
        <v>0</v>
      </c>
      <c r="LT966" s="11">
        <v>0</v>
      </c>
      <c r="LU966" s="11">
        <v>0</v>
      </c>
      <c r="LV966" s="11">
        <v>0</v>
      </c>
      <c r="LW966" s="11">
        <v>0</v>
      </c>
      <c r="LX966" s="11">
        <v>0</v>
      </c>
      <c r="LY966" s="11">
        <v>0</v>
      </c>
      <c r="LZ966" s="11">
        <v>0</v>
      </c>
      <c r="MA966" s="11">
        <v>0</v>
      </c>
      <c r="MB966" s="11">
        <v>0</v>
      </c>
      <c r="MC966" s="11">
        <v>0</v>
      </c>
      <c r="MD966" s="11">
        <v>0</v>
      </c>
      <c r="ME966" s="11">
        <v>0</v>
      </c>
      <c r="MF966" s="11">
        <v>0</v>
      </c>
      <c r="MG966" s="11">
        <v>0</v>
      </c>
      <c r="MH966" s="11">
        <v>0</v>
      </c>
      <c r="MI966" s="11">
        <v>0</v>
      </c>
      <c r="MJ966" s="11">
        <v>0</v>
      </c>
      <c r="MK966" s="11">
        <v>5.2354306470184492E-7</v>
      </c>
      <c r="ML966" s="11">
        <v>0</v>
      </c>
      <c r="MM966" s="11">
        <v>0</v>
      </c>
      <c r="MN966" s="11">
        <v>0</v>
      </c>
      <c r="MO966" s="11">
        <v>0</v>
      </c>
      <c r="MP966" s="11">
        <v>0</v>
      </c>
      <c r="MQ966" s="11">
        <v>0</v>
      </c>
      <c r="MR966" s="11">
        <v>0</v>
      </c>
      <c r="MS966" s="11">
        <v>-3.1898132951791546E-7</v>
      </c>
      <c r="MT966" s="11">
        <v>0</v>
      </c>
      <c r="MU966" s="11">
        <v>0</v>
      </c>
      <c r="MV966" s="11">
        <v>0</v>
      </c>
      <c r="MW966" s="11">
        <v>0</v>
      </c>
      <c r="MX966" s="11">
        <v>0</v>
      </c>
      <c r="MY966" s="11">
        <v>0</v>
      </c>
      <c r="MZ966" s="11">
        <v>0</v>
      </c>
      <c r="NA966" s="11">
        <v>0</v>
      </c>
      <c r="NB966" s="11">
        <v>0</v>
      </c>
      <c r="NC966" s="11">
        <v>0</v>
      </c>
      <c r="ND966" s="11">
        <v>0</v>
      </c>
      <c r="NE966" s="11">
        <v>0</v>
      </c>
      <c r="NF966" s="11">
        <v>0</v>
      </c>
      <c r="NG966" s="11">
        <v>0</v>
      </c>
      <c r="NH966" s="11">
        <v>0</v>
      </c>
      <c r="NI966" s="11">
        <v>0</v>
      </c>
      <c r="NJ966" s="11">
        <v>0</v>
      </c>
      <c r="NK966" s="11">
        <v>0</v>
      </c>
      <c r="NL966" s="11">
        <v>0</v>
      </c>
      <c r="NM966" s="11">
        <v>0</v>
      </c>
      <c r="NN966" s="11">
        <v>0</v>
      </c>
      <c r="NO966" s="11">
        <v>0</v>
      </c>
      <c r="NP966" s="11">
        <v>0</v>
      </c>
      <c r="NQ966" s="11">
        <v>0</v>
      </c>
      <c r="NR966" s="11">
        <v>0</v>
      </c>
      <c r="NS966" s="11">
        <v>0</v>
      </c>
      <c r="NT966" s="11">
        <v>0</v>
      </c>
      <c r="NU966" s="11">
        <v>0</v>
      </c>
      <c r="NV966" s="11">
        <v>5.0273718378434218E-6</v>
      </c>
      <c r="NW966" s="11">
        <v>0</v>
      </c>
      <c r="NX966" s="11">
        <v>0</v>
      </c>
      <c r="NY966" s="11">
        <v>0</v>
      </c>
      <c r="NZ966" s="11">
        <v>0</v>
      </c>
      <c r="OA966" s="11">
        <v>0</v>
      </c>
      <c r="OB966" s="11">
        <v>0</v>
      </c>
      <c r="OC966" s="11">
        <v>0</v>
      </c>
      <c r="OD966" s="11">
        <v>0</v>
      </c>
      <c r="OE966" s="11">
        <v>-9.0715306694323778E-6</v>
      </c>
      <c r="OF966" s="11">
        <v>1.2948834231576063E-25</v>
      </c>
      <c r="OG966" s="11">
        <v>0</v>
      </c>
      <c r="OH966" s="11">
        <v>0</v>
      </c>
      <c r="OI966" s="11">
        <v>3.7591710166821393E-23</v>
      </c>
      <c r="OJ966" s="11">
        <v>5.1925638918420895E-7</v>
      </c>
      <c r="OK966" s="11">
        <v>0</v>
      </c>
      <c r="OL966" s="11">
        <v>0</v>
      </c>
      <c r="OM966" s="11">
        <v>0</v>
      </c>
      <c r="ON966" s="11">
        <v>0</v>
      </c>
      <c r="OO966" s="11">
        <v>2.9979281607393609E-7</v>
      </c>
      <c r="OP966" s="11">
        <v>0</v>
      </c>
      <c r="OQ966" s="11">
        <v>0</v>
      </c>
      <c r="OR966" s="11">
        <v>0</v>
      </c>
      <c r="OS966" s="11">
        <v>0</v>
      </c>
      <c r="OT966" s="11">
        <v>0</v>
      </c>
      <c r="OU966" s="11">
        <v>0</v>
      </c>
      <c r="OV966" s="11">
        <v>0</v>
      </c>
      <c r="OW966" s="11">
        <v>0</v>
      </c>
      <c r="OX966" s="11">
        <v>0</v>
      </c>
      <c r="OY966" s="11">
        <v>0</v>
      </c>
      <c r="OZ966" s="11">
        <v>0</v>
      </c>
      <c r="PA966" s="11">
        <v>0</v>
      </c>
      <c r="PB966" s="11">
        <v>0</v>
      </c>
      <c r="PC966" s="11">
        <v>0</v>
      </c>
      <c r="PD966" s="11">
        <v>0</v>
      </c>
      <c r="PE966" s="11">
        <v>0</v>
      </c>
      <c r="PF966" s="11">
        <v>0</v>
      </c>
      <c r="PG966" s="11">
        <v>0</v>
      </c>
      <c r="PH966" s="11">
        <v>0</v>
      </c>
      <c r="PI966" s="11">
        <v>0</v>
      </c>
      <c r="PJ966" s="11">
        <v>3.1709750439488144E-8</v>
      </c>
      <c r="PK966" s="11">
        <v>0</v>
      </c>
      <c r="PL966" s="11">
        <v>0</v>
      </c>
      <c r="PM966" s="11">
        <v>0</v>
      </c>
      <c r="PN966" s="11">
        <v>0</v>
      </c>
      <c r="PO966" s="11">
        <v>0</v>
      </c>
      <c r="PP966" s="11">
        <v>3.9545035242785702E-6</v>
      </c>
      <c r="PQ966" s="11">
        <v>-2.938592099165077E-7</v>
      </c>
      <c r="PR966" s="11">
        <v>8.3037289171706622E-9</v>
      </c>
      <c r="PS966" s="11">
        <v>0</v>
      </c>
      <c r="PT966" s="11">
        <v>8.615736188616229E-8</v>
      </c>
      <c r="PU966" s="11">
        <v>0</v>
      </c>
      <c r="PV966" s="11">
        <v>0</v>
      </c>
      <c r="PW966" s="11">
        <v>0</v>
      </c>
      <c r="PX966" s="11">
        <v>0</v>
      </c>
      <c r="PY966" s="11">
        <v>0</v>
      </c>
      <c r="PZ966" s="11">
        <v>0</v>
      </c>
      <c r="QA966" s="11">
        <v>1.6806722689075633E-8</v>
      </c>
      <c r="QB966" s="11">
        <v>0</v>
      </c>
      <c r="QC966" s="11">
        <v>0</v>
      </c>
      <c r="QD966" s="11">
        <v>0</v>
      </c>
      <c r="QE966" s="11">
        <v>-0.56008285192502993</v>
      </c>
      <c r="QF966" s="11">
        <v>1.9836248181825161E-23</v>
      </c>
      <c r="QG966" s="11">
        <v>4.1803627901334592E-22</v>
      </c>
      <c r="QH966" s="11">
        <v>0</v>
      </c>
      <c r="QI966" s="11">
        <v>1.7977916934296858E-4</v>
      </c>
      <c r="QJ966" s="11">
        <v>0</v>
      </c>
      <c r="QK966" s="11">
        <v>0</v>
      </c>
      <c r="QL966" s="11">
        <v>0</v>
      </c>
      <c r="QM966" s="11">
        <v>0</v>
      </c>
      <c r="QN966" s="11">
        <v>0</v>
      </c>
      <c r="QO966" s="11">
        <v>0</v>
      </c>
      <c r="QP966" s="11">
        <v>0</v>
      </c>
      <c r="QQ966" s="11">
        <v>0</v>
      </c>
      <c r="QR966" s="11">
        <v>0</v>
      </c>
      <c r="QS966" s="11">
        <v>0</v>
      </c>
      <c r="QT966" s="11">
        <v>0</v>
      </c>
      <c r="QU966" s="11">
        <v>0</v>
      </c>
      <c r="QV966" s="11">
        <v>0</v>
      </c>
      <c r="QW966" s="11">
        <v>0</v>
      </c>
      <c r="QX966" s="11">
        <v>0</v>
      </c>
      <c r="QY966" s="11">
        <v>0</v>
      </c>
      <c r="QZ966" s="11">
        <v>0</v>
      </c>
      <c r="RA966" s="11">
        <v>0</v>
      </c>
      <c r="RB966" s="11">
        <v>0</v>
      </c>
      <c r="RC966" s="11">
        <v>0</v>
      </c>
      <c r="RD966" s="11">
        <v>0</v>
      </c>
      <c r="RE966" s="11">
        <v>0</v>
      </c>
      <c r="RF966" s="11">
        <v>0</v>
      </c>
      <c r="RG966" s="11">
        <v>0</v>
      </c>
      <c r="RH966" s="11">
        <v>0</v>
      </c>
      <c r="RI966" s="11">
        <v>0</v>
      </c>
      <c r="RJ966" s="11">
        <v>0</v>
      </c>
      <c r="RK966" s="11">
        <v>0</v>
      </c>
      <c r="RL966" s="11">
        <v>0</v>
      </c>
      <c r="RM966" s="11">
        <v>0</v>
      </c>
      <c r="RN966" s="11">
        <v>0</v>
      </c>
      <c r="RO966" s="11">
        <v>0</v>
      </c>
      <c r="RP966" s="11">
        <v>4.4583997057146829E-2</v>
      </c>
      <c r="RQ966" s="11">
        <v>-5.2520516072008066E-8</v>
      </c>
      <c r="RR966" s="11">
        <v>4.769569667025221E-8</v>
      </c>
      <c r="RS966" s="11">
        <v>1.9157607535708263E-6</v>
      </c>
      <c r="RT966" s="11">
        <v>0</v>
      </c>
      <c r="RU966" s="11">
        <v>0</v>
      </c>
      <c r="RV966" s="11">
        <v>0</v>
      </c>
      <c r="RW966" s="11">
        <v>0</v>
      </c>
      <c r="RX966" s="11">
        <v>0</v>
      </c>
      <c r="RY966" s="11">
        <v>0</v>
      </c>
      <c r="RZ966" s="11">
        <v>0</v>
      </c>
      <c r="SA966" s="11">
        <v>0</v>
      </c>
      <c r="SB966" s="11">
        <v>0</v>
      </c>
      <c r="SC966" s="11">
        <v>0</v>
      </c>
      <c r="SD966" s="11">
        <v>0</v>
      </c>
      <c r="SE966" s="11">
        <v>0</v>
      </c>
      <c r="SF966" s="11">
        <v>0</v>
      </c>
      <c r="SG966" s="11">
        <v>0</v>
      </c>
      <c r="SH966" s="11">
        <v>0</v>
      </c>
      <c r="SI966" s="11">
        <v>0</v>
      </c>
      <c r="SJ966" s="11">
        <v>0</v>
      </c>
      <c r="SK966" s="11">
        <v>0</v>
      </c>
      <c r="SL966" s="11">
        <v>0</v>
      </c>
      <c r="SM966" s="11">
        <v>0</v>
      </c>
      <c r="SN966" s="11">
        <v>0</v>
      </c>
      <c r="SO966" s="11">
        <v>0</v>
      </c>
      <c r="SP966" s="11">
        <v>0</v>
      </c>
      <c r="SQ966" s="11">
        <v>0</v>
      </c>
      <c r="SR966" s="11">
        <v>0</v>
      </c>
      <c r="SS966" s="11">
        <v>0</v>
      </c>
      <c r="ST966" s="11">
        <v>0</v>
      </c>
      <c r="SU966" s="11">
        <v>0</v>
      </c>
      <c r="SV966" s="11">
        <v>0</v>
      </c>
      <c r="SW966" s="11">
        <v>0</v>
      </c>
      <c r="SX966" s="11">
        <v>0</v>
      </c>
      <c r="SY966" s="11">
        <v>0</v>
      </c>
      <c r="SZ966" s="11">
        <v>0</v>
      </c>
      <c r="TA966" s="11">
        <v>0.51271596615718773</v>
      </c>
      <c r="TB966" s="11">
        <v>0</v>
      </c>
      <c r="TC966" s="11">
        <v>-4.7856049763464552E-8</v>
      </c>
      <c r="TD966" s="11">
        <v>0</v>
      </c>
      <c r="TE966" s="11">
        <v>0</v>
      </c>
      <c r="TF966" s="11">
        <v>0</v>
      </c>
      <c r="TG966" s="11">
        <v>0</v>
      </c>
      <c r="TH966" s="11">
        <v>0</v>
      </c>
      <c r="TI966" s="11">
        <v>0</v>
      </c>
      <c r="TJ966" s="11">
        <v>0</v>
      </c>
      <c r="TK966" s="11">
        <v>0</v>
      </c>
      <c r="TL966" s="11">
        <v>0</v>
      </c>
      <c r="TM966" s="11">
        <v>0</v>
      </c>
      <c r="TN966" s="11">
        <v>0</v>
      </c>
      <c r="TO966" s="11">
        <v>0</v>
      </c>
      <c r="TP966" s="11">
        <v>0</v>
      </c>
      <c r="TQ966" s="11">
        <v>0</v>
      </c>
      <c r="TR966" s="11">
        <v>0</v>
      </c>
      <c r="TS966" s="11">
        <v>0</v>
      </c>
      <c r="TT966" s="11">
        <v>0</v>
      </c>
      <c r="TU966" s="11">
        <v>0</v>
      </c>
      <c r="TV966" s="11">
        <v>0</v>
      </c>
      <c r="TW966" s="11">
        <v>0</v>
      </c>
      <c r="TX966" s="11">
        <v>0</v>
      </c>
      <c r="TY966" s="11">
        <v>0</v>
      </c>
      <c r="TZ966" s="11">
        <v>0</v>
      </c>
      <c r="UA966" s="11">
        <v>0</v>
      </c>
      <c r="UB966" s="11">
        <v>0</v>
      </c>
      <c r="UC966" s="11">
        <v>0</v>
      </c>
      <c r="UD966" s="11">
        <v>0</v>
      </c>
      <c r="UE966" s="11">
        <v>0</v>
      </c>
      <c r="UF966" s="11">
        <v>0</v>
      </c>
      <c r="UG966" s="11">
        <v>0</v>
      </c>
      <c r="UH966" s="11">
        <v>0</v>
      </c>
      <c r="UI966" s="11">
        <v>0</v>
      </c>
      <c r="UJ966" s="11">
        <v>0</v>
      </c>
      <c r="UK966" s="11">
        <v>0</v>
      </c>
      <c r="UL966" s="11">
        <v>0</v>
      </c>
      <c r="UM966" s="11">
        <v>8.2987628454968172E-9</v>
      </c>
      <c r="UN966" s="11">
        <v>0</v>
      </c>
      <c r="UO966" s="11">
        <v>-1.9203387190097443E-6</v>
      </c>
      <c r="UP966" s="11">
        <v>0</v>
      </c>
      <c r="UQ966" s="11">
        <v>0</v>
      </c>
      <c r="UR966" s="11">
        <v>0</v>
      </c>
      <c r="US966" s="11">
        <v>0</v>
      </c>
      <c r="UT966" s="11">
        <v>0</v>
      </c>
      <c r="UU966" s="11">
        <v>0</v>
      </c>
      <c r="UV966" s="11">
        <v>0</v>
      </c>
      <c r="UW966" s="11">
        <v>0</v>
      </c>
      <c r="UX966" s="11">
        <v>0</v>
      </c>
      <c r="UY966" s="11">
        <v>0</v>
      </c>
      <c r="UZ966" s="11">
        <v>0</v>
      </c>
      <c r="VA966" s="11">
        <v>0</v>
      </c>
      <c r="VB966" s="11">
        <v>0</v>
      </c>
      <c r="VC966" s="11">
        <v>0</v>
      </c>
      <c r="VD966" s="11">
        <v>0</v>
      </c>
      <c r="VE966" s="11">
        <v>0</v>
      </c>
      <c r="VF966" s="11">
        <v>0</v>
      </c>
      <c r="VG966" s="11">
        <v>0</v>
      </c>
      <c r="VH966" s="11">
        <v>0</v>
      </c>
      <c r="VI966" s="11">
        <v>0</v>
      </c>
      <c r="VJ966" s="11">
        <v>0</v>
      </c>
      <c r="VK966" s="11">
        <v>0</v>
      </c>
      <c r="VL966" s="11">
        <v>0</v>
      </c>
      <c r="VM966" s="11">
        <v>0</v>
      </c>
      <c r="VN966" s="11">
        <v>0</v>
      </c>
      <c r="VO966" s="11">
        <v>0</v>
      </c>
      <c r="VP966" s="11">
        <v>0</v>
      </c>
      <c r="VQ966" s="11">
        <v>0</v>
      </c>
      <c r="VR966" s="11">
        <v>0</v>
      </c>
      <c r="VS966" s="11">
        <v>0</v>
      </c>
      <c r="VT966" s="11">
        <v>0</v>
      </c>
      <c r="VU966" s="11">
        <v>0</v>
      </c>
      <c r="VV966" s="11">
        <v>0</v>
      </c>
      <c r="VW966" s="11">
        <v>2.7828883443695427E-3</v>
      </c>
      <c r="VX966" s="11">
        <v>0</v>
      </c>
      <c r="VY966" s="11">
        <v>0</v>
      </c>
      <c r="VZ966" s="11">
        <v>0</v>
      </c>
      <c r="WA966" s="11">
        <v>-1.0912609794910529E-3</v>
      </c>
      <c r="WB966" s="11">
        <v>2.5394115320957301E-25</v>
      </c>
      <c r="WC966" s="11">
        <v>7.4354729776544076E-24</v>
      </c>
      <c r="WD966" s="11">
        <v>2.5393542748146115E-24</v>
      </c>
      <c r="WE966" s="11">
        <v>0</v>
      </c>
      <c r="WF966" s="11">
        <v>0</v>
      </c>
      <c r="WG966" s="11">
        <v>5.7846648347577829E-24</v>
      </c>
      <c r="WH966" s="11">
        <v>3.0593353852633128E-24</v>
      </c>
      <c r="WI966" s="11">
        <v>1.3588261827413875E-23</v>
      </c>
      <c r="WJ966" s="11">
        <v>3.7092134886982239E-8</v>
      </c>
      <c r="WK966" s="11">
        <v>0</v>
      </c>
      <c r="WL966" s="11">
        <v>0</v>
      </c>
      <c r="WM966" s="11">
        <v>0</v>
      </c>
      <c r="WN966" s="11">
        <v>0</v>
      </c>
      <c r="WO966" s="11">
        <v>0</v>
      </c>
      <c r="WP966" s="11">
        <v>0</v>
      </c>
      <c r="WQ966" s="11">
        <v>0</v>
      </c>
      <c r="WR966" s="11">
        <v>0</v>
      </c>
      <c r="WS966" s="11">
        <v>0</v>
      </c>
      <c r="WT966" s="11">
        <v>0</v>
      </c>
      <c r="WU966" s="11">
        <v>0</v>
      </c>
      <c r="WV966" s="11">
        <v>0</v>
      </c>
      <c r="WW966" s="11">
        <v>0</v>
      </c>
      <c r="WX966" s="11">
        <v>0</v>
      </c>
      <c r="WY966" s="11">
        <v>0</v>
      </c>
      <c r="WZ966" s="11">
        <v>0</v>
      </c>
      <c r="XA966" s="11">
        <v>0</v>
      </c>
      <c r="XB966" s="11">
        <v>0</v>
      </c>
      <c r="XC966" s="11">
        <v>0</v>
      </c>
      <c r="XD966" s="11">
        <v>0</v>
      </c>
      <c r="XE966" s="11">
        <v>0</v>
      </c>
      <c r="XF966" s="11">
        <v>0</v>
      </c>
      <c r="XG966" s="11">
        <v>0</v>
      </c>
      <c r="XH966" s="11">
        <v>0</v>
      </c>
      <c r="XI966" s="11">
        <v>0</v>
      </c>
      <c r="XJ966" s="11">
        <v>0</v>
      </c>
      <c r="XK966" s="11">
        <v>0</v>
      </c>
      <c r="XL966" s="11">
        <v>5.8852980782377201E-25</v>
      </c>
      <c r="XM966" s="11">
        <v>-1.3283728494585366E-20</v>
      </c>
      <c r="XN966" s="11">
        <v>0</v>
      </c>
      <c r="XO966" s="11">
        <v>0</v>
      </c>
      <c r="XP966" s="11">
        <v>0</v>
      </c>
      <c r="XQ966" s="11">
        <v>0</v>
      </c>
      <c r="XR966" s="11">
        <v>0</v>
      </c>
      <c r="XS966" s="11">
        <v>0</v>
      </c>
      <c r="XT966" s="11">
        <v>0</v>
      </c>
      <c r="XU966" s="11">
        <v>0</v>
      </c>
      <c r="XV966" s="11">
        <v>0</v>
      </c>
      <c r="XW966" s="11">
        <v>0</v>
      </c>
      <c r="XX966" s="11">
        <v>0</v>
      </c>
      <c r="XY966" s="11">
        <v>0</v>
      </c>
      <c r="XZ966" s="11">
        <v>0</v>
      </c>
      <c r="YA966" s="11">
        <v>0</v>
      </c>
      <c r="YB966" s="11">
        <v>0</v>
      </c>
      <c r="YC966" s="11">
        <v>0</v>
      </c>
      <c r="YD966" s="11">
        <v>0</v>
      </c>
      <c r="YE966" s="11">
        <v>0</v>
      </c>
      <c r="YF966" s="11">
        <v>0</v>
      </c>
      <c r="YG966" s="11">
        <v>0</v>
      </c>
      <c r="YH966" s="11">
        <v>0</v>
      </c>
      <c r="YI966" s="11">
        <v>0</v>
      </c>
      <c r="YJ966" s="11">
        <v>0</v>
      </c>
      <c r="YK966" s="11">
        <v>0</v>
      </c>
      <c r="YL966" s="11">
        <v>0</v>
      </c>
      <c r="YM966" s="11">
        <v>0</v>
      </c>
      <c r="YN966" s="11">
        <v>0</v>
      </c>
      <c r="YO966" s="11">
        <v>0</v>
      </c>
      <c r="YP966" s="11">
        <v>0</v>
      </c>
      <c r="YQ966" s="11">
        <v>0</v>
      </c>
      <c r="YR966" s="11">
        <v>0</v>
      </c>
      <c r="YS966" s="11">
        <v>0</v>
      </c>
      <c r="YT966" s="11">
        <v>4.4221753226505333E-8</v>
      </c>
      <c r="YU966" s="11">
        <v>0</v>
      </c>
      <c r="YV966" s="11">
        <v>0</v>
      </c>
      <c r="YW966" s="11">
        <v>1.4124715387770529E-5</v>
      </c>
      <c r="YX966" s="11">
        <v>9.9999999999999995E-21</v>
      </c>
      <c r="YY966" s="11">
        <v>-2.537475583354114E-8</v>
      </c>
      <c r="YZ966" s="11">
        <v>0</v>
      </c>
      <c r="ZA966" s="11">
        <v>2.0763249365899121E-7</v>
      </c>
      <c r="ZB966" s="11">
        <v>0</v>
      </c>
      <c r="ZC966" s="11">
        <v>1.0589459645245084E-8</v>
      </c>
      <c r="ZD966" s="11">
        <v>5.5937895861538993E-9</v>
      </c>
      <c r="ZE966" s="11">
        <v>5.6892295694298675E-8</v>
      </c>
      <c r="ZF966" s="11">
        <v>0</v>
      </c>
      <c r="ZG966" s="11">
        <v>0</v>
      </c>
      <c r="ZH966" s="11">
        <v>0</v>
      </c>
      <c r="ZI966" s="11">
        <v>0</v>
      </c>
      <c r="ZJ966" s="11">
        <v>0</v>
      </c>
      <c r="ZK966" s="11">
        <v>0</v>
      </c>
      <c r="ZL966" s="11">
        <v>0</v>
      </c>
      <c r="ZM966" s="11">
        <v>0</v>
      </c>
      <c r="ZN966" s="11">
        <v>0</v>
      </c>
      <c r="ZO966" s="11">
        <v>0</v>
      </c>
      <c r="ZP966" s="11">
        <v>0</v>
      </c>
      <c r="ZQ966" s="11">
        <v>0</v>
      </c>
      <c r="ZR966" s="11">
        <v>0</v>
      </c>
      <c r="ZS966" s="11">
        <v>0</v>
      </c>
      <c r="ZT966" s="11">
        <v>0</v>
      </c>
      <c r="ZU966" s="11">
        <v>0</v>
      </c>
      <c r="ZV966" s="11">
        <v>0</v>
      </c>
      <c r="ZW966" s="11">
        <v>0</v>
      </c>
      <c r="ZX966" s="11">
        <v>0</v>
      </c>
      <c r="ZY966" s="11">
        <v>0</v>
      </c>
      <c r="ZZ966" s="11">
        <v>0</v>
      </c>
      <c r="AAA966" s="11">
        <v>0</v>
      </c>
      <c r="AAB966" s="11">
        <v>0</v>
      </c>
      <c r="AAC966" s="11">
        <v>0</v>
      </c>
      <c r="AAD966" s="11">
        <v>0</v>
      </c>
      <c r="AAE966" s="11">
        <v>0</v>
      </c>
      <c r="AAF966" s="11">
        <v>0</v>
      </c>
      <c r="AAG966" s="11">
        <v>0</v>
      </c>
      <c r="AAH966" s="11">
        <v>2.675135490108055E-27</v>
      </c>
      <c r="AAI966" s="11">
        <v>0</v>
      </c>
      <c r="AAJ966" s="11">
        <v>1.7114306015726426E-8</v>
      </c>
      <c r="AAK966" s="11">
        <v>-2.810050038962955E-9</v>
      </c>
      <c r="AAL966" s="11">
        <v>0</v>
      </c>
      <c r="AAM966" s="11">
        <v>3.8607979729024577E-7</v>
      </c>
      <c r="AAN966" s="11">
        <v>0</v>
      </c>
      <c r="AAO966" s="11">
        <v>0</v>
      </c>
      <c r="AAP966" s="11">
        <v>0</v>
      </c>
      <c r="AAQ966" s="11">
        <v>0</v>
      </c>
      <c r="AAR966" s="11">
        <v>0</v>
      </c>
      <c r="AAS966" s="11">
        <v>0</v>
      </c>
      <c r="AAT966" s="11">
        <v>3.7389848800460872E-14</v>
      </c>
      <c r="AAU966" s="11">
        <v>0</v>
      </c>
      <c r="AAV966" s="11">
        <v>0</v>
      </c>
      <c r="AAW966" s="11">
        <v>0</v>
      </c>
      <c r="AAX966" s="11">
        <v>0</v>
      </c>
      <c r="AAY966" s="11">
        <v>0</v>
      </c>
      <c r="AAZ966" s="11">
        <v>0</v>
      </c>
      <c r="ABA966" s="11">
        <v>0</v>
      </c>
      <c r="ABB966" s="11">
        <v>0</v>
      </c>
      <c r="ABC966" s="11">
        <v>0</v>
      </c>
      <c r="ABD966" s="11">
        <v>0</v>
      </c>
      <c r="ABE966" s="11">
        <v>0</v>
      </c>
      <c r="ABF966" s="11">
        <v>0</v>
      </c>
      <c r="ABG966" s="11">
        <v>0</v>
      </c>
      <c r="ABH966" s="11">
        <v>0</v>
      </c>
      <c r="ABI966" s="11">
        <v>0</v>
      </c>
      <c r="ABJ966" s="11">
        <v>0</v>
      </c>
      <c r="ABK966" s="11">
        <v>0</v>
      </c>
      <c r="ABL966" s="11">
        <v>0</v>
      </c>
      <c r="ABM966" s="11">
        <v>0</v>
      </c>
      <c r="ABN966" s="11">
        <v>0</v>
      </c>
      <c r="ABO966" s="11">
        <v>0</v>
      </c>
      <c r="ABP966" s="11">
        <v>0</v>
      </c>
      <c r="ABQ966" s="11">
        <v>0</v>
      </c>
      <c r="ABR966" s="11">
        <v>0</v>
      </c>
      <c r="ABS966" s="11">
        <v>0</v>
      </c>
      <c r="ABT966" s="11">
        <v>0</v>
      </c>
      <c r="ABU966" s="11">
        <v>8.2604498178114273E-9</v>
      </c>
      <c r="ABV966" s="11">
        <v>0</v>
      </c>
      <c r="ABW966" s="11">
        <v>-2.0926629460165806E-7</v>
      </c>
      <c r="ABX966" s="11">
        <v>0</v>
      </c>
      <c r="ABY966" s="11">
        <v>0</v>
      </c>
      <c r="ABZ966" s="11">
        <v>0</v>
      </c>
      <c r="ACA966" s="11">
        <v>0</v>
      </c>
      <c r="ACB966" s="11">
        <v>0</v>
      </c>
      <c r="ACC966" s="11">
        <v>0</v>
      </c>
      <c r="ACD966" s="11">
        <v>0</v>
      </c>
      <c r="ACE966" s="11">
        <v>0</v>
      </c>
      <c r="ACF966" s="11">
        <v>0</v>
      </c>
      <c r="ACG966" s="11">
        <v>0</v>
      </c>
      <c r="ACH966" s="11">
        <v>0</v>
      </c>
      <c r="ACI966" s="11">
        <v>0</v>
      </c>
      <c r="ACJ966" s="11">
        <v>0</v>
      </c>
      <c r="ACK966" s="11">
        <v>0</v>
      </c>
      <c r="ACL966" s="11">
        <v>0</v>
      </c>
      <c r="ACM966" s="11">
        <v>0</v>
      </c>
      <c r="ACN966" s="11">
        <v>0</v>
      </c>
      <c r="ACO966" s="11">
        <v>0</v>
      </c>
      <c r="ACP966" s="11">
        <v>0</v>
      </c>
      <c r="ACQ966" s="11">
        <v>0</v>
      </c>
      <c r="ACR966" s="11">
        <v>0</v>
      </c>
      <c r="ACS966" s="11">
        <v>0</v>
      </c>
      <c r="ACT966" s="11">
        <v>0</v>
      </c>
      <c r="ACU966" s="11">
        <v>0</v>
      </c>
      <c r="ACV966" s="11">
        <v>0</v>
      </c>
      <c r="ACW966" s="11">
        <v>0</v>
      </c>
      <c r="ACX966" s="11">
        <v>0</v>
      </c>
      <c r="ACY966" s="11">
        <v>0</v>
      </c>
      <c r="ACZ966" s="11">
        <v>0</v>
      </c>
      <c r="ADA966" s="11">
        <v>0</v>
      </c>
      <c r="ADB966" s="11">
        <v>0</v>
      </c>
      <c r="ADC966" s="11">
        <v>0</v>
      </c>
      <c r="ADD966" s="11">
        <v>0</v>
      </c>
      <c r="ADE966" s="11">
        <v>0</v>
      </c>
      <c r="ADF966" s="11">
        <v>0</v>
      </c>
      <c r="ADG966" s="11">
        <v>2.8100500389496688E-9</v>
      </c>
      <c r="ADH966" s="11">
        <v>0</v>
      </c>
      <c r="ADI966" s="11">
        <v>-3.8699409053183554E-7</v>
      </c>
      <c r="ADJ966" s="11">
        <v>0</v>
      </c>
      <c r="ADK966" s="11">
        <v>0</v>
      </c>
      <c r="ADL966" s="11">
        <v>0</v>
      </c>
      <c r="ADM966" s="11">
        <v>0</v>
      </c>
      <c r="ADN966" s="11">
        <v>0</v>
      </c>
      <c r="ADO966" s="11">
        <v>0</v>
      </c>
      <c r="ADP966" s="11">
        <v>0</v>
      </c>
      <c r="ADQ966" s="11">
        <v>0</v>
      </c>
      <c r="ADR966" s="11">
        <v>0</v>
      </c>
      <c r="ADS966" s="11">
        <v>0</v>
      </c>
      <c r="ADT966" s="11">
        <v>0</v>
      </c>
      <c r="ADU966" s="11">
        <v>0</v>
      </c>
      <c r="ADV966" s="11">
        <v>0</v>
      </c>
      <c r="ADW966" s="11">
        <v>0</v>
      </c>
      <c r="ADX966" s="11">
        <v>0</v>
      </c>
      <c r="ADY966" s="11">
        <v>0</v>
      </c>
      <c r="ADZ966" s="11">
        <v>0</v>
      </c>
      <c r="AEA966" s="11">
        <v>0</v>
      </c>
      <c r="AEB966" s="11">
        <v>0</v>
      </c>
      <c r="AEC966" s="11">
        <v>0</v>
      </c>
      <c r="AED966" s="11">
        <v>0</v>
      </c>
      <c r="AEE966" s="11">
        <v>0</v>
      </c>
      <c r="AEF966" s="11">
        <v>0</v>
      </c>
      <c r="AEG966" s="11">
        <v>0</v>
      </c>
      <c r="AEH966" s="11">
        <v>0</v>
      </c>
      <c r="AEI966" s="11">
        <v>0</v>
      </c>
      <c r="AEJ966" s="11">
        <v>0</v>
      </c>
      <c r="AEK966" s="11">
        <v>0</v>
      </c>
      <c r="AEL966" s="11">
        <v>0</v>
      </c>
      <c r="AEM966" s="11">
        <v>0</v>
      </c>
      <c r="AEN966" s="11">
        <v>0</v>
      </c>
      <c r="AEO966" s="11">
        <v>5.8852980781535942E-25</v>
      </c>
      <c r="AEP966" s="11">
        <v>0</v>
      </c>
      <c r="AEQ966" s="11">
        <v>0</v>
      </c>
      <c r="AER966" s="11">
        <v>0</v>
      </c>
      <c r="AES966" s="11">
        <v>0</v>
      </c>
      <c r="AET966" s="11">
        <v>0</v>
      </c>
      <c r="AEU966" s="11">
        <v>-1.0637046001509816E-8</v>
      </c>
      <c r="AEV966" s="11">
        <v>0</v>
      </c>
      <c r="AEW966" s="11">
        <v>0</v>
      </c>
      <c r="AEX966" s="11">
        <v>0</v>
      </c>
      <c r="AEY966" s="11">
        <v>0</v>
      </c>
      <c r="AEZ966" s="11">
        <v>0</v>
      </c>
      <c r="AFA966" s="11">
        <v>0</v>
      </c>
      <c r="AFB966" s="11">
        <v>0</v>
      </c>
      <c r="AFC966" s="11">
        <v>0</v>
      </c>
      <c r="AFD966" s="11">
        <v>0</v>
      </c>
      <c r="AFE966" s="11">
        <v>0</v>
      </c>
      <c r="AFF966" s="11">
        <v>0</v>
      </c>
      <c r="AFG966" s="11">
        <v>0</v>
      </c>
      <c r="AFH966" s="11">
        <v>0</v>
      </c>
      <c r="AFI966" s="11">
        <v>0</v>
      </c>
      <c r="AFJ966" s="11">
        <v>0</v>
      </c>
      <c r="AFK966" s="11">
        <v>0</v>
      </c>
      <c r="AFL966" s="11">
        <v>0</v>
      </c>
      <c r="AFM966" s="11">
        <v>0</v>
      </c>
      <c r="AFN966" s="11">
        <v>0</v>
      </c>
      <c r="AFO966" s="11">
        <v>0</v>
      </c>
      <c r="AFP966" s="11">
        <v>0</v>
      </c>
      <c r="AFQ966" s="11">
        <v>0</v>
      </c>
      <c r="AFR966" s="11">
        <v>0</v>
      </c>
      <c r="AFS966" s="11">
        <v>0</v>
      </c>
      <c r="AFT966" s="11">
        <v>0</v>
      </c>
      <c r="AFU966" s="11">
        <v>0</v>
      </c>
      <c r="AFV966" s="11">
        <v>0</v>
      </c>
      <c r="AFW966" s="11">
        <v>0</v>
      </c>
      <c r="AFX966" s="11">
        <v>0</v>
      </c>
      <c r="AFY966" s="11">
        <v>0</v>
      </c>
      <c r="AFZ966" s="11">
        <v>1.059353654067647E-5</v>
      </c>
      <c r="AGA966" s="11">
        <v>0</v>
      </c>
      <c r="AGB966" s="11">
        <v>0</v>
      </c>
      <c r="AGC966" s="11">
        <v>0</v>
      </c>
      <c r="AGD966" s="11">
        <v>0</v>
      </c>
      <c r="AGE966" s="11">
        <v>0</v>
      </c>
      <c r="AGF966" s="11">
        <v>0</v>
      </c>
      <c r="AGG966" s="11">
        <v>-5.7937368883309665E-9</v>
      </c>
      <c r="AGH966" s="11">
        <v>0</v>
      </c>
      <c r="AGI966" s="11">
        <v>0</v>
      </c>
      <c r="AGJ966" s="11">
        <v>0</v>
      </c>
      <c r="AGK966" s="11">
        <v>0</v>
      </c>
      <c r="AGL966" s="11">
        <v>0</v>
      </c>
      <c r="AGM966" s="11">
        <v>0</v>
      </c>
      <c r="AGN966" s="11">
        <v>0</v>
      </c>
      <c r="AGO966" s="11">
        <v>0</v>
      </c>
      <c r="AGP966" s="11">
        <v>0</v>
      </c>
      <c r="AGQ966" s="11">
        <v>0</v>
      </c>
      <c r="AGR966" s="11">
        <v>0</v>
      </c>
      <c r="AGS966" s="11">
        <v>0</v>
      </c>
      <c r="AGT966" s="11">
        <v>0</v>
      </c>
      <c r="AGU966" s="11">
        <v>0</v>
      </c>
      <c r="AGV966" s="11">
        <v>0</v>
      </c>
      <c r="AGW966" s="11">
        <v>0</v>
      </c>
      <c r="AGX966" s="11">
        <v>0</v>
      </c>
      <c r="AGY966" s="11">
        <v>0</v>
      </c>
      <c r="AGZ966" s="11">
        <v>0</v>
      </c>
      <c r="AHA966" s="11">
        <v>0</v>
      </c>
      <c r="AHB966" s="11">
        <v>0</v>
      </c>
      <c r="AHC966" s="11">
        <v>0</v>
      </c>
      <c r="AHD966" s="11">
        <v>0</v>
      </c>
      <c r="AHE966" s="11">
        <v>0</v>
      </c>
      <c r="AHF966" s="11">
        <v>0</v>
      </c>
      <c r="AHG966" s="11">
        <v>0</v>
      </c>
      <c r="AHH966" s="11">
        <v>0</v>
      </c>
      <c r="AHI966" s="11">
        <v>0</v>
      </c>
      <c r="AHJ966" s="11">
        <v>0</v>
      </c>
      <c r="AHK966" s="11">
        <v>0</v>
      </c>
      <c r="AHL966" s="11">
        <v>0</v>
      </c>
      <c r="AHM966" s="11">
        <v>0</v>
      </c>
      <c r="AHN966" s="11">
        <v>0</v>
      </c>
      <c r="AHO966" s="11">
        <v>0</v>
      </c>
      <c r="AHP966" s="11">
        <v>0</v>
      </c>
      <c r="AHQ966" s="11">
        <v>0</v>
      </c>
      <c r="AHR966" s="11">
        <v>0</v>
      </c>
      <c r="AHS966" s="11">
        <v>0</v>
      </c>
      <c r="AHT966" s="11">
        <v>0</v>
      </c>
      <c r="AHU966" s="11">
        <v>0</v>
      </c>
      <c r="AHV966" s="11">
        <v>0</v>
      </c>
      <c r="AHW966" s="11">
        <v>0</v>
      </c>
      <c r="AHX966" s="11">
        <v>0</v>
      </c>
      <c r="AHY966" s="11">
        <v>0</v>
      </c>
      <c r="AHZ966" s="11">
        <v>0</v>
      </c>
      <c r="AIA966" s="11">
        <v>0</v>
      </c>
      <c r="AIB966" s="11">
        <v>0</v>
      </c>
      <c r="AIC966" s="11">
        <v>0</v>
      </c>
      <c r="AID966" s="11">
        <v>2.4911186751511984E-7</v>
      </c>
      <c r="AIE966" s="11">
        <v>-9.6022772003053202E-9</v>
      </c>
      <c r="AIF966" s="11">
        <v>4.6900017033902103E-7</v>
      </c>
      <c r="AIG966" s="11">
        <v>0</v>
      </c>
      <c r="AIH966" s="11">
        <v>0</v>
      </c>
      <c r="AII966" s="11">
        <v>0</v>
      </c>
      <c r="AIJ966" s="11">
        <v>1.9607843137254903E-9</v>
      </c>
      <c r="AIK966" s="11">
        <v>0</v>
      </c>
      <c r="AIL966" s="11">
        <v>0</v>
      </c>
      <c r="AIM966" s="11">
        <v>0</v>
      </c>
      <c r="AIN966" s="11">
        <v>0</v>
      </c>
      <c r="AIO966" s="11">
        <v>0</v>
      </c>
      <c r="AIP966" s="11">
        <v>0</v>
      </c>
      <c r="AIQ966" s="11">
        <v>0</v>
      </c>
      <c r="AIR966" s="11">
        <v>0</v>
      </c>
      <c r="AIS966" s="11">
        <v>0</v>
      </c>
      <c r="AIT966" s="11">
        <v>0</v>
      </c>
      <c r="AIU966" s="11">
        <v>0</v>
      </c>
      <c r="AIV966" s="11">
        <v>0</v>
      </c>
      <c r="AIW966" s="11">
        <v>0</v>
      </c>
      <c r="AIX966" s="11">
        <v>0</v>
      </c>
      <c r="AIY966" s="11">
        <v>0</v>
      </c>
      <c r="AIZ966" s="11">
        <v>0</v>
      </c>
      <c r="AJA966" s="11">
        <v>0</v>
      </c>
      <c r="AJB966" s="11">
        <v>0</v>
      </c>
      <c r="AJC966" s="11">
        <v>0</v>
      </c>
      <c r="AJD966" s="11">
        <v>0</v>
      </c>
      <c r="AJE966" s="11">
        <v>0</v>
      </c>
      <c r="AJF966" s="11">
        <v>0</v>
      </c>
      <c r="AJG966" s="11">
        <v>0</v>
      </c>
      <c r="AJH966" s="11">
        <v>0</v>
      </c>
      <c r="AJI966" s="11">
        <v>0</v>
      </c>
      <c r="AJJ966" s="11">
        <v>0</v>
      </c>
      <c r="AJK966" s="11">
        <v>0</v>
      </c>
      <c r="AJL966" s="11">
        <v>0</v>
      </c>
      <c r="AJM966" s="11">
        <v>0</v>
      </c>
      <c r="AJN966" s="11">
        <v>0</v>
      </c>
      <c r="AJO966" s="11">
        <v>0</v>
      </c>
      <c r="AJP966" s="11">
        <v>9.4097138836160362E-12</v>
      </c>
      <c r="AJQ966" s="11">
        <v>-4.6900315427333974E-7</v>
      </c>
      <c r="AJR966" s="11">
        <v>0</v>
      </c>
      <c r="AJS966" s="11">
        <v>0</v>
      </c>
      <c r="AJT966" s="11">
        <v>0</v>
      </c>
      <c r="AJU966" s="11">
        <v>0</v>
      </c>
      <c r="AJV966" s="11">
        <v>0</v>
      </c>
      <c r="AJW966" s="11">
        <v>0</v>
      </c>
      <c r="AJX966" s="11">
        <v>0</v>
      </c>
      <c r="AJY966" s="11">
        <v>0</v>
      </c>
      <c r="AJZ966" s="11">
        <v>0</v>
      </c>
      <c r="AKA966" s="11">
        <v>0</v>
      </c>
      <c r="AKB966" s="11">
        <v>0</v>
      </c>
      <c r="AKC966" s="11">
        <v>0</v>
      </c>
      <c r="AKD966" s="11">
        <v>0</v>
      </c>
      <c r="AKE966" s="11">
        <v>0</v>
      </c>
      <c r="AKF966" s="11">
        <v>0</v>
      </c>
      <c r="AKG966" s="11">
        <v>0</v>
      </c>
      <c r="AKH966" s="11">
        <v>0</v>
      </c>
      <c r="AKI966" s="11">
        <v>0</v>
      </c>
      <c r="AKJ966" s="11">
        <v>0</v>
      </c>
      <c r="AKK966" s="11">
        <v>0</v>
      </c>
      <c r="AKL966" s="11">
        <v>0</v>
      </c>
      <c r="AKM966" s="11">
        <v>0</v>
      </c>
      <c r="AKN966" s="11">
        <v>0</v>
      </c>
      <c r="AKO966" s="11">
        <v>0</v>
      </c>
      <c r="AKP966" s="11">
        <v>0</v>
      </c>
      <c r="AKQ966" s="11">
        <v>0</v>
      </c>
      <c r="AKR966" s="11">
        <v>0</v>
      </c>
      <c r="AKS966" s="11">
        <v>0</v>
      </c>
      <c r="AKT966" s="11">
        <v>0</v>
      </c>
      <c r="AKU966" s="11">
        <v>0</v>
      </c>
      <c r="AKV966" s="11">
        <v>0</v>
      </c>
      <c r="AKW966" s="11">
        <v>0</v>
      </c>
      <c r="AKX966" s="11">
        <v>0</v>
      </c>
      <c r="AKY966" s="11">
        <v>3.9545035240741845E-6</v>
      </c>
      <c r="AKZ966" s="11">
        <v>0</v>
      </c>
      <c r="ALA966" s="11">
        <v>0</v>
      </c>
      <c r="ALB966" s="11">
        <v>0</v>
      </c>
      <c r="ALC966" s="11">
        <v>-8.6737722720289094E-8</v>
      </c>
      <c r="ALD966" s="11">
        <v>0</v>
      </c>
      <c r="ALE966" s="11">
        <v>0</v>
      </c>
      <c r="ALF966" s="11">
        <v>0</v>
      </c>
      <c r="ALG966" s="11">
        <v>0</v>
      </c>
      <c r="ALH966" s="11">
        <v>0</v>
      </c>
      <c r="ALI966" s="11">
        <v>0</v>
      </c>
      <c r="ALJ966" s="11">
        <v>0</v>
      </c>
      <c r="ALK966" s="11">
        <v>0</v>
      </c>
      <c r="ALL966" s="11">
        <v>0</v>
      </c>
      <c r="ALM966" s="11">
        <v>0</v>
      </c>
      <c r="ALN966" s="11">
        <v>0</v>
      </c>
      <c r="ALO966" s="11">
        <v>0</v>
      </c>
      <c r="ALP966" s="11">
        <v>0</v>
      </c>
      <c r="ALQ966" s="11">
        <v>0</v>
      </c>
      <c r="ALR966" s="11">
        <v>0</v>
      </c>
      <c r="ALS966" s="11">
        <v>0</v>
      </c>
      <c r="ALT966" s="11">
        <v>0</v>
      </c>
      <c r="ALU966" s="11">
        <v>0</v>
      </c>
      <c r="ALV966" s="11">
        <v>0</v>
      </c>
      <c r="ALW966" s="11">
        <v>0</v>
      </c>
      <c r="ALX966" s="11">
        <v>0</v>
      </c>
      <c r="ALY966" s="11">
        <v>0</v>
      </c>
      <c r="ALZ966" s="11">
        <v>0</v>
      </c>
      <c r="AMA966" s="11">
        <v>0</v>
      </c>
      <c r="AMB966" s="11">
        <v>0</v>
      </c>
      <c r="AMC966" s="11">
        <v>0</v>
      </c>
      <c r="AMD966" s="11">
        <v>0</v>
      </c>
      <c r="AME966" s="11">
        <v>0</v>
      </c>
      <c r="AMF966" s="11">
        <v>0</v>
      </c>
      <c r="AMG966" s="11">
        <v>0</v>
      </c>
      <c r="AMH966" s="11">
        <v>0</v>
      </c>
      <c r="AMI966" s="11">
        <v>0</v>
      </c>
      <c r="AMJ966" s="11">
        <v>2.844922114157459E-7</v>
      </c>
      <c r="AMK966" s="11">
        <v>0</v>
      </c>
      <c r="AML966" s="11">
        <v>0</v>
      </c>
      <c r="AMM966" s="11">
        <v>0</v>
      </c>
      <c r="AMN966" s="11">
        <v>0</v>
      </c>
      <c r="AMO966" s="11">
        <v>-8.5779169381490709E-6</v>
      </c>
      <c r="AMP966" s="11">
        <v>7.8210203574835242E-27</v>
      </c>
      <c r="AMQ966" s="11">
        <v>0</v>
      </c>
      <c r="AMR966" s="11">
        <v>0</v>
      </c>
      <c r="AMS966" s="11">
        <v>2.2765074856104252E-24</v>
      </c>
      <c r="AMT966" s="11">
        <v>0</v>
      </c>
      <c r="AMU966" s="11">
        <v>0</v>
      </c>
      <c r="AMV966" s="11">
        <v>0</v>
      </c>
      <c r="AMW966" s="11">
        <v>0</v>
      </c>
      <c r="AMX966" s="11">
        <v>0</v>
      </c>
      <c r="AMY966" s="11">
        <v>0</v>
      </c>
      <c r="AMZ966" s="11">
        <v>0</v>
      </c>
      <c r="ANA966" s="11">
        <v>0</v>
      </c>
      <c r="ANB966" s="11">
        <v>0</v>
      </c>
      <c r="ANC966" s="11">
        <v>0</v>
      </c>
      <c r="AND966" s="11">
        <v>0</v>
      </c>
      <c r="ANE966" s="11">
        <v>0</v>
      </c>
      <c r="ANF966" s="11">
        <v>0</v>
      </c>
      <c r="ANG966" s="11">
        <v>0</v>
      </c>
      <c r="ANH966" s="11">
        <v>0</v>
      </c>
      <c r="ANI966" s="11">
        <v>0</v>
      </c>
      <c r="ANJ966" s="11">
        <v>0</v>
      </c>
      <c r="ANK966" s="11">
        <v>0</v>
      </c>
      <c r="ANL966" s="11">
        <v>0</v>
      </c>
      <c r="ANM966" s="11">
        <v>0</v>
      </c>
      <c r="ANN966" s="11">
        <v>0</v>
      </c>
      <c r="ANO966" s="11">
        <v>0</v>
      </c>
      <c r="ANP966" s="11">
        <v>0</v>
      </c>
      <c r="ANQ966" s="11">
        <v>0</v>
      </c>
      <c r="ANR966" s="11">
        <v>0</v>
      </c>
      <c r="ANS966" s="11">
        <v>0</v>
      </c>
      <c r="ANT966" s="11">
        <v>0</v>
      </c>
      <c r="ANU966" s="11">
        <v>0</v>
      </c>
      <c r="ANV966" s="11">
        <v>3.8674157077409421E-8</v>
      </c>
      <c r="ANW966" s="11">
        <v>0</v>
      </c>
      <c r="ANX966" s="11">
        <v>0</v>
      </c>
      <c r="ANY966" s="11">
        <v>0</v>
      </c>
      <c r="ANZ966" s="11">
        <v>4.8349765339478661E-6</v>
      </c>
      <c r="AOA966" s="11">
        <v>-2.6926123984947601E-7</v>
      </c>
      <c r="AOB966" s="11">
        <v>8.9753746616491718E-9</v>
      </c>
      <c r="AOC966" s="11">
        <v>0</v>
      </c>
      <c r="AOD966" s="11">
        <v>3.0786028793018679E-8</v>
      </c>
      <c r="AOE966" s="11">
        <v>0</v>
      </c>
      <c r="AOF966" s="11">
        <v>0</v>
      </c>
      <c r="AOG966" s="11">
        <v>0</v>
      </c>
      <c r="AOH966" s="11">
        <v>0</v>
      </c>
      <c r="AOI966" s="11">
        <v>0</v>
      </c>
      <c r="AOJ966" s="11">
        <v>0</v>
      </c>
      <c r="AOK966" s="11">
        <v>0</v>
      </c>
      <c r="AOL966" s="11">
        <v>0</v>
      </c>
      <c r="AOM966" s="11">
        <v>0</v>
      </c>
      <c r="AON966" s="11">
        <v>0</v>
      </c>
      <c r="AOO966" s="11">
        <v>0</v>
      </c>
      <c r="AOP966" s="11">
        <v>0</v>
      </c>
      <c r="AOQ966" s="11">
        <v>0</v>
      </c>
      <c r="AOR966" s="11">
        <v>0</v>
      </c>
      <c r="AOS966" s="11">
        <v>0</v>
      </c>
      <c r="AOT966" s="11">
        <v>0</v>
      </c>
      <c r="AOU966" s="11">
        <v>0</v>
      </c>
      <c r="AOV966" s="11">
        <v>0</v>
      </c>
      <c r="AOW966" s="11">
        <v>0</v>
      </c>
      <c r="AOX966" s="11">
        <v>0</v>
      </c>
      <c r="AOY966" s="11">
        <v>0</v>
      </c>
      <c r="AOZ966" s="11">
        <v>0</v>
      </c>
      <c r="APA966" s="11">
        <v>0</v>
      </c>
      <c r="APB966" s="11">
        <v>0</v>
      </c>
      <c r="APC966" s="11">
        <v>0</v>
      </c>
      <c r="APD966" s="11">
        <v>0</v>
      </c>
      <c r="APE966" s="11">
        <v>0</v>
      </c>
      <c r="APF966" s="11">
        <v>0</v>
      </c>
      <c r="APG966" s="11">
        <v>0</v>
      </c>
      <c r="APH966" s="11">
        <v>0</v>
      </c>
      <c r="API966" s="11">
        <v>0</v>
      </c>
      <c r="APJ966" s="11">
        <v>0</v>
      </c>
      <c r="APK966" s="11">
        <v>0</v>
      </c>
      <c r="APL966" s="11">
        <v>2.6926123984947511E-7</v>
      </c>
      <c r="APM966" s="11">
        <v>-1.0945568689259161E-8</v>
      </c>
      <c r="APN966" s="11">
        <v>4.690010402872034E-7</v>
      </c>
      <c r="APO966" s="11">
        <v>0</v>
      </c>
      <c r="APP966" s="11">
        <v>0</v>
      </c>
      <c r="APQ966" s="11">
        <v>0</v>
      </c>
      <c r="APR966" s="11">
        <v>0</v>
      </c>
      <c r="APS966" s="11">
        <v>0</v>
      </c>
      <c r="APT966" s="11">
        <v>0</v>
      </c>
      <c r="APU966" s="11">
        <v>0</v>
      </c>
      <c r="APV966" s="11">
        <v>0</v>
      </c>
      <c r="APW966" s="11">
        <v>0</v>
      </c>
      <c r="APX966" s="11">
        <v>0</v>
      </c>
      <c r="APY966" s="11">
        <v>0</v>
      </c>
      <c r="APZ966" s="11">
        <v>0</v>
      </c>
      <c r="AQA966" s="11">
        <v>0</v>
      </c>
      <c r="AQB966" s="11">
        <v>0</v>
      </c>
      <c r="AQC966" s="11">
        <v>0</v>
      </c>
      <c r="AQD966" s="11">
        <v>0</v>
      </c>
      <c r="AQE966" s="11">
        <v>0</v>
      </c>
      <c r="AQF966" s="11">
        <v>0</v>
      </c>
      <c r="AQG966" s="11">
        <v>0</v>
      </c>
      <c r="AQH966" s="11">
        <v>0</v>
      </c>
      <c r="AQI966" s="11">
        <v>0</v>
      </c>
      <c r="AQJ966" s="11">
        <v>0</v>
      </c>
      <c r="AQK966" s="11">
        <v>0</v>
      </c>
      <c r="AQL966" s="11">
        <v>0</v>
      </c>
      <c r="AQM966" s="11">
        <v>0</v>
      </c>
      <c r="AQN966" s="11">
        <v>0</v>
      </c>
      <c r="AQO966" s="11">
        <v>0</v>
      </c>
      <c r="AQP966" s="11">
        <v>0</v>
      </c>
      <c r="AQQ966" s="11">
        <v>0</v>
      </c>
      <c r="AQR966" s="11">
        <v>0</v>
      </c>
      <c r="AQS966" s="11">
        <v>0</v>
      </c>
      <c r="AQT966" s="11">
        <v>0</v>
      </c>
      <c r="AQU966" s="11">
        <v>0</v>
      </c>
      <c r="AQV966" s="11">
        <v>0</v>
      </c>
      <c r="AQW966" s="11">
        <v>0</v>
      </c>
      <c r="AQX966" s="11">
        <v>9.4097138836160362E-12</v>
      </c>
      <c r="AQY966" s="11">
        <v>-4.6900315427333651E-7</v>
      </c>
      <c r="AQZ966" s="11">
        <v>0</v>
      </c>
      <c r="ARA966" s="11">
        <v>0</v>
      </c>
      <c r="ARB966" s="11">
        <v>0</v>
      </c>
      <c r="ARC966" s="11">
        <v>0</v>
      </c>
      <c r="ARD966" s="11">
        <v>0</v>
      </c>
      <c r="ARE966" s="11">
        <v>0</v>
      </c>
      <c r="ARF966" s="11">
        <v>0</v>
      </c>
      <c r="ARG966" s="11">
        <v>0</v>
      </c>
      <c r="ARH966" s="11">
        <v>0</v>
      </c>
      <c r="ARI966" s="11">
        <v>0</v>
      </c>
      <c r="ARJ966" s="11">
        <v>0</v>
      </c>
      <c r="ARK966" s="11">
        <v>0</v>
      </c>
      <c r="ARL966" s="11">
        <v>0</v>
      </c>
      <c r="ARM966" s="11">
        <v>0</v>
      </c>
      <c r="ARN966" s="11">
        <v>0</v>
      </c>
      <c r="ARO966" s="11">
        <v>0</v>
      </c>
      <c r="ARP966" s="11">
        <v>0</v>
      </c>
      <c r="ARQ966" s="11">
        <v>0</v>
      </c>
      <c r="ARR966" s="11">
        <v>0</v>
      </c>
      <c r="ARS966" s="11">
        <v>0</v>
      </c>
      <c r="ART966" s="11">
        <v>0</v>
      </c>
      <c r="ARU966" s="11">
        <v>0</v>
      </c>
      <c r="ARV966" s="11">
        <v>0</v>
      </c>
      <c r="ARW966" s="11">
        <v>0</v>
      </c>
      <c r="ARX966" s="11">
        <v>0</v>
      </c>
      <c r="ARY966" s="11">
        <v>0</v>
      </c>
      <c r="ARZ966" s="11">
        <v>0</v>
      </c>
      <c r="ASA966" s="11">
        <v>0</v>
      </c>
      <c r="ASB966" s="11">
        <v>0</v>
      </c>
      <c r="ASC966" s="11">
        <v>0</v>
      </c>
      <c r="ASD966" s="11">
        <v>0</v>
      </c>
      <c r="ASE966" s="11">
        <v>0</v>
      </c>
      <c r="ASF966" s="11">
        <v>0</v>
      </c>
      <c r="ASG966" s="11">
        <v>3.2233176891351689E-6</v>
      </c>
      <c r="ASH966" s="11">
        <v>0</v>
      </c>
      <c r="ASI966" s="11">
        <v>0</v>
      </c>
      <c r="ASJ966" s="11">
        <v>0</v>
      </c>
      <c r="ASK966" s="11">
        <v>-3.0993300519491958E-8</v>
      </c>
      <c r="ASL966" s="11">
        <v>0</v>
      </c>
      <c r="ASM966" s="11">
        <v>0</v>
      </c>
      <c r="ASN966" s="11">
        <v>0</v>
      </c>
      <c r="ASO966" s="11">
        <v>0</v>
      </c>
      <c r="ASP966" s="11">
        <v>0</v>
      </c>
      <c r="ASQ966" s="11">
        <v>0</v>
      </c>
      <c r="ASR966" s="11">
        <v>0</v>
      </c>
      <c r="ASS966" s="11">
        <v>0</v>
      </c>
      <c r="AST966" s="11">
        <v>0</v>
      </c>
      <c r="ASU966" s="11">
        <v>0</v>
      </c>
      <c r="ASV966" s="11">
        <v>0</v>
      </c>
      <c r="ASW966" s="11">
        <v>0</v>
      </c>
      <c r="ASX966" s="11">
        <v>0</v>
      </c>
      <c r="ASY966" s="11">
        <v>0</v>
      </c>
      <c r="ASZ966" s="11">
        <v>0</v>
      </c>
      <c r="ATA966" s="11">
        <v>0</v>
      </c>
      <c r="ATB966" s="11">
        <v>0</v>
      </c>
      <c r="ATC966" s="11">
        <v>0</v>
      </c>
      <c r="ATD966" s="11">
        <v>0</v>
      </c>
      <c r="ATE966" s="11">
        <v>0</v>
      </c>
      <c r="ATF966" s="11">
        <v>0</v>
      </c>
      <c r="ATG966" s="11">
        <v>0</v>
      </c>
      <c r="ATH966" s="11">
        <v>0</v>
      </c>
      <c r="ATI966" s="11">
        <v>0</v>
      </c>
      <c r="ATJ966" s="11">
        <v>0</v>
      </c>
      <c r="ATK966" s="11">
        <v>0</v>
      </c>
      <c r="ATL966" s="11">
        <v>0</v>
      </c>
      <c r="ATM966" s="11">
        <v>4.9275496452969838E-7</v>
      </c>
      <c r="ATN966" s="11">
        <v>0</v>
      </c>
      <c r="ATO966" s="11">
        <v>0</v>
      </c>
      <c r="ATP966" s="11">
        <v>0</v>
      </c>
      <c r="ATQ966" s="11">
        <v>0</v>
      </c>
      <c r="ATR966" s="11">
        <v>0</v>
      </c>
      <c r="ATS966" s="11">
        <v>0</v>
      </c>
      <c r="ATT966" s="11">
        <v>0</v>
      </c>
      <c r="ATU966" s="11">
        <v>0</v>
      </c>
      <c r="ATV966" s="11">
        <v>0</v>
      </c>
      <c r="ATW966" s="11">
        <v>-8.4122738683758772E-6</v>
      </c>
      <c r="ATX966" s="11">
        <v>5.5815415208167819E-25</v>
      </c>
      <c r="ATY966" s="11">
        <v>0</v>
      </c>
      <c r="ATZ966" s="11">
        <v>0</v>
      </c>
      <c r="AUA966" s="11">
        <v>1.6159576599398528E-22</v>
      </c>
      <c r="AUB966" s="11">
        <v>0</v>
      </c>
      <c r="AUC966" s="11">
        <v>0</v>
      </c>
      <c r="AUD966" s="11">
        <v>0</v>
      </c>
      <c r="AUE966" s="11">
        <v>0</v>
      </c>
      <c r="AUF966" s="11">
        <v>0</v>
      </c>
      <c r="AUG966" s="11">
        <v>0</v>
      </c>
      <c r="AUH966" s="11">
        <v>0</v>
      </c>
      <c r="AUI966" s="11">
        <v>0</v>
      </c>
      <c r="AUJ966" s="11">
        <v>0</v>
      </c>
      <c r="AUK966" s="11">
        <v>0</v>
      </c>
      <c r="AUL966" s="11">
        <v>0</v>
      </c>
      <c r="AUM966" s="11">
        <v>0</v>
      </c>
      <c r="AUN966" s="11">
        <v>0</v>
      </c>
      <c r="AUO966" s="11">
        <v>0</v>
      </c>
      <c r="AUP966" s="11">
        <v>0</v>
      </c>
      <c r="AUQ966" s="11">
        <v>0</v>
      </c>
      <c r="AUR966" s="11">
        <v>0</v>
      </c>
      <c r="AUS966" s="11">
        <v>0</v>
      </c>
      <c r="AUT966" s="11">
        <v>0</v>
      </c>
      <c r="AUU966" s="11">
        <v>0</v>
      </c>
      <c r="AUV966" s="11">
        <v>0</v>
      </c>
      <c r="AUW966" s="11">
        <v>0</v>
      </c>
      <c r="AUX966" s="11">
        <v>0</v>
      </c>
      <c r="AUY966" s="11">
        <v>0</v>
      </c>
      <c r="AUZ966" s="11">
        <v>0</v>
      </c>
      <c r="AVA966" s="11">
        <v>0</v>
      </c>
      <c r="AVB966" s="11">
        <v>0</v>
      </c>
      <c r="AVC966" s="11">
        <v>0</v>
      </c>
      <c r="AVD966" s="11">
        <v>0</v>
      </c>
      <c r="AVE966" s="11">
        <v>0</v>
      </c>
      <c r="AVF966" s="11">
        <v>0</v>
      </c>
      <c r="AVG966" s="11">
        <v>0</v>
      </c>
      <c r="AVH966" s="11">
        <v>5.6784803087069185E-6</v>
      </c>
      <c r="AVI966" s="11">
        <v>-2.4405115581587169E-7</v>
      </c>
      <c r="AVJ966" s="11">
        <v>7.5748144375595357E-9</v>
      </c>
      <c r="AVK966" s="11">
        <v>0</v>
      </c>
      <c r="AVL966" s="11">
        <v>1.5998580601035376E-7</v>
      </c>
      <c r="AVM966" s="11">
        <v>0</v>
      </c>
      <c r="AVN966" s="11">
        <v>0</v>
      </c>
      <c r="AVO966" s="11">
        <v>0</v>
      </c>
      <c r="AVP966" s="11">
        <v>0</v>
      </c>
      <c r="AVQ966" s="11">
        <v>0</v>
      </c>
      <c r="AVR966" s="11">
        <v>0</v>
      </c>
      <c r="AVS966" s="11">
        <v>0</v>
      </c>
      <c r="AVT966" s="11">
        <v>0</v>
      </c>
      <c r="AVU966" s="11">
        <v>0</v>
      </c>
      <c r="AVV966" s="11">
        <v>0</v>
      </c>
      <c r="AVW966" s="11">
        <v>0</v>
      </c>
      <c r="AVX966" s="11">
        <v>0</v>
      </c>
      <c r="AVY966" s="11">
        <v>0</v>
      </c>
      <c r="AVZ966" s="11">
        <v>0</v>
      </c>
      <c r="AWA966" s="11">
        <v>0</v>
      </c>
      <c r="AWB966" s="11">
        <v>0</v>
      </c>
      <c r="AWC966" s="11">
        <v>0</v>
      </c>
      <c r="AWD966" s="11">
        <v>0</v>
      </c>
      <c r="AWE966" s="11">
        <v>0</v>
      </c>
      <c r="AWF966" s="11">
        <v>0</v>
      </c>
      <c r="AWG966" s="11">
        <v>0</v>
      </c>
      <c r="AWH966" s="11">
        <v>0</v>
      </c>
      <c r="AWI966" s="11">
        <v>0</v>
      </c>
      <c r="AWJ966" s="11">
        <v>0</v>
      </c>
      <c r="AWK966" s="11">
        <v>1.2891385692469807E-9</v>
      </c>
      <c r="AWL966" s="11">
        <v>0</v>
      </c>
      <c r="AWM966" s="11">
        <v>0</v>
      </c>
      <c r="AWN966" s="11">
        <v>0</v>
      </c>
      <c r="AWO966" s="11">
        <v>0</v>
      </c>
      <c r="AWP966" s="11">
        <v>0</v>
      </c>
      <c r="AWQ966" s="11">
        <v>0</v>
      </c>
      <c r="AWR966" s="11">
        <v>0</v>
      </c>
      <c r="AWS966" s="11">
        <v>0</v>
      </c>
      <c r="AWT966" s="11">
        <v>2.2724443312678606E-7</v>
      </c>
      <c r="AWU966" s="11">
        <v>-7.584224151453151E-9</v>
      </c>
      <c r="AWV966" s="11">
        <v>4.690010402872034E-7</v>
      </c>
      <c r="AWW966" s="11">
        <v>0</v>
      </c>
      <c r="AWX966" s="11">
        <v>0</v>
      </c>
      <c r="AWY966" s="11">
        <v>0</v>
      </c>
      <c r="AWZ966" s="11">
        <v>0</v>
      </c>
      <c r="AXA966" s="11">
        <v>0</v>
      </c>
      <c r="AXB966" s="11">
        <v>0</v>
      </c>
      <c r="AXC966" s="11">
        <v>0</v>
      </c>
      <c r="AXD966" s="11">
        <v>0</v>
      </c>
      <c r="AXE966" s="11">
        <v>0</v>
      </c>
      <c r="AXF966" s="11">
        <v>0</v>
      </c>
      <c r="AXG966" s="11">
        <v>0</v>
      </c>
      <c r="AXH966" s="11">
        <v>0</v>
      </c>
      <c r="AXI966" s="11">
        <v>0</v>
      </c>
      <c r="AXJ966" s="11">
        <v>0</v>
      </c>
      <c r="AXK966" s="11">
        <v>0</v>
      </c>
      <c r="AXL966" s="11">
        <v>0</v>
      </c>
      <c r="AXM966" s="11">
        <v>0</v>
      </c>
      <c r="AXN966" s="11">
        <v>0</v>
      </c>
      <c r="AXO966" s="11">
        <v>0</v>
      </c>
      <c r="AXP966" s="11">
        <v>0</v>
      </c>
      <c r="AXQ966" s="11">
        <v>0</v>
      </c>
      <c r="AXR966" s="11">
        <v>0</v>
      </c>
      <c r="AXS966" s="11">
        <v>0</v>
      </c>
      <c r="AXT966" s="11">
        <v>0</v>
      </c>
      <c r="AXU966" s="11">
        <v>0</v>
      </c>
      <c r="AXV966" s="11">
        <v>0</v>
      </c>
      <c r="AXW966" s="11">
        <v>0</v>
      </c>
      <c r="AXX966" s="11">
        <v>0</v>
      </c>
      <c r="AXY966" s="11">
        <v>0</v>
      </c>
      <c r="AXZ966" s="11">
        <v>0</v>
      </c>
      <c r="AYA966" s="11">
        <v>0</v>
      </c>
      <c r="AYB966" s="11">
        <v>0</v>
      </c>
      <c r="AYC966" s="11">
        <v>0</v>
      </c>
      <c r="AYD966" s="11">
        <v>0</v>
      </c>
      <c r="AYE966" s="11">
        <v>0</v>
      </c>
      <c r="AYF966" s="11">
        <v>9.4097138836160362E-12</v>
      </c>
      <c r="AYG966" s="11">
        <v>-4.6900315427334567E-7</v>
      </c>
      <c r="AYH966" s="11">
        <v>0</v>
      </c>
      <c r="AYI966" s="11">
        <v>0</v>
      </c>
      <c r="AYJ966" s="11">
        <v>0</v>
      </c>
      <c r="AYK966" s="11">
        <v>0</v>
      </c>
      <c r="AYL966" s="11">
        <v>0</v>
      </c>
      <c r="AYM966" s="11">
        <v>0</v>
      </c>
      <c r="AYN966" s="11">
        <v>0</v>
      </c>
      <c r="AYO966" s="11">
        <v>0</v>
      </c>
      <c r="AYP966" s="11">
        <v>0</v>
      </c>
      <c r="AYQ966" s="11">
        <v>0</v>
      </c>
      <c r="AYR966" s="11">
        <v>0</v>
      </c>
      <c r="AYS966" s="11">
        <v>0</v>
      </c>
      <c r="AYT966" s="11">
        <v>0</v>
      </c>
      <c r="AYU966" s="11">
        <v>0</v>
      </c>
      <c r="AYV966" s="11">
        <v>0</v>
      </c>
      <c r="AYW966" s="11">
        <v>0</v>
      </c>
      <c r="AYX966" s="11">
        <v>0</v>
      </c>
      <c r="AYY966" s="11">
        <v>0</v>
      </c>
      <c r="AYZ966" s="11">
        <v>0</v>
      </c>
      <c r="AZA966" s="11">
        <v>0</v>
      </c>
      <c r="AZB966" s="11">
        <v>0</v>
      </c>
      <c r="AZC966" s="11">
        <v>0</v>
      </c>
      <c r="AZD966" s="11">
        <v>0</v>
      </c>
      <c r="AZE966" s="11">
        <v>0</v>
      </c>
      <c r="AZF966" s="11">
        <v>0</v>
      </c>
      <c r="AZG966" s="11">
        <v>0</v>
      </c>
      <c r="AZH966" s="11">
        <v>0</v>
      </c>
      <c r="AZI966" s="11">
        <v>0</v>
      </c>
      <c r="AZJ966" s="11">
        <v>0</v>
      </c>
      <c r="AZK966" s="11">
        <v>0</v>
      </c>
      <c r="AZL966" s="11">
        <v>0</v>
      </c>
      <c r="AZM966" s="11">
        <v>0</v>
      </c>
      <c r="AZN966" s="11">
        <v>0</v>
      </c>
      <c r="AZO966" s="11">
        <v>2.4336344177131946E-6</v>
      </c>
      <c r="AZP966" s="11">
        <v>0</v>
      </c>
      <c r="AZQ966" s="11">
        <v>0</v>
      </c>
      <c r="AZR966" s="11">
        <v>0</v>
      </c>
      <c r="AZS966" s="11">
        <v>-1.6106361898802037E-7</v>
      </c>
      <c r="AZT966" s="12">
        <v>16691075066.051292</v>
      </c>
      <c r="AZU966" s="12">
        <v>3922675.5618199669</v>
      </c>
      <c r="AZV966" s="12">
        <v>1472000</v>
      </c>
      <c r="AZW966" s="12">
        <v>24286.365314189661</v>
      </c>
      <c r="AZX966" s="12">
        <v>258369189412.03207</v>
      </c>
      <c r="AZY966" s="12">
        <v>2.1999999999999999E-10</v>
      </c>
      <c r="AZZ966" s="12">
        <v>180320880.07226571</v>
      </c>
      <c r="BAA966" s="12">
        <v>1E-13</v>
      </c>
      <c r="BAB966" s="12">
        <v>2807112.6649221564</v>
      </c>
      <c r="BAC966" s="12">
        <v>2.9999999999999999E-16</v>
      </c>
      <c r="BAD966" s="12">
        <v>1.1E-13</v>
      </c>
      <c r="BAE966" s="12">
        <v>7920000</v>
      </c>
      <c r="BAF966" s="12">
        <v>6380000</v>
      </c>
      <c r="BAG966" s="12">
        <v>5939073756110627</v>
      </c>
      <c r="BAH966" s="12">
        <v>928602500000</v>
      </c>
      <c r="BAI966" s="12">
        <v>1118869452425.2891</v>
      </c>
      <c r="BAJ966" s="12">
        <v>742837999999999.88</v>
      </c>
      <c r="BAK966" s="12">
        <v>4095534534.1995568</v>
      </c>
      <c r="BAL966" s="12">
        <v>97803571836.664474</v>
      </c>
      <c r="BAM966" s="12">
        <v>50144535000</v>
      </c>
      <c r="BAN966" s="12">
        <v>445729200000</v>
      </c>
      <c r="BAO966" s="12">
        <v>18572050000</v>
      </c>
      <c r="BAP966" s="12">
        <v>7.757118E+16</v>
      </c>
      <c r="BAQ966" s="12">
        <v>3878559000000000</v>
      </c>
      <c r="BAR966" s="12">
        <v>1.1635677E+17</v>
      </c>
      <c r="BAS966" s="12">
        <v>1163567700000</v>
      </c>
      <c r="BAT966" s="12">
        <v>1939279500000</v>
      </c>
      <c r="BAU966" s="12">
        <v>4.25E+16</v>
      </c>
      <c r="BAV966" s="12">
        <v>2550000000000000</v>
      </c>
      <c r="BAW966" s="12">
        <v>7.65E+16</v>
      </c>
      <c r="BAX966" s="12">
        <v>765000000000</v>
      </c>
      <c r="BAY966" s="12">
        <v>850000000000</v>
      </c>
      <c r="BAZ966" s="12">
        <v>1.275E+17</v>
      </c>
      <c r="BBA966" s="12">
        <v>8924999999999999</v>
      </c>
      <c r="BBB966" s="12">
        <v>2.6774999999999997E+17</v>
      </c>
      <c r="BBC966" s="12">
        <v>2677500000000</v>
      </c>
      <c r="BBD966" s="12">
        <v>1912500000000.0005</v>
      </c>
      <c r="BBE966" s="13">
        <v>3.064590282671849</v>
      </c>
      <c r="BBF966" s="13">
        <v>3.4151681831868506</v>
      </c>
      <c r="BBG966" s="13">
        <v>10.953600142788261</v>
      </c>
      <c r="BBH966" s="13">
        <v>2390.5321407352299</v>
      </c>
      <c r="BBI966" s="12">
        <v>403.44166739878102</v>
      </c>
      <c r="BBJ966" s="12">
        <v>50.106769029634087</v>
      </c>
      <c r="BBK966" s="12">
        <v>286.666964997528</v>
      </c>
      <c r="BBL966" s="12">
        <v>881.93963972557049</v>
      </c>
      <c r="BBM966" s="12">
        <v>13647.652527330316</v>
      </c>
      <c r="BBN966" s="12">
        <v>980.168750647416</v>
      </c>
      <c r="BBO966" s="14">
        <v>1043.1921916282058</v>
      </c>
      <c r="BBP966" s="14">
        <v>1174.4054064183276</v>
      </c>
      <c r="BBQ966" s="14">
        <v>799.4876229855729</v>
      </c>
      <c r="BBR966" s="13">
        <v>9.8650823252357434</v>
      </c>
      <c r="BBS966" s="13">
        <v>11.207689936232503</v>
      </c>
      <c r="BBT966" s="13">
        <v>12.232970085070802</v>
      </c>
      <c r="BBU966" s="14">
        <v>17.372847531970528</v>
      </c>
      <c r="BBV966" s="14">
        <v>8.933001192468943</v>
      </c>
      <c r="BBW966" s="14">
        <v>7.3805471930004281</v>
      </c>
      <c r="BBX966" s="14">
        <v>1177.5776352046587</v>
      </c>
      <c r="BBY966" s="14">
        <v>1116.1651439612033</v>
      </c>
      <c r="BBZ966" s="14">
        <v>1320.9642759987491</v>
      </c>
      <c r="BCA966" s="13">
        <v>1.8973722901710675</v>
      </c>
      <c r="BCB966" s="13">
        <v>0.84411204890679792</v>
      </c>
      <c r="BCC966" s="13">
        <v>0.30614976672806571</v>
      </c>
      <c r="BCD966" s="13">
        <v>9.6423837295464582E-2</v>
      </c>
      <c r="BCE966" s="13">
        <v>4.4289141451195819</v>
      </c>
      <c r="BCF966" s="13">
        <v>3.2384193195678992E-2</v>
      </c>
      <c r="BCG966" s="13">
        <v>4.270789324986312E-2</v>
      </c>
      <c r="BCH966" s="13">
        <v>5.3622110102931211E-4</v>
      </c>
      <c r="BCI966" s="13">
        <v>26708.964401126916</v>
      </c>
      <c r="BCJ966" s="13">
        <v>2.1517984200323918E-5</v>
      </c>
      <c r="BCK966" s="13">
        <v>10.993530321921931</v>
      </c>
      <c r="BCL966" s="13">
        <v>2.9347372504181169E-6</v>
      </c>
      <c r="BCM966" s="13">
        <v>2.5186749010132197E-8</v>
      </c>
      <c r="BCN966" s="13">
        <v>2.6485603237383703E-2</v>
      </c>
      <c r="BCO966" s="13">
        <v>0.22863664745319279</v>
      </c>
      <c r="BCP966" s="13">
        <v>0.11411359656930078</v>
      </c>
      <c r="BCQ966" s="13">
        <v>5.3165012593222656</v>
      </c>
      <c r="BCR966" s="13">
        <v>0.38610923703368294</v>
      </c>
      <c r="BCS966" s="13">
        <v>0.18558742586816701</v>
      </c>
      <c r="BCT966" s="13">
        <v>0.50785427685563644</v>
      </c>
      <c r="BCU966" s="13">
        <v>0.71758317883440625</v>
      </c>
      <c r="BCV966" s="13">
        <v>0.1041571861969402</v>
      </c>
      <c r="BCW966" s="13">
        <v>5.9474573157064743</v>
      </c>
      <c r="BCX966" s="13">
        <v>5.3313329091603391E-2</v>
      </c>
      <c r="BCY966" s="13">
        <v>0.1417008420327604</v>
      </c>
      <c r="BCZ966" s="13">
        <v>8.4114638765246982E-2</v>
      </c>
      <c r="BDA966" s="13">
        <v>7.5562038995464986E-2</v>
      </c>
      <c r="BDB966" s="13">
        <v>7.5731504247370581E-4</v>
      </c>
      <c r="BDC966" s="13">
        <v>19400.013654658032</v>
      </c>
      <c r="BDD966" s="13">
        <v>1.845834329798944E-5</v>
      </c>
      <c r="BDE966" s="13">
        <v>14.633703951041779</v>
      </c>
      <c r="BDF966" s="13">
        <v>3.188499511788354E-6</v>
      </c>
      <c r="BDG966" s="13">
        <v>2.7880461712022361E-8</v>
      </c>
      <c r="BDH966" s="13">
        <v>4.2707484965064754E-2</v>
      </c>
      <c r="BDI966" s="13">
        <v>2.9768833809946427E-2</v>
      </c>
      <c r="BDJ966" s="13">
        <v>1.2063549194811863E-2</v>
      </c>
      <c r="BDK966" s="13">
        <v>8.6963074853665501E-2</v>
      </c>
      <c r="BDL966" s="13">
        <v>0.22624983877543592</v>
      </c>
      <c r="BDM966" s="13">
        <v>0.1993250485244186</v>
      </c>
      <c r="BDN966" s="13">
        <v>5.8187513627162145E-2</v>
      </c>
      <c r="BDO966" s="13">
        <v>0.46223745908939573</v>
      </c>
      <c r="BDP966" s="13">
        <v>0.24308604883081031</v>
      </c>
      <c r="BDQ966" s="13">
        <v>4.0094800659148433</v>
      </c>
      <c r="BDR966" s="13">
        <v>2.6332409445037674</v>
      </c>
      <c r="BDS966" s="13">
        <v>0.5515062327760758</v>
      </c>
      <c r="BDT966" s="13">
        <v>0.1815701922294731</v>
      </c>
      <c r="BDU966" s="13">
        <v>0.19950120639132263</v>
      </c>
      <c r="BDV966" s="13">
        <v>0.76227805371624813</v>
      </c>
      <c r="BDW966" s="13">
        <v>4.7249837513571119E-2</v>
      </c>
      <c r="BDX966" s="13">
        <v>31.123392429975123</v>
      </c>
      <c r="BDY966" s="13">
        <v>6.6308508762312313E-2</v>
      </c>
      <c r="BDZ966" s="13">
        <v>2.5399043043474143</v>
      </c>
      <c r="BEA966" s="13">
        <v>4.7660218112430694E-2</v>
      </c>
      <c r="BEB966" s="13">
        <v>2.2175255467344151E-2</v>
      </c>
      <c r="BEC966" s="13">
        <v>1.4569124434371142E-2</v>
      </c>
      <c r="BED966" s="13">
        <v>0.19748177459707555</v>
      </c>
      <c r="BEE966" s="13">
        <v>1.3091332456692683E-2</v>
      </c>
      <c r="BEF966" s="13">
        <v>3.6444712938159657E-3</v>
      </c>
      <c r="BEG966" s="13">
        <v>11557.375744874465</v>
      </c>
      <c r="BEH966" s="13">
        <v>1.4018469796504322E-5</v>
      </c>
      <c r="BEI966" s="13">
        <v>9.1118946433492454</v>
      </c>
      <c r="BEJ966" s="13">
        <v>1.076084889251284</v>
      </c>
      <c r="BEK966" s="13">
        <v>5.7666323916476451E-6</v>
      </c>
      <c r="BEL966" s="13">
        <v>5.1826207312412366E-8</v>
      </c>
      <c r="BEM966" s="13">
        <v>4.6531348781841828E-2</v>
      </c>
      <c r="BEN966" s="13">
        <v>4.13999871261337E-2</v>
      </c>
      <c r="BEO966" s="13">
        <v>2.8887499063373578E-2</v>
      </c>
      <c r="BEP966" s="13">
        <v>0.34619641806688595</v>
      </c>
      <c r="BEQ966" s="13">
        <v>0.32241264149409615</v>
      </c>
      <c r="BER966" s="13">
        <v>0.34032868568179714</v>
      </c>
      <c r="BES966" s="13">
        <v>0.15710334961734912</v>
      </c>
      <c r="BET966" s="13">
        <v>0.37296785657182641</v>
      </c>
      <c r="BEU966" s="22">
        <v>0.23343745455887902</v>
      </c>
    </row>
    <row r="967" spans="2:1503" x14ac:dyDescent="0.25">
      <c r="B967" s="16">
        <v>962</v>
      </c>
      <c r="C967" s="10">
        <v>0</v>
      </c>
      <c r="D967" s="11">
        <v>0</v>
      </c>
      <c r="E967" s="11">
        <v>0</v>
      </c>
      <c r="F967" s="11">
        <v>0</v>
      </c>
      <c r="G967" s="11">
        <v>2.3505552994240473E-5</v>
      </c>
      <c r="H967" s="11">
        <v>0</v>
      </c>
      <c r="I967" s="11">
        <v>0</v>
      </c>
      <c r="J967" s="11">
        <v>0</v>
      </c>
      <c r="K967" s="11">
        <v>0</v>
      </c>
      <c r="L967" s="11">
        <v>0</v>
      </c>
      <c r="M967" s="11">
        <v>0</v>
      </c>
      <c r="N967" s="11">
        <v>0</v>
      </c>
      <c r="O967" s="11">
        <v>-8.5753923708190814E-8</v>
      </c>
      <c r="P967" s="11">
        <v>0</v>
      </c>
      <c r="Q967" s="11">
        <v>0</v>
      </c>
      <c r="R967" s="11">
        <v>0</v>
      </c>
      <c r="S967" s="11">
        <v>0</v>
      </c>
      <c r="T967" s="11">
        <v>0</v>
      </c>
      <c r="U967" s="11">
        <v>0</v>
      </c>
      <c r="V967" s="11">
        <v>0</v>
      </c>
      <c r="W967" s="11">
        <v>0</v>
      </c>
      <c r="X967" s="11">
        <v>0</v>
      </c>
      <c r="Y967" s="11">
        <v>0</v>
      </c>
      <c r="Z967" s="11">
        <v>0</v>
      </c>
      <c r="AA967" s="11">
        <v>0</v>
      </c>
      <c r="AB967" s="11">
        <v>0</v>
      </c>
      <c r="AC967" s="11">
        <v>0</v>
      </c>
      <c r="AD967" s="11">
        <v>0</v>
      </c>
      <c r="AE967" s="11">
        <v>0</v>
      </c>
      <c r="AF967" s="11">
        <v>0</v>
      </c>
      <c r="AG967" s="11">
        <v>0</v>
      </c>
      <c r="AH967" s="11">
        <v>0</v>
      </c>
      <c r="AI967" s="11">
        <v>0</v>
      </c>
      <c r="AJ967" s="11">
        <v>0</v>
      </c>
      <c r="AK967" s="11">
        <v>0</v>
      </c>
      <c r="AL967" s="11">
        <v>0</v>
      </c>
      <c r="AM967" s="11">
        <v>0</v>
      </c>
      <c r="AN967" s="11">
        <v>0</v>
      </c>
      <c r="AO967" s="11">
        <v>0</v>
      </c>
      <c r="AP967" s="11">
        <v>0</v>
      </c>
      <c r="AQ967" s="11">
        <v>0</v>
      </c>
      <c r="AR967" s="11">
        <v>5.4847526748254825E-4</v>
      </c>
      <c r="AS967" s="11">
        <v>0</v>
      </c>
      <c r="AT967" s="11">
        <v>0</v>
      </c>
      <c r="AU967" s="11">
        <v>0</v>
      </c>
      <c r="AV967" s="11">
        <v>0</v>
      </c>
      <c r="AW967" s="11">
        <v>0</v>
      </c>
      <c r="AX967" s="11">
        <v>0</v>
      </c>
      <c r="AY967" s="11">
        <v>0</v>
      </c>
      <c r="AZ967" s="11">
        <v>0</v>
      </c>
      <c r="BA967" s="11">
        <v>-9.6003386926335971E-6</v>
      </c>
      <c r="BB967" s="11">
        <v>5.7579422325912062E-25</v>
      </c>
      <c r="BC967" s="11">
        <v>1.1408652714797432E-23</v>
      </c>
      <c r="BD967" s="11">
        <v>2.8789636193667222E-25</v>
      </c>
      <c r="BE967" s="11">
        <v>0</v>
      </c>
      <c r="BF967" s="11">
        <v>0</v>
      </c>
      <c r="BG967" s="11">
        <v>2.7365671163206054E-22</v>
      </c>
      <c r="BH967" s="11">
        <v>1.2452864526972719E-22</v>
      </c>
      <c r="BI967" s="11">
        <v>2.7365671163206054E-22</v>
      </c>
      <c r="BJ967" s="11">
        <v>1.0341683493360693E-7</v>
      </c>
      <c r="BK967" s="11">
        <v>0</v>
      </c>
      <c r="BL967" s="11">
        <v>0</v>
      </c>
      <c r="BM967" s="11">
        <v>0</v>
      </c>
      <c r="BN967" s="11">
        <v>0</v>
      </c>
      <c r="BO967" s="11">
        <v>0</v>
      </c>
      <c r="BP967" s="11">
        <v>0</v>
      </c>
      <c r="BQ967" s="11">
        <v>0</v>
      </c>
      <c r="BR967" s="11">
        <v>0</v>
      </c>
      <c r="BS967" s="11">
        <v>0</v>
      </c>
      <c r="BT967" s="11">
        <v>0</v>
      </c>
      <c r="BU967" s="11">
        <v>0</v>
      </c>
      <c r="BV967" s="11">
        <v>0</v>
      </c>
      <c r="BW967" s="11">
        <v>0</v>
      </c>
      <c r="BX967" s="11">
        <v>0</v>
      </c>
      <c r="BY967" s="11">
        <v>0</v>
      </c>
      <c r="BZ967" s="11">
        <v>0</v>
      </c>
      <c r="CA967" s="11">
        <v>0</v>
      </c>
      <c r="CB967" s="11">
        <v>0</v>
      </c>
      <c r="CC967" s="11">
        <v>0</v>
      </c>
      <c r="CD967" s="11">
        <v>0</v>
      </c>
      <c r="CE967" s="11">
        <v>0</v>
      </c>
      <c r="CF967" s="11">
        <v>0</v>
      </c>
      <c r="CG967" s="11">
        <v>0</v>
      </c>
      <c r="CH967" s="11">
        <v>0</v>
      </c>
      <c r="CI967" s="11">
        <v>0</v>
      </c>
      <c r="CJ967" s="11">
        <v>0</v>
      </c>
      <c r="CK967" s="11">
        <v>0</v>
      </c>
      <c r="CL967" s="11">
        <v>9.8033957332599288E-9</v>
      </c>
      <c r="CM967" s="11">
        <v>-3.4390220832100486E-9</v>
      </c>
      <c r="CN967" s="11">
        <v>0</v>
      </c>
      <c r="CO967" s="11">
        <v>0</v>
      </c>
      <c r="CP967" s="11">
        <v>0</v>
      </c>
      <c r="CQ967" s="11">
        <v>0</v>
      </c>
      <c r="CR967" s="11">
        <v>0</v>
      </c>
      <c r="CS967" s="11">
        <v>0</v>
      </c>
      <c r="CT967" s="11">
        <v>0</v>
      </c>
      <c r="CU967" s="11">
        <v>0</v>
      </c>
      <c r="CV967" s="11">
        <v>0</v>
      </c>
      <c r="CW967" s="11">
        <v>0</v>
      </c>
      <c r="CX967" s="11">
        <v>0</v>
      </c>
      <c r="CY967" s="11">
        <v>0</v>
      </c>
      <c r="CZ967" s="11">
        <v>0</v>
      </c>
      <c r="DA967" s="11">
        <v>0</v>
      </c>
      <c r="DB967" s="11">
        <v>0</v>
      </c>
      <c r="DC967" s="11">
        <v>0</v>
      </c>
      <c r="DD967" s="11">
        <v>0</v>
      </c>
      <c r="DE967" s="11">
        <v>0</v>
      </c>
      <c r="DF967" s="11">
        <v>0</v>
      </c>
      <c r="DG967" s="11">
        <v>0</v>
      </c>
      <c r="DH967" s="11">
        <v>0</v>
      </c>
      <c r="DI967" s="11">
        <v>0</v>
      </c>
      <c r="DJ967" s="11">
        <v>0</v>
      </c>
      <c r="DK967" s="11">
        <v>0</v>
      </c>
      <c r="DL967" s="11">
        <v>0</v>
      </c>
      <c r="DM967" s="11">
        <v>0</v>
      </c>
      <c r="DN967" s="11">
        <v>0</v>
      </c>
      <c r="DO967" s="11">
        <v>0</v>
      </c>
      <c r="DP967" s="11">
        <v>0</v>
      </c>
      <c r="DQ967" s="11">
        <v>0</v>
      </c>
      <c r="DR967" s="11">
        <v>0</v>
      </c>
      <c r="DS967" s="11">
        <v>0</v>
      </c>
      <c r="DT967" s="11">
        <v>0</v>
      </c>
      <c r="DU967" s="11">
        <v>0</v>
      </c>
      <c r="DV967" s="11">
        <v>0</v>
      </c>
      <c r="DW967" s="11">
        <v>1.0783735306585922E-7</v>
      </c>
      <c r="DX967" s="11">
        <v>3.4390220832013256E-9</v>
      </c>
      <c r="DY967" s="11">
        <v>-6.5849076555499342E-8</v>
      </c>
      <c r="DZ967" s="11">
        <v>0</v>
      </c>
      <c r="EA967" s="11">
        <v>8.14497639971111E-7</v>
      </c>
      <c r="EB967" s="11">
        <v>0</v>
      </c>
      <c r="EC967" s="11">
        <v>3.8992526477893713E-7</v>
      </c>
      <c r="ED967" s="11">
        <v>7.4750065743372766E-8</v>
      </c>
      <c r="EE967" s="11">
        <v>2.0357599956105085E-7</v>
      </c>
      <c r="EF967" s="11">
        <v>0</v>
      </c>
      <c r="EG967" s="11">
        <v>0</v>
      </c>
      <c r="EH967" s="11">
        <v>0</v>
      </c>
      <c r="EI967" s="11">
        <v>0</v>
      </c>
      <c r="EJ967" s="11">
        <v>0</v>
      </c>
      <c r="EK967" s="11">
        <v>0</v>
      </c>
      <c r="EL967" s="11">
        <v>0</v>
      </c>
      <c r="EM967" s="11">
        <v>0</v>
      </c>
      <c r="EN967" s="11">
        <v>0</v>
      </c>
      <c r="EO967" s="11">
        <v>0</v>
      </c>
      <c r="EP967" s="11">
        <v>0</v>
      </c>
      <c r="EQ967" s="11">
        <v>0</v>
      </c>
      <c r="ER967" s="11">
        <v>0</v>
      </c>
      <c r="ES967" s="11">
        <v>0</v>
      </c>
      <c r="ET967" s="11">
        <v>0</v>
      </c>
      <c r="EU967" s="11">
        <v>0</v>
      </c>
      <c r="EV967" s="11">
        <v>0</v>
      </c>
      <c r="EW967" s="11">
        <v>0</v>
      </c>
      <c r="EX967" s="11">
        <v>0</v>
      </c>
      <c r="EY967" s="11">
        <v>0</v>
      </c>
      <c r="EZ967" s="11">
        <v>0</v>
      </c>
      <c r="FA967" s="11">
        <v>0</v>
      </c>
      <c r="FB967" s="11">
        <v>9.9999999999999995E-21</v>
      </c>
      <c r="FC967" s="11">
        <v>0</v>
      </c>
      <c r="FD967" s="11">
        <v>0</v>
      </c>
      <c r="FE967" s="11">
        <v>0</v>
      </c>
      <c r="FF967" s="11">
        <v>0</v>
      </c>
      <c r="FG967" s="11">
        <v>0</v>
      </c>
      <c r="FH967" s="11">
        <v>3.9211260360075153E-6</v>
      </c>
      <c r="FI967" s="11">
        <v>0</v>
      </c>
      <c r="FJ967" s="11">
        <v>6.1946020819313791E-8</v>
      </c>
      <c r="FK967" s="11">
        <v>-3.1807435613426175E-8</v>
      </c>
      <c r="FL967" s="11">
        <v>0</v>
      </c>
      <c r="FM967" s="11">
        <v>3.2231052329097924E-7</v>
      </c>
      <c r="FN967" s="11">
        <v>0</v>
      </c>
      <c r="FO967" s="11">
        <v>0</v>
      </c>
      <c r="FP967" s="11">
        <v>0</v>
      </c>
      <c r="FQ967" s="11">
        <v>0</v>
      </c>
      <c r="FR967" s="11">
        <v>6.0731848187489777E-9</v>
      </c>
      <c r="FS967" s="11">
        <v>0</v>
      </c>
      <c r="FT967" s="11">
        <v>0</v>
      </c>
      <c r="FU967" s="11">
        <v>0</v>
      </c>
      <c r="FV967" s="11">
        <v>0</v>
      </c>
      <c r="FW967" s="11">
        <v>0</v>
      </c>
      <c r="FX967" s="11">
        <v>0</v>
      </c>
      <c r="FY967" s="11">
        <v>0</v>
      </c>
      <c r="FZ967" s="11">
        <v>0</v>
      </c>
      <c r="GA967" s="11">
        <v>0</v>
      </c>
      <c r="GB967" s="11">
        <v>0</v>
      </c>
      <c r="GC967" s="11">
        <v>0</v>
      </c>
      <c r="GD967" s="11">
        <v>0</v>
      </c>
      <c r="GE967" s="11">
        <v>0</v>
      </c>
      <c r="GF967" s="11">
        <v>0</v>
      </c>
      <c r="GG967" s="11">
        <v>0</v>
      </c>
      <c r="GH967" s="11">
        <v>0</v>
      </c>
      <c r="GI967" s="11">
        <v>0</v>
      </c>
      <c r="GJ967" s="11">
        <v>0</v>
      </c>
      <c r="GK967" s="11">
        <v>0</v>
      </c>
      <c r="GL967" s="11">
        <v>0</v>
      </c>
      <c r="GM967" s="11">
        <v>0</v>
      </c>
      <c r="GN967" s="11">
        <v>0</v>
      </c>
      <c r="GO967" s="11">
        <v>0</v>
      </c>
      <c r="GP967" s="11">
        <v>0</v>
      </c>
      <c r="GQ967" s="11">
        <v>0</v>
      </c>
      <c r="GR967" s="11">
        <v>0</v>
      </c>
      <c r="GS967" s="11">
        <v>0</v>
      </c>
      <c r="GT967" s="11">
        <v>0</v>
      </c>
      <c r="GU967" s="11">
        <v>3.9030557361768093E-9</v>
      </c>
      <c r="GV967" s="11">
        <v>0</v>
      </c>
      <c r="GW967" s="11">
        <v>-8.1840787566242979E-7</v>
      </c>
      <c r="GX967" s="11">
        <v>0</v>
      </c>
      <c r="GY967" s="11">
        <v>0</v>
      </c>
      <c r="GZ967" s="11">
        <v>0</v>
      </c>
      <c r="HA967" s="11">
        <v>0</v>
      </c>
      <c r="HB967" s="11">
        <v>0</v>
      </c>
      <c r="HC967" s="11">
        <v>0</v>
      </c>
      <c r="HD967" s="11">
        <v>0</v>
      </c>
      <c r="HE967" s="11">
        <v>0</v>
      </c>
      <c r="HF967" s="11">
        <v>0</v>
      </c>
      <c r="HG967" s="11">
        <v>0</v>
      </c>
      <c r="HH967" s="11">
        <v>0</v>
      </c>
      <c r="HI967" s="11">
        <v>0</v>
      </c>
      <c r="HJ967" s="11">
        <v>0</v>
      </c>
      <c r="HK967" s="11">
        <v>0</v>
      </c>
      <c r="HL967" s="11">
        <v>0</v>
      </c>
      <c r="HM967" s="11">
        <v>0</v>
      </c>
      <c r="HN967" s="11">
        <v>0</v>
      </c>
      <c r="HO967" s="11">
        <v>0</v>
      </c>
      <c r="HP967" s="11">
        <v>0</v>
      </c>
      <c r="HQ967" s="11">
        <v>0</v>
      </c>
      <c r="HR967" s="11">
        <v>0</v>
      </c>
      <c r="HS967" s="11">
        <v>0</v>
      </c>
      <c r="HT967" s="11">
        <v>0</v>
      </c>
      <c r="HU967" s="11">
        <v>0</v>
      </c>
      <c r="HV967" s="11">
        <v>0</v>
      </c>
      <c r="HW967" s="11">
        <v>0</v>
      </c>
      <c r="HX967" s="11">
        <v>0</v>
      </c>
      <c r="HY967" s="11">
        <v>0</v>
      </c>
      <c r="HZ967" s="11">
        <v>0</v>
      </c>
      <c r="IA967" s="11">
        <v>0</v>
      </c>
      <c r="IB967" s="11">
        <v>0</v>
      </c>
      <c r="IC967" s="11">
        <v>0</v>
      </c>
      <c r="ID967" s="11">
        <v>0</v>
      </c>
      <c r="IE967" s="11">
        <v>0</v>
      </c>
      <c r="IF967" s="11">
        <v>0</v>
      </c>
      <c r="IG967" s="11">
        <v>9.7648047872381843E-11</v>
      </c>
      <c r="IH967" s="11">
        <v>0</v>
      </c>
      <c r="II967" s="11">
        <v>-3.2231052329098798E-7</v>
      </c>
      <c r="IJ967" s="11">
        <v>0</v>
      </c>
      <c r="IK967" s="11">
        <v>0</v>
      </c>
      <c r="IL967" s="11">
        <v>0</v>
      </c>
      <c r="IM967" s="11">
        <v>0</v>
      </c>
      <c r="IN967" s="11">
        <v>0</v>
      </c>
      <c r="IO967" s="11">
        <v>0</v>
      </c>
      <c r="IP967" s="11">
        <v>0</v>
      </c>
      <c r="IQ967" s="11">
        <v>0</v>
      </c>
      <c r="IR967" s="11">
        <v>0</v>
      </c>
      <c r="IS967" s="11">
        <v>0</v>
      </c>
      <c r="IT967" s="11">
        <v>0</v>
      </c>
      <c r="IU967" s="11">
        <v>0</v>
      </c>
      <c r="IV967" s="11">
        <v>0</v>
      </c>
      <c r="IW967" s="11">
        <v>0</v>
      </c>
      <c r="IX967" s="11">
        <v>0</v>
      </c>
      <c r="IY967" s="11">
        <v>0</v>
      </c>
      <c r="IZ967" s="11">
        <v>0</v>
      </c>
      <c r="JA967" s="11">
        <v>0</v>
      </c>
      <c r="JB967" s="11">
        <v>0</v>
      </c>
      <c r="JC967" s="11">
        <v>0</v>
      </c>
      <c r="JD967" s="11">
        <v>0</v>
      </c>
      <c r="JE967" s="11">
        <v>0</v>
      </c>
      <c r="JF967" s="11">
        <v>0</v>
      </c>
      <c r="JG967" s="11">
        <v>0</v>
      </c>
      <c r="JH967" s="11">
        <v>0</v>
      </c>
      <c r="JI967" s="11">
        <v>0</v>
      </c>
      <c r="JJ967" s="11">
        <v>0</v>
      </c>
      <c r="JK967" s="11">
        <v>0</v>
      </c>
      <c r="JL967" s="11">
        <v>0</v>
      </c>
      <c r="JM967" s="11">
        <v>0</v>
      </c>
      <c r="JN967" s="11">
        <v>0</v>
      </c>
      <c r="JO967" s="11">
        <v>1.0587667389250627E-6</v>
      </c>
      <c r="JP967" s="11">
        <v>0</v>
      </c>
      <c r="JQ967" s="11">
        <v>0</v>
      </c>
      <c r="JR967" s="11">
        <v>0</v>
      </c>
      <c r="JS967" s="11">
        <v>0</v>
      </c>
      <c r="JT967" s="11">
        <v>0</v>
      </c>
      <c r="JU967" s="11">
        <v>-3.9197502388329558E-7</v>
      </c>
      <c r="JV967" s="11">
        <v>0</v>
      </c>
      <c r="JW967" s="11">
        <v>0</v>
      </c>
      <c r="JX967" s="11">
        <v>0</v>
      </c>
      <c r="JY967" s="11">
        <v>0</v>
      </c>
      <c r="JZ967" s="11">
        <v>0</v>
      </c>
      <c r="KA967" s="11">
        <v>0</v>
      </c>
      <c r="KB967" s="11">
        <v>0</v>
      </c>
      <c r="KC967" s="11">
        <v>0</v>
      </c>
      <c r="KD967" s="11">
        <v>0</v>
      </c>
      <c r="KE967" s="11">
        <v>0</v>
      </c>
      <c r="KF967" s="11">
        <v>0</v>
      </c>
      <c r="KG967" s="11">
        <v>0</v>
      </c>
      <c r="KH967" s="11">
        <v>0</v>
      </c>
      <c r="KI967" s="11">
        <v>0</v>
      </c>
      <c r="KJ967" s="11">
        <v>0</v>
      </c>
      <c r="KK967" s="11">
        <v>0</v>
      </c>
      <c r="KL967" s="11">
        <v>0</v>
      </c>
      <c r="KM967" s="11">
        <v>0</v>
      </c>
      <c r="KN967" s="11">
        <v>0</v>
      </c>
      <c r="KO967" s="11">
        <v>0</v>
      </c>
      <c r="KP967" s="11">
        <v>0</v>
      </c>
      <c r="KQ967" s="11">
        <v>0</v>
      </c>
      <c r="KR967" s="11">
        <v>0</v>
      </c>
      <c r="KS967" s="11">
        <v>0</v>
      </c>
      <c r="KT967" s="11">
        <v>0</v>
      </c>
      <c r="KU967" s="11">
        <v>0</v>
      </c>
      <c r="KV967" s="11">
        <v>0</v>
      </c>
      <c r="KW967" s="11">
        <v>0</v>
      </c>
      <c r="KX967" s="11">
        <v>0</v>
      </c>
      <c r="KY967" s="11">
        <v>0</v>
      </c>
      <c r="KZ967" s="11">
        <v>2.3528149753890282E-6</v>
      </c>
      <c r="LA967" s="11">
        <v>0</v>
      </c>
      <c r="LB967" s="11">
        <v>0</v>
      </c>
      <c r="LC967" s="11">
        <v>0</v>
      </c>
      <c r="LD967" s="11">
        <v>0</v>
      </c>
      <c r="LE967" s="11">
        <v>0</v>
      </c>
      <c r="LF967" s="11">
        <v>0</v>
      </c>
      <c r="LG967" s="11">
        <v>-7.5273749754477199E-8</v>
      </c>
      <c r="LH967" s="11">
        <v>0</v>
      </c>
      <c r="LI967" s="11">
        <v>0</v>
      </c>
      <c r="LJ967" s="11">
        <v>0</v>
      </c>
      <c r="LK967" s="11">
        <v>0</v>
      </c>
      <c r="LL967" s="11">
        <v>0</v>
      </c>
      <c r="LM967" s="11">
        <v>0</v>
      </c>
      <c r="LN967" s="11">
        <v>0</v>
      </c>
      <c r="LO967" s="11">
        <v>0</v>
      </c>
      <c r="LP967" s="11">
        <v>0</v>
      </c>
      <c r="LQ967" s="11">
        <v>0</v>
      </c>
      <c r="LR967" s="11">
        <v>0</v>
      </c>
      <c r="LS967" s="11">
        <v>0</v>
      </c>
      <c r="LT967" s="11">
        <v>0</v>
      </c>
      <c r="LU967" s="11">
        <v>0</v>
      </c>
      <c r="LV967" s="11">
        <v>0</v>
      </c>
      <c r="LW967" s="11">
        <v>0</v>
      </c>
      <c r="LX967" s="11">
        <v>0</v>
      </c>
      <c r="LY967" s="11">
        <v>0</v>
      </c>
      <c r="LZ967" s="11">
        <v>0</v>
      </c>
      <c r="MA967" s="11">
        <v>0</v>
      </c>
      <c r="MB967" s="11">
        <v>0</v>
      </c>
      <c r="MC967" s="11">
        <v>0</v>
      </c>
      <c r="MD967" s="11">
        <v>0</v>
      </c>
      <c r="ME967" s="11">
        <v>0</v>
      </c>
      <c r="MF967" s="11">
        <v>0</v>
      </c>
      <c r="MG967" s="11">
        <v>0</v>
      </c>
      <c r="MH967" s="11">
        <v>0</v>
      </c>
      <c r="MI967" s="11">
        <v>0</v>
      </c>
      <c r="MJ967" s="11">
        <v>0</v>
      </c>
      <c r="MK967" s="11">
        <v>3.9213582923150467E-7</v>
      </c>
      <c r="ML967" s="11">
        <v>0</v>
      </c>
      <c r="MM967" s="11">
        <v>0</v>
      </c>
      <c r="MN967" s="11">
        <v>0</v>
      </c>
      <c r="MO967" s="11">
        <v>0</v>
      </c>
      <c r="MP967" s="11">
        <v>0</v>
      </c>
      <c r="MQ967" s="11">
        <v>0</v>
      </c>
      <c r="MR967" s="11">
        <v>0</v>
      </c>
      <c r="MS967" s="11">
        <v>-2.0465502594797374E-7</v>
      </c>
      <c r="MT967" s="11">
        <v>0</v>
      </c>
      <c r="MU967" s="11">
        <v>0</v>
      </c>
      <c r="MV967" s="11">
        <v>0</v>
      </c>
      <c r="MW967" s="11">
        <v>0</v>
      </c>
      <c r="MX967" s="11">
        <v>0</v>
      </c>
      <c r="MY967" s="11">
        <v>0</v>
      </c>
      <c r="MZ967" s="11">
        <v>0</v>
      </c>
      <c r="NA967" s="11">
        <v>0</v>
      </c>
      <c r="NB967" s="11">
        <v>0</v>
      </c>
      <c r="NC967" s="11">
        <v>0</v>
      </c>
      <c r="ND967" s="11">
        <v>0</v>
      </c>
      <c r="NE967" s="11">
        <v>0</v>
      </c>
      <c r="NF967" s="11">
        <v>0</v>
      </c>
      <c r="NG967" s="11">
        <v>0</v>
      </c>
      <c r="NH967" s="11">
        <v>0</v>
      </c>
      <c r="NI967" s="11">
        <v>0</v>
      </c>
      <c r="NJ967" s="11">
        <v>0</v>
      </c>
      <c r="NK967" s="11">
        <v>0</v>
      </c>
      <c r="NL967" s="11">
        <v>0</v>
      </c>
      <c r="NM967" s="11">
        <v>0</v>
      </c>
      <c r="NN967" s="11">
        <v>0</v>
      </c>
      <c r="NO967" s="11">
        <v>0</v>
      </c>
      <c r="NP967" s="11">
        <v>0</v>
      </c>
      <c r="NQ967" s="11">
        <v>0</v>
      </c>
      <c r="NR967" s="11">
        <v>0</v>
      </c>
      <c r="NS967" s="11">
        <v>0</v>
      </c>
      <c r="NT967" s="11">
        <v>0</v>
      </c>
      <c r="NU967" s="11">
        <v>0</v>
      </c>
      <c r="NV967" s="11">
        <v>1.7374825562401772E-6</v>
      </c>
      <c r="NW967" s="11">
        <v>0</v>
      </c>
      <c r="NX967" s="11">
        <v>0</v>
      </c>
      <c r="NY967" s="11">
        <v>0</v>
      </c>
      <c r="NZ967" s="11">
        <v>0</v>
      </c>
      <c r="OA967" s="11">
        <v>0</v>
      </c>
      <c r="OB967" s="11">
        <v>0</v>
      </c>
      <c r="OC967" s="11">
        <v>0</v>
      </c>
      <c r="OD967" s="11">
        <v>0</v>
      </c>
      <c r="OE967" s="11">
        <v>-8.8538792354857008E-6</v>
      </c>
      <c r="OF967" s="11">
        <v>1.2949035911271209E-25</v>
      </c>
      <c r="OG967" s="11">
        <v>0</v>
      </c>
      <c r="OH967" s="11">
        <v>0</v>
      </c>
      <c r="OI967" s="11">
        <v>7.3305502859513393E-23</v>
      </c>
      <c r="OJ967" s="11">
        <v>5.1925638918420895E-7</v>
      </c>
      <c r="OK967" s="11">
        <v>0</v>
      </c>
      <c r="OL967" s="11">
        <v>0</v>
      </c>
      <c r="OM967" s="11">
        <v>0</v>
      </c>
      <c r="ON967" s="11">
        <v>0</v>
      </c>
      <c r="OO967" s="11">
        <v>2.9979281607393609E-7</v>
      </c>
      <c r="OP967" s="11">
        <v>0</v>
      </c>
      <c r="OQ967" s="11">
        <v>0</v>
      </c>
      <c r="OR967" s="11">
        <v>0</v>
      </c>
      <c r="OS967" s="11">
        <v>0</v>
      </c>
      <c r="OT967" s="11">
        <v>0</v>
      </c>
      <c r="OU967" s="11">
        <v>0</v>
      </c>
      <c r="OV967" s="11">
        <v>0</v>
      </c>
      <c r="OW967" s="11">
        <v>0</v>
      </c>
      <c r="OX967" s="11">
        <v>0</v>
      </c>
      <c r="OY967" s="11">
        <v>0</v>
      </c>
      <c r="OZ967" s="11">
        <v>0</v>
      </c>
      <c r="PA967" s="11">
        <v>0</v>
      </c>
      <c r="PB967" s="11">
        <v>0</v>
      </c>
      <c r="PC967" s="11">
        <v>0</v>
      </c>
      <c r="PD967" s="11">
        <v>0</v>
      </c>
      <c r="PE967" s="11">
        <v>0</v>
      </c>
      <c r="PF967" s="11">
        <v>0</v>
      </c>
      <c r="PG967" s="11">
        <v>0</v>
      </c>
      <c r="PH967" s="11">
        <v>0</v>
      </c>
      <c r="PI967" s="11">
        <v>0</v>
      </c>
      <c r="PJ967" s="11">
        <v>3.1709747801569413E-8</v>
      </c>
      <c r="PK967" s="11">
        <v>0</v>
      </c>
      <c r="PL967" s="11">
        <v>0</v>
      </c>
      <c r="PM967" s="11">
        <v>0</v>
      </c>
      <c r="PN967" s="11">
        <v>0</v>
      </c>
      <c r="PO967" s="11">
        <v>0</v>
      </c>
      <c r="PP967" s="11">
        <v>3.9864244494646854E-6</v>
      </c>
      <c r="PQ967" s="11">
        <v>-2.938592094112823E-7</v>
      </c>
      <c r="PR967" s="11">
        <v>8.3037289171706622E-9</v>
      </c>
      <c r="PS967" s="11">
        <v>0</v>
      </c>
      <c r="PT967" s="11">
        <v>1.6857303330931067E-7</v>
      </c>
      <c r="PU967" s="11">
        <v>0</v>
      </c>
      <c r="PV967" s="11">
        <v>0</v>
      </c>
      <c r="PW967" s="11">
        <v>0</v>
      </c>
      <c r="PX967" s="11">
        <v>0</v>
      </c>
      <c r="PY967" s="11">
        <v>0</v>
      </c>
      <c r="PZ967" s="11">
        <v>0</v>
      </c>
      <c r="QA967" s="11">
        <v>1.6806722689075633E-8</v>
      </c>
      <c r="QB967" s="11">
        <v>0</v>
      </c>
      <c r="QC967" s="11">
        <v>0</v>
      </c>
      <c r="QD967" s="11">
        <v>0</v>
      </c>
      <c r="QE967" s="11">
        <v>-1.055924878052942</v>
      </c>
      <c r="QF967" s="11">
        <v>1.5966231859258372E-23</v>
      </c>
      <c r="QG967" s="11">
        <v>4.7301048051175925E-22</v>
      </c>
      <c r="QH967" s="11">
        <v>0</v>
      </c>
      <c r="QI967" s="11">
        <v>1.9038904247147494E-4</v>
      </c>
      <c r="QJ967" s="11">
        <v>0</v>
      </c>
      <c r="QK967" s="11">
        <v>0</v>
      </c>
      <c r="QL967" s="11">
        <v>0</v>
      </c>
      <c r="QM967" s="11">
        <v>0</v>
      </c>
      <c r="QN967" s="11">
        <v>0</v>
      </c>
      <c r="QO967" s="11">
        <v>0</v>
      </c>
      <c r="QP967" s="11">
        <v>0</v>
      </c>
      <c r="QQ967" s="11">
        <v>0</v>
      </c>
      <c r="QR967" s="11">
        <v>0</v>
      </c>
      <c r="QS967" s="11">
        <v>0</v>
      </c>
      <c r="QT967" s="11">
        <v>0</v>
      </c>
      <c r="QU967" s="11">
        <v>0</v>
      </c>
      <c r="QV967" s="11">
        <v>0</v>
      </c>
      <c r="QW967" s="11">
        <v>0</v>
      </c>
      <c r="QX967" s="11">
        <v>0</v>
      </c>
      <c r="QY967" s="11">
        <v>0</v>
      </c>
      <c r="QZ967" s="11">
        <v>0</v>
      </c>
      <c r="RA967" s="11">
        <v>0</v>
      </c>
      <c r="RB967" s="11">
        <v>0</v>
      </c>
      <c r="RC967" s="11">
        <v>0</v>
      </c>
      <c r="RD967" s="11">
        <v>0</v>
      </c>
      <c r="RE967" s="11">
        <v>0</v>
      </c>
      <c r="RF967" s="11">
        <v>0</v>
      </c>
      <c r="RG967" s="11">
        <v>0</v>
      </c>
      <c r="RH967" s="11">
        <v>0</v>
      </c>
      <c r="RI967" s="11">
        <v>0</v>
      </c>
      <c r="RJ967" s="11">
        <v>0</v>
      </c>
      <c r="RK967" s="11">
        <v>0</v>
      </c>
      <c r="RL967" s="11">
        <v>0</v>
      </c>
      <c r="RM967" s="11">
        <v>0</v>
      </c>
      <c r="RN967" s="11">
        <v>0</v>
      </c>
      <c r="RO967" s="11">
        <v>0</v>
      </c>
      <c r="RP967" s="11">
        <v>8.4296429412561116E-2</v>
      </c>
      <c r="RQ967" s="11">
        <v>-4.1037957704911833E-8</v>
      </c>
      <c r="RR967" s="11">
        <v>5.052116759067651E-8</v>
      </c>
      <c r="RS967" s="11">
        <v>1.1043375424631515E-6</v>
      </c>
      <c r="RT967" s="11">
        <v>0</v>
      </c>
      <c r="RU967" s="11">
        <v>0</v>
      </c>
      <c r="RV967" s="11">
        <v>0</v>
      </c>
      <c r="RW967" s="11">
        <v>0</v>
      </c>
      <c r="RX967" s="11">
        <v>0</v>
      </c>
      <c r="RY967" s="11">
        <v>0</v>
      </c>
      <c r="RZ967" s="11">
        <v>0</v>
      </c>
      <c r="SA967" s="11">
        <v>0</v>
      </c>
      <c r="SB967" s="11">
        <v>0</v>
      </c>
      <c r="SC967" s="11">
        <v>0</v>
      </c>
      <c r="SD967" s="11">
        <v>0</v>
      </c>
      <c r="SE967" s="11">
        <v>0</v>
      </c>
      <c r="SF967" s="11">
        <v>0</v>
      </c>
      <c r="SG967" s="11">
        <v>0</v>
      </c>
      <c r="SH967" s="11">
        <v>0</v>
      </c>
      <c r="SI967" s="11">
        <v>0</v>
      </c>
      <c r="SJ967" s="11">
        <v>0</v>
      </c>
      <c r="SK967" s="11">
        <v>0</v>
      </c>
      <c r="SL967" s="11">
        <v>0</v>
      </c>
      <c r="SM967" s="11">
        <v>0</v>
      </c>
      <c r="SN967" s="11">
        <v>0</v>
      </c>
      <c r="SO967" s="11">
        <v>0</v>
      </c>
      <c r="SP967" s="11">
        <v>0</v>
      </c>
      <c r="SQ967" s="11">
        <v>0</v>
      </c>
      <c r="SR967" s="11">
        <v>0</v>
      </c>
      <c r="SS967" s="11">
        <v>0</v>
      </c>
      <c r="ST967" s="11">
        <v>0</v>
      </c>
      <c r="SU967" s="11">
        <v>0</v>
      </c>
      <c r="SV967" s="11">
        <v>0</v>
      </c>
      <c r="SW967" s="11">
        <v>0</v>
      </c>
      <c r="SX967" s="11">
        <v>0</v>
      </c>
      <c r="SY967" s="11">
        <v>0</v>
      </c>
      <c r="SZ967" s="11">
        <v>0</v>
      </c>
      <c r="TA967" s="11">
        <v>0.96940893824445085</v>
      </c>
      <c r="TB967" s="11">
        <v>0</v>
      </c>
      <c r="TC967" s="11">
        <v>-5.0790499791023738E-8</v>
      </c>
      <c r="TD967" s="11">
        <v>0</v>
      </c>
      <c r="TE967" s="11">
        <v>0</v>
      </c>
      <c r="TF967" s="11">
        <v>0</v>
      </c>
      <c r="TG967" s="11">
        <v>0</v>
      </c>
      <c r="TH967" s="11">
        <v>0</v>
      </c>
      <c r="TI967" s="11">
        <v>0</v>
      </c>
      <c r="TJ967" s="11">
        <v>0</v>
      </c>
      <c r="TK967" s="11">
        <v>0</v>
      </c>
      <c r="TL967" s="11">
        <v>0</v>
      </c>
      <c r="TM967" s="11">
        <v>0</v>
      </c>
      <c r="TN967" s="11">
        <v>0</v>
      </c>
      <c r="TO967" s="11">
        <v>0</v>
      </c>
      <c r="TP967" s="11">
        <v>0</v>
      </c>
      <c r="TQ967" s="11">
        <v>0</v>
      </c>
      <c r="TR967" s="11">
        <v>0</v>
      </c>
      <c r="TS967" s="11">
        <v>0</v>
      </c>
      <c r="TT967" s="11">
        <v>0</v>
      </c>
      <c r="TU967" s="11">
        <v>0</v>
      </c>
      <c r="TV967" s="11">
        <v>0</v>
      </c>
      <c r="TW967" s="11">
        <v>0</v>
      </c>
      <c r="TX967" s="11">
        <v>0</v>
      </c>
      <c r="TY967" s="11">
        <v>0</v>
      </c>
      <c r="TZ967" s="11">
        <v>0</v>
      </c>
      <c r="UA967" s="11">
        <v>0</v>
      </c>
      <c r="UB967" s="11">
        <v>0</v>
      </c>
      <c r="UC967" s="11">
        <v>0</v>
      </c>
      <c r="UD967" s="11">
        <v>0</v>
      </c>
      <c r="UE967" s="11">
        <v>0</v>
      </c>
      <c r="UF967" s="11">
        <v>0</v>
      </c>
      <c r="UG967" s="11">
        <v>0</v>
      </c>
      <c r="UH967" s="11">
        <v>0</v>
      </c>
      <c r="UI967" s="11">
        <v>0</v>
      </c>
      <c r="UJ967" s="11">
        <v>0</v>
      </c>
      <c r="UK967" s="11">
        <v>0</v>
      </c>
      <c r="UL967" s="11">
        <v>0</v>
      </c>
      <c r="UM967" s="11">
        <v>1.0839435020045319E-8</v>
      </c>
      <c r="UN967" s="11">
        <v>0</v>
      </c>
      <c r="UO967" s="11">
        <v>-1.1060929629344071E-6</v>
      </c>
      <c r="UP967" s="11">
        <v>0</v>
      </c>
      <c r="UQ967" s="11">
        <v>0</v>
      </c>
      <c r="UR967" s="11">
        <v>0</v>
      </c>
      <c r="US967" s="11">
        <v>0</v>
      </c>
      <c r="UT967" s="11">
        <v>0</v>
      </c>
      <c r="UU967" s="11">
        <v>0</v>
      </c>
      <c r="UV967" s="11">
        <v>0</v>
      </c>
      <c r="UW967" s="11">
        <v>0</v>
      </c>
      <c r="UX967" s="11">
        <v>0</v>
      </c>
      <c r="UY967" s="11">
        <v>0</v>
      </c>
      <c r="UZ967" s="11">
        <v>0</v>
      </c>
      <c r="VA967" s="11">
        <v>0</v>
      </c>
      <c r="VB967" s="11">
        <v>0</v>
      </c>
      <c r="VC967" s="11">
        <v>0</v>
      </c>
      <c r="VD967" s="11">
        <v>0</v>
      </c>
      <c r="VE967" s="11">
        <v>0</v>
      </c>
      <c r="VF967" s="11">
        <v>0</v>
      </c>
      <c r="VG967" s="11">
        <v>0</v>
      </c>
      <c r="VH967" s="11">
        <v>0</v>
      </c>
      <c r="VI967" s="11">
        <v>0</v>
      </c>
      <c r="VJ967" s="11">
        <v>0</v>
      </c>
      <c r="VK967" s="11">
        <v>0</v>
      </c>
      <c r="VL967" s="11">
        <v>0</v>
      </c>
      <c r="VM967" s="11">
        <v>0</v>
      </c>
      <c r="VN967" s="11">
        <v>0</v>
      </c>
      <c r="VO967" s="11">
        <v>0</v>
      </c>
      <c r="VP967" s="11">
        <v>0</v>
      </c>
      <c r="VQ967" s="11">
        <v>0</v>
      </c>
      <c r="VR967" s="11">
        <v>0</v>
      </c>
      <c r="VS967" s="11">
        <v>0</v>
      </c>
      <c r="VT967" s="11">
        <v>0</v>
      </c>
      <c r="VU967" s="11">
        <v>0</v>
      </c>
      <c r="VV967" s="11">
        <v>0</v>
      </c>
      <c r="VW967" s="11">
        <v>2.2195100296040732E-3</v>
      </c>
      <c r="VX967" s="11">
        <v>0</v>
      </c>
      <c r="VY967" s="11">
        <v>0</v>
      </c>
      <c r="VZ967" s="11">
        <v>0</v>
      </c>
      <c r="WA967" s="11">
        <v>-7.7939149178778654E-4</v>
      </c>
      <c r="WB967" s="11">
        <v>7.4827892439240749E-25</v>
      </c>
      <c r="WC967" s="11">
        <v>2.6577499186208511E-23</v>
      </c>
      <c r="WD967" s="11">
        <v>7.4827254142330427E-24</v>
      </c>
      <c r="WE967" s="11">
        <v>0</v>
      </c>
      <c r="WF967" s="11">
        <v>0</v>
      </c>
      <c r="WG967" s="11">
        <v>1.5191036495588207E-22</v>
      </c>
      <c r="WH967" s="11">
        <v>2.9595188232755284E-23</v>
      </c>
      <c r="WI967" s="11">
        <v>8.9318495540489201E-23</v>
      </c>
      <c r="WJ967" s="11">
        <v>2.0005482159361855E-8</v>
      </c>
      <c r="WK967" s="11">
        <v>0</v>
      </c>
      <c r="WL967" s="11">
        <v>0</v>
      </c>
      <c r="WM967" s="11">
        <v>0</v>
      </c>
      <c r="WN967" s="11">
        <v>0</v>
      </c>
      <c r="WO967" s="11">
        <v>0</v>
      </c>
      <c r="WP967" s="11">
        <v>0</v>
      </c>
      <c r="WQ967" s="11">
        <v>0</v>
      </c>
      <c r="WR967" s="11">
        <v>0</v>
      </c>
      <c r="WS967" s="11">
        <v>0</v>
      </c>
      <c r="WT967" s="11">
        <v>0</v>
      </c>
      <c r="WU967" s="11">
        <v>0</v>
      </c>
      <c r="WV967" s="11">
        <v>0</v>
      </c>
      <c r="WW967" s="11">
        <v>0</v>
      </c>
      <c r="WX967" s="11">
        <v>0</v>
      </c>
      <c r="WY967" s="11">
        <v>0</v>
      </c>
      <c r="WZ967" s="11">
        <v>0</v>
      </c>
      <c r="XA967" s="11">
        <v>0</v>
      </c>
      <c r="XB967" s="11">
        <v>0</v>
      </c>
      <c r="XC967" s="11">
        <v>0</v>
      </c>
      <c r="XD967" s="11">
        <v>0</v>
      </c>
      <c r="XE967" s="11">
        <v>0</v>
      </c>
      <c r="XF967" s="11">
        <v>0</v>
      </c>
      <c r="XG967" s="11">
        <v>0</v>
      </c>
      <c r="XH967" s="11">
        <v>0</v>
      </c>
      <c r="XI967" s="11">
        <v>0</v>
      </c>
      <c r="XJ967" s="11">
        <v>0</v>
      </c>
      <c r="XK967" s="11">
        <v>0</v>
      </c>
      <c r="XL967" s="11">
        <v>4.0526815509687383E-25</v>
      </c>
      <c r="XM967" s="11">
        <v>-1.7912321796861071E-20</v>
      </c>
      <c r="XN967" s="11">
        <v>0</v>
      </c>
      <c r="XO967" s="11">
        <v>0</v>
      </c>
      <c r="XP967" s="11">
        <v>0</v>
      </c>
      <c r="XQ967" s="11">
        <v>0</v>
      </c>
      <c r="XR967" s="11">
        <v>0</v>
      </c>
      <c r="XS967" s="11">
        <v>0</v>
      </c>
      <c r="XT967" s="11">
        <v>0</v>
      </c>
      <c r="XU967" s="11">
        <v>0</v>
      </c>
      <c r="XV967" s="11">
        <v>0</v>
      </c>
      <c r="XW967" s="11">
        <v>0</v>
      </c>
      <c r="XX967" s="11">
        <v>0</v>
      </c>
      <c r="XY967" s="11">
        <v>0</v>
      </c>
      <c r="XZ967" s="11">
        <v>0</v>
      </c>
      <c r="YA967" s="11">
        <v>0</v>
      </c>
      <c r="YB967" s="11">
        <v>0</v>
      </c>
      <c r="YC967" s="11">
        <v>0</v>
      </c>
      <c r="YD967" s="11">
        <v>0</v>
      </c>
      <c r="YE967" s="11">
        <v>0</v>
      </c>
      <c r="YF967" s="11">
        <v>0</v>
      </c>
      <c r="YG967" s="11">
        <v>0</v>
      </c>
      <c r="YH967" s="11">
        <v>0</v>
      </c>
      <c r="YI967" s="11">
        <v>0</v>
      </c>
      <c r="YJ967" s="11">
        <v>0</v>
      </c>
      <c r="YK967" s="11">
        <v>0</v>
      </c>
      <c r="YL967" s="11">
        <v>0</v>
      </c>
      <c r="YM967" s="11">
        <v>0</v>
      </c>
      <c r="YN967" s="11">
        <v>0</v>
      </c>
      <c r="YO967" s="11">
        <v>0</v>
      </c>
      <c r="YP967" s="11">
        <v>0</v>
      </c>
      <c r="YQ967" s="11">
        <v>0</v>
      </c>
      <c r="YR967" s="11">
        <v>0</v>
      </c>
      <c r="YS967" s="11">
        <v>0</v>
      </c>
      <c r="YT967" s="11">
        <v>3.0198522684859091E-8</v>
      </c>
      <c r="YU967" s="11">
        <v>0</v>
      </c>
      <c r="YV967" s="11">
        <v>0</v>
      </c>
      <c r="YW967" s="11">
        <v>9.7264357223249722E-6</v>
      </c>
      <c r="YX967" s="11">
        <v>9.9999999999999995E-21</v>
      </c>
      <c r="YY967" s="11">
        <v>-3.797336740964075E-8</v>
      </c>
      <c r="YZ967" s="11">
        <v>0</v>
      </c>
      <c r="ZA967" s="11">
        <v>1.1987272092127668E-6</v>
      </c>
      <c r="ZB967" s="11">
        <v>0</v>
      </c>
      <c r="ZC967" s="11">
        <v>2.6462370959947158E-7</v>
      </c>
      <c r="ZD967" s="11">
        <v>5.1348217197013846E-8</v>
      </c>
      <c r="ZE967" s="11">
        <v>8.4760674984037028E-8</v>
      </c>
      <c r="ZF967" s="11">
        <v>0</v>
      </c>
      <c r="ZG967" s="11">
        <v>0</v>
      </c>
      <c r="ZH967" s="11">
        <v>0</v>
      </c>
      <c r="ZI967" s="11">
        <v>0</v>
      </c>
      <c r="ZJ967" s="11">
        <v>0</v>
      </c>
      <c r="ZK967" s="11">
        <v>0</v>
      </c>
      <c r="ZL967" s="11">
        <v>0</v>
      </c>
      <c r="ZM967" s="11">
        <v>0</v>
      </c>
      <c r="ZN967" s="11">
        <v>0</v>
      </c>
      <c r="ZO967" s="11">
        <v>0</v>
      </c>
      <c r="ZP967" s="11">
        <v>0</v>
      </c>
      <c r="ZQ967" s="11">
        <v>0</v>
      </c>
      <c r="ZR967" s="11">
        <v>0</v>
      </c>
      <c r="ZS967" s="11">
        <v>0</v>
      </c>
      <c r="ZT967" s="11">
        <v>0</v>
      </c>
      <c r="ZU967" s="11">
        <v>0</v>
      </c>
      <c r="ZV967" s="11">
        <v>0</v>
      </c>
      <c r="ZW967" s="11">
        <v>0</v>
      </c>
      <c r="ZX967" s="11">
        <v>0</v>
      </c>
      <c r="ZY967" s="11">
        <v>0</v>
      </c>
      <c r="ZZ967" s="11">
        <v>0</v>
      </c>
      <c r="AAA967" s="11">
        <v>0</v>
      </c>
      <c r="AAB967" s="11">
        <v>0</v>
      </c>
      <c r="AAC967" s="11">
        <v>0</v>
      </c>
      <c r="AAD967" s="11">
        <v>0</v>
      </c>
      <c r="AAE967" s="11">
        <v>0</v>
      </c>
      <c r="AAF967" s="11">
        <v>0</v>
      </c>
      <c r="AAG967" s="11">
        <v>0</v>
      </c>
      <c r="AAH967" s="11">
        <v>1.8421279777130632E-27</v>
      </c>
      <c r="AAI967" s="11">
        <v>0</v>
      </c>
      <c r="AAJ967" s="11">
        <v>2.2078649107451621E-8</v>
      </c>
      <c r="AAK967" s="11">
        <v>-4.4531464401980468E-9</v>
      </c>
      <c r="AAL967" s="11">
        <v>0</v>
      </c>
      <c r="AAM967" s="11">
        <v>1.2049519955230309E-6</v>
      </c>
      <c r="AAN967" s="11">
        <v>0</v>
      </c>
      <c r="AAO967" s="11">
        <v>0</v>
      </c>
      <c r="AAP967" s="11">
        <v>0</v>
      </c>
      <c r="AAQ967" s="11">
        <v>0</v>
      </c>
      <c r="AAR967" s="11">
        <v>0</v>
      </c>
      <c r="AAS967" s="11">
        <v>0</v>
      </c>
      <c r="AAT967" s="11">
        <v>3.9763975656870084E-14</v>
      </c>
      <c r="AAU967" s="11">
        <v>0</v>
      </c>
      <c r="AAV967" s="11">
        <v>0</v>
      </c>
      <c r="AAW967" s="11">
        <v>0</v>
      </c>
      <c r="AAX967" s="11">
        <v>0</v>
      </c>
      <c r="AAY967" s="11">
        <v>0</v>
      </c>
      <c r="AAZ967" s="11">
        <v>0</v>
      </c>
      <c r="ABA967" s="11">
        <v>0</v>
      </c>
      <c r="ABB967" s="11">
        <v>0</v>
      </c>
      <c r="ABC967" s="11">
        <v>0</v>
      </c>
      <c r="ABD967" s="11">
        <v>0</v>
      </c>
      <c r="ABE967" s="11">
        <v>0</v>
      </c>
      <c r="ABF967" s="11">
        <v>0</v>
      </c>
      <c r="ABG967" s="11">
        <v>0</v>
      </c>
      <c r="ABH967" s="11">
        <v>0</v>
      </c>
      <c r="ABI967" s="11">
        <v>0</v>
      </c>
      <c r="ABJ967" s="11">
        <v>0</v>
      </c>
      <c r="ABK967" s="11">
        <v>0</v>
      </c>
      <c r="ABL967" s="11">
        <v>0</v>
      </c>
      <c r="ABM967" s="11">
        <v>0</v>
      </c>
      <c r="ABN967" s="11">
        <v>0</v>
      </c>
      <c r="ABO967" s="11">
        <v>0</v>
      </c>
      <c r="ABP967" s="11">
        <v>0</v>
      </c>
      <c r="ABQ967" s="11">
        <v>0</v>
      </c>
      <c r="ABR967" s="11">
        <v>0</v>
      </c>
      <c r="ABS967" s="11">
        <v>0</v>
      </c>
      <c r="ABT967" s="11">
        <v>0</v>
      </c>
      <c r="ABU967" s="11">
        <v>1.5894718302181191E-8</v>
      </c>
      <c r="ABV967" s="11">
        <v>0</v>
      </c>
      <c r="ABW967" s="11">
        <v>-1.2012907141159046E-6</v>
      </c>
      <c r="ABX967" s="11">
        <v>0</v>
      </c>
      <c r="ABY967" s="11">
        <v>0</v>
      </c>
      <c r="ABZ967" s="11">
        <v>0</v>
      </c>
      <c r="ACA967" s="11">
        <v>0</v>
      </c>
      <c r="ACB967" s="11">
        <v>0</v>
      </c>
      <c r="ACC967" s="11">
        <v>0</v>
      </c>
      <c r="ACD967" s="11">
        <v>0</v>
      </c>
      <c r="ACE967" s="11">
        <v>0</v>
      </c>
      <c r="ACF967" s="11">
        <v>0</v>
      </c>
      <c r="ACG967" s="11">
        <v>0</v>
      </c>
      <c r="ACH967" s="11">
        <v>0</v>
      </c>
      <c r="ACI967" s="11">
        <v>0</v>
      </c>
      <c r="ACJ967" s="11">
        <v>0</v>
      </c>
      <c r="ACK967" s="11">
        <v>0</v>
      </c>
      <c r="ACL967" s="11">
        <v>0</v>
      </c>
      <c r="ACM967" s="11">
        <v>0</v>
      </c>
      <c r="ACN967" s="11">
        <v>0</v>
      </c>
      <c r="ACO967" s="11">
        <v>0</v>
      </c>
      <c r="ACP967" s="11">
        <v>0</v>
      </c>
      <c r="ACQ967" s="11">
        <v>0</v>
      </c>
      <c r="ACR967" s="11">
        <v>0</v>
      </c>
      <c r="ACS967" s="11">
        <v>0</v>
      </c>
      <c r="ACT967" s="11">
        <v>0</v>
      </c>
      <c r="ACU967" s="11">
        <v>0</v>
      </c>
      <c r="ACV967" s="11">
        <v>0</v>
      </c>
      <c r="ACW967" s="11">
        <v>0</v>
      </c>
      <c r="ACX967" s="11">
        <v>0</v>
      </c>
      <c r="ACY967" s="11">
        <v>0</v>
      </c>
      <c r="ACZ967" s="11">
        <v>0</v>
      </c>
      <c r="ADA967" s="11">
        <v>0</v>
      </c>
      <c r="ADB967" s="11">
        <v>0</v>
      </c>
      <c r="ADC967" s="11">
        <v>0</v>
      </c>
      <c r="ADD967" s="11">
        <v>0</v>
      </c>
      <c r="ADE967" s="11">
        <v>0</v>
      </c>
      <c r="ADF967" s="11">
        <v>0</v>
      </c>
      <c r="ADG967" s="11">
        <v>4.4531464401801284E-9</v>
      </c>
      <c r="ADH967" s="11">
        <v>0</v>
      </c>
      <c r="ADI967" s="11">
        <v>-1.2058662887646254E-6</v>
      </c>
      <c r="ADJ967" s="11">
        <v>0</v>
      </c>
      <c r="ADK967" s="11">
        <v>0</v>
      </c>
      <c r="ADL967" s="11">
        <v>0</v>
      </c>
      <c r="ADM967" s="11">
        <v>0</v>
      </c>
      <c r="ADN967" s="11">
        <v>0</v>
      </c>
      <c r="ADO967" s="11">
        <v>0</v>
      </c>
      <c r="ADP967" s="11">
        <v>0</v>
      </c>
      <c r="ADQ967" s="11">
        <v>0</v>
      </c>
      <c r="ADR967" s="11">
        <v>0</v>
      </c>
      <c r="ADS967" s="11">
        <v>0</v>
      </c>
      <c r="ADT967" s="11">
        <v>0</v>
      </c>
      <c r="ADU967" s="11">
        <v>0</v>
      </c>
      <c r="ADV967" s="11">
        <v>0</v>
      </c>
      <c r="ADW967" s="11">
        <v>0</v>
      </c>
      <c r="ADX967" s="11">
        <v>0</v>
      </c>
      <c r="ADY967" s="11">
        <v>0</v>
      </c>
      <c r="ADZ967" s="11">
        <v>0</v>
      </c>
      <c r="AEA967" s="11">
        <v>0</v>
      </c>
      <c r="AEB967" s="11">
        <v>0</v>
      </c>
      <c r="AEC967" s="11">
        <v>0</v>
      </c>
      <c r="AED967" s="11">
        <v>0</v>
      </c>
      <c r="AEE967" s="11">
        <v>0</v>
      </c>
      <c r="AEF967" s="11">
        <v>0</v>
      </c>
      <c r="AEG967" s="11">
        <v>0</v>
      </c>
      <c r="AEH967" s="11">
        <v>0</v>
      </c>
      <c r="AEI967" s="11">
        <v>0</v>
      </c>
      <c r="AEJ967" s="11">
        <v>0</v>
      </c>
      <c r="AEK967" s="11">
        <v>0</v>
      </c>
      <c r="AEL967" s="11">
        <v>0</v>
      </c>
      <c r="AEM967" s="11">
        <v>0</v>
      </c>
      <c r="AEN967" s="11">
        <v>0</v>
      </c>
      <c r="AEO967" s="11">
        <v>4.0526815507311158E-25</v>
      </c>
      <c r="AEP967" s="11">
        <v>0</v>
      </c>
      <c r="AEQ967" s="11">
        <v>0</v>
      </c>
      <c r="AER967" s="11">
        <v>0</v>
      </c>
      <c r="AES967" s="11">
        <v>0</v>
      </c>
      <c r="AET967" s="11">
        <v>0</v>
      </c>
      <c r="AEU967" s="11">
        <v>-2.6680150409408443E-7</v>
      </c>
      <c r="AEV967" s="11">
        <v>0</v>
      </c>
      <c r="AEW967" s="11">
        <v>0</v>
      </c>
      <c r="AEX967" s="11">
        <v>0</v>
      </c>
      <c r="AEY967" s="11">
        <v>0</v>
      </c>
      <c r="AEZ967" s="11">
        <v>0</v>
      </c>
      <c r="AFA967" s="11">
        <v>0</v>
      </c>
      <c r="AFB967" s="11">
        <v>0</v>
      </c>
      <c r="AFC967" s="11">
        <v>0</v>
      </c>
      <c r="AFD967" s="11">
        <v>0</v>
      </c>
      <c r="AFE967" s="11">
        <v>0</v>
      </c>
      <c r="AFF967" s="11">
        <v>0</v>
      </c>
      <c r="AFG967" s="11">
        <v>0</v>
      </c>
      <c r="AFH967" s="11">
        <v>0</v>
      </c>
      <c r="AFI967" s="11">
        <v>0</v>
      </c>
      <c r="AFJ967" s="11">
        <v>0</v>
      </c>
      <c r="AFK967" s="11">
        <v>0</v>
      </c>
      <c r="AFL967" s="11">
        <v>0</v>
      </c>
      <c r="AFM967" s="11">
        <v>0</v>
      </c>
      <c r="AFN967" s="11">
        <v>0</v>
      </c>
      <c r="AFO967" s="11">
        <v>0</v>
      </c>
      <c r="AFP967" s="11">
        <v>0</v>
      </c>
      <c r="AFQ967" s="11">
        <v>0</v>
      </c>
      <c r="AFR967" s="11">
        <v>0</v>
      </c>
      <c r="AFS967" s="11">
        <v>0</v>
      </c>
      <c r="AFT967" s="11">
        <v>0</v>
      </c>
      <c r="AFU967" s="11">
        <v>0</v>
      </c>
      <c r="AFV967" s="11">
        <v>0</v>
      </c>
      <c r="AFW967" s="11">
        <v>0</v>
      </c>
      <c r="AFX967" s="11">
        <v>0</v>
      </c>
      <c r="AFY967" s="11">
        <v>0</v>
      </c>
      <c r="AFZ967" s="11">
        <v>7.2948267913160088E-6</v>
      </c>
      <c r="AGA967" s="11">
        <v>0</v>
      </c>
      <c r="AGB967" s="11">
        <v>0</v>
      </c>
      <c r="AGC967" s="11">
        <v>0</v>
      </c>
      <c r="AGD967" s="11">
        <v>0</v>
      </c>
      <c r="AGE967" s="11">
        <v>0</v>
      </c>
      <c r="AGF967" s="11">
        <v>0</v>
      </c>
      <c r="AGG967" s="11">
        <v>-5.1537187455794898E-8</v>
      </c>
      <c r="AGH967" s="11">
        <v>0</v>
      </c>
      <c r="AGI967" s="11">
        <v>0</v>
      </c>
      <c r="AGJ967" s="11">
        <v>0</v>
      </c>
      <c r="AGK967" s="11">
        <v>0</v>
      </c>
      <c r="AGL967" s="11">
        <v>0</v>
      </c>
      <c r="AGM967" s="11">
        <v>0</v>
      </c>
      <c r="AGN967" s="11">
        <v>0</v>
      </c>
      <c r="AGO967" s="11">
        <v>0</v>
      </c>
      <c r="AGP967" s="11">
        <v>0</v>
      </c>
      <c r="AGQ967" s="11">
        <v>0</v>
      </c>
      <c r="AGR967" s="11">
        <v>0</v>
      </c>
      <c r="AGS967" s="11">
        <v>0</v>
      </c>
      <c r="AGT967" s="11">
        <v>0</v>
      </c>
      <c r="AGU967" s="11">
        <v>0</v>
      </c>
      <c r="AGV967" s="11">
        <v>0</v>
      </c>
      <c r="AGW967" s="11">
        <v>0</v>
      </c>
      <c r="AGX967" s="11">
        <v>0</v>
      </c>
      <c r="AGY967" s="11">
        <v>0</v>
      </c>
      <c r="AGZ967" s="11">
        <v>0</v>
      </c>
      <c r="AHA967" s="11">
        <v>0</v>
      </c>
      <c r="AHB967" s="11">
        <v>0</v>
      </c>
      <c r="AHC967" s="11">
        <v>0</v>
      </c>
      <c r="AHD967" s="11">
        <v>0</v>
      </c>
      <c r="AHE967" s="11">
        <v>0</v>
      </c>
      <c r="AHF967" s="11">
        <v>0</v>
      </c>
      <c r="AHG967" s="11">
        <v>0</v>
      </c>
      <c r="AHH967" s="11">
        <v>0</v>
      </c>
      <c r="AHI967" s="11">
        <v>0</v>
      </c>
      <c r="AHJ967" s="11">
        <v>0</v>
      </c>
      <c r="AHK967" s="11">
        <v>0</v>
      </c>
      <c r="AHL967" s="11">
        <v>0</v>
      </c>
      <c r="AHM967" s="11">
        <v>0</v>
      </c>
      <c r="AHN967" s="11">
        <v>0</v>
      </c>
      <c r="AHO967" s="11">
        <v>0</v>
      </c>
      <c r="AHP967" s="11">
        <v>0</v>
      </c>
      <c r="AHQ967" s="11">
        <v>0</v>
      </c>
      <c r="AHR967" s="11">
        <v>0</v>
      </c>
      <c r="AHS967" s="11">
        <v>0</v>
      </c>
      <c r="AHT967" s="11">
        <v>0</v>
      </c>
      <c r="AHU967" s="11">
        <v>0</v>
      </c>
      <c r="AHV967" s="11">
        <v>0</v>
      </c>
      <c r="AHW967" s="11">
        <v>0</v>
      </c>
      <c r="AHX967" s="11">
        <v>0</v>
      </c>
      <c r="AHY967" s="11">
        <v>0</v>
      </c>
      <c r="AHZ967" s="11">
        <v>0</v>
      </c>
      <c r="AIA967" s="11">
        <v>0</v>
      </c>
      <c r="AIB967" s="11">
        <v>0</v>
      </c>
      <c r="AIC967" s="11">
        <v>0</v>
      </c>
      <c r="AID967" s="11">
        <v>2.4911186751511984E-7</v>
      </c>
      <c r="AIE967" s="11">
        <v>-9.6021271238331014E-9</v>
      </c>
      <c r="AIF967" s="11">
        <v>6.9763527562255742E-7</v>
      </c>
      <c r="AIG967" s="11">
        <v>0</v>
      </c>
      <c r="AIH967" s="11">
        <v>0</v>
      </c>
      <c r="AII967" s="11">
        <v>0</v>
      </c>
      <c r="AIJ967" s="11">
        <v>1.9607843137254903E-9</v>
      </c>
      <c r="AIK967" s="11">
        <v>0</v>
      </c>
      <c r="AIL967" s="11">
        <v>0</v>
      </c>
      <c r="AIM967" s="11">
        <v>0</v>
      </c>
      <c r="AIN967" s="11">
        <v>0</v>
      </c>
      <c r="AIO967" s="11">
        <v>0</v>
      </c>
      <c r="AIP967" s="11">
        <v>0</v>
      </c>
      <c r="AIQ967" s="11">
        <v>0</v>
      </c>
      <c r="AIR967" s="11">
        <v>0</v>
      </c>
      <c r="AIS967" s="11">
        <v>0</v>
      </c>
      <c r="AIT967" s="11">
        <v>0</v>
      </c>
      <c r="AIU967" s="11">
        <v>0</v>
      </c>
      <c r="AIV967" s="11">
        <v>0</v>
      </c>
      <c r="AIW967" s="11">
        <v>0</v>
      </c>
      <c r="AIX967" s="11">
        <v>0</v>
      </c>
      <c r="AIY967" s="11">
        <v>0</v>
      </c>
      <c r="AIZ967" s="11">
        <v>0</v>
      </c>
      <c r="AJA967" s="11">
        <v>0</v>
      </c>
      <c r="AJB967" s="11">
        <v>0</v>
      </c>
      <c r="AJC967" s="11">
        <v>0</v>
      </c>
      <c r="AJD967" s="11">
        <v>0</v>
      </c>
      <c r="AJE967" s="11">
        <v>0</v>
      </c>
      <c r="AJF967" s="11">
        <v>0</v>
      </c>
      <c r="AJG967" s="11">
        <v>0</v>
      </c>
      <c r="AJH967" s="11">
        <v>0</v>
      </c>
      <c r="AJI967" s="11">
        <v>0</v>
      </c>
      <c r="AJJ967" s="11">
        <v>0</v>
      </c>
      <c r="AJK967" s="11">
        <v>0</v>
      </c>
      <c r="AJL967" s="11">
        <v>0</v>
      </c>
      <c r="AJM967" s="11">
        <v>0</v>
      </c>
      <c r="AJN967" s="11">
        <v>0</v>
      </c>
      <c r="AJO967" s="11">
        <v>0</v>
      </c>
      <c r="AJP967" s="11">
        <v>9.2596374113980799E-12</v>
      </c>
      <c r="AJQ967" s="11">
        <v>-6.9763825955687618E-7</v>
      </c>
      <c r="AJR967" s="11">
        <v>0</v>
      </c>
      <c r="AJS967" s="11">
        <v>0</v>
      </c>
      <c r="AJT967" s="11">
        <v>0</v>
      </c>
      <c r="AJU967" s="11">
        <v>0</v>
      </c>
      <c r="AJV967" s="11">
        <v>0</v>
      </c>
      <c r="AJW967" s="11">
        <v>0</v>
      </c>
      <c r="AJX967" s="11">
        <v>0</v>
      </c>
      <c r="AJY967" s="11">
        <v>0</v>
      </c>
      <c r="AJZ967" s="11">
        <v>0</v>
      </c>
      <c r="AKA967" s="11">
        <v>0</v>
      </c>
      <c r="AKB967" s="11">
        <v>0</v>
      </c>
      <c r="AKC967" s="11">
        <v>0</v>
      </c>
      <c r="AKD967" s="11">
        <v>0</v>
      </c>
      <c r="AKE967" s="11">
        <v>0</v>
      </c>
      <c r="AKF967" s="11">
        <v>0</v>
      </c>
      <c r="AKG967" s="11">
        <v>0</v>
      </c>
      <c r="AKH967" s="11">
        <v>0</v>
      </c>
      <c r="AKI967" s="11">
        <v>0</v>
      </c>
      <c r="AKJ967" s="11">
        <v>0</v>
      </c>
      <c r="AKK967" s="11">
        <v>0</v>
      </c>
      <c r="AKL967" s="11">
        <v>0</v>
      </c>
      <c r="AKM967" s="11">
        <v>0</v>
      </c>
      <c r="AKN967" s="11">
        <v>0</v>
      </c>
      <c r="AKO967" s="11">
        <v>0</v>
      </c>
      <c r="AKP967" s="11">
        <v>0</v>
      </c>
      <c r="AKQ967" s="11">
        <v>0</v>
      </c>
      <c r="AKR967" s="11">
        <v>0</v>
      </c>
      <c r="AKS967" s="11">
        <v>0</v>
      </c>
      <c r="AKT967" s="11">
        <v>0</v>
      </c>
      <c r="AKU967" s="11">
        <v>0</v>
      </c>
      <c r="AKV967" s="11">
        <v>0</v>
      </c>
      <c r="AKW967" s="11">
        <v>0</v>
      </c>
      <c r="AKX967" s="11">
        <v>0</v>
      </c>
      <c r="AKY967" s="11">
        <v>3.9864244492601362E-6</v>
      </c>
      <c r="AKZ967" s="11">
        <v>0</v>
      </c>
      <c r="ALA967" s="11">
        <v>0</v>
      </c>
      <c r="ALB967" s="11">
        <v>0</v>
      </c>
      <c r="ALC967" s="11">
        <v>-1.6970870656938073E-7</v>
      </c>
      <c r="ALD967" s="11">
        <v>0</v>
      </c>
      <c r="ALE967" s="11">
        <v>0</v>
      </c>
      <c r="ALF967" s="11">
        <v>0</v>
      </c>
      <c r="ALG967" s="11">
        <v>0</v>
      </c>
      <c r="ALH967" s="11">
        <v>0</v>
      </c>
      <c r="ALI967" s="11">
        <v>0</v>
      </c>
      <c r="ALJ967" s="11">
        <v>0</v>
      </c>
      <c r="ALK967" s="11">
        <v>0</v>
      </c>
      <c r="ALL967" s="11">
        <v>0</v>
      </c>
      <c r="ALM967" s="11">
        <v>0</v>
      </c>
      <c r="ALN967" s="11">
        <v>0</v>
      </c>
      <c r="ALO967" s="11">
        <v>0</v>
      </c>
      <c r="ALP967" s="11">
        <v>0</v>
      </c>
      <c r="ALQ967" s="11">
        <v>0</v>
      </c>
      <c r="ALR967" s="11">
        <v>0</v>
      </c>
      <c r="ALS967" s="11">
        <v>0</v>
      </c>
      <c r="ALT967" s="11">
        <v>0</v>
      </c>
      <c r="ALU967" s="11">
        <v>0</v>
      </c>
      <c r="ALV967" s="11">
        <v>0</v>
      </c>
      <c r="ALW967" s="11">
        <v>0</v>
      </c>
      <c r="ALX967" s="11">
        <v>0</v>
      </c>
      <c r="ALY967" s="11">
        <v>0</v>
      </c>
      <c r="ALZ967" s="11">
        <v>0</v>
      </c>
      <c r="AMA967" s="11">
        <v>0</v>
      </c>
      <c r="AMB967" s="11">
        <v>0</v>
      </c>
      <c r="AMC967" s="11">
        <v>0</v>
      </c>
      <c r="AMD967" s="11">
        <v>0</v>
      </c>
      <c r="AME967" s="11">
        <v>0</v>
      </c>
      <c r="AMF967" s="11">
        <v>0</v>
      </c>
      <c r="AMG967" s="11">
        <v>0</v>
      </c>
      <c r="AMH967" s="11">
        <v>0</v>
      </c>
      <c r="AMI967" s="11">
        <v>0</v>
      </c>
      <c r="AMJ967" s="11">
        <v>2.844922114157459E-7</v>
      </c>
      <c r="AMK967" s="11">
        <v>0</v>
      </c>
      <c r="AML967" s="11">
        <v>0</v>
      </c>
      <c r="AMM967" s="11">
        <v>0</v>
      </c>
      <c r="AMN967" s="11">
        <v>0</v>
      </c>
      <c r="AMO967" s="11">
        <v>-8.5779169381490303E-6</v>
      </c>
      <c r="AMP967" s="11">
        <v>7.8211421708431841E-27</v>
      </c>
      <c r="AMQ967" s="11">
        <v>0</v>
      </c>
      <c r="AMR967" s="11">
        <v>0</v>
      </c>
      <c r="AMS967" s="11">
        <v>4.4504453062176898E-24</v>
      </c>
      <c r="AMT967" s="11">
        <v>0</v>
      </c>
      <c r="AMU967" s="11">
        <v>0</v>
      </c>
      <c r="AMV967" s="11">
        <v>0</v>
      </c>
      <c r="AMW967" s="11">
        <v>0</v>
      </c>
      <c r="AMX967" s="11">
        <v>0</v>
      </c>
      <c r="AMY967" s="11">
        <v>0</v>
      </c>
      <c r="AMZ967" s="11">
        <v>0</v>
      </c>
      <c r="ANA967" s="11">
        <v>0</v>
      </c>
      <c r="ANB967" s="11">
        <v>0</v>
      </c>
      <c r="ANC967" s="11">
        <v>0</v>
      </c>
      <c r="AND967" s="11">
        <v>0</v>
      </c>
      <c r="ANE967" s="11">
        <v>0</v>
      </c>
      <c r="ANF967" s="11">
        <v>0</v>
      </c>
      <c r="ANG967" s="11">
        <v>0</v>
      </c>
      <c r="ANH967" s="11">
        <v>0</v>
      </c>
      <c r="ANI967" s="11">
        <v>0</v>
      </c>
      <c r="ANJ967" s="11">
        <v>0</v>
      </c>
      <c r="ANK967" s="11">
        <v>0</v>
      </c>
      <c r="ANL967" s="11">
        <v>0</v>
      </c>
      <c r="ANM967" s="11">
        <v>0</v>
      </c>
      <c r="ANN967" s="11">
        <v>0</v>
      </c>
      <c r="ANO967" s="11">
        <v>0</v>
      </c>
      <c r="ANP967" s="11">
        <v>0</v>
      </c>
      <c r="ANQ967" s="11">
        <v>0</v>
      </c>
      <c r="ANR967" s="11">
        <v>0</v>
      </c>
      <c r="ANS967" s="11">
        <v>0</v>
      </c>
      <c r="ANT967" s="11">
        <v>0</v>
      </c>
      <c r="ANU967" s="11">
        <v>0</v>
      </c>
      <c r="ANV967" s="11">
        <v>3.8674157077409421E-8</v>
      </c>
      <c r="ANW967" s="11">
        <v>0</v>
      </c>
      <c r="ANX967" s="11">
        <v>0</v>
      </c>
      <c r="ANY967" s="11">
        <v>0</v>
      </c>
      <c r="ANZ967" s="11">
        <v>4.8349765339478627E-6</v>
      </c>
      <c r="AOA967" s="11">
        <v>-2.6926123984947601E-7</v>
      </c>
      <c r="AOB967" s="11">
        <v>8.9753746616491718E-9</v>
      </c>
      <c r="AOC967" s="11">
        <v>0</v>
      </c>
      <c r="AOD967" s="11">
        <v>6.022019715842881E-8</v>
      </c>
      <c r="AOE967" s="11">
        <v>0</v>
      </c>
      <c r="AOF967" s="11">
        <v>0</v>
      </c>
      <c r="AOG967" s="11">
        <v>0</v>
      </c>
      <c r="AOH967" s="11">
        <v>0</v>
      </c>
      <c r="AOI967" s="11">
        <v>0</v>
      </c>
      <c r="AOJ967" s="11">
        <v>0</v>
      </c>
      <c r="AOK967" s="11">
        <v>0</v>
      </c>
      <c r="AOL967" s="11">
        <v>0</v>
      </c>
      <c r="AOM967" s="11">
        <v>0</v>
      </c>
      <c r="AON967" s="11">
        <v>0</v>
      </c>
      <c r="AOO967" s="11">
        <v>0</v>
      </c>
      <c r="AOP967" s="11">
        <v>0</v>
      </c>
      <c r="AOQ967" s="11">
        <v>0</v>
      </c>
      <c r="AOR967" s="11">
        <v>0</v>
      </c>
      <c r="AOS967" s="11">
        <v>0</v>
      </c>
      <c r="AOT967" s="11">
        <v>0</v>
      </c>
      <c r="AOU967" s="11">
        <v>0</v>
      </c>
      <c r="AOV967" s="11">
        <v>0</v>
      </c>
      <c r="AOW967" s="11">
        <v>0</v>
      </c>
      <c r="AOX967" s="11">
        <v>0</v>
      </c>
      <c r="AOY967" s="11">
        <v>0</v>
      </c>
      <c r="AOZ967" s="11">
        <v>0</v>
      </c>
      <c r="APA967" s="11">
        <v>0</v>
      </c>
      <c r="APB967" s="11">
        <v>0</v>
      </c>
      <c r="APC967" s="11">
        <v>0</v>
      </c>
      <c r="APD967" s="11">
        <v>0</v>
      </c>
      <c r="APE967" s="11">
        <v>0</v>
      </c>
      <c r="APF967" s="11">
        <v>0</v>
      </c>
      <c r="APG967" s="11">
        <v>0</v>
      </c>
      <c r="APH967" s="11">
        <v>0</v>
      </c>
      <c r="API967" s="11">
        <v>0</v>
      </c>
      <c r="APJ967" s="11">
        <v>0</v>
      </c>
      <c r="APK967" s="11">
        <v>0</v>
      </c>
      <c r="APL967" s="11">
        <v>2.6926123984947511E-7</v>
      </c>
      <c r="APM967" s="11">
        <v>-1.0945418612786943E-8</v>
      </c>
      <c r="APN967" s="11">
        <v>6.9763614557073984E-7</v>
      </c>
      <c r="APO967" s="11">
        <v>0</v>
      </c>
      <c r="APP967" s="11">
        <v>0</v>
      </c>
      <c r="APQ967" s="11">
        <v>0</v>
      </c>
      <c r="APR967" s="11">
        <v>0</v>
      </c>
      <c r="APS967" s="11">
        <v>0</v>
      </c>
      <c r="APT967" s="11">
        <v>0</v>
      </c>
      <c r="APU967" s="11">
        <v>0</v>
      </c>
      <c r="APV967" s="11">
        <v>0</v>
      </c>
      <c r="APW967" s="11">
        <v>0</v>
      </c>
      <c r="APX967" s="11">
        <v>0</v>
      </c>
      <c r="APY967" s="11">
        <v>0</v>
      </c>
      <c r="APZ967" s="11">
        <v>0</v>
      </c>
      <c r="AQA967" s="11">
        <v>0</v>
      </c>
      <c r="AQB967" s="11">
        <v>0</v>
      </c>
      <c r="AQC967" s="11">
        <v>0</v>
      </c>
      <c r="AQD967" s="11">
        <v>0</v>
      </c>
      <c r="AQE967" s="11">
        <v>0</v>
      </c>
      <c r="AQF967" s="11">
        <v>0</v>
      </c>
      <c r="AQG967" s="11">
        <v>0</v>
      </c>
      <c r="AQH967" s="11">
        <v>0</v>
      </c>
      <c r="AQI967" s="11">
        <v>0</v>
      </c>
      <c r="AQJ967" s="11">
        <v>0</v>
      </c>
      <c r="AQK967" s="11">
        <v>0</v>
      </c>
      <c r="AQL967" s="11">
        <v>0</v>
      </c>
      <c r="AQM967" s="11">
        <v>0</v>
      </c>
      <c r="AQN967" s="11">
        <v>0</v>
      </c>
      <c r="AQO967" s="11">
        <v>0</v>
      </c>
      <c r="AQP967" s="11">
        <v>0</v>
      </c>
      <c r="AQQ967" s="11">
        <v>0</v>
      </c>
      <c r="AQR967" s="11">
        <v>0</v>
      </c>
      <c r="AQS967" s="11">
        <v>0</v>
      </c>
      <c r="AQT967" s="11">
        <v>0</v>
      </c>
      <c r="AQU967" s="11">
        <v>0</v>
      </c>
      <c r="AQV967" s="11">
        <v>0</v>
      </c>
      <c r="AQW967" s="11">
        <v>0</v>
      </c>
      <c r="AQX967" s="11">
        <v>9.2596374113980799E-12</v>
      </c>
      <c r="AQY967" s="11">
        <v>-6.97638259556873E-7</v>
      </c>
      <c r="AQZ967" s="11">
        <v>0</v>
      </c>
      <c r="ARA967" s="11">
        <v>0</v>
      </c>
      <c r="ARB967" s="11">
        <v>0</v>
      </c>
      <c r="ARC967" s="11">
        <v>0</v>
      </c>
      <c r="ARD967" s="11">
        <v>0</v>
      </c>
      <c r="ARE967" s="11">
        <v>0</v>
      </c>
      <c r="ARF967" s="11">
        <v>0</v>
      </c>
      <c r="ARG967" s="11">
        <v>0</v>
      </c>
      <c r="ARH967" s="11">
        <v>0</v>
      </c>
      <c r="ARI967" s="11">
        <v>0</v>
      </c>
      <c r="ARJ967" s="11">
        <v>0</v>
      </c>
      <c r="ARK967" s="11">
        <v>0</v>
      </c>
      <c r="ARL967" s="11">
        <v>0</v>
      </c>
      <c r="ARM967" s="11">
        <v>0</v>
      </c>
      <c r="ARN967" s="11">
        <v>0</v>
      </c>
      <c r="ARO967" s="11">
        <v>0</v>
      </c>
      <c r="ARP967" s="11">
        <v>0</v>
      </c>
      <c r="ARQ967" s="11">
        <v>0</v>
      </c>
      <c r="ARR967" s="11">
        <v>0</v>
      </c>
      <c r="ARS967" s="11">
        <v>0</v>
      </c>
      <c r="ART967" s="11">
        <v>0</v>
      </c>
      <c r="ARU967" s="11">
        <v>0</v>
      </c>
      <c r="ARV967" s="11">
        <v>0</v>
      </c>
      <c r="ARW967" s="11">
        <v>0</v>
      </c>
      <c r="ARX967" s="11">
        <v>0</v>
      </c>
      <c r="ARY967" s="11">
        <v>0</v>
      </c>
      <c r="ARZ967" s="11">
        <v>0</v>
      </c>
      <c r="ASA967" s="11">
        <v>0</v>
      </c>
      <c r="ASB967" s="11">
        <v>0</v>
      </c>
      <c r="ASC967" s="11">
        <v>0</v>
      </c>
      <c r="ASD967" s="11">
        <v>0</v>
      </c>
      <c r="ASE967" s="11">
        <v>0</v>
      </c>
      <c r="ASF967" s="11">
        <v>0</v>
      </c>
      <c r="ASG967" s="11">
        <v>3.2233176891351299E-6</v>
      </c>
      <c r="ASH967" s="11">
        <v>0</v>
      </c>
      <c r="ASI967" s="11">
        <v>0</v>
      </c>
      <c r="ASJ967" s="11">
        <v>0</v>
      </c>
      <c r="ASK967" s="11">
        <v>-6.0625794751310373E-8</v>
      </c>
      <c r="ASL967" s="11">
        <v>0</v>
      </c>
      <c r="ASM967" s="11">
        <v>0</v>
      </c>
      <c r="ASN967" s="11">
        <v>0</v>
      </c>
      <c r="ASO967" s="11">
        <v>0</v>
      </c>
      <c r="ASP967" s="11">
        <v>0</v>
      </c>
      <c r="ASQ967" s="11">
        <v>0</v>
      </c>
      <c r="ASR967" s="11">
        <v>0</v>
      </c>
      <c r="ASS967" s="11">
        <v>0</v>
      </c>
      <c r="AST967" s="11">
        <v>0</v>
      </c>
      <c r="ASU967" s="11">
        <v>0</v>
      </c>
      <c r="ASV967" s="11">
        <v>0</v>
      </c>
      <c r="ASW967" s="11">
        <v>0</v>
      </c>
      <c r="ASX967" s="11">
        <v>0</v>
      </c>
      <c r="ASY967" s="11">
        <v>0</v>
      </c>
      <c r="ASZ967" s="11">
        <v>0</v>
      </c>
      <c r="ATA967" s="11">
        <v>0</v>
      </c>
      <c r="ATB967" s="11">
        <v>0</v>
      </c>
      <c r="ATC967" s="11">
        <v>0</v>
      </c>
      <c r="ATD967" s="11">
        <v>0</v>
      </c>
      <c r="ATE967" s="11">
        <v>0</v>
      </c>
      <c r="ATF967" s="11">
        <v>0</v>
      </c>
      <c r="ATG967" s="11">
        <v>0</v>
      </c>
      <c r="ATH967" s="11">
        <v>0</v>
      </c>
      <c r="ATI967" s="11">
        <v>0</v>
      </c>
      <c r="ATJ967" s="11">
        <v>0</v>
      </c>
      <c r="ATK967" s="11">
        <v>0</v>
      </c>
      <c r="ATL967" s="11">
        <v>0</v>
      </c>
      <c r="ATM967" s="11">
        <v>4.9275496452969838E-7</v>
      </c>
      <c r="ATN967" s="11">
        <v>0</v>
      </c>
      <c r="ATO967" s="11">
        <v>0</v>
      </c>
      <c r="ATP967" s="11">
        <v>0</v>
      </c>
      <c r="ATQ967" s="11">
        <v>0</v>
      </c>
      <c r="ATR967" s="11">
        <v>0</v>
      </c>
      <c r="ATS967" s="11">
        <v>0</v>
      </c>
      <c r="ATT967" s="11">
        <v>0</v>
      </c>
      <c r="ATU967" s="11">
        <v>0</v>
      </c>
      <c r="ATV967" s="11">
        <v>0</v>
      </c>
      <c r="ATW967" s="11">
        <v>-8.4122738683755807E-6</v>
      </c>
      <c r="ATX967" s="11">
        <v>5.581628454016499E-25</v>
      </c>
      <c r="ATY967" s="11">
        <v>0</v>
      </c>
      <c r="ATZ967" s="11">
        <v>0</v>
      </c>
      <c r="AUA967" s="11">
        <v>3.1430485812560894E-22</v>
      </c>
      <c r="AUB967" s="11">
        <v>0</v>
      </c>
      <c r="AUC967" s="11">
        <v>0</v>
      </c>
      <c r="AUD967" s="11">
        <v>0</v>
      </c>
      <c r="AUE967" s="11">
        <v>0</v>
      </c>
      <c r="AUF967" s="11">
        <v>0</v>
      </c>
      <c r="AUG967" s="11">
        <v>0</v>
      </c>
      <c r="AUH967" s="11">
        <v>0</v>
      </c>
      <c r="AUI967" s="11">
        <v>0</v>
      </c>
      <c r="AUJ967" s="11">
        <v>0</v>
      </c>
      <c r="AUK967" s="11">
        <v>0</v>
      </c>
      <c r="AUL967" s="11">
        <v>0</v>
      </c>
      <c r="AUM967" s="11">
        <v>0</v>
      </c>
      <c r="AUN967" s="11">
        <v>0</v>
      </c>
      <c r="AUO967" s="11">
        <v>0</v>
      </c>
      <c r="AUP967" s="11">
        <v>0</v>
      </c>
      <c r="AUQ967" s="11">
        <v>0</v>
      </c>
      <c r="AUR967" s="11">
        <v>0</v>
      </c>
      <c r="AUS967" s="11">
        <v>0</v>
      </c>
      <c r="AUT967" s="11">
        <v>0</v>
      </c>
      <c r="AUU967" s="11">
        <v>0</v>
      </c>
      <c r="AUV967" s="11">
        <v>0</v>
      </c>
      <c r="AUW967" s="11">
        <v>0</v>
      </c>
      <c r="AUX967" s="11">
        <v>0</v>
      </c>
      <c r="AUY967" s="11">
        <v>0</v>
      </c>
      <c r="AUZ967" s="11">
        <v>0</v>
      </c>
      <c r="AVA967" s="11">
        <v>0</v>
      </c>
      <c r="AVB967" s="11">
        <v>0</v>
      </c>
      <c r="AVC967" s="11">
        <v>0</v>
      </c>
      <c r="AVD967" s="11">
        <v>0</v>
      </c>
      <c r="AVE967" s="11">
        <v>0</v>
      </c>
      <c r="AVF967" s="11">
        <v>0</v>
      </c>
      <c r="AVG967" s="11">
        <v>0</v>
      </c>
      <c r="AVH967" s="11">
        <v>5.6784803087070066E-6</v>
      </c>
      <c r="AVI967" s="11">
        <v>-2.4405115581587169E-7</v>
      </c>
      <c r="AVJ967" s="11">
        <v>7.5748144375595357E-9</v>
      </c>
      <c r="AVK967" s="11">
        <v>0</v>
      </c>
      <c r="AVL967" s="11">
        <v>3.1304348151048651E-7</v>
      </c>
      <c r="AVM967" s="11">
        <v>0</v>
      </c>
      <c r="AVN967" s="11">
        <v>0</v>
      </c>
      <c r="AVO967" s="11">
        <v>0</v>
      </c>
      <c r="AVP967" s="11">
        <v>0</v>
      </c>
      <c r="AVQ967" s="11">
        <v>0</v>
      </c>
      <c r="AVR967" s="11">
        <v>0</v>
      </c>
      <c r="AVS967" s="11">
        <v>0</v>
      </c>
      <c r="AVT967" s="11">
        <v>0</v>
      </c>
      <c r="AVU967" s="11">
        <v>0</v>
      </c>
      <c r="AVV967" s="11">
        <v>0</v>
      </c>
      <c r="AVW967" s="11">
        <v>0</v>
      </c>
      <c r="AVX967" s="11">
        <v>0</v>
      </c>
      <c r="AVY967" s="11">
        <v>0</v>
      </c>
      <c r="AVZ967" s="11">
        <v>0</v>
      </c>
      <c r="AWA967" s="11">
        <v>0</v>
      </c>
      <c r="AWB967" s="11">
        <v>0</v>
      </c>
      <c r="AWC967" s="11">
        <v>0</v>
      </c>
      <c r="AWD967" s="11">
        <v>0</v>
      </c>
      <c r="AWE967" s="11">
        <v>0</v>
      </c>
      <c r="AWF967" s="11">
        <v>0</v>
      </c>
      <c r="AWG967" s="11">
        <v>0</v>
      </c>
      <c r="AWH967" s="11">
        <v>0</v>
      </c>
      <c r="AWI967" s="11">
        <v>0</v>
      </c>
      <c r="AWJ967" s="11">
        <v>0</v>
      </c>
      <c r="AWK967" s="11">
        <v>1.2891385692469807E-9</v>
      </c>
      <c r="AWL967" s="11">
        <v>0</v>
      </c>
      <c r="AWM967" s="11">
        <v>0</v>
      </c>
      <c r="AWN967" s="11">
        <v>0</v>
      </c>
      <c r="AWO967" s="11">
        <v>0</v>
      </c>
      <c r="AWP967" s="11">
        <v>0</v>
      </c>
      <c r="AWQ967" s="11">
        <v>0</v>
      </c>
      <c r="AWR967" s="11">
        <v>0</v>
      </c>
      <c r="AWS967" s="11">
        <v>0</v>
      </c>
      <c r="AWT967" s="11">
        <v>2.2724443312678606E-7</v>
      </c>
      <c r="AWU967" s="11">
        <v>-7.5840740749809338E-9</v>
      </c>
      <c r="AWV967" s="11">
        <v>6.9763614557073984E-7</v>
      </c>
      <c r="AWW967" s="11">
        <v>0</v>
      </c>
      <c r="AWX967" s="11">
        <v>0</v>
      </c>
      <c r="AWY967" s="11">
        <v>0</v>
      </c>
      <c r="AWZ967" s="11">
        <v>0</v>
      </c>
      <c r="AXA967" s="11">
        <v>0</v>
      </c>
      <c r="AXB967" s="11">
        <v>0</v>
      </c>
      <c r="AXC967" s="11">
        <v>0</v>
      </c>
      <c r="AXD967" s="11">
        <v>0</v>
      </c>
      <c r="AXE967" s="11">
        <v>0</v>
      </c>
      <c r="AXF967" s="11">
        <v>0</v>
      </c>
      <c r="AXG967" s="11">
        <v>0</v>
      </c>
      <c r="AXH967" s="11">
        <v>0</v>
      </c>
      <c r="AXI967" s="11">
        <v>0</v>
      </c>
      <c r="AXJ967" s="11">
        <v>0</v>
      </c>
      <c r="AXK967" s="11">
        <v>0</v>
      </c>
      <c r="AXL967" s="11">
        <v>0</v>
      </c>
      <c r="AXM967" s="11">
        <v>0</v>
      </c>
      <c r="AXN967" s="11">
        <v>0</v>
      </c>
      <c r="AXO967" s="11">
        <v>0</v>
      </c>
      <c r="AXP967" s="11">
        <v>0</v>
      </c>
      <c r="AXQ967" s="11">
        <v>0</v>
      </c>
      <c r="AXR967" s="11">
        <v>0</v>
      </c>
      <c r="AXS967" s="11">
        <v>0</v>
      </c>
      <c r="AXT967" s="11">
        <v>0</v>
      </c>
      <c r="AXU967" s="11">
        <v>0</v>
      </c>
      <c r="AXV967" s="11">
        <v>0</v>
      </c>
      <c r="AXW967" s="11">
        <v>0</v>
      </c>
      <c r="AXX967" s="11">
        <v>0</v>
      </c>
      <c r="AXY967" s="11">
        <v>0</v>
      </c>
      <c r="AXZ967" s="11">
        <v>0</v>
      </c>
      <c r="AYA967" s="11">
        <v>0</v>
      </c>
      <c r="AYB967" s="11">
        <v>0</v>
      </c>
      <c r="AYC967" s="11">
        <v>0</v>
      </c>
      <c r="AYD967" s="11">
        <v>0</v>
      </c>
      <c r="AYE967" s="11">
        <v>0</v>
      </c>
      <c r="AYF967" s="11">
        <v>9.2596374113980799E-12</v>
      </c>
      <c r="AYG967" s="11">
        <v>-6.9763825955688211E-7</v>
      </c>
      <c r="AYH967" s="11">
        <v>0</v>
      </c>
      <c r="AYI967" s="11">
        <v>0</v>
      </c>
      <c r="AYJ967" s="11">
        <v>0</v>
      </c>
      <c r="AYK967" s="11">
        <v>0</v>
      </c>
      <c r="AYL967" s="11">
        <v>0</v>
      </c>
      <c r="AYM967" s="11">
        <v>0</v>
      </c>
      <c r="AYN967" s="11">
        <v>0</v>
      </c>
      <c r="AYO967" s="11">
        <v>0</v>
      </c>
      <c r="AYP967" s="11">
        <v>0</v>
      </c>
      <c r="AYQ967" s="11">
        <v>0</v>
      </c>
      <c r="AYR967" s="11">
        <v>0</v>
      </c>
      <c r="AYS967" s="11">
        <v>0</v>
      </c>
      <c r="AYT967" s="11">
        <v>0</v>
      </c>
      <c r="AYU967" s="11">
        <v>0</v>
      </c>
      <c r="AYV967" s="11">
        <v>0</v>
      </c>
      <c r="AYW967" s="11">
        <v>0</v>
      </c>
      <c r="AYX967" s="11">
        <v>0</v>
      </c>
      <c r="AYY967" s="11">
        <v>0</v>
      </c>
      <c r="AYZ967" s="11">
        <v>0</v>
      </c>
      <c r="AZA967" s="11">
        <v>0</v>
      </c>
      <c r="AZB967" s="11">
        <v>0</v>
      </c>
      <c r="AZC967" s="11">
        <v>0</v>
      </c>
      <c r="AZD967" s="11">
        <v>0</v>
      </c>
      <c r="AZE967" s="11">
        <v>0</v>
      </c>
      <c r="AZF967" s="11">
        <v>0</v>
      </c>
      <c r="AZG967" s="11">
        <v>0</v>
      </c>
      <c r="AZH967" s="11">
        <v>0</v>
      </c>
      <c r="AZI967" s="11">
        <v>0</v>
      </c>
      <c r="AZJ967" s="11">
        <v>0</v>
      </c>
      <c r="AZK967" s="11">
        <v>0</v>
      </c>
      <c r="AZL967" s="11">
        <v>0</v>
      </c>
      <c r="AZM967" s="11">
        <v>0</v>
      </c>
      <c r="AZN967" s="11">
        <v>0</v>
      </c>
      <c r="AZO967" s="11">
        <v>2.4336344177128109E-6</v>
      </c>
      <c r="AZP967" s="11">
        <v>0</v>
      </c>
      <c r="AZQ967" s="11">
        <v>0</v>
      </c>
      <c r="AZR967" s="11">
        <v>0</v>
      </c>
      <c r="AZS967" s="11">
        <v>-3.151525889934764E-7</v>
      </c>
      <c r="AZT967" s="12">
        <v>14446012921.55896</v>
      </c>
      <c r="AZU967" s="12">
        <v>5809287.3384918384</v>
      </c>
      <c r="AZV967" s="12">
        <v>1472000</v>
      </c>
      <c r="AZW967" s="12">
        <v>63336.472865724521</v>
      </c>
      <c r="AZX967" s="12">
        <v>168408171767.52179</v>
      </c>
      <c r="AZY967" s="12">
        <v>2.1999999999999999E-10</v>
      </c>
      <c r="AZZ967" s="12">
        <v>148651366.0285936</v>
      </c>
      <c r="BAA967" s="12">
        <v>1E-13</v>
      </c>
      <c r="BAB967" s="12">
        <v>1789059.7020169024</v>
      </c>
      <c r="BAC967" s="12">
        <v>2.9999999999999999E-16</v>
      </c>
      <c r="BAD967" s="12">
        <v>1.1E-13</v>
      </c>
      <c r="BAE967" s="12">
        <v>7920000</v>
      </c>
      <c r="BAF967" s="12">
        <v>6380000</v>
      </c>
      <c r="BAG967" s="12">
        <v>4617120263368091</v>
      </c>
      <c r="BAH967" s="12">
        <v>928602500000</v>
      </c>
      <c r="BAI967" s="12">
        <v>515526980067.18146</v>
      </c>
      <c r="BAJ967" s="12">
        <v>742837999999999.88</v>
      </c>
      <c r="BAK967" s="12">
        <v>2252486145.9115915</v>
      </c>
      <c r="BAL967" s="12">
        <v>214263081305.60864</v>
      </c>
      <c r="BAM967" s="12">
        <v>50144535000</v>
      </c>
      <c r="BAN967" s="12">
        <v>445729200000</v>
      </c>
      <c r="BAO967" s="12">
        <v>18572050000</v>
      </c>
      <c r="BAP967" s="12">
        <v>7.757118E+16</v>
      </c>
      <c r="BAQ967" s="12">
        <v>3878559000000000</v>
      </c>
      <c r="BAR967" s="12">
        <v>1.1635677E+17</v>
      </c>
      <c r="BAS967" s="12">
        <v>1163567700000</v>
      </c>
      <c r="BAT967" s="12">
        <v>1939279500000</v>
      </c>
      <c r="BAU967" s="12">
        <v>4.25E+16</v>
      </c>
      <c r="BAV967" s="12">
        <v>2550000000000000</v>
      </c>
      <c r="BAW967" s="12">
        <v>7.65E+16</v>
      </c>
      <c r="BAX967" s="12">
        <v>765000000000</v>
      </c>
      <c r="BAY967" s="12">
        <v>850000000000</v>
      </c>
      <c r="BAZ967" s="12">
        <v>1.275E+17</v>
      </c>
      <c r="BBA967" s="12">
        <v>8924999999999999</v>
      </c>
      <c r="BBB967" s="12">
        <v>2.6774999999999997E+17</v>
      </c>
      <c r="BBC967" s="12">
        <v>2677500000000</v>
      </c>
      <c r="BBD967" s="12">
        <v>1912500000000.0005</v>
      </c>
      <c r="BBE967" s="13">
        <v>4.5385057331967484</v>
      </c>
      <c r="BBF967" s="13">
        <v>2.8153667808445757</v>
      </c>
      <c r="BBG967" s="13">
        <v>5.0469484087127157</v>
      </c>
      <c r="BBH967" s="13">
        <v>2799.2080686174841</v>
      </c>
      <c r="BBI967" s="12">
        <v>13411.446308708601</v>
      </c>
      <c r="BBJ967" s="12">
        <v>18.956197738713023</v>
      </c>
      <c r="BBK967" s="12">
        <v>2174.72265232582</v>
      </c>
      <c r="BBL967" s="12">
        <v>45339.849519097523</v>
      </c>
      <c r="BBM967" s="12">
        <v>107269.5755701048</v>
      </c>
      <c r="BBN967" s="12">
        <v>18823.417026279199</v>
      </c>
      <c r="BBO967" s="14">
        <v>902.87580759743503</v>
      </c>
      <c r="BBP967" s="14">
        <v>765.49168985237179</v>
      </c>
      <c r="BBQ967" s="14">
        <v>621.53302955712934</v>
      </c>
      <c r="BBR967" s="13">
        <v>7.8679581981903119</v>
      </c>
      <c r="BBS967" s="13">
        <v>7.2096358520755235</v>
      </c>
      <c r="BBT967" s="13">
        <v>4.2451281546031829</v>
      </c>
      <c r="BBU967" s="14">
        <v>20.668624996881142</v>
      </c>
      <c r="BBV967" s="14">
        <v>21.62039255790927</v>
      </c>
      <c r="BBW967" s="14">
        <v>23.028584612291866</v>
      </c>
      <c r="BBX967" s="14">
        <v>1004.2637294174937</v>
      </c>
      <c r="BBY967" s="14">
        <v>1236.2850177406199</v>
      </c>
      <c r="BBZ967" s="14">
        <v>1034.5723302386468</v>
      </c>
      <c r="BCA967" s="13">
        <v>4.9481619426347283</v>
      </c>
      <c r="BCB967" s="13">
        <v>0.63815654668008093</v>
      </c>
      <c r="BCC967" s="13">
        <v>0.39576210402869316</v>
      </c>
      <c r="BCD967" s="13">
        <v>0.17322812510315425</v>
      </c>
      <c r="BCE967" s="13">
        <v>3.8362395493208425</v>
      </c>
      <c r="BCF967" s="13">
        <v>2.5019603909773543E-2</v>
      </c>
      <c r="BCG967" s="13">
        <v>0.11511575406720463</v>
      </c>
      <c r="BCH967" s="13">
        <v>2.2429319567729775E-4</v>
      </c>
      <c r="BCI967" s="13">
        <v>19464.935328776519</v>
      </c>
      <c r="BCJ967" s="13">
        <v>2.8713943556264569E-5</v>
      </c>
      <c r="BCK967" s="13">
        <v>7.1400478274722934</v>
      </c>
      <c r="BCL967" s="13">
        <v>5.726616862807102E-6</v>
      </c>
      <c r="BCM967" s="13">
        <v>4.9253798787539663E-8</v>
      </c>
      <c r="BCN967" s="13">
        <v>6.9131367980921022E-3</v>
      </c>
      <c r="BCO967" s="13">
        <v>0.28729155310413945</v>
      </c>
      <c r="BCP967" s="13">
        <v>0.22732122045990713</v>
      </c>
      <c r="BCQ967" s="13">
        <v>3.3883706477592845</v>
      </c>
      <c r="BCR967" s="13">
        <v>0.2848424359645072</v>
      </c>
      <c r="BCS967" s="13">
        <v>0.36295360966796897</v>
      </c>
      <c r="BCT967" s="13">
        <v>0.21686430929878325</v>
      </c>
      <c r="BCU967" s="13">
        <v>0.85935878639031804</v>
      </c>
      <c r="BCV967" s="13">
        <v>5.6487439280034274E-2</v>
      </c>
      <c r="BCW967" s="13">
        <v>31.889304105806932</v>
      </c>
      <c r="BCX967" s="13">
        <v>3.3802440361640117E-2</v>
      </c>
      <c r="BCY967" s="13">
        <v>3.3661024261462592E-2</v>
      </c>
      <c r="BCZ967" s="13">
        <v>0.1062432857586393</v>
      </c>
      <c r="BDA967" s="13">
        <v>5.9431551352529734E-2</v>
      </c>
      <c r="BDB967" s="13">
        <v>1.2691194795455499E-3</v>
      </c>
      <c r="BDC967" s="13">
        <v>20789.339637654644</v>
      </c>
      <c r="BDD967" s="13">
        <v>8.8819009768903119E-6</v>
      </c>
      <c r="BDE967" s="13">
        <v>15.754909166310973</v>
      </c>
      <c r="BDF967" s="13">
        <v>7.1022760398816603E-6</v>
      </c>
      <c r="BDG967" s="13">
        <v>4.4727660249261374E-8</v>
      </c>
      <c r="BDH967" s="13">
        <v>2.0021221040672482E-2</v>
      </c>
      <c r="BDI967" s="13">
        <v>5.6716673781981954E-2</v>
      </c>
      <c r="BDJ967" s="13">
        <v>2.6691990057597079E-2</v>
      </c>
      <c r="BDK967" s="13">
        <v>0.32002346025163658</v>
      </c>
      <c r="BDL967" s="13">
        <v>0.21739801247562321</v>
      </c>
      <c r="BDM967" s="13">
        <v>0.17485167693442291</v>
      </c>
      <c r="BDN967" s="13">
        <v>0.39090286188992612</v>
      </c>
      <c r="BDO967" s="13">
        <v>0.17486313897296227</v>
      </c>
      <c r="BDP967" s="13">
        <v>0.30416977244934629</v>
      </c>
      <c r="BDQ967" s="13">
        <v>2.2051574038422754</v>
      </c>
      <c r="BDR967" s="13">
        <v>5.7687700765337437</v>
      </c>
      <c r="BDS967" s="13">
        <v>0.49941626241323528</v>
      </c>
      <c r="BDT967" s="13">
        <v>0.51280509647117856</v>
      </c>
      <c r="BDU967" s="13">
        <v>0.35332204020787311</v>
      </c>
      <c r="BDV967" s="13">
        <v>0.73979697125933908</v>
      </c>
      <c r="BDW967" s="13">
        <v>7.6431004601340766E-2</v>
      </c>
      <c r="BDX967" s="13">
        <v>7.1351868307123194</v>
      </c>
      <c r="BDY967" s="13">
        <v>7.342130331104145E-2</v>
      </c>
      <c r="BDZ967" s="13">
        <v>2.5520052112074438</v>
      </c>
      <c r="BEA967" s="13">
        <v>2.5509787705342641E-2</v>
      </c>
      <c r="BEB967" s="13">
        <v>2.2505632899290737E-2</v>
      </c>
      <c r="BEC967" s="13">
        <v>1.7375033641521643E-2</v>
      </c>
      <c r="BED967" s="13">
        <v>2.6894460612999257E-2</v>
      </c>
      <c r="BEE967" s="13">
        <v>3.2577564824495517E-2</v>
      </c>
      <c r="BEF967" s="13">
        <v>6.6914002590867704E-4</v>
      </c>
      <c r="BEG967" s="13">
        <v>16467.184192967379</v>
      </c>
      <c r="BEH967" s="13">
        <v>2.4911326443411784E-5</v>
      </c>
      <c r="BEI967" s="13">
        <v>7.2317468703275605</v>
      </c>
      <c r="BEJ967" s="13">
        <v>1.6742853590871585</v>
      </c>
      <c r="BEK967" s="13">
        <v>2.3726513057940129E-6</v>
      </c>
      <c r="BEL967" s="13">
        <v>1.9601830540980493E-8</v>
      </c>
      <c r="BEM967" s="13">
        <v>3.4675338685194235E-2</v>
      </c>
      <c r="BEN967" s="13">
        <v>3.5924025315350938E-2</v>
      </c>
      <c r="BEO967" s="13">
        <v>3.4490928170078809E-2</v>
      </c>
      <c r="BEP967" s="13">
        <v>0.3631383275011959</v>
      </c>
      <c r="BEQ967" s="13">
        <v>0.18174746497926453</v>
      </c>
      <c r="BER967" s="13">
        <v>0.27476231847634092</v>
      </c>
      <c r="BES967" s="13">
        <v>0.28333294305300272</v>
      </c>
      <c r="BET967" s="13">
        <v>0.18900576728420815</v>
      </c>
      <c r="BEU967" s="22">
        <v>0.21616947805871692</v>
      </c>
    </row>
    <row r="968" spans="2:1503" x14ac:dyDescent="0.25">
      <c r="B968" s="16">
        <v>963</v>
      </c>
      <c r="C968" s="10">
        <v>0</v>
      </c>
      <c r="D968" s="11">
        <v>0</v>
      </c>
      <c r="E968" s="11">
        <v>0</v>
      </c>
      <c r="F968" s="11">
        <v>0</v>
      </c>
      <c r="G968" s="11">
        <v>1.8604881565658204E-5</v>
      </c>
      <c r="H968" s="11">
        <v>0</v>
      </c>
      <c r="I968" s="11">
        <v>0</v>
      </c>
      <c r="J968" s="11">
        <v>0</v>
      </c>
      <c r="K968" s="11">
        <v>0</v>
      </c>
      <c r="L968" s="11">
        <v>0</v>
      </c>
      <c r="M968" s="11">
        <v>0</v>
      </c>
      <c r="N968" s="11">
        <v>0</v>
      </c>
      <c r="O968" s="11">
        <v>-1.2098551853146475E-9</v>
      </c>
      <c r="P968" s="11">
        <v>0</v>
      </c>
      <c r="Q968" s="11">
        <v>0</v>
      </c>
      <c r="R968" s="11">
        <v>0</v>
      </c>
      <c r="S968" s="11">
        <v>0</v>
      </c>
      <c r="T968" s="11">
        <v>0</v>
      </c>
      <c r="U968" s="11">
        <v>0</v>
      </c>
      <c r="V968" s="11">
        <v>0</v>
      </c>
      <c r="W968" s="11">
        <v>0</v>
      </c>
      <c r="X968" s="11">
        <v>0</v>
      </c>
      <c r="Y968" s="11">
        <v>0</v>
      </c>
      <c r="Z968" s="11">
        <v>0</v>
      </c>
      <c r="AA968" s="11">
        <v>0</v>
      </c>
      <c r="AB968" s="11">
        <v>0</v>
      </c>
      <c r="AC968" s="11">
        <v>0</v>
      </c>
      <c r="AD968" s="11">
        <v>0</v>
      </c>
      <c r="AE968" s="11">
        <v>0</v>
      </c>
      <c r="AF968" s="11">
        <v>0</v>
      </c>
      <c r="AG968" s="11">
        <v>0</v>
      </c>
      <c r="AH968" s="11">
        <v>0</v>
      </c>
      <c r="AI968" s="11">
        <v>0</v>
      </c>
      <c r="AJ968" s="11">
        <v>0</v>
      </c>
      <c r="AK968" s="11">
        <v>0</v>
      </c>
      <c r="AL968" s="11">
        <v>0</v>
      </c>
      <c r="AM968" s="11">
        <v>0</v>
      </c>
      <c r="AN968" s="11">
        <v>0</v>
      </c>
      <c r="AO968" s="11">
        <v>0</v>
      </c>
      <c r="AP968" s="11">
        <v>0</v>
      </c>
      <c r="AQ968" s="11">
        <v>0</v>
      </c>
      <c r="AR968" s="11">
        <v>4.2696536912562478E-4</v>
      </c>
      <c r="AS968" s="11">
        <v>0</v>
      </c>
      <c r="AT968" s="11">
        <v>0</v>
      </c>
      <c r="AU968" s="11">
        <v>0</v>
      </c>
      <c r="AV968" s="11">
        <v>0</v>
      </c>
      <c r="AW968" s="11">
        <v>0</v>
      </c>
      <c r="AX968" s="11">
        <v>0</v>
      </c>
      <c r="AY968" s="11">
        <v>0</v>
      </c>
      <c r="AZ968" s="11">
        <v>0</v>
      </c>
      <c r="BA968" s="11">
        <v>-8.7870674099861936E-6</v>
      </c>
      <c r="BB968" s="11">
        <v>3.0359753606712807E-26</v>
      </c>
      <c r="BC968" s="11">
        <v>4.7399060996972834E-25</v>
      </c>
      <c r="BD968" s="11">
        <v>1.5143087111748308E-26</v>
      </c>
      <c r="BE968" s="11">
        <v>0</v>
      </c>
      <c r="BF968" s="11">
        <v>0</v>
      </c>
      <c r="BG968" s="11">
        <v>1.5085246287283923E-26</v>
      </c>
      <c r="BH968" s="11">
        <v>6.864605192805969E-27</v>
      </c>
      <c r="BI968" s="11">
        <v>1.5085246287283923E-26</v>
      </c>
      <c r="BJ968" s="11">
        <v>4.6877891790062444E-8</v>
      </c>
      <c r="BK968" s="11">
        <v>0</v>
      </c>
      <c r="BL968" s="11">
        <v>0</v>
      </c>
      <c r="BM968" s="11">
        <v>0</v>
      </c>
      <c r="BN968" s="11">
        <v>0</v>
      </c>
      <c r="BO968" s="11">
        <v>0</v>
      </c>
      <c r="BP968" s="11">
        <v>0</v>
      </c>
      <c r="BQ968" s="11">
        <v>0</v>
      </c>
      <c r="BR968" s="11">
        <v>0</v>
      </c>
      <c r="BS968" s="11">
        <v>0</v>
      </c>
      <c r="BT968" s="11">
        <v>0</v>
      </c>
      <c r="BU968" s="11">
        <v>0</v>
      </c>
      <c r="BV968" s="11">
        <v>0</v>
      </c>
      <c r="BW968" s="11">
        <v>0</v>
      </c>
      <c r="BX968" s="11">
        <v>0</v>
      </c>
      <c r="BY968" s="11">
        <v>0</v>
      </c>
      <c r="BZ968" s="11">
        <v>0</v>
      </c>
      <c r="CA968" s="11">
        <v>0</v>
      </c>
      <c r="CB968" s="11">
        <v>0</v>
      </c>
      <c r="CC968" s="11">
        <v>0</v>
      </c>
      <c r="CD968" s="11">
        <v>0</v>
      </c>
      <c r="CE968" s="11">
        <v>0</v>
      </c>
      <c r="CF968" s="11">
        <v>0</v>
      </c>
      <c r="CG968" s="11">
        <v>0</v>
      </c>
      <c r="CH968" s="11">
        <v>0</v>
      </c>
      <c r="CI968" s="11">
        <v>0</v>
      </c>
      <c r="CJ968" s="11">
        <v>0</v>
      </c>
      <c r="CK968" s="11">
        <v>0</v>
      </c>
      <c r="CL968" s="11">
        <v>9.3546187785100009E-9</v>
      </c>
      <c r="CM968" s="11">
        <v>-3.1134180085480079E-9</v>
      </c>
      <c r="CN968" s="11">
        <v>0</v>
      </c>
      <c r="CO968" s="11">
        <v>0</v>
      </c>
      <c r="CP968" s="11">
        <v>0</v>
      </c>
      <c r="CQ968" s="11">
        <v>0</v>
      </c>
      <c r="CR968" s="11">
        <v>0</v>
      </c>
      <c r="CS968" s="11">
        <v>0</v>
      </c>
      <c r="CT968" s="11">
        <v>0</v>
      </c>
      <c r="CU968" s="11">
        <v>0</v>
      </c>
      <c r="CV968" s="11">
        <v>0</v>
      </c>
      <c r="CW968" s="11">
        <v>0</v>
      </c>
      <c r="CX968" s="11">
        <v>0</v>
      </c>
      <c r="CY968" s="11">
        <v>0</v>
      </c>
      <c r="CZ968" s="11">
        <v>0</v>
      </c>
      <c r="DA968" s="11">
        <v>0</v>
      </c>
      <c r="DB968" s="11">
        <v>0</v>
      </c>
      <c r="DC968" s="11">
        <v>0</v>
      </c>
      <c r="DD968" s="11">
        <v>0</v>
      </c>
      <c r="DE968" s="11">
        <v>0</v>
      </c>
      <c r="DF968" s="11">
        <v>0</v>
      </c>
      <c r="DG968" s="11">
        <v>0</v>
      </c>
      <c r="DH968" s="11">
        <v>0</v>
      </c>
      <c r="DI968" s="11">
        <v>0</v>
      </c>
      <c r="DJ968" s="11">
        <v>0</v>
      </c>
      <c r="DK968" s="11">
        <v>0</v>
      </c>
      <c r="DL968" s="11">
        <v>0</v>
      </c>
      <c r="DM968" s="11">
        <v>0</v>
      </c>
      <c r="DN968" s="11">
        <v>0</v>
      </c>
      <c r="DO968" s="11">
        <v>0</v>
      </c>
      <c r="DP968" s="11">
        <v>0</v>
      </c>
      <c r="DQ968" s="11">
        <v>0</v>
      </c>
      <c r="DR968" s="11">
        <v>0</v>
      </c>
      <c r="DS968" s="11">
        <v>0</v>
      </c>
      <c r="DT968" s="11">
        <v>0</v>
      </c>
      <c r="DU968" s="11">
        <v>0</v>
      </c>
      <c r="DV968" s="11">
        <v>0</v>
      </c>
      <c r="DW968" s="11">
        <v>1.0290080656361002E-7</v>
      </c>
      <c r="DX968" s="11">
        <v>3.1134180085462485E-9</v>
      </c>
      <c r="DY968" s="11">
        <v>-8.182000820090788E-8</v>
      </c>
      <c r="DZ968" s="11">
        <v>0</v>
      </c>
      <c r="EA968" s="11">
        <v>3.2703537270430747E-8</v>
      </c>
      <c r="EB968" s="11">
        <v>0</v>
      </c>
      <c r="EC968" s="11">
        <v>3.2095482677723151E-10</v>
      </c>
      <c r="ED968" s="11">
        <v>4.5163308881565855E-10</v>
      </c>
      <c r="EE968" s="11">
        <v>8.0485016132240554E-11</v>
      </c>
      <c r="EF968" s="11">
        <v>0</v>
      </c>
      <c r="EG968" s="11">
        <v>0</v>
      </c>
      <c r="EH968" s="11">
        <v>0</v>
      </c>
      <c r="EI968" s="11">
        <v>0</v>
      </c>
      <c r="EJ968" s="11">
        <v>0</v>
      </c>
      <c r="EK968" s="11">
        <v>0</v>
      </c>
      <c r="EL968" s="11">
        <v>0</v>
      </c>
      <c r="EM968" s="11">
        <v>0</v>
      </c>
      <c r="EN968" s="11">
        <v>0</v>
      </c>
      <c r="EO968" s="11">
        <v>0</v>
      </c>
      <c r="EP968" s="11">
        <v>0</v>
      </c>
      <c r="EQ968" s="11">
        <v>0</v>
      </c>
      <c r="ER968" s="11">
        <v>0</v>
      </c>
      <c r="ES968" s="11">
        <v>0</v>
      </c>
      <c r="ET968" s="11">
        <v>0</v>
      </c>
      <c r="EU968" s="11">
        <v>0</v>
      </c>
      <c r="EV968" s="11">
        <v>0</v>
      </c>
      <c r="EW968" s="11">
        <v>0</v>
      </c>
      <c r="EX968" s="11">
        <v>0</v>
      </c>
      <c r="EY968" s="11">
        <v>0</v>
      </c>
      <c r="EZ968" s="11">
        <v>0</v>
      </c>
      <c r="FA968" s="11">
        <v>0</v>
      </c>
      <c r="FB968" s="11">
        <v>9.9999999999999995E-21</v>
      </c>
      <c r="FC968" s="11">
        <v>0</v>
      </c>
      <c r="FD968" s="11">
        <v>0</v>
      </c>
      <c r="FE968" s="11">
        <v>0</v>
      </c>
      <c r="FF968" s="11">
        <v>0</v>
      </c>
      <c r="FG968" s="11">
        <v>0</v>
      </c>
      <c r="FH968" s="11">
        <v>3.7416258863134716E-6</v>
      </c>
      <c r="FI968" s="11">
        <v>0</v>
      </c>
      <c r="FJ968" s="11">
        <v>4.452215808933152E-8</v>
      </c>
      <c r="FK968" s="11">
        <v>-3.2307223250164783E-8</v>
      </c>
      <c r="FL968" s="11">
        <v>0</v>
      </c>
      <c r="FM968" s="11">
        <v>2.6782122215782266E-8</v>
      </c>
      <c r="FN968" s="11">
        <v>0</v>
      </c>
      <c r="FO968" s="11">
        <v>0</v>
      </c>
      <c r="FP968" s="11">
        <v>0</v>
      </c>
      <c r="FQ968" s="11">
        <v>0</v>
      </c>
      <c r="FR968" s="11">
        <v>6.0731858305937801E-9</v>
      </c>
      <c r="FS968" s="11">
        <v>0</v>
      </c>
      <c r="FT968" s="11">
        <v>0</v>
      </c>
      <c r="FU968" s="11">
        <v>0</v>
      </c>
      <c r="FV968" s="11">
        <v>0</v>
      </c>
      <c r="FW968" s="11">
        <v>0</v>
      </c>
      <c r="FX968" s="11">
        <v>0</v>
      </c>
      <c r="FY968" s="11">
        <v>0</v>
      </c>
      <c r="FZ968" s="11">
        <v>0</v>
      </c>
      <c r="GA968" s="11">
        <v>0</v>
      </c>
      <c r="GB968" s="11">
        <v>0</v>
      </c>
      <c r="GC968" s="11">
        <v>0</v>
      </c>
      <c r="GD968" s="11">
        <v>0</v>
      </c>
      <c r="GE968" s="11">
        <v>0</v>
      </c>
      <c r="GF968" s="11">
        <v>0</v>
      </c>
      <c r="GG968" s="11">
        <v>0</v>
      </c>
      <c r="GH968" s="11">
        <v>0</v>
      </c>
      <c r="GI968" s="11">
        <v>0</v>
      </c>
      <c r="GJ968" s="11">
        <v>0</v>
      </c>
      <c r="GK968" s="11">
        <v>0</v>
      </c>
      <c r="GL968" s="11">
        <v>0</v>
      </c>
      <c r="GM968" s="11">
        <v>0</v>
      </c>
      <c r="GN968" s="11">
        <v>0</v>
      </c>
      <c r="GO968" s="11">
        <v>0</v>
      </c>
      <c r="GP968" s="11">
        <v>0</v>
      </c>
      <c r="GQ968" s="11">
        <v>0</v>
      </c>
      <c r="GR968" s="11">
        <v>0</v>
      </c>
      <c r="GS968" s="11">
        <v>0</v>
      </c>
      <c r="GT968" s="11">
        <v>0</v>
      </c>
      <c r="GU968" s="11">
        <v>3.729785011157462E-8</v>
      </c>
      <c r="GV968" s="11">
        <v>0</v>
      </c>
      <c r="GW968" s="11">
        <v>-3.5626524498542456E-8</v>
      </c>
      <c r="GX968" s="11">
        <v>0</v>
      </c>
      <c r="GY968" s="11">
        <v>0</v>
      </c>
      <c r="GZ968" s="11">
        <v>0</v>
      </c>
      <c r="HA968" s="11">
        <v>0</v>
      </c>
      <c r="HB968" s="11">
        <v>0</v>
      </c>
      <c r="HC968" s="11">
        <v>0</v>
      </c>
      <c r="HD968" s="11">
        <v>0</v>
      </c>
      <c r="HE968" s="11">
        <v>0</v>
      </c>
      <c r="HF968" s="11">
        <v>0</v>
      </c>
      <c r="HG968" s="11">
        <v>0</v>
      </c>
      <c r="HH968" s="11">
        <v>0</v>
      </c>
      <c r="HI968" s="11">
        <v>0</v>
      </c>
      <c r="HJ968" s="11">
        <v>0</v>
      </c>
      <c r="HK968" s="11">
        <v>0</v>
      </c>
      <c r="HL968" s="11">
        <v>0</v>
      </c>
      <c r="HM968" s="11">
        <v>0</v>
      </c>
      <c r="HN968" s="11">
        <v>0</v>
      </c>
      <c r="HO968" s="11">
        <v>0</v>
      </c>
      <c r="HP968" s="11">
        <v>0</v>
      </c>
      <c r="HQ968" s="11">
        <v>0</v>
      </c>
      <c r="HR968" s="11">
        <v>0</v>
      </c>
      <c r="HS968" s="11">
        <v>0</v>
      </c>
      <c r="HT968" s="11">
        <v>0</v>
      </c>
      <c r="HU968" s="11">
        <v>0</v>
      </c>
      <c r="HV968" s="11">
        <v>0</v>
      </c>
      <c r="HW968" s="11">
        <v>0</v>
      </c>
      <c r="HX968" s="11">
        <v>0</v>
      </c>
      <c r="HY968" s="11">
        <v>0</v>
      </c>
      <c r="HZ968" s="11">
        <v>0</v>
      </c>
      <c r="IA968" s="11">
        <v>0</v>
      </c>
      <c r="IB968" s="11">
        <v>0</v>
      </c>
      <c r="IC968" s="11">
        <v>0</v>
      </c>
      <c r="ID968" s="11">
        <v>0</v>
      </c>
      <c r="IE968" s="11">
        <v>0</v>
      </c>
      <c r="IF968" s="11">
        <v>0</v>
      </c>
      <c r="IG968" s="11">
        <v>5.9743515630630263E-10</v>
      </c>
      <c r="IH968" s="11">
        <v>0</v>
      </c>
      <c r="II968" s="11">
        <v>-2.6782122215784026E-8</v>
      </c>
      <c r="IJ968" s="11">
        <v>0</v>
      </c>
      <c r="IK968" s="11">
        <v>0</v>
      </c>
      <c r="IL968" s="11">
        <v>0</v>
      </c>
      <c r="IM968" s="11">
        <v>0</v>
      </c>
      <c r="IN968" s="11">
        <v>0</v>
      </c>
      <c r="IO968" s="11">
        <v>0</v>
      </c>
      <c r="IP968" s="11">
        <v>0</v>
      </c>
      <c r="IQ968" s="11">
        <v>0</v>
      </c>
      <c r="IR968" s="11">
        <v>0</v>
      </c>
      <c r="IS968" s="11">
        <v>0</v>
      </c>
      <c r="IT968" s="11">
        <v>0</v>
      </c>
      <c r="IU968" s="11">
        <v>0</v>
      </c>
      <c r="IV968" s="11">
        <v>0</v>
      </c>
      <c r="IW968" s="11">
        <v>0</v>
      </c>
      <c r="IX968" s="11">
        <v>0</v>
      </c>
      <c r="IY968" s="11">
        <v>0</v>
      </c>
      <c r="IZ968" s="11">
        <v>0</v>
      </c>
      <c r="JA968" s="11">
        <v>0</v>
      </c>
      <c r="JB968" s="11">
        <v>0</v>
      </c>
      <c r="JC968" s="11">
        <v>0</v>
      </c>
      <c r="JD968" s="11">
        <v>0</v>
      </c>
      <c r="JE968" s="11">
        <v>0</v>
      </c>
      <c r="JF968" s="11">
        <v>0</v>
      </c>
      <c r="JG968" s="11">
        <v>0</v>
      </c>
      <c r="JH968" s="11">
        <v>0</v>
      </c>
      <c r="JI968" s="11">
        <v>0</v>
      </c>
      <c r="JJ968" s="11">
        <v>0</v>
      </c>
      <c r="JK968" s="11">
        <v>0</v>
      </c>
      <c r="JL968" s="11">
        <v>0</v>
      </c>
      <c r="JM968" s="11">
        <v>0</v>
      </c>
      <c r="JN968" s="11">
        <v>0</v>
      </c>
      <c r="JO968" s="11">
        <v>1.0102988280373602E-6</v>
      </c>
      <c r="JP968" s="11">
        <v>0</v>
      </c>
      <c r="JQ968" s="11">
        <v>0</v>
      </c>
      <c r="JR968" s="11">
        <v>0</v>
      </c>
      <c r="JS968" s="11">
        <v>0</v>
      </c>
      <c r="JT968" s="11">
        <v>0</v>
      </c>
      <c r="JU968" s="11">
        <v>-3.2121611866044669E-10</v>
      </c>
      <c r="JV968" s="11">
        <v>0</v>
      </c>
      <c r="JW968" s="11">
        <v>0</v>
      </c>
      <c r="JX968" s="11">
        <v>0</v>
      </c>
      <c r="JY968" s="11">
        <v>0</v>
      </c>
      <c r="JZ968" s="11">
        <v>0</v>
      </c>
      <c r="KA968" s="11">
        <v>0</v>
      </c>
      <c r="KB968" s="11">
        <v>0</v>
      </c>
      <c r="KC968" s="11">
        <v>0</v>
      </c>
      <c r="KD968" s="11">
        <v>0</v>
      </c>
      <c r="KE968" s="11">
        <v>0</v>
      </c>
      <c r="KF968" s="11">
        <v>0</v>
      </c>
      <c r="KG968" s="11">
        <v>0</v>
      </c>
      <c r="KH968" s="11">
        <v>0</v>
      </c>
      <c r="KI968" s="11">
        <v>0</v>
      </c>
      <c r="KJ968" s="11">
        <v>0</v>
      </c>
      <c r="KK968" s="11">
        <v>0</v>
      </c>
      <c r="KL968" s="11">
        <v>0</v>
      </c>
      <c r="KM968" s="11">
        <v>0</v>
      </c>
      <c r="KN968" s="11">
        <v>0</v>
      </c>
      <c r="KO968" s="11">
        <v>0</v>
      </c>
      <c r="KP968" s="11">
        <v>0</v>
      </c>
      <c r="KQ968" s="11">
        <v>0</v>
      </c>
      <c r="KR968" s="11">
        <v>0</v>
      </c>
      <c r="KS968" s="11">
        <v>0</v>
      </c>
      <c r="KT968" s="11">
        <v>0</v>
      </c>
      <c r="KU968" s="11">
        <v>0</v>
      </c>
      <c r="KV968" s="11">
        <v>0</v>
      </c>
      <c r="KW968" s="11">
        <v>0</v>
      </c>
      <c r="KX968" s="11">
        <v>0</v>
      </c>
      <c r="KY968" s="11">
        <v>0</v>
      </c>
      <c r="KZ968" s="11">
        <v>2.2451085067496894E-6</v>
      </c>
      <c r="LA968" s="11">
        <v>0</v>
      </c>
      <c r="LB968" s="11">
        <v>0</v>
      </c>
      <c r="LC968" s="11">
        <v>0</v>
      </c>
      <c r="LD968" s="11">
        <v>0</v>
      </c>
      <c r="LE968" s="11">
        <v>0</v>
      </c>
      <c r="LF968" s="11">
        <v>0</v>
      </c>
      <c r="LG968" s="11">
        <v>-4.5847718703058858E-10</v>
      </c>
      <c r="LH968" s="11">
        <v>0</v>
      </c>
      <c r="LI968" s="11">
        <v>0</v>
      </c>
      <c r="LJ968" s="11">
        <v>0</v>
      </c>
      <c r="LK968" s="11">
        <v>0</v>
      </c>
      <c r="LL968" s="11">
        <v>0</v>
      </c>
      <c r="LM968" s="11">
        <v>0</v>
      </c>
      <c r="LN968" s="11">
        <v>0</v>
      </c>
      <c r="LO968" s="11">
        <v>0</v>
      </c>
      <c r="LP968" s="11">
        <v>0</v>
      </c>
      <c r="LQ968" s="11">
        <v>0</v>
      </c>
      <c r="LR968" s="11">
        <v>0</v>
      </c>
      <c r="LS968" s="11">
        <v>0</v>
      </c>
      <c r="LT968" s="11">
        <v>0</v>
      </c>
      <c r="LU968" s="11">
        <v>0</v>
      </c>
      <c r="LV968" s="11">
        <v>0</v>
      </c>
      <c r="LW968" s="11">
        <v>0</v>
      </c>
      <c r="LX968" s="11">
        <v>0</v>
      </c>
      <c r="LY968" s="11">
        <v>0</v>
      </c>
      <c r="LZ968" s="11">
        <v>0</v>
      </c>
      <c r="MA968" s="11">
        <v>0</v>
      </c>
      <c r="MB968" s="11">
        <v>0</v>
      </c>
      <c r="MC968" s="11">
        <v>0</v>
      </c>
      <c r="MD968" s="11">
        <v>0</v>
      </c>
      <c r="ME968" s="11">
        <v>0</v>
      </c>
      <c r="MF968" s="11">
        <v>0</v>
      </c>
      <c r="MG968" s="11">
        <v>0</v>
      </c>
      <c r="MH968" s="11">
        <v>0</v>
      </c>
      <c r="MI968" s="11">
        <v>0</v>
      </c>
      <c r="MJ968" s="11">
        <v>0</v>
      </c>
      <c r="MK968" s="11">
        <v>3.7418475112494827E-7</v>
      </c>
      <c r="ML968" s="11">
        <v>0</v>
      </c>
      <c r="MM968" s="11">
        <v>0</v>
      </c>
      <c r="MN968" s="11">
        <v>0</v>
      </c>
      <c r="MO968" s="11">
        <v>0</v>
      </c>
      <c r="MP968" s="11">
        <v>0</v>
      </c>
      <c r="MQ968" s="11">
        <v>0</v>
      </c>
      <c r="MR968" s="11">
        <v>0</v>
      </c>
      <c r="MS968" s="11">
        <v>-8.1000441564728231E-11</v>
      </c>
      <c r="MT968" s="11">
        <v>0</v>
      </c>
      <c r="MU968" s="11">
        <v>0</v>
      </c>
      <c r="MV968" s="11">
        <v>0</v>
      </c>
      <c r="MW968" s="11">
        <v>0</v>
      </c>
      <c r="MX968" s="11">
        <v>0</v>
      </c>
      <c r="MY968" s="11">
        <v>0</v>
      </c>
      <c r="MZ968" s="11">
        <v>0</v>
      </c>
      <c r="NA968" s="11">
        <v>0</v>
      </c>
      <c r="NB968" s="11">
        <v>0</v>
      </c>
      <c r="NC968" s="11">
        <v>0</v>
      </c>
      <c r="ND968" s="11">
        <v>0</v>
      </c>
      <c r="NE968" s="11">
        <v>0</v>
      </c>
      <c r="NF968" s="11">
        <v>0</v>
      </c>
      <c r="NG968" s="11">
        <v>0</v>
      </c>
      <c r="NH968" s="11">
        <v>0</v>
      </c>
      <c r="NI968" s="11">
        <v>0</v>
      </c>
      <c r="NJ968" s="11">
        <v>0</v>
      </c>
      <c r="NK968" s="11">
        <v>0</v>
      </c>
      <c r="NL968" s="11">
        <v>0</v>
      </c>
      <c r="NM968" s="11">
        <v>0</v>
      </c>
      <c r="NN968" s="11">
        <v>0</v>
      </c>
      <c r="NO968" s="11">
        <v>0</v>
      </c>
      <c r="NP968" s="11">
        <v>0</v>
      </c>
      <c r="NQ968" s="11">
        <v>0</v>
      </c>
      <c r="NR968" s="11">
        <v>0</v>
      </c>
      <c r="NS968" s="11">
        <v>0</v>
      </c>
      <c r="NT968" s="11">
        <v>0</v>
      </c>
      <c r="NU968" s="11">
        <v>0</v>
      </c>
      <c r="NV968" s="11">
        <v>1.2970689405385055E-6</v>
      </c>
      <c r="NW968" s="11">
        <v>0</v>
      </c>
      <c r="NX968" s="11">
        <v>0</v>
      </c>
      <c r="NY968" s="11">
        <v>0</v>
      </c>
      <c r="NZ968" s="11">
        <v>0</v>
      </c>
      <c r="OA968" s="11">
        <v>0</v>
      </c>
      <c r="OB968" s="11">
        <v>0</v>
      </c>
      <c r="OC968" s="11">
        <v>0</v>
      </c>
      <c r="OD968" s="11">
        <v>0</v>
      </c>
      <c r="OE968" s="11">
        <v>-8.8104466882988513E-6</v>
      </c>
      <c r="OF968" s="11">
        <v>1.2914773751644559E-25</v>
      </c>
      <c r="OG968" s="11">
        <v>0</v>
      </c>
      <c r="OH968" s="11">
        <v>0</v>
      </c>
      <c r="OI968" s="11">
        <v>3.48550411549474E-25</v>
      </c>
      <c r="OJ968" s="11">
        <v>5.1925638918420895E-7</v>
      </c>
      <c r="OK968" s="11">
        <v>0</v>
      </c>
      <c r="OL968" s="11">
        <v>0</v>
      </c>
      <c r="OM968" s="11">
        <v>0</v>
      </c>
      <c r="ON968" s="11">
        <v>0</v>
      </c>
      <c r="OO968" s="11">
        <v>2.9979281607393609E-7</v>
      </c>
      <c r="OP968" s="11">
        <v>0</v>
      </c>
      <c r="OQ968" s="11">
        <v>0</v>
      </c>
      <c r="OR968" s="11">
        <v>0</v>
      </c>
      <c r="OS968" s="11">
        <v>0</v>
      </c>
      <c r="OT968" s="11">
        <v>0</v>
      </c>
      <c r="OU968" s="11">
        <v>0</v>
      </c>
      <c r="OV968" s="11">
        <v>0</v>
      </c>
      <c r="OW968" s="11">
        <v>0</v>
      </c>
      <c r="OX968" s="11">
        <v>0</v>
      </c>
      <c r="OY968" s="11">
        <v>0</v>
      </c>
      <c r="OZ968" s="11">
        <v>0</v>
      </c>
      <c r="PA968" s="11">
        <v>0</v>
      </c>
      <c r="PB968" s="11">
        <v>0</v>
      </c>
      <c r="PC968" s="11">
        <v>0</v>
      </c>
      <c r="PD968" s="11">
        <v>0</v>
      </c>
      <c r="PE968" s="11">
        <v>0</v>
      </c>
      <c r="PF968" s="11">
        <v>0</v>
      </c>
      <c r="PG968" s="11">
        <v>0</v>
      </c>
      <c r="PH968" s="11">
        <v>0</v>
      </c>
      <c r="PI968" s="11">
        <v>0</v>
      </c>
      <c r="PJ968" s="11">
        <v>3.1709753084686005E-8</v>
      </c>
      <c r="PK968" s="11">
        <v>0</v>
      </c>
      <c r="PL968" s="11">
        <v>0</v>
      </c>
      <c r="PM968" s="11">
        <v>0</v>
      </c>
      <c r="PN968" s="11">
        <v>0</v>
      </c>
      <c r="PO968" s="11">
        <v>0</v>
      </c>
      <c r="PP968" s="11">
        <v>3.9929776474428657E-6</v>
      </c>
      <c r="PQ968" s="11">
        <v>-2.9385921042312711E-7</v>
      </c>
      <c r="PR968" s="11">
        <v>8.3037289171706622E-9</v>
      </c>
      <c r="PS968" s="11">
        <v>0</v>
      </c>
      <c r="PT968" s="11">
        <v>8.1992239373501804E-10</v>
      </c>
      <c r="PU968" s="11">
        <v>0</v>
      </c>
      <c r="PV968" s="11">
        <v>0</v>
      </c>
      <c r="PW968" s="11">
        <v>0</v>
      </c>
      <c r="PX968" s="11">
        <v>0</v>
      </c>
      <c r="PY968" s="11">
        <v>0</v>
      </c>
      <c r="PZ968" s="11">
        <v>0</v>
      </c>
      <c r="QA968" s="11">
        <v>1.6806722689075633E-8</v>
      </c>
      <c r="QB968" s="11">
        <v>0</v>
      </c>
      <c r="QC968" s="11">
        <v>0</v>
      </c>
      <c r="QD968" s="11">
        <v>0</v>
      </c>
      <c r="QE968" s="11">
        <v>-6.369275522931936</v>
      </c>
      <c r="QF968" s="11">
        <v>5.1546274332907948E-24</v>
      </c>
      <c r="QG968" s="11">
        <v>1.2219395790096768E-20</v>
      </c>
      <c r="QH968" s="11">
        <v>0</v>
      </c>
      <c r="QI968" s="11">
        <v>2.0199019399148505E-4</v>
      </c>
      <c r="QJ968" s="11">
        <v>0</v>
      </c>
      <c r="QK968" s="11">
        <v>0</v>
      </c>
      <c r="QL968" s="11">
        <v>0</v>
      </c>
      <c r="QM968" s="11">
        <v>0</v>
      </c>
      <c r="QN968" s="11">
        <v>0</v>
      </c>
      <c r="QO968" s="11">
        <v>0</v>
      </c>
      <c r="QP968" s="11">
        <v>0</v>
      </c>
      <c r="QQ968" s="11">
        <v>0</v>
      </c>
      <c r="QR968" s="11">
        <v>0</v>
      </c>
      <c r="QS968" s="11">
        <v>0</v>
      </c>
      <c r="QT968" s="11">
        <v>0</v>
      </c>
      <c r="QU968" s="11">
        <v>0</v>
      </c>
      <c r="QV968" s="11">
        <v>0</v>
      </c>
      <c r="QW968" s="11">
        <v>0</v>
      </c>
      <c r="QX968" s="11">
        <v>0</v>
      </c>
      <c r="QY968" s="11">
        <v>0</v>
      </c>
      <c r="QZ968" s="11">
        <v>0</v>
      </c>
      <c r="RA968" s="11">
        <v>0</v>
      </c>
      <c r="RB968" s="11">
        <v>0</v>
      </c>
      <c r="RC968" s="11">
        <v>0</v>
      </c>
      <c r="RD968" s="11">
        <v>0</v>
      </c>
      <c r="RE968" s="11">
        <v>0</v>
      </c>
      <c r="RF968" s="11">
        <v>0</v>
      </c>
      <c r="RG968" s="11">
        <v>0</v>
      </c>
      <c r="RH968" s="11">
        <v>0</v>
      </c>
      <c r="RI968" s="11">
        <v>0</v>
      </c>
      <c r="RJ968" s="11">
        <v>0</v>
      </c>
      <c r="RK968" s="11">
        <v>0</v>
      </c>
      <c r="RL968" s="11">
        <v>0</v>
      </c>
      <c r="RM968" s="11">
        <v>0</v>
      </c>
      <c r="RN968" s="11">
        <v>0</v>
      </c>
      <c r="RO968" s="11">
        <v>0</v>
      </c>
      <c r="RP968" s="11">
        <v>0.50942135263355792</v>
      </c>
      <c r="RQ968" s="11">
        <v>-1.1276460420174543E-6</v>
      </c>
      <c r="RR968" s="11">
        <v>7.9372717888903167E-10</v>
      </c>
      <c r="RS968" s="11">
        <v>4.5593429776252762E-5</v>
      </c>
      <c r="RT968" s="11">
        <v>0</v>
      </c>
      <c r="RU968" s="11">
        <v>0</v>
      </c>
      <c r="RV968" s="11">
        <v>0</v>
      </c>
      <c r="RW968" s="11">
        <v>0</v>
      </c>
      <c r="RX968" s="11">
        <v>0</v>
      </c>
      <c r="RY968" s="11">
        <v>0</v>
      </c>
      <c r="RZ968" s="11">
        <v>0</v>
      </c>
      <c r="SA968" s="11">
        <v>0</v>
      </c>
      <c r="SB968" s="11">
        <v>0</v>
      </c>
      <c r="SC968" s="11">
        <v>0</v>
      </c>
      <c r="SD968" s="11">
        <v>0</v>
      </c>
      <c r="SE968" s="11">
        <v>0</v>
      </c>
      <c r="SF968" s="11">
        <v>0</v>
      </c>
      <c r="SG968" s="11">
        <v>0</v>
      </c>
      <c r="SH968" s="11">
        <v>0</v>
      </c>
      <c r="SI968" s="11">
        <v>0</v>
      </c>
      <c r="SJ968" s="11">
        <v>0</v>
      </c>
      <c r="SK968" s="11">
        <v>0</v>
      </c>
      <c r="SL968" s="11">
        <v>0</v>
      </c>
      <c r="SM968" s="11">
        <v>0</v>
      </c>
      <c r="SN968" s="11">
        <v>0</v>
      </c>
      <c r="SO968" s="11">
        <v>0</v>
      </c>
      <c r="SP968" s="11">
        <v>0</v>
      </c>
      <c r="SQ968" s="11">
        <v>0</v>
      </c>
      <c r="SR968" s="11">
        <v>0</v>
      </c>
      <c r="SS968" s="11">
        <v>0</v>
      </c>
      <c r="ST968" s="11">
        <v>0</v>
      </c>
      <c r="SU968" s="11">
        <v>0</v>
      </c>
      <c r="SV968" s="11">
        <v>0</v>
      </c>
      <c r="SW968" s="11">
        <v>0</v>
      </c>
      <c r="SX968" s="11">
        <v>0</v>
      </c>
      <c r="SY968" s="11">
        <v>0</v>
      </c>
      <c r="SZ968" s="11">
        <v>0</v>
      </c>
      <c r="TA968" s="11">
        <v>5.8583455552859149</v>
      </c>
      <c r="TB968" s="11">
        <v>0</v>
      </c>
      <c r="TC968" s="11">
        <v>-7.9725473048440058E-10</v>
      </c>
      <c r="TD968" s="11">
        <v>0</v>
      </c>
      <c r="TE968" s="11">
        <v>0</v>
      </c>
      <c r="TF968" s="11">
        <v>0</v>
      </c>
      <c r="TG968" s="11">
        <v>0</v>
      </c>
      <c r="TH968" s="11">
        <v>0</v>
      </c>
      <c r="TI968" s="11">
        <v>0</v>
      </c>
      <c r="TJ968" s="11">
        <v>0</v>
      </c>
      <c r="TK968" s="11">
        <v>0</v>
      </c>
      <c r="TL968" s="11">
        <v>0</v>
      </c>
      <c r="TM968" s="11">
        <v>0</v>
      </c>
      <c r="TN968" s="11">
        <v>0</v>
      </c>
      <c r="TO968" s="11">
        <v>0</v>
      </c>
      <c r="TP968" s="11">
        <v>0</v>
      </c>
      <c r="TQ968" s="11">
        <v>0</v>
      </c>
      <c r="TR968" s="11">
        <v>0</v>
      </c>
      <c r="TS968" s="11">
        <v>0</v>
      </c>
      <c r="TT968" s="11">
        <v>0</v>
      </c>
      <c r="TU968" s="11">
        <v>0</v>
      </c>
      <c r="TV968" s="11">
        <v>0</v>
      </c>
      <c r="TW968" s="11">
        <v>0</v>
      </c>
      <c r="TX968" s="11">
        <v>0</v>
      </c>
      <c r="TY968" s="11">
        <v>0</v>
      </c>
      <c r="TZ968" s="11">
        <v>0</v>
      </c>
      <c r="UA968" s="11">
        <v>0</v>
      </c>
      <c r="UB968" s="11">
        <v>0</v>
      </c>
      <c r="UC968" s="11">
        <v>0</v>
      </c>
      <c r="UD968" s="11">
        <v>0</v>
      </c>
      <c r="UE968" s="11">
        <v>0</v>
      </c>
      <c r="UF968" s="11">
        <v>0</v>
      </c>
      <c r="UG968" s="11">
        <v>0</v>
      </c>
      <c r="UH968" s="11">
        <v>0</v>
      </c>
      <c r="UI968" s="11">
        <v>0</v>
      </c>
      <c r="UJ968" s="11">
        <v>0</v>
      </c>
      <c r="UK968" s="11">
        <v>0</v>
      </c>
      <c r="UL968" s="11">
        <v>0</v>
      </c>
      <c r="UM968" s="11">
        <v>9.718060843881177E-7</v>
      </c>
      <c r="UN968" s="11">
        <v>0</v>
      </c>
      <c r="UO968" s="11">
        <v>-4.5595056928897102E-5</v>
      </c>
      <c r="UP968" s="11">
        <v>0</v>
      </c>
      <c r="UQ968" s="11">
        <v>0</v>
      </c>
      <c r="UR968" s="11">
        <v>0</v>
      </c>
      <c r="US968" s="11">
        <v>0</v>
      </c>
      <c r="UT968" s="11">
        <v>0</v>
      </c>
      <c r="UU968" s="11">
        <v>0</v>
      </c>
      <c r="UV968" s="11">
        <v>0</v>
      </c>
      <c r="UW968" s="11">
        <v>0</v>
      </c>
      <c r="UX968" s="11">
        <v>0</v>
      </c>
      <c r="UY968" s="11">
        <v>0</v>
      </c>
      <c r="UZ968" s="11">
        <v>0</v>
      </c>
      <c r="VA968" s="11">
        <v>0</v>
      </c>
      <c r="VB968" s="11">
        <v>0</v>
      </c>
      <c r="VC968" s="11">
        <v>0</v>
      </c>
      <c r="VD968" s="11">
        <v>0</v>
      </c>
      <c r="VE968" s="11">
        <v>0</v>
      </c>
      <c r="VF968" s="11">
        <v>0</v>
      </c>
      <c r="VG968" s="11">
        <v>0</v>
      </c>
      <c r="VH968" s="11">
        <v>0</v>
      </c>
      <c r="VI968" s="11">
        <v>0</v>
      </c>
      <c r="VJ968" s="11">
        <v>0</v>
      </c>
      <c r="VK968" s="11">
        <v>0</v>
      </c>
      <c r="VL968" s="11">
        <v>0</v>
      </c>
      <c r="VM968" s="11">
        <v>0</v>
      </c>
      <c r="VN968" s="11">
        <v>0</v>
      </c>
      <c r="VO968" s="11">
        <v>0</v>
      </c>
      <c r="VP968" s="11">
        <v>0</v>
      </c>
      <c r="VQ968" s="11">
        <v>0</v>
      </c>
      <c r="VR968" s="11">
        <v>0</v>
      </c>
      <c r="VS968" s="11">
        <v>0</v>
      </c>
      <c r="VT968" s="11">
        <v>0</v>
      </c>
      <c r="VU968" s="11">
        <v>0</v>
      </c>
      <c r="VV968" s="11">
        <v>0</v>
      </c>
      <c r="VW968" s="11">
        <v>1.5086146461375943E-3</v>
      </c>
      <c r="VX968" s="11">
        <v>0</v>
      </c>
      <c r="VY968" s="11">
        <v>0</v>
      </c>
      <c r="VZ968" s="11">
        <v>0</v>
      </c>
      <c r="WA968" s="11">
        <v>-6.6103331145312934E-4</v>
      </c>
      <c r="WB968" s="11">
        <v>7.3237810725249113E-26</v>
      </c>
      <c r="WC968" s="11">
        <v>2.151023224586777E-24</v>
      </c>
      <c r="WD968" s="11">
        <v>7.3062784158870476E-25</v>
      </c>
      <c r="WE968" s="11">
        <v>0</v>
      </c>
      <c r="WF968" s="11">
        <v>0</v>
      </c>
      <c r="WG968" s="11">
        <v>2.7779970060098553E-26</v>
      </c>
      <c r="WH968" s="11">
        <v>2.5749749627948996E-26</v>
      </c>
      <c r="WI968" s="11">
        <v>1.3024307456606015E-25</v>
      </c>
      <c r="WJ968" s="11">
        <v>6.1587459982717244E-9</v>
      </c>
      <c r="WK968" s="11">
        <v>0</v>
      </c>
      <c r="WL968" s="11">
        <v>0</v>
      </c>
      <c r="WM968" s="11">
        <v>0</v>
      </c>
      <c r="WN968" s="11">
        <v>0</v>
      </c>
      <c r="WO968" s="11">
        <v>0</v>
      </c>
      <c r="WP968" s="11">
        <v>0</v>
      </c>
      <c r="WQ968" s="11">
        <v>0</v>
      </c>
      <c r="WR968" s="11">
        <v>0</v>
      </c>
      <c r="WS968" s="11">
        <v>0</v>
      </c>
      <c r="WT968" s="11">
        <v>0</v>
      </c>
      <c r="WU968" s="11">
        <v>0</v>
      </c>
      <c r="WV968" s="11">
        <v>0</v>
      </c>
      <c r="WW968" s="11">
        <v>0</v>
      </c>
      <c r="WX968" s="11">
        <v>0</v>
      </c>
      <c r="WY968" s="11">
        <v>0</v>
      </c>
      <c r="WZ968" s="11">
        <v>0</v>
      </c>
      <c r="XA968" s="11">
        <v>0</v>
      </c>
      <c r="XB968" s="11">
        <v>0</v>
      </c>
      <c r="XC968" s="11">
        <v>0</v>
      </c>
      <c r="XD968" s="11">
        <v>0</v>
      </c>
      <c r="XE968" s="11">
        <v>0</v>
      </c>
      <c r="XF968" s="11">
        <v>0</v>
      </c>
      <c r="XG968" s="11">
        <v>0</v>
      </c>
      <c r="XH968" s="11">
        <v>0</v>
      </c>
      <c r="XI968" s="11">
        <v>0</v>
      </c>
      <c r="XJ968" s="11">
        <v>0</v>
      </c>
      <c r="XK968" s="11">
        <v>0</v>
      </c>
      <c r="XL968" s="11">
        <v>3.2077382011347614E-25</v>
      </c>
      <c r="XM968" s="11">
        <v>-1.2256763406458246E-20</v>
      </c>
      <c r="XN968" s="11">
        <v>0</v>
      </c>
      <c r="XO968" s="11">
        <v>0</v>
      </c>
      <c r="XP968" s="11">
        <v>0</v>
      </c>
      <c r="XQ968" s="11">
        <v>0</v>
      </c>
      <c r="XR968" s="11">
        <v>0</v>
      </c>
      <c r="XS968" s="11">
        <v>0</v>
      </c>
      <c r="XT968" s="11">
        <v>0</v>
      </c>
      <c r="XU968" s="11">
        <v>0</v>
      </c>
      <c r="XV968" s="11">
        <v>0</v>
      </c>
      <c r="XW968" s="11">
        <v>0</v>
      </c>
      <c r="XX968" s="11">
        <v>0</v>
      </c>
      <c r="XY968" s="11">
        <v>0</v>
      </c>
      <c r="XZ968" s="11">
        <v>0</v>
      </c>
      <c r="YA968" s="11">
        <v>0</v>
      </c>
      <c r="YB968" s="11">
        <v>0</v>
      </c>
      <c r="YC968" s="11">
        <v>0</v>
      </c>
      <c r="YD968" s="11">
        <v>0</v>
      </c>
      <c r="YE968" s="11">
        <v>0</v>
      </c>
      <c r="YF968" s="11">
        <v>0</v>
      </c>
      <c r="YG968" s="11">
        <v>0</v>
      </c>
      <c r="YH968" s="11">
        <v>0</v>
      </c>
      <c r="YI968" s="11">
        <v>0</v>
      </c>
      <c r="YJ968" s="11">
        <v>0</v>
      </c>
      <c r="YK968" s="11">
        <v>0</v>
      </c>
      <c r="YL968" s="11">
        <v>0</v>
      </c>
      <c r="YM968" s="11">
        <v>0</v>
      </c>
      <c r="YN968" s="11">
        <v>0</v>
      </c>
      <c r="YO968" s="11">
        <v>0</v>
      </c>
      <c r="YP968" s="11">
        <v>0</v>
      </c>
      <c r="YQ968" s="11">
        <v>0</v>
      </c>
      <c r="YR968" s="11">
        <v>0</v>
      </c>
      <c r="YS968" s="11">
        <v>0</v>
      </c>
      <c r="YT968" s="11">
        <v>1.5583995762933457E-7</v>
      </c>
      <c r="YU968" s="11">
        <v>0</v>
      </c>
      <c r="YV968" s="11">
        <v>0</v>
      </c>
      <c r="YW968" s="11">
        <v>7.6985716827234278E-6</v>
      </c>
      <c r="YX968" s="11">
        <v>9.9999999999999995E-21</v>
      </c>
      <c r="YY968" s="11">
        <v>-5.7105098816955567E-7</v>
      </c>
      <c r="YZ968" s="11">
        <v>0</v>
      </c>
      <c r="ZA968" s="11">
        <v>1.9994537536205552E-7</v>
      </c>
      <c r="ZB968" s="11">
        <v>0</v>
      </c>
      <c r="ZC968" s="11">
        <v>2.5928357120149534E-10</v>
      </c>
      <c r="ZD968" s="11">
        <v>2.403072231101093E-10</v>
      </c>
      <c r="ZE968" s="11">
        <v>1.2073064677345438E-9</v>
      </c>
      <c r="ZF968" s="11">
        <v>0</v>
      </c>
      <c r="ZG968" s="11">
        <v>0</v>
      </c>
      <c r="ZH968" s="11">
        <v>0</v>
      </c>
      <c r="ZI968" s="11">
        <v>0</v>
      </c>
      <c r="ZJ968" s="11">
        <v>0</v>
      </c>
      <c r="ZK968" s="11">
        <v>0</v>
      </c>
      <c r="ZL968" s="11">
        <v>0</v>
      </c>
      <c r="ZM968" s="11">
        <v>0</v>
      </c>
      <c r="ZN968" s="11">
        <v>0</v>
      </c>
      <c r="ZO968" s="11">
        <v>0</v>
      </c>
      <c r="ZP968" s="11">
        <v>0</v>
      </c>
      <c r="ZQ968" s="11">
        <v>0</v>
      </c>
      <c r="ZR968" s="11">
        <v>0</v>
      </c>
      <c r="ZS968" s="11">
        <v>0</v>
      </c>
      <c r="ZT968" s="11">
        <v>0</v>
      </c>
      <c r="ZU968" s="11">
        <v>0</v>
      </c>
      <c r="ZV968" s="11">
        <v>0</v>
      </c>
      <c r="ZW968" s="11">
        <v>0</v>
      </c>
      <c r="ZX968" s="11">
        <v>0</v>
      </c>
      <c r="ZY968" s="11">
        <v>0</v>
      </c>
      <c r="ZZ968" s="11">
        <v>0</v>
      </c>
      <c r="AAA968" s="11">
        <v>0</v>
      </c>
      <c r="AAB968" s="11">
        <v>0</v>
      </c>
      <c r="AAC968" s="11">
        <v>0</v>
      </c>
      <c r="AAD968" s="11">
        <v>0</v>
      </c>
      <c r="AAE968" s="11">
        <v>0</v>
      </c>
      <c r="AAF968" s="11">
        <v>0</v>
      </c>
      <c r="AAG968" s="11">
        <v>0</v>
      </c>
      <c r="AAH968" s="11">
        <v>1.4580628186976189E-27</v>
      </c>
      <c r="AAI968" s="11">
        <v>0</v>
      </c>
      <c r="AAJ968" s="11">
        <v>1.7341972379472274E-8</v>
      </c>
      <c r="AAK968" s="11">
        <v>-1.3749377404328677E-8</v>
      </c>
      <c r="AAL968" s="11">
        <v>0</v>
      </c>
      <c r="AAM968" s="11">
        <v>3.8641746980821412E-8</v>
      </c>
      <c r="AAN968" s="11">
        <v>0</v>
      </c>
      <c r="AAO968" s="11">
        <v>0</v>
      </c>
      <c r="AAP968" s="11">
        <v>0</v>
      </c>
      <c r="AAQ968" s="11">
        <v>0</v>
      </c>
      <c r="AAR968" s="11">
        <v>0</v>
      </c>
      <c r="AAS968" s="11">
        <v>0</v>
      </c>
      <c r="AAT968" s="11">
        <v>3.5009170724015755E-14</v>
      </c>
      <c r="AAU968" s="11">
        <v>0</v>
      </c>
      <c r="AAV968" s="11">
        <v>0</v>
      </c>
      <c r="AAW968" s="11">
        <v>0</v>
      </c>
      <c r="AAX968" s="11">
        <v>0</v>
      </c>
      <c r="AAY968" s="11">
        <v>0</v>
      </c>
      <c r="AAZ968" s="11">
        <v>0</v>
      </c>
      <c r="ABA968" s="11">
        <v>0</v>
      </c>
      <c r="ABB968" s="11">
        <v>0</v>
      </c>
      <c r="ABC968" s="11">
        <v>0</v>
      </c>
      <c r="ABD968" s="11">
        <v>0</v>
      </c>
      <c r="ABE968" s="11">
        <v>0</v>
      </c>
      <c r="ABF968" s="11">
        <v>0</v>
      </c>
      <c r="ABG968" s="11">
        <v>0</v>
      </c>
      <c r="ABH968" s="11">
        <v>0</v>
      </c>
      <c r="ABI968" s="11">
        <v>0</v>
      </c>
      <c r="ABJ968" s="11">
        <v>0</v>
      </c>
      <c r="ABK968" s="11">
        <v>0</v>
      </c>
      <c r="ABL968" s="11">
        <v>0</v>
      </c>
      <c r="ABM968" s="11">
        <v>0</v>
      </c>
      <c r="ABN968" s="11">
        <v>0</v>
      </c>
      <c r="ABO968" s="11">
        <v>0</v>
      </c>
      <c r="ABP968" s="11">
        <v>0</v>
      </c>
      <c r="ABQ968" s="11">
        <v>0</v>
      </c>
      <c r="ABR968" s="11">
        <v>0</v>
      </c>
      <c r="ABS968" s="11">
        <v>0</v>
      </c>
      <c r="ABT968" s="11">
        <v>0</v>
      </c>
      <c r="ABU968" s="11">
        <v>5.5370901579008128E-7</v>
      </c>
      <c r="ABV968" s="11">
        <v>0</v>
      </c>
      <c r="ABW968" s="11">
        <v>-2.013975501820864E-7</v>
      </c>
      <c r="ABX968" s="11">
        <v>0</v>
      </c>
      <c r="ABY968" s="11">
        <v>0</v>
      </c>
      <c r="ABZ968" s="11">
        <v>0</v>
      </c>
      <c r="ACA968" s="11">
        <v>0</v>
      </c>
      <c r="ACB968" s="11">
        <v>0</v>
      </c>
      <c r="ACC968" s="11">
        <v>0</v>
      </c>
      <c r="ACD968" s="11">
        <v>0</v>
      </c>
      <c r="ACE968" s="11">
        <v>0</v>
      </c>
      <c r="ACF968" s="11">
        <v>0</v>
      </c>
      <c r="ACG968" s="11">
        <v>0</v>
      </c>
      <c r="ACH968" s="11">
        <v>0</v>
      </c>
      <c r="ACI968" s="11">
        <v>0</v>
      </c>
      <c r="ACJ968" s="11">
        <v>0</v>
      </c>
      <c r="ACK968" s="11">
        <v>0</v>
      </c>
      <c r="ACL968" s="11">
        <v>0</v>
      </c>
      <c r="ACM968" s="11">
        <v>0</v>
      </c>
      <c r="ACN968" s="11">
        <v>0</v>
      </c>
      <c r="ACO968" s="11">
        <v>0</v>
      </c>
      <c r="ACP968" s="11">
        <v>0</v>
      </c>
      <c r="ACQ968" s="11">
        <v>0</v>
      </c>
      <c r="ACR968" s="11">
        <v>0</v>
      </c>
      <c r="ACS968" s="11">
        <v>0</v>
      </c>
      <c r="ACT968" s="11">
        <v>0</v>
      </c>
      <c r="ACU968" s="11">
        <v>0</v>
      </c>
      <c r="ACV968" s="11">
        <v>0</v>
      </c>
      <c r="ACW968" s="11">
        <v>0</v>
      </c>
      <c r="ACX968" s="11">
        <v>0</v>
      </c>
      <c r="ACY968" s="11">
        <v>0</v>
      </c>
      <c r="ACZ968" s="11">
        <v>0</v>
      </c>
      <c r="ADA968" s="11">
        <v>0</v>
      </c>
      <c r="ADB968" s="11">
        <v>0</v>
      </c>
      <c r="ADC968" s="11">
        <v>0</v>
      </c>
      <c r="ADD968" s="11">
        <v>0</v>
      </c>
      <c r="ADE968" s="11">
        <v>0</v>
      </c>
      <c r="ADF968" s="11">
        <v>0</v>
      </c>
      <c r="ADG968" s="11">
        <v>1.3749377404316424E-8</v>
      </c>
      <c r="ADH968" s="11">
        <v>0</v>
      </c>
      <c r="ADI968" s="11">
        <v>-3.9556040222410172E-8</v>
      </c>
      <c r="ADJ968" s="11">
        <v>0</v>
      </c>
      <c r="ADK968" s="11">
        <v>0</v>
      </c>
      <c r="ADL968" s="11">
        <v>0</v>
      </c>
      <c r="ADM968" s="11">
        <v>0</v>
      </c>
      <c r="ADN968" s="11">
        <v>0</v>
      </c>
      <c r="ADO968" s="11">
        <v>0</v>
      </c>
      <c r="ADP968" s="11">
        <v>0</v>
      </c>
      <c r="ADQ968" s="11">
        <v>0</v>
      </c>
      <c r="ADR968" s="11">
        <v>0</v>
      </c>
      <c r="ADS968" s="11">
        <v>0</v>
      </c>
      <c r="ADT968" s="11">
        <v>0</v>
      </c>
      <c r="ADU968" s="11">
        <v>0</v>
      </c>
      <c r="ADV968" s="11">
        <v>0</v>
      </c>
      <c r="ADW968" s="11">
        <v>0</v>
      </c>
      <c r="ADX968" s="11">
        <v>0</v>
      </c>
      <c r="ADY968" s="11">
        <v>0</v>
      </c>
      <c r="ADZ968" s="11">
        <v>0</v>
      </c>
      <c r="AEA968" s="11">
        <v>0</v>
      </c>
      <c r="AEB968" s="11">
        <v>0</v>
      </c>
      <c r="AEC968" s="11">
        <v>0</v>
      </c>
      <c r="AED968" s="11">
        <v>0</v>
      </c>
      <c r="AEE968" s="11">
        <v>0</v>
      </c>
      <c r="AEF968" s="11">
        <v>0</v>
      </c>
      <c r="AEG968" s="11">
        <v>0</v>
      </c>
      <c r="AEH968" s="11">
        <v>0</v>
      </c>
      <c r="AEI968" s="11">
        <v>0</v>
      </c>
      <c r="AEJ968" s="11">
        <v>0</v>
      </c>
      <c r="AEK968" s="11">
        <v>0</v>
      </c>
      <c r="AEL968" s="11">
        <v>0</v>
      </c>
      <c r="AEM968" s="11">
        <v>0</v>
      </c>
      <c r="AEN968" s="11">
        <v>0</v>
      </c>
      <c r="AEO968" s="11">
        <v>3.2077382009755522E-25</v>
      </c>
      <c r="AEP968" s="11">
        <v>0</v>
      </c>
      <c r="AEQ968" s="11">
        <v>0</v>
      </c>
      <c r="AER968" s="11">
        <v>0</v>
      </c>
      <c r="AES968" s="11">
        <v>0</v>
      </c>
      <c r="AET968" s="11">
        <v>0</v>
      </c>
      <c r="AEU968" s="11">
        <v>-2.6151227887816616E-10</v>
      </c>
      <c r="AEV968" s="11">
        <v>0</v>
      </c>
      <c r="AEW968" s="11">
        <v>0</v>
      </c>
      <c r="AEX968" s="11">
        <v>0</v>
      </c>
      <c r="AEY968" s="11">
        <v>0</v>
      </c>
      <c r="AEZ968" s="11">
        <v>0</v>
      </c>
      <c r="AFA968" s="11">
        <v>0</v>
      </c>
      <c r="AFB968" s="11">
        <v>0</v>
      </c>
      <c r="AFC968" s="11">
        <v>0</v>
      </c>
      <c r="AFD968" s="11">
        <v>0</v>
      </c>
      <c r="AFE968" s="11">
        <v>0</v>
      </c>
      <c r="AFF968" s="11">
        <v>0</v>
      </c>
      <c r="AFG968" s="11">
        <v>0</v>
      </c>
      <c r="AFH968" s="11">
        <v>0</v>
      </c>
      <c r="AFI968" s="11">
        <v>0</v>
      </c>
      <c r="AFJ968" s="11">
        <v>0</v>
      </c>
      <c r="AFK968" s="11">
        <v>0</v>
      </c>
      <c r="AFL968" s="11">
        <v>0</v>
      </c>
      <c r="AFM968" s="11">
        <v>0</v>
      </c>
      <c r="AFN968" s="11">
        <v>0</v>
      </c>
      <c r="AFO968" s="11">
        <v>0</v>
      </c>
      <c r="AFP968" s="11">
        <v>0</v>
      </c>
      <c r="AFQ968" s="11">
        <v>0</v>
      </c>
      <c r="AFR968" s="11">
        <v>0</v>
      </c>
      <c r="AFS968" s="11">
        <v>0</v>
      </c>
      <c r="AFT968" s="11">
        <v>0</v>
      </c>
      <c r="AFU968" s="11">
        <v>0</v>
      </c>
      <c r="AFV968" s="11">
        <v>0</v>
      </c>
      <c r="AFW968" s="11">
        <v>0</v>
      </c>
      <c r="AFX968" s="11">
        <v>0</v>
      </c>
      <c r="AFY968" s="11">
        <v>0</v>
      </c>
      <c r="AFZ968" s="11">
        <v>5.7739287617559942E-6</v>
      </c>
      <c r="AGA968" s="11">
        <v>0</v>
      </c>
      <c r="AGB968" s="11">
        <v>0</v>
      </c>
      <c r="AGC968" s="11">
        <v>0</v>
      </c>
      <c r="AGD968" s="11">
        <v>0</v>
      </c>
      <c r="AGE968" s="11">
        <v>0</v>
      </c>
      <c r="AGF968" s="11">
        <v>0</v>
      </c>
      <c r="AGG968" s="11">
        <v>-2.4236808576400553E-10</v>
      </c>
      <c r="AGH968" s="11">
        <v>0</v>
      </c>
      <c r="AGI968" s="11">
        <v>0</v>
      </c>
      <c r="AGJ968" s="11">
        <v>0</v>
      </c>
      <c r="AGK968" s="11">
        <v>0</v>
      </c>
      <c r="AGL968" s="11">
        <v>0</v>
      </c>
      <c r="AGM968" s="11">
        <v>0</v>
      </c>
      <c r="AGN968" s="11">
        <v>0</v>
      </c>
      <c r="AGO968" s="11">
        <v>0</v>
      </c>
      <c r="AGP968" s="11">
        <v>0</v>
      </c>
      <c r="AGQ968" s="11">
        <v>0</v>
      </c>
      <c r="AGR968" s="11">
        <v>0</v>
      </c>
      <c r="AGS968" s="11">
        <v>0</v>
      </c>
      <c r="AGT968" s="11">
        <v>0</v>
      </c>
      <c r="AGU968" s="11">
        <v>0</v>
      </c>
      <c r="AGV968" s="11">
        <v>0</v>
      </c>
      <c r="AGW968" s="11">
        <v>0</v>
      </c>
      <c r="AGX968" s="11">
        <v>0</v>
      </c>
      <c r="AGY968" s="11">
        <v>0</v>
      </c>
      <c r="AGZ968" s="11">
        <v>0</v>
      </c>
      <c r="AHA968" s="11">
        <v>0</v>
      </c>
      <c r="AHB968" s="11">
        <v>0</v>
      </c>
      <c r="AHC968" s="11">
        <v>0</v>
      </c>
      <c r="AHD968" s="11">
        <v>0</v>
      </c>
      <c r="AHE968" s="11">
        <v>0</v>
      </c>
      <c r="AHF968" s="11">
        <v>0</v>
      </c>
      <c r="AHG968" s="11">
        <v>0</v>
      </c>
      <c r="AHH968" s="11">
        <v>0</v>
      </c>
      <c r="AHI968" s="11">
        <v>0</v>
      </c>
      <c r="AHJ968" s="11">
        <v>0</v>
      </c>
      <c r="AHK968" s="11">
        <v>0</v>
      </c>
      <c r="AHL968" s="11">
        <v>0</v>
      </c>
      <c r="AHM968" s="11">
        <v>0</v>
      </c>
      <c r="AHN968" s="11">
        <v>0</v>
      </c>
      <c r="AHO968" s="11">
        <v>0</v>
      </c>
      <c r="AHP968" s="11">
        <v>0</v>
      </c>
      <c r="AHQ968" s="11">
        <v>0</v>
      </c>
      <c r="AHR968" s="11">
        <v>0</v>
      </c>
      <c r="AHS968" s="11">
        <v>0</v>
      </c>
      <c r="AHT968" s="11">
        <v>0</v>
      </c>
      <c r="AHU968" s="11">
        <v>0</v>
      </c>
      <c r="AHV968" s="11">
        <v>0</v>
      </c>
      <c r="AHW968" s="11">
        <v>0</v>
      </c>
      <c r="AHX968" s="11">
        <v>0</v>
      </c>
      <c r="AHY968" s="11">
        <v>0</v>
      </c>
      <c r="AHZ968" s="11">
        <v>0</v>
      </c>
      <c r="AIA968" s="11">
        <v>0</v>
      </c>
      <c r="AIB968" s="11">
        <v>0</v>
      </c>
      <c r="AIC968" s="11">
        <v>0</v>
      </c>
      <c r="AID968" s="11">
        <v>2.4911186751511984E-7</v>
      </c>
      <c r="AIE968" s="11">
        <v>-9.627622719924899E-9</v>
      </c>
      <c r="AIF968" s="11">
        <v>1.4881369827224304E-8</v>
      </c>
      <c r="AIG968" s="11">
        <v>0</v>
      </c>
      <c r="AIH968" s="11">
        <v>0</v>
      </c>
      <c r="AII968" s="11">
        <v>0</v>
      </c>
      <c r="AIJ968" s="11">
        <v>1.9607843137254903E-9</v>
      </c>
      <c r="AIK968" s="11">
        <v>0</v>
      </c>
      <c r="AIL968" s="11">
        <v>0</v>
      </c>
      <c r="AIM968" s="11">
        <v>0</v>
      </c>
      <c r="AIN968" s="11">
        <v>0</v>
      </c>
      <c r="AIO968" s="11">
        <v>0</v>
      </c>
      <c r="AIP968" s="11">
        <v>0</v>
      </c>
      <c r="AIQ968" s="11">
        <v>0</v>
      </c>
      <c r="AIR968" s="11">
        <v>0</v>
      </c>
      <c r="AIS968" s="11">
        <v>0</v>
      </c>
      <c r="AIT968" s="11">
        <v>0</v>
      </c>
      <c r="AIU968" s="11">
        <v>0</v>
      </c>
      <c r="AIV968" s="11">
        <v>0</v>
      </c>
      <c r="AIW968" s="11">
        <v>0</v>
      </c>
      <c r="AIX968" s="11">
        <v>0</v>
      </c>
      <c r="AIY968" s="11">
        <v>0</v>
      </c>
      <c r="AIZ968" s="11">
        <v>0</v>
      </c>
      <c r="AJA968" s="11">
        <v>0</v>
      </c>
      <c r="AJB968" s="11">
        <v>0</v>
      </c>
      <c r="AJC968" s="11">
        <v>0</v>
      </c>
      <c r="AJD968" s="11">
        <v>0</v>
      </c>
      <c r="AJE968" s="11">
        <v>0</v>
      </c>
      <c r="AJF968" s="11">
        <v>0</v>
      </c>
      <c r="AJG968" s="11">
        <v>0</v>
      </c>
      <c r="AJH968" s="11">
        <v>0</v>
      </c>
      <c r="AJI968" s="11">
        <v>0</v>
      </c>
      <c r="AJJ968" s="11">
        <v>0</v>
      </c>
      <c r="AJK968" s="11">
        <v>0</v>
      </c>
      <c r="AJL968" s="11">
        <v>0</v>
      </c>
      <c r="AJM968" s="11">
        <v>0</v>
      </c>
      <c r="AJN968" s="11">
        <v>0</v>
      </c>
      <c r="AJO968" s="11">
        <v>0</v>
      </c>
      <c r="AJP968" s="11">
        <v>3.4755233503206743E-11</v>
      </c>
      <c r="AJQ968" s="11">
        <v>-1.4884353761543021E-8</v>
      </c>
      <c r="AJR968" s="11">
        <v>0</v>
      </c>
      <c r="AJS968" s="11">
        <v>0</v>
      </c>
      <c r="AJT968" s="11">
        <v>0</v>
      </c>
      <c r="AJU968" s="11">
        <v>0</v>
      </c>
      <c r="AJV968" s="11">
        <v>0</v>
      </c>
      <c r="AJW968" s="11">
        <v>0</v>
      </c>
      <c r="AJX968" s="11">
        <v>0</v>
      </c>
      <c r="AJY968" s="11">
        <v>0</v>
      </c>
      <c r="AJZ968" s="11">
        <v>0</v>
      </c>
      <c r="AKA968" s="11">
        <v>0</v>
      </c>
      <c r="AKB968" s="11">
        <v>0</v>
      </c>
      <c r="AKC968" s="11">
        <v>0</v>
      </c>
      <c r="AKD968" s="11">
        <v>0</v>
      </c>
      <c r="AKE968" s="11">
        <v>0</v>
      </c>
      <c r="AKF968" s="11">
        <v>0</v>
      </c>
      <c r="AKG968" s="11">
        <v>0</v>
      </c>
      <c r="AKH968" s="11">
        <v>0</v>
      </c>
      <c r="AKI968" s="11">
        <v>0</v>
      </c>
      <c r="AKJ968" s="11">
        <v>0</v>
      </c>
      <c r="AKK968" s="11">
        <v>0</v>
      </c>
      <c r="AKL968" s="11">
        <v>0</v>
      </c>
      <c r="AKM968" s="11">
        <v>0</v>
      </c>
      <c r="AKN968" s="11">
        <v>0</v>
      </c>
      <c r="AKO968" s="11">
        <v>0</v>
      </c>
      <c r="AKP968" s="11">
        <v>0</v>
      </c>
      <c r="AKQ968" s="11">
        <v>0</v>
      </c>
      <c r="AKR968" s="11">
        <v>0</v>
      </c>
      <c r="AKS968" s="11">
        <v>0</v>
      </c>
      <c r="AKT968" s="11">
        <v>0</v>
      </c>
      <c r="AKU968" s="11">
        <v>0</v>
      </c>
      <c r="AKV968" s="11">
        <v>0</v>
      </c>
      <c r="AKW968" s="11">
        <v>0</v>
      </c>
      <c r="AKX968" s="11">
        <v>0</v>
      </c>
      <c r="AKY968" s="11">
        <v>3.9929776472386503E-6</v>
      </c>
      <c r="AKZ968" s="11">
        <v>0</v>
      </c>
      <c r="ALA968" s="11">
        <v>0</v>
      </c>
      <c r="ALB968" s="11">
        <v>0</v>
      </c>
      <c r="ALC968" s="11">
        <v>-8.2528408352414421E-10</v>
      </c>
      <c r="ALD968" s="11">
        <v>0</v>
      </c>
      <c r="ALE968" s="11">
        <v>0</v>
      </c>
      <c r="ALF968" s="11">
        <v>0</v>
      </c>
      <c r="ALG968" s="11">
        <v>0</v>
      </c>
      <c r="ALH968" s="11">
        <v>0</v>
      </c>
      <c r="ALI968" s="11">
        <v>0</v>
      </c>
      <c r="ALJ968" s="11">
        <v>0</v>
      </c>
      <c r="ALK968" s="11">
        <v>0</v>
      </c>
      <c r="ALL968" s="11">
        <v>0</v>
      </c>
      <c r="ALM968" s="11">
        <v>0</v>
      </c>
      <c r="ALN968" s="11">
        <v>0</v>
      </c>
      <c r="ALO968" s="11">
        <v>0</v>
      </c>
      <c r="ALP968" s="11">
        <v>0</v>
      </c>
      <c r="ALQ968" s="11">
        <v>0</v>
      </c>
      <c r="ALR968" s="11">
        <v>0</v>
      </c>
      <c r="ALS968" s="11">
        <v>0</v>
      </c>
      <c r="ALT968" s="11">
        <v>0</v>
      </c>
      <c r="ALU968" s="11">
        <v>0</v>
      </c>
      <c r="ALV968" s="11">
        <v>0</v>
      </c>
      <c r="ALW968" s="11">
        <v>0</v>
      </c>
      <c r="ALX968" s="11">
        <v>0</v>
      </c>
      <c r="ALY968" s="11">
        <v>0</v>
      </c>
      <c r="ALZ968" s="11">
        <v>0</v>
      </c>
      <c r="AMA968" s="11">
        <v>0</v>
      </c>
      <c r="AMB968" s="11">
        <v>0</v>
      </c>
      <c r="AMC968" s="11">
        <v>0</v>
      </c>
      <c r="AMD968" s="11">
        <v>0</v>
      </c>
      <c r="AME968" s="11">
        <v>0</v>
      </c>
      <c r="AMF968" s="11">
        <v>0</v>
      </c>
      <c r="AMG968" s="11">
        <v>0</v>
      </c>
      <c r="AMH968" s="11">
        <v>0</v>
      </c>
      <c r="AMI968" s="11">
        <v>0</v>
      </c>
      <c r="AMJ968" s="11">
        <v>2.844922114157459E-7</v>
      </c>
      <c r="AMK968" s="11">
        <v>0</v>
      </c>
      <c r="AML968" s="11">
        <v>0</v>
      </c>
      <c r="AMM968" s="11">
        <v>0</v>
      </c>
      <c r="AMN968" s="11">
        <v>0</v>
      </c>
      <c r="AMO968" s="11">
        <v>-8.577916938149098E-6</v>
      </c>
      <c r="AMP968" s="11">
        <v>7.8004480262476842E-27</v>
      </c>
      <c r="AMQ968" s="11">
        <v>0</v>
      </c>
      <c r="AMR968" s="11">
        <v>0</v>
      </c>
      <c r="AMS968" s="11">
        <v>2.105275520870561E-26</v>
      </c>
      <c r="AMT968" s="11">
        <v>0</v>
      </c>
      <c r="AMU968" s="11">
        <v>0</v>
      </c>
      <c r="AMV968" s="11">
        <v>0</v>
      </c>
      <c r="AMW968" s="11">
        <v>0</v>
      </c>
      <c r="AMX968" s="11">
        <v>0</v>
      </c>
      <c r="AMY968" s="11">
        <v>0</v>
      </c>
      <c r="AMZ968" s="11">
        <v>0</v>
      </c>
      <c r="ANA968" s="11">
        <v>0</v>
      </c>
      <c r="ANB968" s="11">
        <v>0</v>
      </c>
      <c r="ANC968" s="11">
        <v>0</v>
      </c>
      <c r="AND968" s="11">
        <v>0</v>
      </c>
      <c r="ANE968" s="11">
        <v>0</v>
      </c>
      <c r="ANF968" s="11">
        <v>0</v>
      </c>
      <c r="ANG968" s="11">
        <v>0</v>
      </c>
      <c r="ANH968" s="11">
        <v>0</v>
      </c>
      <c r="ANI968" s="11">
        <v>0</v>
      </c>
      <c r="ANJ968" s="11">
        <v>0</v>
      </c>
      <c r="ANK968" s="11">
        <v>0</v>
      </c>
      <c r="ANL968" s="11">
        <v>0</v>
      </c>
      <c r="ANM968" s="11">
        <v>0</v>
      </c>
      <c r="ANN968" s="11">
        <v>0</v>
      </c>
      <c r="ANO968" s="11">
        <v>0</v>
      </c>
      <c r="ANP968" s="11">
        <v>0</v>
      </c>
      <c r="ANQ968" s="11">
        <v>0</v>
      </c>
      <c r="ANR968" s="11">
        <v>0</v>
      </c>
      <c r="ANS968" s="11">
        <v>0</v>
      </c>
      <c r="ANT968" s="11">
        <v>0</v>
      </c>
      <c r="ANU968" s="11">
        <v>0</v>
      </c>
      <c r="ANV968" s="11">
        <v>3.8674157077409421E-8</v>
      </c>
      <c r="ANW968" s="11">
        <v>0</v>
      </c>
      <c r="ANX968" s="11">
        <v>0</v>
      </c>
      <c r="ANY968" s="11">
        <v>0</v>
      </c>
      <c r="ANZ968" s="11">
        <v>4.8349765339478593E-6</v>
      </c>
      <c r="AOA968" s="11">
        <v>-2.6926123984947601E-7</v>
      </c>
      <c r="AOB968" s="11">
        <v>8.9753746616491718E-9</v>
      </c>
      <c r="AOC968" s="11">
        <v>0</v>
      </c>
      <c r="AOD968" s="11">
        <v>3.0837183143751136E-10</v>
      </c>
      <c r="AOE968" s="11">
        <v>0</v>
      </c>
      <c r="AOF968" s="11">
        <v>0</v>
      </c>
      <c r="AOG968" s="11">
        <v>0</v>
      </c>
      <c r="AOH968" s="11">
        <v>0</v>
      </c>
      <c r="AOI968" s="11">
        <v>0</v>
      </c>
      <c r="AOJ968" s="11">
        <v>0</v>
      </c>
      <c r="AOK968" s="11">
        <v>0</v>
      </c>
      <c r="AOL968" s="11">
        <v>0</v>
      </c>
      <c r="AOM968" s="11">
        <v>0</v>
      </c>
      <c r="AON968" s="11">
        <v>0</v>
      </c>
      <c r="AOO968" s="11">
        <v>0</v>
      </c>
      <c r="AOP968" s="11">
        <v>0</v>
      </c>
      <c r="AOQ968" s="11">
        <v>0</v>
      </c>
      <c r="AOR968" s="11">
        <v>0</v>
      </c>
      <c r="AOS968" s="11">
        <v>0</v>
      </c>
      <c r="AOT968" s="11">
        <v>0</v>
      </c>
      <c r="AOU968" s="11">
        <v>0</v>
      </c>
      <c r="AOV968" s="11">
        <v>0</v>
      </c>
      <c r="AOW968" s="11">
        <v>0</v>
      </c>
      <c r="AOX968" s="11">
        <v>0</v>
      </c>
      <c r="AOY968" s="11">
        <v>0</v>
      </c>
      <c r="AOZ968" s="11">
        <v>0</v>
      </c>
      <c r="APA968" s="11">
        <v>0</v>
      </c>
      <c r="APB968" s="11">
        <v>0</v>
      </c>
      <c r="APC968" s="11">
        <v>0</v>
      </c>
      <c r="APD968" s="11">
        <v>0</v>
      </c>
      <c r="APE968" s="11">
        <v>0</v>
      </c>
      <c r="APF968" s="11">
        <v>0</v>
      </c>
      <c r="APG968" s="11">
        <v>0</v>
      </c>
      <c r="APH968" s="11">
        <v>0</v>
      </c>
      <c r="API968" s="11">
        <v>0</v>
      </c>
      <c r="APJ968" s="11">
        <v>0</v>
      </c>
      <c r="APK968" s="11">
        <v>0</v>
      </c>
      <c r="APL968" s="11">
        <v>2.6926123984947511E-7</v>
      </c>
      <c r="APM968" s="11">
        <v>-1.097091420887875E-8</v>
      </c>
      <c r="APN968" s="11">
        <v>1.488223977540671E-8</v>
      </c>
      <c r="APO968" s="11">
        <v>0</v>
      </c>
      <c r="APP968" s="11">
        <v>0</v>
      </c>
      <c r="APQ968" s="11">
        <v>0</v>
      </c>
      <c r="APR968" s="11">
        <v>0</v>
      </c>
      <c r="APS968" s="11">
        <v>0</v>
      </c>
      <c r="APT968" s="11">
        <v>0</v>
      </c>
      <c r="APU968" s="11">
        <v>0</v>
      </c>
      <c r="APV968" s="11">
        <v>0</v>
      </c>
      <c r="APW968" s="11">
        <v>0</v>
      </c>
      <c r="APX968" s="11">
        <v>0</v>
      </c>
      <c r="APY968" s="11">
        <v>0</v>
      </c>
      <c r="APZ968" s="11">
        <v>0</v>
      </c>
      <c r="AQA968" s="11">
        <v>0</v>
      </c>
      <c r="AQB968" s="11">
        <v>0</v>
      </c>
      <c r="AQC968" s="11">
        <v>0</v>
      </c>
      <c r="AQD968" s="11">
        <v>0</v>
      </c>
      <c r="AQE968" s="11">
        <v>0</v>
      </c>
      <c r="AQF968" s="11">
        <v>0</v>
      </c>
      <c r="AQG968" s="11">
        <v>0</v>
      </c>
      <c r="AQH968" s="11">
        <v>0</v>
      </c>
      <c r="AQI968" s="11">
        <v>0</v>
      </c>
      <c r="AQJ968" s="11">
        <v>0</v>
      </c>
      <c r="AQK968" s="11">
        <v>0</v>
      </c>
      <c r="AQL968" s="11">
        <v>0</v>
      </c>
      <c r="AQM968" s="11">
        <v>0</v>
      </c>
      <c r="AQN968" s="11">
        <v>0</v>
      </c>
      <c r="AQO968" s="11">
        <v>0</v>
      </c>
      <c r="AQP968" s="11">
        <v>0</v>
      </c>
      <c r="AQQ968" s="11">
        <v>0</v>
      </c>
      <c r="AQR968" s="11">
        <v>0</v>
      </c>
      <c r="AQS968" s="11">
        <v>0</v>
      </c>
      <c r="AQT968" s="11">
        <v>0</v>
      </c>
      <c r="AQU968" s="11">
        <v>0</v>
      </c>
      <c r="AQV968" s="11">
        <v>0</v>
      </c>
      <c r="AQW968" s="11">
        <v>0</v>
      </c>
      <c r="AQX968" s="11">
        <v>3.4755233503206743E-11</v>
      </c>
      <c r="AQY968" s="11">
        <v>-1.4884353761539845E-8</v>
      </c>
      <c r="AQZ968" s="11">
        <v>0</v>
      </c>
      <c r="ARA968" s="11">
        <v>0</v>
      </c>
      <c r="ARB968" s="11">
        <v>0</v>
      </c>
      <c r="ARC968" s="11">
        <v>0</v>
      </c>
      <c r="ARD968" s="11">
        <v>0</v>
      </c>
      <c r="ARE968" s="11">
        <v>0</v>
      </c>
      <c r="ARF968" s="11">
        <v>0</v>
      </c>
      <c r="ARG968" s="11">
        <v>0</v>
      </c>
      <c r="ARH968" s="11">
        <v>0</v>
      </c>
      <c r="ARI968" s="11">
        <v>0</v>
      </c>
      <c r="ARJ968" s="11">
        <v>0</v>
      </c>
      <c r="ARK968" s="11">
        <v>0</v>
      </c>
      <c r="ARL968" s="11">
        <v>0</v>
      </c>
      <c r="ARM968" s="11">
        <v>0</v>
      </c>
      <c r="ARN968" s="11">
        <v>0</v>
      </c>
      <c r="ARO968" s="11">
        <v>0</v>
      </c>
      <c r="ARP968" s="11">
        <v>0</v>
      </c>
      <c r="ARQ968" s="11">
        <v>0</v>
      </c>
      <c r="ARR968" s="11">
        <v>0</v>
      </c>
      <c r="ARS968" s="11">
        <v>0</v>
      </c>
      <c r="ART968" s="11">
        <v>0</v>
      </c>
      <c r="ARU968" s="11">
        <v>0</v>
      </c>
      <c r="ARV968" s="11">
        <v>0</v>
      </c>
      <c r="ARW968" s="11">
        <v>0</v>
      </c>
      <c r="ARX968" s="11">
        <v>0</v>
      </c>
      <c r="ARY968" s="11">
        <v>0</v>
      </c>
      <c r="ARZ968" s="11">
        <v>0</v>
      </c>
      <c r="ASA968" s="11">
        <v>0</v>
      </c>
      <c r="ASB968" s="11">
        <v>0</v>
      </c>
      <c r="ASC968" s="11">
        <v>0</v>
      </c>
      <c r="ASD968" s="11">
        <v>0</v>
      </c>
      <c r="ASE968" s="11">
        <v>0</v>
      </c>
      <c r="ASF968" s="11">
        <v>0</v>
      </c>
      <c r="ASG968" s="11">
        <v>3.2233176891352011E-6</v>
      </c>
      <c r="ASH968" s="11">
        <v>0</v>
      </c>
      <c r="ASI968" s="11">
        <v>0</v>
      </c>
      <c r="ASJ968" s="11">
        <v>0</v>
      </c>
      <c r="ASK968" s="11">
        <v>-3.1028672064734688E-10</v>
      </c>
      <c r="ASL968" s="11">
        <v>0</v>
      </c>
      <c r="ASM968" s="11">
        <v>0</v>
      </c>
      <c r="ASN968" s="11">
        <v>0</v>
      </c>
      <c r="ASO968" s="11">
        <v>0</v>
      </c>
      <c r="ASP968" s="11">
        <v>0</v>
      </c>
      <c r="ASQ968" s="11">
        <v>0</v>
      </c>
      <c r="ASR968" s="11">
        <v>0</v>
      </c>
      <c r="ASS968" s="11">
        <v>0</v>
      </c>
      <c r="AST968" s="11">
        <v>0</v>
      </c>
      <c r="ASU968" s="11">
        <v>0</v>
      </c>
      <c r="ASV968" s="11">
        <v>0</v>
      </c>
      <c r="ASW968" s="11">
        <v>0</v>
      </c>
      <c r="ASX968" s="11">
        <v>0</v>
      </c>
      <c r="ASY968" s="11">
        <v>0</v>
      </c>
      <c r="ASZ968" s="11">
        <v>0</v>
      </c>
      <c r="ATA968" s="11">
        <v>0</v>
      </c>
      <c r="ATB968" s="11">
        <v>0</v>
      </c>
      <c r="ATC968" s="11">
        <v>0</v>
      </c>
      <c r="ATD968" s="11">
        <v>0</v>
      </c>
      <c r="ATE968" s="11">
        <v>0</v>
      </c>
      <c r="ATF968" s="11">
        <v>0</v>
      </c>
      <c r="ATG968" s="11">
        <v>0</v>
      </c>
      <c r="ATH968" s="11">
        <v>0</v>
      </c>
      <c r="ATI968" s="11">
        <v>0</v>
      </c>
      <c r="ATJ968" s="11">
        <v>0</v>
      </c>
      <c r="ATK968" s="11">
        <v>0</v>
      </c>
      <c r="ATL968" s="11">
        <v>0</v>
      </c>
      <c r="ATM968" s="11">
        <v>4.9275496452969838E-7</v>
      </c>
      <c r="ATN968" s="11">
        <v>0</v>
      </c>
      <c r="ATO968" s="11">
        <v>0</v>
      </c>
      <c r="ATP968" s="11">
        <v>0</v>
      </c>
      <c r="ATQ968" s="11">
        <v>0</v>
      </c>
      <c r="ATR968" s="11">
        <v>0</v>
      </c>
      <c r="ATS968" s="11">
        <v>0</v>
      </c>
      <c r="ATT968" s="11">
        <v>0</v>
      </c>
      <c r="ATU968" s="11">
        <v>0</v>
      </c>
      <c r="ATV968" s="11">
        <v>0</v>
      </c>
      <c r="ATW968" s="11">
        <v>-8.4122738683762313E-6</v>
      </c>
      <c r="ATX968" s="11">
        <v>5.5668598916016162E-25</v>
      </c>
      <c r="ATY968" s="11">
        <v>0</v>
      </c>
      <c r="ATZ968" s="11">
        <v>0</v>
      </c>
      <c r="AUA968" s="11">
        <v>1.5023740749652902E-24</v>
      </c>
      <c r="AUB968" s="11">
        <v>0</v>
      </c>
      <c r="AUC968" s="11">
        <v>0</v>
      </c>
      <c r="AUD968" s="11">
        <v>0</v>
      </c>
      <c r="AUE968" s="11">
        <v>0</v>
      </c>
      <c r="AUF968" s="11">
        <v>0</v>
      </c>
      <c r="AUG968" s="11">
        <v>0</v>
      </c>
      <c r="AUH968" s="11">
        <v>0</v>
      </c>
      <c r="AUI968" s="11">
        <v>0</v>
      </c>
      <c r="AUJ968" s="11">
        <v>0</v>
      </c>
      <c r="AUK968" s="11">
        <v>0</v>
      </c>
      <c r="AUL968" s="11">
        <v>0</v>
      </c>
      <c r="AUM968" s="11">
        <v>0</v>
      </c>
      <c r="AUN968" s="11">
        <v>0</v>
      </c>
      <c r="AUO968" s="11">
        <v>0</v>
      </c>
      <c r="AUP968" s="11">
        <v>0</v>
      </c>
      <c r="AUQ968" s="11">
        <v>0</v>
      </c>
      <c r="AUR968" s="11">
        <v>0</v>
      </c>
      <c r="AUS968" s="11">
        <v>0</v>
      </c>
      <c r="AUT968" s="11">
        <v>0</v>
      </c>
      <c r="AUU968" s="11">
        <v>0</v>
      </c>
      <c r="AUV968" s="11">
        <v>0</v>
      </c>
      <c r="AUW968" s="11">
        <v>0</v>
      </c>
      <c r="AUX968" s="11">
        <v>0</v>
      </c>
      <c r="AUY968" s="11">
        <v>0</v>
      </c>
      <c r="AUZ968" s="11">
        <v>0</v>
      </c>
      <c r="AVA968" s="11">
        <v>0</v>
      </c>
      <c r="AVB968" s="11">
        <v>0</v>
      </c>
      <c r="AVC968" s="11">
        <v>0</v>
      </c>
      <c r="AVD968" s="11">
        <v>0</v>
      </c>
      <c r="AVE968" s="11">
        <v>0</v>
      </c>
      <c r="AVF968" s="11">
        <v>0</v>
      </c>
      <c r="AVG968" s="11">
        <v>0</v>
      </c>
      <c r="AVH968" s="11">
        <v>5.6784803087068567E-6</v>
      </c>
      <c r="AVI968" s="11">
        <v>-2.4405115581587164E-7</v>
      </c>
      <c r="AVJ968" s="11">
        <v>7.5748144375595357E-9</v>
      </c>
      <c r="AVK968" s="11">
        <v>0</v>
      </c>
      <c r="AVL968" s="11">
        <v>1.5019898101316936E-9</v>
      </c>
      <c r="AVM968" s="11">
        <v>0</v>
      </c>
      <c r="AVN968" s="11">
        <v>0</v>
      </c>
      <c r="AVO968" s="11">
        <v>0</v>
      </c>
      <c r="AVP968" s="11">
        <v>0</v>
      </c>
      <c r="AVQ968" s="11">
        <v>0</v>
      </c>
      <c r="AVR968" s="11">
        <v>0</v>
      </c>
      <c r="AVS968" s="11">
        <v>0</v>
      </c>
      <c r="AVT968" s="11">
        <v>0</v>
      </c>
      <c r="AVU968" s="11">
        <v>0</v>
      </c>
      <c r="AVV968" s="11">
        <v>0</v>
      </c>
      <c r="AVW968" s="11">
        <v>0</v>
      </c>
      <c r="AVX968" s="11">
        <v>0</v>
      </c>
      <c r="AVY968" s="11">
        <v>0</v>
      </c>
      <c r="AVZ968" s="11">
        <v>0</v>
      </c>
      <c r="AWA968" s="11">
        <v>0</v>
      </c>
      <c r="AWB968" s="11">
        <v>0</v>
      </c>
      <c r="AWC968" s="11">
        <v>0</v>
      </c>
      <c r="AWD968" s="11">
        <v>0</v>
      </c>
      <c r="AWE968" s="11">
        <v>0</v>
      </c>
      <c r="AWF968" s="11">
        <v>0</v>
      </c>
      <c r="AWG968" s="11">
        <v>0</v>
      </c>
      <c r="AWH968" s="11">
        <v>0</v>
      </c>
      <c r="AWI968" s="11">
        <v>0</v>
      </c>
      <c r="AWJ968" s="11">
        <v>0</v>
      </c>
      <c r="AWK968" s="11">
        <v>1.2891385692469807E-9</v>
      </c>
      <c r="AWL968" s="11">
        <v>0</v>
      </c>
      <c r="AWM968" s="11">
        <v>0</v>
      </c>
      <c r="AWN968" s="11">
        <v>0</v>
      </c>
      <c r="AWO968" s="11">
        <v>0</v>
      </c>
      <c r="AWP968" s="11">
        <v>0</v>
      </c>
      <c r="AWQ968" s="11">
        <v>0</v>
      </c>
      <c r="AWR968" s="11">
        <v>0</v>
      </c>
      <c r="AWS968" s="11">
        <v>0</v>
      </c>
      <c r="AWT968" s="11">
        <v>2.2724443312678606E-7</v>
      </c>
      <c r="AWU968" s="11">
        <v>-7.6095696710727166E-9</v>
      </c>
      <c r="AWV968" s="11">
        <v>1.488223977540671E-8</v>
      </c>
      <c r="AWW968" s="11">
        <v>0</v>
      </c>
      <c r="AWX968" s="11">
        <v>0</v>
      </c>
      <c r="AWY968" s="11">
        <v>0</v>
      </c>
      <c r="AWZ968" s="11">
        <v>0</v>
      </c>
      <c r="AXA968" s="11">
        <v>0</v>
      </c>
      <c r="AXB968" s="11">
        <v>0</v>
      </c>
      <c r="AXC968" s="11">
        <v>0</v>
      </c>
      <c r="AXD968" s="11">
        <v>0</v>
      </c>
      <c r="AXE968" s="11">
        <v>0</v>
      </c>
      <c r="AXF968" s="11">
        <v>0</v>
      </c>
      <c r="AXG968" s="11">
        <v>0</v>
      </c>
      <c r="AXH968" s="11">
        <v>0</v>
      </c>
      <c r="AXI968" s="11">
        <v>0</v>
      </c>
      <c r="AXJ968" s="11">
        <v>0</v>
      </c>
      <c r="AXK968" s="11">
        <v>0</v>
      </c>
      <c r="AXL968" s="11">
        <v>0</v>
      </c>
      <c r="AXM968" s="11">
        <v>0</v>
      </c>
      <c r="AXN968" s="11">
        <v>0</v>
      </c>
      <c r="AXO968" s="11">
        <v>0</v>
      </c>
      <c r="AXP968" s="11">
        <v>0</v>
      </c>
      <c r="AXQ968" s="11">
        <v>0</v>
      </c>
      <c r="AXR968" s="11">
        <v>0</v>
      </c>
      <c r="AXS968" s="11">
        <v>0</v>
      </c>
      <c r="AXT968" s="11">
        <v>0</v>
      </c>
      <c r="AXU968" s="11">
        <v>0</v>
      </c>
      <c r="AXV968" s="11">
        <v>0</v>
      </c>
      <c r="AXW968" s="11">
        <v>0</v>
      </c>
      <c r="AXX968" s="11">
        <v>0</v>
      </c>
      <c r="AXY968" s="11">
        <v>0</v>
      </c>
      <c r="AXZ968" s="11">
        <v>0</v>
      </c>
      <c r="AYA968" s="11">
        <v>0</v>
      </c>
      <c r="AYB968" s="11">
        <v>0</v>
      </c>
      <c r="AYC968" s="11">
        <v>0</v>
      </c>
      <c r="AYD968" s="11">
        <v>0</v>
      </c>
      <c r="AYE968" s="11">
        <v>0</v>
      </c>
      <c r="AYF968" s="11">
        <v>3.4755233503206743E-11</v>
      </c>
      <c r="AYG968" s="11">
        <v>-1.4884353761548961E-8</v>
      </c>
      <c r="AYH968" s="11">
        <v>0</v>
      </c>
      <c r="AYI968" s="11">
        <v>0</v>
      </c>
      <c r="AYJ968" s="11">
        <v>0</v>
      </c>
      <c r="AYK968" s="11">
        <v>0</v>
      </c>
      <c r="AYL968" s="11">
        <v>0</v>
      </c>
      <c r="AYM968" s="11">
        <v>0</v>
      </c>
      <c r="AYN968" s="11">
        <v>0</v>
      </c>
      <c r="AYO968" s="11">
        <v>0</v>
      </c>
      <c r="AYP968" s="11">
        <v>0</v>
      </c>
      <c r="AYQ968" s="11">
        <v>0</v>
      </c>
      <c r="AYR968" s="11">
        <v>0</v>
      </c>
      <c r="AYS968" s="11">
        <v>0</v>
      </c>
      <c r="AYT968" s="11">
        <v>0</v>
      </c>
      <c r="AYU968" s="11">
        <v>0</v>
      </c>
      <c r="AYV968" s="11">
        <v>0</v>
      </c>
      <c r="AYW968" s="11">
        <v>0</v>
      </c>
      <c r="AYX968" s="11">
        <v>0</v>
      </c>
      <c r="AYY968" s="11">
        <v>0</v>
      </c>
      <c r="AYZ968" s="11">
        <v>0</v>
      </c>
      <c r="AZA968" s="11">
        <v>0</v>
      </c>
      <c r="AZB968" s="11">
        <v>0</v>
      </c>
      <c r="AZC968" s="11">
        <v>0</v>
      </c>
      <c r="AZD968" s="11">
        <v>0</v>
      </c>
      <c r="AZE968" s="11">
        <v>0</v>
      </c>
      <c r="AZF968" s="11">
        <v>0</v>
      </c>
      <c r="AZG968" s="11">
        <v>0</v>
      </c>
      <c r="AZH968" s="11">
        <v>0</v>
      </c>
      <c r="AZI968" s="11">
        <v>0</v>
      </c>
      <c r="AZJ968" s="11">
        <v>0</v>
      </c>
      <c r="AZK968" s="11">
        <v>0</v>
      </c>
      <c r="AZL968" s="11">
        <v>0</v>
      </c>
      <c r="AZM968" s="11">
        <v>0</v>
      </c>
      <c r="AZN968" s="11">
        <v>0</v>
      </c>
      <c r="AZO968" s="11">
        <v>2.4336344177136105E-6</v>
      </c>
      <c r="AZP968" s="11">
        <v>0</v>
      </c>
      <c r="AZQ968" s="11">
        <v>0</v>
      </c>
      <c r="AZR968" s="11">
        <v>0</v>
      </c>
      <c r="AZS968" s="11">
        <v>-1.5119472340282436E-9</v>
      </c>
      <c r="AZT968" s="12">
        <v>5414483303.0923481</v>
      </c>
      <c r="AZU968" s="12">
        <v>1732791.1643539113</v>
      </c>
      <c r="AZV968" s="12">
        <v>1472000</v>
      </c>
      <c r="AZW968" s="12">
        <v>68329.263042509338</v>
      </c>
      <c r="AZX968" s="12">
        <v>40439432483.821053</v>
      </c>
      <c r="AZY968" s="12">
        <v>2.1999999999999999E-10</v>
      </c>
      <c r="AZZ968" s="12">
        <v>166622994.79889441</v>
      </c>
      <c r="BAA968" s="12">
        <v>1E-13</v>
      </c>
      <c r="BAB968" s="12">
        <v>3158203.3064188645</v>
      </c>
      <c r="BAC968" s="12">
        <v>2.9999999999999999E-16</v>
      </c>
      <c r="BAD968" s="12">
        <v>1.1E-13</v>
      </c>
      <c r="BAE968" s="12">
        <v>7920000</v>
      </c>
      <c r="BAF968" s="12">
        <v>6380000</v>
      </c>
      <c r="BAG968" s="12">
        <v>2803531306946367.5</v>
      </c>
      <c r="BAH968" s="12">
        <v>928602500000</v>
      </c>
      <c r="BAI968" s="12">
        <v>649368285445.67896</v>
      </c>
      <c r="BAJ968" s="12">
        <v>742837999999999.88</v>
      </c>
      <c r="BAK968" s="12">
        <v>3013270683.2318797</v>
      </c>
      <c r="BAL968" s="12">
        <v>93561178081.185425</v>
      </c>
      <c r="BAM968" s="12">
        <v>50144535000</v>
      </c>
      <c r="BAN968" s="12">
        <v>445729200000</v>
      </c>
      <c r="BAO968" s="12">
        <v>18572050000</v>
      </c>
      <c r="BAP968" s="12">
        <v>7.757118E+16</v>
      </c>
      <c r="BAQ968" s="12">
        <v>3878559000000000</v>
      </c>
      <c r="BAR968" s="12">
        <v>1.1635677E+17</v>
      </c>
      <c r="BAS968" s="12">
        <v>1163567700000</v>
      </c>
      <c r="BAT968" s="12">
        <v>1939279500000</v>
      </c>
      <c r="BAU968" s="12">
        <v>4.25E+16</v>
      </c>
      <c r="BAV968" s="12">
        <v>2550000000000000</v>
      </c>
      <c r="BAW968" s="12">
        <v>7.65E+16</v>
      </c>
      <c r="BAX968" s="12">
        <v>765000000000</v>
      </c>
      <c r="BAY968" s="12">
        <v>850000000000</v>
      </c>
      <c r="BAZ968" s="12">
        <v>1.275E+17</v>
      </c>
      <c r="BBA968" s="12">
        <v>8924999999999999</v>
      </c>
      <c r="BBB968" s="12">
        <v>2.6774999999999997E+17</v>
      </c>
      <c r="BBC968" s="12">
        <v>2677500000000</v>
      </c>
      <c r="BBD968" s="12">
        <v>1912500000000.0005</v>
      </c>
      <c r="BBE968" s="13">
        <v>1.3537430971514932</v>
      </c>
      <c r="BBF968" s="13">
        <v>3.1557385378578484</v>
      </c>
      <c r="BBG968" s="13">
        <v>6.3572390226239666</v>
      </c>
      <c r="BBH968" s="13">
        <v>2770.5347036225025</v>
      </c>
      <c r="BBI968" s="12">
        <v>3902.3012526781299</v>
      </c>
      <c r="BBJ968" s="12">
        <v>5324.8975167652607</v>
      </c>
      <c r="BBK968" s="12">
        <v>43.623680742351297</v>
      </c>
      <c r="BBL968" s="12">
        <v>10083162.516552992</v>
      </c>
      <c r="BBM968" s="12">
        <v>113150.18897186374</v>
      </c>
      <c r="BBN968" s="12">
        <v>21662.675357129399</v>
      </c>
      <c r="BBO968" s="14">
        <v>338.40520644327177</v>
      </c>
      <c r="BBP968" s="14">
        <v>183.8156021991866</v>
      </c>
      <c r="BBQ968" s="14">
        <v>377.39699363895858</v>
      </c>
      <c r="BBR968" s="13">
        <v>5.3478996781580834</v>
      </c>
      <c r="BBS968" s="13">
        <v>5.612404087009649</v>
      </c>
      <c r="BBT968" s="13">
        <v>3.1478840385245013</v>
      </c>
      <c r="BBU968" s="14">
        <v>3.9533160490214154</v>
      </c>
      <c r="BBV968" s="14">
        <v>3.5266564684614714</v>
      </c>
      <c r="BBW968" s="14">
        <v>-6.6073935570351239E-2</v>
      </c>
      <c r="BBX968" s="14">
        <v>1581.0778392630257</v>
      </c>
      <c r="BBY968" s="14">
        <v>1038.2486319545742</v>
      </c>
      <c r="BBZ968" s="14">
        <v>1130.3857096633415</v>
      </c>
      <c r="BCA968" s="13">
        <v>5.3382236751960415</v>
      </c>
      <c r="BCB968" s="13">
        <v>0.74538605908842759</v>
      </c>
      <c r="BCC968" s="13">
        <v>0.21332850882409574</v>
      </c>
      <c r="BCD968" s="13">
        <v>0.1622253060827655</v>
      </c>
      <c r="BCE968" s="13">
        <v>76.491509628182854</v>
      </c>
      <c r="BCF968" s="13">
        <v>2.2955451911797011E-2</v>
      </c>
      <c r="BCG968" s="13">
        <v>3.2796666762631009E-2</v>
      </c>
      <c r="BCH968" s="13">
        <v>1.3669960031557503E-3</v>
      </c>
      <c r="BCI968" s="13">
        <v>28316.160115677092</v>
      </c>
      <c r="BCJ968" s="13">
        <v>2.0802520180389982E-5</v>
      </c>
      <c r="BCK968" s="13">
        <v>9.1792785877942364</v>
      </c>
      <c r="BCL968" s="13">
        <v>1.804411780690526E-6</v>
      </c>
      <c r="BCM968" s="13">
        <v>2.8399650765757307E-8</v>
      </c>
      <c r="BCN968" s="13">
        <v>2.9678282027775286E-2</v>
      </c>
      <c r="BCO968" s="13">
        <v>0.27895037190985794</v>
      </c>
      <c r="BCP968" s="13">
        <v>0.18751018316237122</v>
      </c>
      <c r="BCQ968" s="13">
        <v>5.9814456560963345</v>
      </c>
      <c r="BCR968" s="13">
        <v>0.1770605236484476</v>
      </c>
      <c r="BCS968" s="13">
        <v>0.14129264844130029</v>
      </c>
      <c r="BCT968" s="13">
        <v>0.36681870846873615</v>
      </c>
      <c r="BCU968" s="13">
        <v>0.87808659982054094</v>
      </c>
      <c r="BCV968" s="13">
        <v>9.5363259592218502E-2</v>
      </c>
      <c r="BCW968" s="13">
        <v>155.9814624737609</v>
      </c>
      <c r="BCX968" s="13">
        <v>2.8054264171120322E-2</v>
      </c>
      <c r="BCY968" s="13">
        <v>8.6592649539224326E-2</v>
      </c>
      <c r="BCZ968" s="13">
        <v>4.0197002680687675E-2</v>
      </c>
      <c r="BDA968" s="13">
        <v>2.6508418119982585E-2</v>
      </c>
      <c r="BDB968" s="13">
        <v>1.8356768783871606E-4</v>
      </c>
      <c r="BDC968" s="13">
        <v>23284.448713174934</v>
      </c>
      <c r="BDD968" s="13">
        <v>2.2835053750432559E-5</v>
      </c>
      <c r="BDE968" s="13">
        <v>9.5185062204393152</v>
      </c>
      <c r="BDF968" s="13">
        <v>4.9998063413343188E-6</v>
      </c>
      <c r="BDG968" s="13">
        <v>7.8269185353171056E-8</v>
      </c>
      <c r="BDH968" s="13">
        <v>1.1124280558692728E-2</v>
      </c>
      <c r="BDI968" s="13">
        <v>2.2581748768065169E-2</v>
      </c>
      <c r="BDJ968" s="13">
        <v>2.5448598648620289E-2</v>
      </c>
      <c r="BDK968" s="13">
        <v>0.23812632369205206</v>
      </c>
      <c r="BDL968" s="13">
        <v>0.10712469518378998</v>
      </c>
      <c r="BDM968" s="13">
        <v>0.24080219385669491</v>
      </c>
      <c r="BDN968" s="13">
        <v>0.31465888696366401</v>
      </c>
      <c r="BDO968" s="13">
        <v>0.31390087356543717</v>
      </c>
      <c r="BDP968" s="13">
        <v>7.6749929379516593E-2</v>
      </c>
      <c r="BDQ968" s="13">
        <v>2.9499565042698617</v>
      </c>
      <c r="BDR968" s="13">
        <v>2.5190197076936141</v>
      </c>
      <c r="BDS968" s="13">
        <v>6.728778781529117E-2</v>
      </c>
      <c r="BDT968" s="13">
        <v>0.60652994271182548</v>
      </c>
      <c r="BDU968" s="13">
        <v>0.22593271948954646</v>
      </c>
      <c r="BDV968" s="13">
        <v>0.77801493812889211</v>
      </c>
      <c r="BDW968" s="13">
        <v>8.224609394979826E-2</v>
      </c>
      <c r="BDX968" s="13">
        <v>17.816667082899681</v>
      </c>
      <c r="BDY968" s="13">
        <v>7.7207385063391989E-2</v>
      </c>
      <c r="BDZ968" s="13">
        <v>6.5585612844184205</v>
      </c>
      <c r="BEA968" s="13">
        <v>4.6088281194866472E-2</v>
      </c>
      <c r="BEB968" s="13">
        <v>4.0560631021256607E-2</v>
      </c>
      <c r="BEC968" s="13">
        <v>8.6012718499103968E-2</v>
      </c>
      <c r="BED968" s="13">
        <v>5.3729546384496174E-2</v>
      </c>
      <c r="BEE968" s="13">
        <v>0.1706693075855672</v>
      </c>
      <c r="BEF968" s="13">
        <v>1.8507650888436214E-4</v>
      </c>
      <c r="BEG968" s="13">
        <v>22720.308413285642</v>
      </c>
      <c r="BEH968" s="13">
        <v>2.3333564137851601E-5</v>
      </c>
      <c r="BEI968" s="13">
        <v>15.939690681017133</v>
      </c>
      <c r="BEJ968" s="13">
        <v>0.85717615648585488</v>
      </c>
      <c r="BEK968" s="13">
        <v>4.3693160921436536E-6</v>
      </c>
      <c r="BEL968" s="13">
        <v>5.7644108940212426E-8</v>
      </c>
      <c r="BEM968" s="13">
        <v>2.8750645697933397E-2</v>
      </c>
      <c r="BEN968" s="13">
        <v>5.3425692915367716E-2</v>
      </c>
      <c r="BEO968" s="13">
        <v>1.1454942824808953E-2</v>
      </c>
      <c r="BEP968" s="13">
        <v>0.30394533066652935</v>
      </c>
      <c r="BEQ968" s="13">
        <v>0.16046045156967145</v>
      </c>
      <c r="BER968" s="13">
        <v>0.11307268018620112</v>
      </c>
      <c r="BES968" s="13">
        <v>3.9581436595250104E-2</v>
      </c>
      <c r="BET968" s="13">
        <v>0.37725271483931416</v>
      </c>
      <c r="BEU968" s="22">
        <v>0.12139199423073833</v>
      </c>
    </row>
    <row r="969" spans="2:1503" x14ac:dyDescent="0.25">
      <c r="B969" s="16">
        <v>964</v>
      </c>
      <c r="C969" s="10">
        <v>0</v>
      </c>
      <c r="D969" s="11">
        <v>0</v>
      </c>
      <c r="E969" s="11">
        <v>0</v>
      </c>
      <c r="F969" s="11">
        <v>0</v>
      </c>
      <c r="G969" s="11">
        <v>1.9327280051984769E-5</v>
      </c>
      <c r="H969" s="11">
        <v>0</v>
      </c>
      <c r="I969" s="11">
        <v>0</v>
      </c>
      <c r="J969" s="11">
        <v>0</v>
      </c>
      <c r="K969" s="11">
        <v>0</v>
      </c>
      <c r="L969" s="11">
        <v>0</v>
      </c>
      <c r="M969" s="11">
        <v>0</v>
      </c>
      <c r="N969" s="11">
        <v>0</v>
      </c>
      <c r="O969" s="11">
        <v>-1.6079281114852017E-9</v>
      </c>
      <c r="P969" s="11">
        <v>0</v>
      </c>
      <c r="Q969" s="11">
        <v>0</v>
      </c>
      <c r="R969" s="11">
        <v>0</v>
      </c>
      <c r="S969" s="11">
        <v>0</v>
      </c>
      <c r="T969" s="11">
        <v>0</v>
      </c>
      <c r="U969" s="11">
        <v>0</v>
      </c>
      <c r="V969" s="11">
        <v>0</v>
      </c>
      <c r="W969" s="11">
        <v>0</v>
      </c>
      <c r="X969" s="11">
        <v>0</v>
      </c>
      <c r="Y969" s="11">
        <v>0</v>
      </c>
      <c r="Z969" s="11">
        <v>0</v>
      </c>
      <c r="AA969" s="11">
        <v>0</v>
      </c>
      <c r="AB969" s="11">
        <v>0</v>
      </c>
      <c r="AC969" s="11">
        <v>0</v>
      </c>
      <c r="AD969" s="11">
        <v>0</v>
      </c>
      <c r="AE969" s="11">
        <v>0</v>
      </c>
      <c r="AF969" s="11">
        <v>0</v>
      </c>
      <c r="AG969" s="11">
        <v>0</v>
      </c>
      <c r="AH969" s="11">
        <v>0</v>
      </c>
      <c r="AI969" s="11">
        <v>0</v>
      </c>
      <c r="AJ969" s="11">
        <v>0</v>
      </c>
      <c r="AK969" s="11">
        <v>0</v>
      </c>
      <c r="AL969" s="11">
        <v>0</v>
      </c>
      <c r="AM969" s="11">
        <v>0</v>
      </c>
      <c r="AN969" s="11">
        <v>0</v>
      </c>
      <c r="AO969" s="11">
        <v>0</v>
      </c>
      <c r="AP969" s="11">
        <v>0</v>
      </c>
      <c r="AQ969" s="11">
        <v>0</v>
      </c>
      <c r="AR969" s="11">
        <v>2.5450445374210169E-4</v>
      </c>
      <c r="AS969" s="11">
        <v>0</v>
      </c>
      <c r="AT969" s="11">
        <v>0</v>
      </c>
      <c r="AU969" s="11">
        <v>0</v>
      </c>
      <c r="AV969" s="11">
        <v>0</v>
      </c>
      <c r="AW969" s="11">
        <v>0</v>
      </c>
      <c r="AX969" s="11">
        <v>0</v>
      </c>
      <c r="AY969" s="11">
        <v>0</v>
      </c>
      <c r="AZ969" s="11">
        <v>0</v>
      </c>
      <c r="BA969" s="11">
        <v>-1.098533887324066E-5</v>
      </c>
      <c r="BB969" s="11">
        <v>2.0027358612364925E-26</v>
      </c>
      <c r="BC969" s="11">
        <v>5.5136021805203988E-25</v>
      </c>
      <c r="BD969" s="11">
        <v>1.0001788436342185E-26</v>
      </c>
      <c r="BE969" s="11">
        <v>0</v>
      </c>
      <c r="BF969" s="11">
        <v>0</v>
      </c>
      <c r="BG969" s="11">
        <v>4.3818195012583447E-26</v>
      </c>
      <c r="BH969" s="11">
        <v>1.9939655163357797E-26</v>
      </c>
      <c r="BI969" s="11">
        <v>4.3818195012583447E-26</v>
      </c>
      <c r="BJ969" s="11">
        <v>3.1963704935932462E-8</v>
      </c>
      <c r="BK969" s="11">
        <v>0</v>
      </c>
      <c r="BL969" s="11">
        <v>0</v>
      </c>
      <c r="BM969" s="11">
        <v>0</v>
      </c>
      <c r="BN969" s="11">
        <v>0</v>
      </c>
      <c r="BO969" s="11">
        <v>0</v>
      </c>
      <c r="BP969" s="11">
        <v>0</v>
      </c>
      <c r="BQ969" s="11">
        <v>0</v>
      </c>
      <c r="BR969" s="11">
        <v>0</v>
      </c>
      <c r="BS969" s="11">
        <v>0</v>
      </c>
      <c r="BT969" s="11">
        <v>0</v>
      </c>
      <c r="BU969" s="11">
        <v>0</v>
      </c>
      <c r="BV969" s="11">
        <v>0</v>
      </c>
      <c r="BW969" s="11">
        <v>0</v>
      </c>
      <c r="BX969" s="11">
        <v>0</v>
      </c>
      <c r="BY969" s="11">
        <v>0</v>
      </c>
      <c r="BZ969" s="11">
        <v>0</v>
      </c>
      <c r="CA969" s="11">
        <v>0</v>
      </c>
      <c r="CB969" s="11">
        <v>0</v>
      </c>
      <c r="CC969" s="11">
        <v>0</v>
      </c>
      <c r="CD969" s="11">
        <v>0</v>
      </c>
      <c r="CE969" s="11">
        <v>0</v>
      </c>
      <c r="CF969" s="11">
        <v>0</v>
      </c>
      <c r="CG969" s="11">
        <v>0</v>
      </c>
      <c r="CH969" s="11">
        <v>0</v>
      </c>
      <c r="CI969" s="11">
        <v>0</v>
      </c>
      <c r="CJ969" s="11">
        <v>0</v>
      </c>
      <c r="CK969" s="11">
        <v>0</v>
      </c>
      <c r="CL969" s="11">
        <v>1.2167063869677183E-8</v>
      </c>
      <c r="CM969" s="11">
        <v>-2.9790293287488884E-9</v>
      </c>
      <c r="CN969" s="11">
        <v>0</v>
      </c>
      <c r="CO969" s="11">
        <v>0</v>
      </c>
      <c r="CP969" s="11">
        <v>0</v>
      </c>
      <c r="CQ969" s="11">
        <v>0</v>
      </c>
      <c r="CR969" s="11">
        <v>0</v>
      </c>
      <c r="CS969" s="11">
        <v>0</v>
      </c>
      <c r="CT969" s="11">
        <v>0</v>
      </c>
      <c r="CU969" s="11">
        <v>0</v>
      </c>
      <c r="CV969" s="11">
        <v>0</v>
      </c>
      <c r="CW969" s="11">
        <v>0</v>
      </c>
      <c r="CX969" s="11">
        <v>0</v>
      </c>
      <c r="CY969" s="11">
        <v>0</v>
      </c>
      <c r="CZ969" s="11">
        <v>0</v>
      </c>
      <c r="DA969" s="11">
        <v>0</v>
      </c>
      <c r="DB969" s="11">
        <v>0</v>
      </c>
      <c r="DC969" s="11">
        <v>0</v>
      </c>
      <c r="DD969" s="11">
        <v>0</v>
      </c>
      <c r="DE969" s="11">
        <v>0</v>
      </c>
      <c r="DF969" s="11">
        <v>0</v>
      </c>
      <c r="DG969" s="11">
        <v>0</v>
      </c>
      <c r="DH969" s="11">
        <v>0</v>
      </c>
      <c r="DI969" s="11">
        <v>0</v>
      </c>
      <c r="DJ969" s="11">
        <v>0</v>
      </c>
      <c r="DK969" s="11">
        <v>0</v>
      </c>
      <c r="DL969" s="11">
        <v>0</v>
      </c>
      <c r="DM969" s="11">
        <v>0</v>
      </c>
      <c r="DN969" s="11">
        <v>0</v>
      </c>
      <c r="DO969" s="11">
        <v>0</v>
      </c>
      <c r="DP969" s="11">
        <v>0</v>
      </c>
      <c r="DQ969" s="11">
        <v>0</v>
      </c>
      <c r="DR969" s="11">
        <v>0</v>
      </c>
      <c r="DS969" s="11">
        <v>0</v>
      </c>
      <c r="DT969" s="11">
        <v>0</v>
      </c>
      <c r="DU969" s="11">
        <v>0</v>
      </c>
      <c r="DV969" s="11">
        <v>0</v>
      </c>
      <c r="DW969" s="11">
        <v>1.3383770256644904E-7</v>
      </c>
      <c r="DX969" s="11">
        <v>2.979029328747459E-9</v>
      </c>
      <c r="DY969" s="11">
        <v>-9.2738230956313598E-8</v>
      </c>
      <c r="DZ969" s="11">
        <v>0</v>
      </c>
      <c r="EA969" s="11">
        <v>7.6878697738276867E-9</v>
      </c>
      <c r="EB969" s="11">
        <v>0</v>
      </c>
      <c r="EC969" s="11">
        <v>8.1998416156605248E-10</v>
      </c>
      <c r="ED969" s="11">
        <v>3.1744185322274216E-10</v>
      </c>
      <c r="EE969" s="11">
        <v>1.2713499055458372E-8</v>
      </c>
      <c r="EF969" s="11">
        <v>0</v>
      </c>
      <c r="EG969" s="11">
        <v>0</v>
      </c>
      <c r="EH969" s="11">
        <v>0</v>
      </c>
      <c r="EI969" s="11">
        <v>0</v>
      </c>
      <c r="EJ969" s="11">
        <v>0</v>
      </c>
      <c r="EK969" s="11">
        <v>0</v>
      </c>
      <c r="EL969" s="11">
        <v>0</v>
      </c>
      <c r="EM969" s="11">
        <v>0</v>
      </c>
      <c r="EN969" s="11">
        <v>0</v>
      </c>
      <c r="EO969" s="11">
        <v>0</v>
      </c>
      <c r="EP969" s="11">
        <v>0</v>
      </c>
      <c r="EQ969" s="11">
        <v>0</v>
      </c>
      <c r="ER969" s="11">
        <v>0</v>
      </c>
      <c r="ES969" s="11">
        <v>0</v>
      </c>
      <c r="ET969" s="11">
        <v>0</v>
      </c>
      <c r="EU969" s="11">
        <v>0</v>
      </c>
      <c r="EV969" s="11">
        <v>0</v>
      </c>
      <c r="EW969" s="11">
        <v>0</v>
      </c>
      <c r="EX969" s="11">
        <v>0</v>
      </c>
      <c r="EY969" s="11">
        <v>0</v>
      </c>
      <c r="EZ969" s="11">
        <v>0</v>
      </c>
      <c r="FA969" s="11">
        <v>0</v>
      </c>
      <c r="FB969" s="11">
        <v>9.9999999999999995E-21</v>
      </c>
      <c r="FC969" s="11">
        <v>0</v>
      </c>
      <c r="FD969" s="11">
        <v>0</v>
      </c>
      <c r="FE969" s="11">
        <v>0</v>
      </c>
      <c r="FF969" s="11">
        <v>0</v>
      </c>
      <c r="FG969" s="11">
        <v>0</v>
      </c>
      <c r="FH969" s="11">
        <v>4.8665372916954553E-6</v>
      </c>
      <c r="FI969" s="11">
        <v>0</v>
      </c>
      <c r="FJ969" s="11">
        <v>7.4649053838218606E-8</v>
      </c>
      <c r="FK969" s="11">
        <v>-3.2033489156706528E-8</v>
      </c>
      <c r="FL969" s="11">
        <v>0</v>
      </c>
      <c r="FM969" s="11">
        <v>1.133661152202228E-8</v>
      </c>
      <c r="FN969" s="11">
        <v>0</v>
      </c>
      <c r="FO969" s="11">
        <v>0</v>
      </c>
      <c r="FP969" s="11">
        <v>0</v>
      </c>
      <c r="FQ969" s="11">
        <v>0</v>
      </c>
      <c r="FR969" s="11">
        <v>6.0731849913548884E-9</v>
      </c>
      <c r="FS969" s="11">
        <v>0</v>
      </c>
      <c r="FT969" s="11">
        <v>0</v>
      </c>
      <c r="FU969" s="11">
        <v>0</v>
      </c>
      <c r="FV969" s="11">
        <v>0</v>
      </c>
      <c r="FW969" s="11">
        <v>0</v>
      </c>
      <c r="FX969" s="11">
        <v>0</v>
      </c>
      <c r="FY969" s="11">
        <v>0</v>
      </c>
      <c r="FZ969" s="11">
        <v>0</v>
      </c>
      <c r="GA969" s="11">
        <v>0</v>
      </c>
      <c r="GB969" s="11">
        <v>0</v>
      </c>
      <c r="GC969" s="11">
        <v>0</v>
      </c>
      <c r="GD969" s="11">
        <v>0</v>
      </c>
      <c r="GE969" s="11">
        <v>0</v>
      </c>
      <c r="GF969" s="11">
        <v>0</v>
      </c>
      <c r="GG969" s="11">
        <v>0</v>
      </c>
      <c r="GH969" s="11">
        <v>0</v>
      </c>
      <c r="GI969" s="11">
        <v>0</v>
      </c>
      <c r="GJ969" s="11">
        <v>0</v>
      </c>
      <c r="GK969" s="11">
        <v>0</v>
      </c>
      <c r="GL969" s="11">
        <v>0</v>
      </c>
      <c r="GM969" s="11">
        <v>0</v>
      </c>
      <c r="GN969" s="11">
        <v>0</v>
      </c>
      <c r="GO969" s="11">
        <v>0</v>
      </c>
      <c r="GP969" s="11">
        <v>0</v>
      </c>
      <c r="GQ969" s="11">
        <v>0</v>
      </c>
      <c r="GR969" s="11">
        <v>0</v>
      </c>
      <c r="GS969" s="11">
        <v>0</v>
      </c>
      <c r="GT969" s="11">
        <v>0</v>
      </c>
      <c r="GU969" s="11">
        <v>1.8089177118093563E-8</v>
      </c>
      <c r="GV969" s="11">
        <v>0</v>
      </c>
      <c r="GW969" s="11">
        <v>-9.284268463402198E-9</v>
      </c>
      <c r="GX969" s="11">
        <v>0</v>
      </c>
      <c r="GY969" s="11">
        <v>0</v>
      </c>
      <c r="GZ969" s="11">
        <v>0</v>
      </c>
      <c r="HA969" s="11">
        <v>0</v>
      </c>
      <c r="HB969" s="11">
        <v>0</v>
      </c>
      <c r="HC969" s="11">
        <v>0</v>
      </c>
      <c r="HD969" s="11">
        <v>0</v>
      </c>
      <c r="HE969" s="11">
        <v>0</v>
      </c>
      <c r="HF969" s="11">
        <v>0</v>
      </c>
      <c r="HG969" s="11">
        <v>0</v>
      </c>
      <c r="HH969" s="11">
        <v>0</v>
      </c>
      <c r="HI969" s="11">
        <v>0</v>
      </c>
      <c r="HJ969" s="11">
        <v>0</v>
      </c>
      <c r="HK969" s="11">
        <v>0</v>
      </c>
      <c r="HL969" s="11">
        <v>0</v>
      </c>
      <c r="HM969" s="11">
        <v>0</v>
      </c>
      <c r="HN969" s="11">
        <v>0</v>
      </c>
      <c r="HO969" s="11">
        <v>0</v>
      </c>
      <c r="HP969" s="11">
        <v>0</v>
      </c>
      <c r="HQ969" s="11">
        <v>0</v>
      </c>
      <c r="HR969" s="11">
        <v>0</v>
      </c>
      <c r="HS969" s="11">
        <v>0</v>
      </c>
      <c r="HT969" s="11">
        <v>0</v>
      </c>
      <c r="HU969" s="11">
        <v>0</v>
      </c>
      <c r="HV969" s="11">
        <v>0</v>
      </c>
      <c r="HW969" s="11">
        <v>0</v>
      </c>
      <c r="HX969" s="11">
        <v>0</v>
      </c>
      <c r="HY969" s="11">
        <v>0</v>
      </c>
      <c r="HZ969" s="11">
        <v>0</v>
      </c>
      <c r="IA969" s="11">
        <v>0</v>
      </c>
      <c r="IB969" s="11">
        <v>0</v>
      </c>
      <c r="IC969" s="11">
        <v>0</v>
      </c>
      <c r="ID969" s="11">
        <v>0</v>
      </c>
      <c r="IE969" s="11">
        <v>0</v>
      </c>
      <c r="IF969" s="11">
        <v>0</v>
      </c>
      <c r="IG969" s="11">
        <v>3.2370150103779206E-10</v>
      </c>
      <c r="IH969" s="11">
        <v>0</v>
      </c>
      <c r="II969" s="11">
        <v>-1.133661152202371E-8</v>
      </c>
      <c r="IJ969" s="11">
        <v>0</v>
      </c>
      <c r="IK969" s="11">
        <v>0</v>
      </c>
      <c r="IL969" s="11">
        <v>0</v>
      </c>
      <c r="IM969" s="11">
        <v>0</v>
      </c>
      <c r="IN969" s="11">
        <v>0</v>
      </c>
      <c r="IO969" s="11">
        <v>0</v>
      </c>
      <c r="IP969" s="11">
        <v>0</v>
      </c>
      <c r="IQ969" s="11">
        <v>0</v>
      </c>
      <c r="IR969" s="11">
        <v>0</v>
      </c>
      <c r="IS969" s="11">
        <v>0</v>
      </c>
      <c r="IT969" s="11">
        <v>0</v>
      </c>
      <c r="IU969" s="11">
        <v>0</v>
      </c>
      <c r="IV969" s="11">
        <v>0</v>
      </c>
      <c r="IW969" s="11">
        <v>0</v>
      </c>
      <c r="IX969" s="11">
        <v>0</v>
      </c>
      <c r="IY969" s="11">
        <v>0</v>
      </c>
      <c r="IZ969" s="11">
        <v>0</v>
      </c>
      <c r="JA969" s="11">
        <v>0</v>
      </c>
      <c r="JB969" s="11">
        <v>0</v>
      </c>
      <c r="JC969" s="11">
        <v>0</v>
      </c>
      <c r="JD969" s="11">
        <v>0</v>
      </c>
      <c r="JE969" s="11">
        <v>0</v>
      </c>
      <c r="JF969" s="11">
        <v>0</v>
      </c>
      <c r="JG969" s="11">
        <v>0</v>
      </c>
      <c r="JH969" s="11">
        <v>0</v>
      </c>
      <c r="JI969" s="11">
        <v>0</v>
      </c>
      <c r="JJ969" s="11">
        <v>0</v>
      </c>
      <c r="JK969" s="11">
        <v>0</v>
      </c>
      <c r="JL969" s="11">
        <v>0</v>
      </c>
      <c r="JM969" s="11">
        <v>0</v>
      </c>
      <c r="JN969" s="11">
        <v>0</v>
      </c>
      <c r="JO969" s="11">
        <v>1.3140428978859305E-6</v>
      </c>
      <c r="JP969" s="11">
        <v>0</v>
      </c>
      <c r="JQ969" s="11">
        <v>0</v>
      </c>
      <c r="JR969" s="11">
        <v>0</v>
      </c>
      <c r="JS969" s="11">
        <v>0</v>
      </c>
      <c r="JT969" s="11">
        <v>0</v>
      </c>
      <c r="JU969" s="11">
        <v>-8.2937816213411973E-10</v>
      </c>
      <c r="JV969" s="11">
        <v>0</v>
      </c>
      <c r="JW969" s="11">
        <v>0</v>
      </c>
      <c r="JX969" s="11">
        <v>0</v>
      </c>
      <c r="JY969" s="11">
        <v>0</v>
      </c>
      <c r="JZ969" s="11">
        <v>0</v>
      </c>
      <c r="KA969" s="11">
        <v>0</v>
      </c>
      <c r="KB969" s="11">
        <v>0</v>
      </c>
      <c r="KC969" s="11">
        <v>0</v>
      </c>
      <c r="KD969" s="11">
        <v>0</v>
      </c>
      <c r="KE969" s="11">
        <v>0</v>
      </c>
      <c r="KF969" s="11">
        <v>0</v>
      </c>
      <c r="KG969" s="11">
        <v>0</v>
      </c>
      <c r="KH969" s="11">
        <v>0</v>
      </c>
      <c r="KI969" s="11">
        <v>0</v>
      </c>
      <c r="KJ969" s="11">
        <v>0</v>
      </c>
      <c r="KK969" s="11">
        <v>0</v>
      </c>
      <c r="KL969" s="11">
        <v>0</v>
      </c>
      <c r="KM969" s="11">
        <v>0</v>
      </c>
      <c r="KN969" s="11">
        <v>0</v>
      </c>
      <c r="KO969" s="11">
        <v>0</v>
      </c>
      <c r="KP969" s="11">
        <v>0</v>
      </c>
      <c r="KQ969" s="11">
        <v>0</v>
      </c>
      <c r="KR969" s="11">
        <v>0</v>
      </c>
      <c r="KS969" s="11">
        <v>0</v>
      </c>
      <c r="KT969" s="11">
        <v>0</v>
      </c>
      <c r="KU969" s="11">
        <v>0</v>
      </c>
      <c r="KV969" s="11">
        <v>0</v>
      </c>
      <c r="KW969" s="11">
        <v>0</v>
      </c>
      <c r="KX969" s="11">
        <v>0</v>
      </c>
      <c r="KY969" s="11">
        <v>0</v>
      </c>
      <c r="KZ969" s="11">
        <v>2.9200953286354011E-6</v>
      </c>
      <c r="LA969" s="11">
        <v>0</v>
      </c>
      <c r="LB969" s="11">
        <v>0</v>
      </c>
      <c r="LC969" s="11">
        <v>0</v>
      </c>
      <c r="LD969" s="11">
        <v>0</v>
      </c>
      <c r="LE969" s="11">
        <v>0</v>
      </c>
      <c r="LF969" s="11">
        <v>0</v>
      </c>
      <c r="LG969" s="11">
        <v>-3.2128975307105765E-10</v>
      </c>
      <c r="LH969" s="11">
        <v>0</v>
      </c>
      <c r="LI969" s="11">
        <v>0</v>
      </c>
      <c r="LJ969" s="11">
        <v>0</v>
      </c>
      <c r="LK969" s="11">
        <v>0</v>
      </c>
      <c r="LL969" s="11">
        <v>0</v>
      </c>
      <c r="LM969" s="11">
        <v>0</v>
      </c>
      <c r="LN969" s="11">
        <v>0</v>
      </c>
      <c r="LO969" s="11">
        <v>0</v>
      </c>
      <c r="LP969" s="11">
        <v>0</v>
      </c>
      <c r="LQ969" s="11">
        <v>0</v>
      </c>
      <c r="LR969" s="11">
        <v>0</v>
      </c>
      <c r="LS969" s="11">
        <v>0</v>
      </c>
      <c r="LT969" s="11">
        <v>0</v>
      </c>
      <c r="LU969" s="11">
        <v>0</v>
      </c>
      <c r="LV969" s="11">
        <v>0</v>
      </c>
      <c r="LW969" s="11">
        <v>0</v>
      </c>
      <c r="LX969" s="11">
        <v>0</v>
      </c>
      <c r="LY969" s="11">
        <v>0</v>
      </c>
      <c r="LZ969" s="11">
        <v>0</v>
      </c>
      <c r="MA969" s="11">
        <v>0</v>
      </c>
      <c r="MB969" s="11">
        <v>0</v>
      </c>
      <c r="MC969" s="11">
        <v>0</v>
      </c>
      <c r="MD969" s="11">
        <v>0</v>
      </c>
      <c r="ME969" s="11">
        <v>0</v>
      </c>
      <c r="MF969" s="11">
        <v>0</v>
      </c>
      <c r="MG969" s="11">
        <v>0</v>
      </c>
      <c r="MH969" s="11">
        <v>0</v>
      </c>
      <c r="MI969" s="11">
        <v>0</v>
      </c>
      <c r="MJ969" s="11">
        <v>0</v>
      </c>
      <c r="MK969" s="11">
        <v>4.8668255477256685E-7</v>
      </c>
      <c r="ML969" s="11">
        <v>0</v>
      </c>
      <c r="MM969" s="11">
        <v>0</v>
      </c>
      <c r="MN969" s="11">
        <v>0</v>
      </c>
      <c r="MO969" s="11">
        <v>0</v>
      </c>
      <c r="MP969" s="11">
        <v>0</v>
      </c>
      <c r="MQ969" s="11">
        <v>0</v>
      </c>
      <c r="MR969" s="11">
        <v>0</v>
      </c>
      <c r="MS969" s="11">
        <v>-1.2812225394928815E-8</v>
      </c>
      <c r="MT969" s="11">
        <v>0</v>
      </c>
      <c r="MU969" s="11">
        <v>0</v>
      </c>
      <c r="MV969" s="11">
        <v>0</v>
      </c>
      <c r="MW969" s="11">
        <v>0</v>
      </c>
      <c r="MX969" s="11">
        <v>0</v>
      </c>
      <c r="MY969" s="11">
        <v>0</v>
      </c>
      <c r="MZ969" s="11">
        <v>0</v>
      </c>
      <c r="NA969" s="11">
        <v>0</v>
      </c>
      <c r="NB969" s="11">
        <v>0</v>
      </c>
      <c r="NC969" s="11">
        <v>0</v>
      </c>
      <c r="ND969" s="11">
        <v>0</v>
      </c>
      <c r="NE969" s="11">
        <v>0</v>
      </c>
      <c r="NF969" s="11">
        <v>0</v>
      </c>
      <c r="NG969" s="11">
        <v>0</v>
      </c>
      <c r="NH969" s="11">
        <v>0</v>
      </c>
      <c r="NI969" s="11">
        <v>0</v>
      </c>
      <c r="NJ969" s="11">
        <v>0</v>
      </c>
      <c r="NK969" s="11">
        <v>0</v>
      </c>
      <c r="NL969" s="11">
        <v>0</v>
      </c>
      <c r="NM969" s="11">
        <v>0</v>
      </c>
      <c r="NN969" s="11">
        <v>0</v>
      </c>
      <c r="NO969" s="11">
        <v>0</v>
      </c>
      <c r="NP969" s="11">
        <v>0</v>
      </c>
      <c r="NQ969" s="11">
        <v>0</v>
      </c>
      <c r="NR969" s="11">
        <v>0</v>
      </c>
      <c r="NS969" s="11">
        <v>0</v>
      </c>
      <c r="NT969" s="11">
        <v>0</v>
      </c>
      <c r="NU969" s="11">
        <v>0</v>
      </c>
      <c r="NV969" s="11">
        <v>1.2427446465998894E-6</v>
      </c>
      <c r="NW969" s="11">
        <v>0</v>
      </c>
      <c r="NX969" s="11">
        <v>0</v>
      </c>
      <c r="NY969" s="11">
        <v>0</v>
      </c>
      <c r="NZ969" s="11">
        <v>0</v>
      </c>
      <c r="OA969" s="11">
        <v>0</v>
      </c>
      <c r="OB969" s="11">
        <v>0</v>
      </c>
      <c r="OC969" s="11">
        <v>0</v>
      </c>
      <c r="OD969" s="11">
        <v>0</v>
      </c>
      <c r="OE969" s="11">
        <v>-8.7990057311898401E-6</v>
      </c>
      <c r="OF969" s="11">
        <v>1.293067064752818E-25</v>
      </c>
      <c r="OG969" s="11">
        <v>0</v>
      </c>
      <c r="OH969" s="11">
        <v>0</v>
      </c>
      <c r="OI969" s="11">
        <v>8.4935843180015854E-25</v>
      </c>
      <c r="OJ969" s="11">
        <v>5.1925638918420895E-7</v>
      </c>
      <c r="OK969" s="11">
        <v>0</v>
      </c>
      <c r="OL969" s="11">
        <v>0</v>
      </c>
      <c r="OM969" s="11">
        <v>0</v>
      </c>
      <c r="ON969" s="11">
        <v>0</v>
      </c>
      <c r="OO969" s="11">
        <v>2.9979281607393609E-7</v>
      </c>
      <c r="OP969" s="11">
        <v>0</v>
      </c>
      <c r="OQ969" s="11">
        <v>0</v>
      </c>
      <c r="OR969" s="11">
        <v>0</v>
      </c>
      <c r="OS969" s="11">
        <v>0</v>
      </c>
      <c r="OT969" s="11">
        <v>0</v>
      </c>
      <c r="OU969" s="11">
        <v>0</v>
      </c>
      <c r="OV969" s="11">
        <v>0</v>
      </c>
      <c r="OW969" s="11">
        <v>0</v>
      </c>
      <c r="OX969" s="11">
        <v>0</v>
      </c>
      <c r="OY969" s="11">
        <v>0</v>
      </c>
      <c r="OZ969" s="11">
        <v>0</v>
      </c>
      <c r="PA969" s="11">
        <v>0</v>
      </c>
      <c r="PB969" s="11">
        <v>0</v>
      </c>
      <c r="PC969" s="11">
        <v>0</v>
      </c>
      <c r="PD969" s="11">
        <v>0</v>
      </c>
      <c r="PE969" s="11">
        <v>0</v>
      </c>
      <c r="PF969" s="11">
        <v>0</v>
      </c>
      <c r="PG969" s="11">
        <v>0</v>
      </c>
      <c r="PH969" s="11">
        <v>0</v>
      </c>
      <c r="PI969" s="11">
        <v>0</v>
      </c>
      <c r="PJ969" s="11">
        <v>3.1709748702791763E-8</v>
      </c>
      <c r="PK969" s="11">
        <v>0</v>
      </c>
      <c r="PL969" s="11">
        <v>0</v>
      </c>
      <c r="PM969" s="11">
        <v>0</v>
      </c>
      <c r="PN969" s="11">
        <v>0</v>
      </c>
      <c r="PO969" s="11">
        <v>0</v>
      </c>
      <c r="PP969" s="11">
        <v>3.9947142623154261E-6</v>
      </c>
      <c r="PQ969" s="11">
        <v>-2.9385920958388824E-7</v>
      </c>
      <c r="PR969" s="11">
        <v>8.3037289171706622E-9</v>
      </c>
      <c r="PS969" s="11">
        <v>0</v>
      </c>
      <c r="PT969" s="11">
        <v>1.9633679923503112E-9</v>
      </c>
      <c r="PU969" s="11">
        <v>0</v>
      </c>
      <c r="PV969" s="11">
        <v>0</v>
      </c>
      <c r="PW969" s="11">
        <v>0</v>
      </c>
      <c r="PX969" s="11">
        <v>0</v>
      </c>
      <c r="PY969" s="11">
        <v>0</v>
      </c>
      <c r="PZ969" s="11">
        <v>0</v>
      </c>
      <c r="QA969" s="11">
        <v>1.6806722689075633E-8</v>
      </c>
      <c r="QB969" s="11">
        <v>0</v>
      </c>
      <c r="QC969" s="11">
        <v>0</v>
      </c>
      <c r="QD969" s="11">
        <v>0</v>
      </c>
      <c r="QE969" s="11">
        <v>-7.2892382333220116</v>
      </c>
      <c r="QF969" s="11">
        <v>5.5884028323986505E-25</v>
      </c>
      <c r="QG969" s="11">
        <v>1.0023650497738818E-20</v>
      </c>
      <c r="QH969" s="11">
        <v>0</v>
      </c>
      <c r="QI969" s="11">
        <v>4.733187766174345E-5</v>
      </c>
      <c r="QJ969" s="11">
        <v>0</v>
      </c>
      <c r="QK969" s="11">
        <v>0</v>
      </c>
      <c r="QL969" s="11">
        <v>0</v>
      </c>
      <c r="QM969" s="11">
        <v>0</v>
      </c>
      <c r="QN969" s="11">
        <v>0</v>
      </c>
      <c r="QO969" s="11">
        <v>0</v>
      </c>
      <c r="QP969" s="11">
        <v>0</v>
      </c>
      <c r="QQ969" s="11">
        <v>0</v>
      </c>
      <c r="QR969" s="11">
        <v>0</v>
      </c>
      <c r="QS969" s="11">
        <v>0</v>
      </c>
      <c r="QT969" s="11">
        <v>0</v>
      </c>
      <c r="QU969" s="11">
        <v>0</v>
      </c>
      <c r="QV969" s="11">
        <v>0</v>
      </c>
      <c r="QW969" s="11">
        <v>0</v>
      </c>
      <c r="QX969" s="11">
        <v>0</v>
      </c>
      <c r="QY969" s="11">
        <v>0</v>
      </c>
      <c r="QZ969" s="11">
        <v>0</v>
      </c>
      <c r="RA969" s="11">
        <v>0</v>
      </c>
      <c r="RB969" s="11">
        <v>0</v>
      </c>
      <c r="RC969" s="11">
        <v>0</v>
      </c>
      <c r="RD969" s="11">
        <v>0</v>
      </c>
      <c r="RE969" s="11">
        <v>0</v>
      </c>
      <c r="RF969" s="11">
        <v>0</v>
      </c>
      <c r="RG969" s="11">
        <v>0</v>
      </c>
      <c r="RH969" s="11">
        <v>0</v>
      </c>
      <c r="RI969" s="11">
        <v>0</v>
      </c>
      <c r="RJ969" s="11">
        <v>0</v>
      </c>
      <c r="RK969" s="11">
        <v>0</v>
      </c>
      <c r="RL969" s="11">
        <v>0</v>
      </c>
      <c r="RM969" s="11">
        <v>0</v>
      </c>
      <c r="RN969" s="11">
        <v>0</v>
      </c>
      <c r="RO969" s="11">
        <v>0</v>
      </c>
      <c r="RP969" s="11">
        <v>0.58307361965556914</v>
      </c>
      <c r="RQ969" s="11">
        <v>-6.6686329359077762E-8</v>
      </c>
      <c r="RR969" s="11">
        <v>4.9216804661398472E-10</v>
      </c>
      <c r="RS969" s="11">
        <v>7.9201914836960905E-6</v>
      </c>
      <c r="RT969" s="11">
        <v>0</v>
      </c>
      <c r="RU969" s="11">
        <v>0</v>
      </c>
      <c r="RV969" s="11">
        <v>0</v>
      </c>
      <c r="RW969" s="11">
        <v>0</v>
      </c>
      <c r="RX969" s="11">
        <v>0</v>
      </c>
      <c r="RY969" s="11">
        <v>0</v>
      </c>
      <c r="RZ969" s="11">
        <v>0</v>
      </c>
      <c r="SA969" s="11">
        <v>0</v>
      </c>
      <c r="SB969" s="11">
        <v>0</v>
      </c>
      <c r="SC969" s="11">
        <v>0</v>
      </c>
      <c r="SD969" s="11">
        <v>0</v>
      </c>
      <c r="SE969" s="11">
        <v>0</v>
      </c>
      <c r="SF969" s="11">
        <v>0</v>
      </c>
      <c r="SG969" s="11">
        <v>0</v>
      </c>
      <c r="SH969" s="11">
        <v>0</v>
      </c>
      <c r="SI969" s="11">
        <v>0</v>
      </c>
      <c r="SJ969" s="11">
        <v>0</v>
      </c>
      <c r="SK969" s="11">
        <v>0</v>
      </c>
      <c r="SL969" s="11">
        <v>0</v>
      </c>
      <c r="SM969" s="11">
        <v>0</v>
      </c>
      <c r="SN969" s="11">
        <v>0</v>
      </c>
      <c r="SO969" s="11">
        <v>0</v>
      </c>
      <c r="SP969" s="11">
        <v>0</v>
      </c>
      <c r="SQ969" s="11">
        <v>0</v>
      </c>
      <c r="SR969" s="11">
        <v>0</v>
      </c>
      <c r="SS969" s="11">
        <v>0</v>
      </c>
      <c r="ST969" s="11">
        <v>0</v>
      </c>
      <c r="SU969" s="11">
        <v>0</v>
      </c>
      <c r="SV969" s="11">
        <v>0</v>
      </c>
      <c r="SW969" s="11">
        <v>0</v>
      </c>
      <c r="SX969" s="11">
        <v>0</v>
      </c>
      <c r="SY969" s="11">
        <v>0</v>
      </c>
      <c r="SZ969" s="11">
        <v>0</v>
      </c>
      <c r="TA969" s="11">
        <v>6.7053466260390442</v>
      </c>
      <c r="TB969" s="11">
        <v>0</v>
      </c>
      <c r="TC969" s="11">
        <v>-4.9552428773224407E-10</v>
      </c>
      <c r="TD969" s="11">
        <v>0</v>
      </c>
      <c r="TE969" s="11">
        <v>0</v>
      </c>
      <c r="TF969" s="11">
        <v>0</v>
      </c>
      <c r="TG969" s="11">
        <v>0</v>
      </c>
      <c r="TH969" s="11">
        <v>0</v>
      </c>
      <c r="TI969" s="11">
        <v>0</v>
      </c>
      <c r="TJ969" s="11">
        <v>0</v>
      </c>
      <c r="TK969" s="11">
        <v>0</v>
      </c>
      <c r="TL969" s="11">
        <v>0</v>
      </c>
      <c r="TM969" s="11">
        <v>0</v>
      </c>
      <c r="TN969" s="11">
        <v>0</v>
      </c>
      <c r="TO969" s="11">
        <v>0</v>
      </c>
      <c r="TP969" s="11">
        <v>0</v>
      </c>
      <c r="TQ969" s="11">
        <v>0</v>
      </c>
      <c r="TR969" s="11">
        <v>0</v>
      </c>
      <c r="TS969" s="11">
        <v>0</v>
      </c>
      <c r="TT969" s="11">
        <v>0</v>
      </c>
      <c r="TU969" s="11">
        <v>0</v>
      </c>
      <c r="TV969" s="11">
        <v>0</v>
      </c>
      <c r="TW969" s="11">
        <v>0</v>
      </c>
      <c r="TX969" s="11">
        <v>0</v>
      </c>
      <c r="TY969" s="11">
        <v>0</v>
      </c>
      <c r="TZ969" s="11">
        <v>0</v>
      </c>
      <c r="UA969" s="11">
        <v>0</v>
      </c>
      <c r="UB969" s="11">
        <v>0</v>
      </c>
      <c r="UC969" s="11">
        <v>0</v>
      </c>
      <c r="UD969" s="11">
        <v>0</v>
      </c>
      <c r="UE969" s="11">
        <v>0</v>
      </c>
      <c r="UF969" s="11">
        <v>0</v>
      </c>
      <c r="UG969" s="11">
        <v>0</v>
      </c>
      <c r="UH969" s="11">
        <v>0</v>
      </c>
      <c r="UI969" s="11">
        <v>0</v>
      </c>
      <c r="UJ969" s="11">
        <v>0</v>
      </c>
      <c r="UK969" s="11">
        <v>0</v>
      </c>
      <c r="UL969" s="11">
        <v>0</v>
      </c>
      <c r="UM969" s="11">
        <v>4.6835577171381656E-8</v>
      </c>
      <c r="UN969" s="11">
        <v>0</v>
      </c>
      <c r="UO969" s="11">
        <v>-7.9215300933494706E-6</v>
      </c>
      <c r="UP969" s="11">
        <v>0</v>
      </c>
      <c r="UQ969" s="11">
        <v>0</v>
      </c>
      <c r="UR969" s="11">
        <v>0</v>
      </c>
      <c r="US969" s="11">
        <v>0</v>
      </c>
      <c r="UT969" s="11">
        <v>0</v>
      </c>
      <c r="UU969" s="11">
        <v>0</v>
      </c>
      <c r="UV969" s="11">
        <v>0</v>
      </c>
      <c r="UW969" s="11">
        <v>0</v>
      </c>
      <c r="UX969" s="11">
        <v>0</v>
      </c>
      <c r="UY969" s="11">
        <v>0</v>
      </c>
      <c r="UZ969" s="11">
        <v>0</v>
      </c>
      <c r="VA969" s="11">
        <v>0</v>
      </c>
      <c r="VB969" s="11">
        <v>0</v>
      </c>
      <c r="VC969" s="11">
        <v>0</v>
      </c>
      <c r="VD969" s="11">
        <v>0</v>
      </c>
      <c r="VE969" s="11">
        <v>0</v>
      </c>
      <c r="VF969" s="11">
        <v>0</v>
      </c>
      <c r="VG969" s="11">
        <v>0</v>
      </c>
      <c r="VH969" s="11">
        <v>0</v>
      </c>
      <c r="VI969" s="11">
        <v>0</v>
      </c>
      <c r="VJ969" s="11">
        <v>0</v>
      </c>
      <c r="VK969" s="11">
        <v>0</v>
      </c>
      <c r="VL969" s="11">
        <v>0</v>
      </c>
      <c r="VM969" s="11">
        <v>0</v>
      </c>
      <c r="VN969" s="11">
        <v>0</v>
      </c>
      <c r="VO969" s="11">
        <v>0</v>
      </c>
      <c r="VP969" s="11">
        <v>0</v>
      </c>
      <c r="VQ969" s="11">
        <v>0</v>
      </c>
      <c r="VR969" s="11">
        <v>0</v>
      </c>
      <c r="VS969" s="11">
        <v>0</v>
      </c>
      <c r="VT969" s="11">
        <v>0</v>
      </c>
      <c r="VU969" s="11">
        <v>0</v>
      </c>
      <c r="VV969" s="11">
        <v>0</v>
      </c>
      <c r="VW969" s="11">
        <v>8.1798726107252769E-4</v>
      </c>
      <c r="VX969" s="11">
        <v>0</v>
      </c>
      <c r="VY969" s="11">
        <v>0</v>
      </c>
      <c r="VZ969" s="11">
        <v>0</v>
      </c>
      <c r="WA969" s="11">
        <v>-3.3515959437123443E-4</v>
      </c>
      <c r="WB969" s="11">
        <v>5.4776430723607278E-26</v>
      </c>
      <c r="WC969" s="11">
        <v>1.143356451822678E-24</v>
      </c>
      <c r="WD969" s="11">
        <v>5.47060450091577E-25</v>
      </c>
      <c r="WE969" s="11">
        <v>0</v>
      </c>
      <c r="WF969" s="11">
        <v>0</v>
      </c>
      <c r="WG969" s="11">
        <v>4.5277339229696549E-26</v>
      </c>
      <c r="WH969" s="11">
        <v>9.4396249716713114E-26</v>
      </c>
      <c r="WI969" s="11">
        <v>1.8448009864556945E-25</v>
      </c>
      <c r="WJ969" s="11">
        <v>8.8650613334622467E-9</v>
      </c>
      <c r="WK969" s="11">
        <v>0</v>
      </c>
      <c r="WL969" s="11">
        <v>0</v>
      </c>
      <c r="WM969" s="11">
        <v>0</v>
      </c>
      <c r="WN969" s="11">
        <v>0</v>
      </c>
      <c r="WO969" s="11">
        <v>0</v>
      </c>
      <c r="WP969" s="11">
        <v>0</v>
      </c>
      <c r="WQ969" s="11">
        <v>0</v>
      </c>
      <c r="WR969" s="11">
        <v>0</v>
      </c>
      <c r="WS969" s="11">
        <v>0</v>
      </c>
      <c r="WT969" s="11">
        <v>0</v>
      </c>
      <c r="WU969" s="11">
        <v>0</v>
      </c>
      <c r="WV969" s="11">
        <v>0</v>
      </c>
      <c r="WW969" s="11">
        <v>0</v>
      </c>
      <c r="WX969" s="11">
        <v>0</v>
      </c>
      <c r="WY969" s="11">
        <v>0</v>
      </c>
      <c r="WZ969" s="11">
        <v>0</v>
      </c>
      <c r="XA969" s="11">
        <v>0</v>
      </c>
      <c r="XB969" s="11">
        <v>0</v>
      </c>
      <c r="XC969" s="11">
        <v>0</v>
      </c>
      <c r="XD969" s="11">
        <v>0</v>
      </c>
      <c r="XE969" s="11">
        <v>0</v>
      </c>
      <c r="XF969" s="11">
        <v>0</v>
      </c>
      <c r="XG969" s="11">
        <v>0</v>
      </c>
      <c r="XH969" s="11">
        <v>0</v>
      </c>
      <c r="XI969" s="11">
        <v>0</v>
      </c>
      <c r="XJ969" s="11">
        <v>0</v>
      </c>
      <c r="XK969" s="11">
        <v>0</v>
      </c>
      <c r="XL969" s="11">
        <v>3.3322896641996316E-25</v>
      </c>
      <c r="XM969" s="11">
        <v>-1.2377087671116464E-20</v>
      </c>
      <c r="XN969" s="11">
        <v>0</v>
      </c>
      <c r="XO969" s="11">
        <v>0</v>
      </c>
      <c r="XP969" s="11">
        <v>0</v>
      </c>
      <c r="XQ969" s="11">
        <v>0</v>
      </c>
      <c r="XR969" s="11">
        <v>0</v>
      </c>
      <c r="XS969" s="11">
        <v>0</v>
      </c>
      <c r="XT969" s="11">
        <v>0</v>
      </c>
      <c r="XU969" s="11">
        <v>0</v>
      </c>
      <c r="XV969" s="11">
        <v>0</v>
      </c>
      <c r="XW969" s="11">
        <v>0</v>
      </c>
      <c r="XX969" s="11">
        <v>0</v>
      </c>
      <c r="XY969" s="11">
        <v>0</v>
      </c>
      <c r="XZ969" s="11">
        <v>0</v>
      </c>
      <c r="YA969" s="11">
        <v>0</v>
      </c>
      <c r="YB969" s="11">
        <v>0</v>
      </c>
      <c r="YC969" s="11">
        <v>0</v>
      </c>
      <c r="YD969" s="11">
        <v>0</v>
      </c>
      <c r="YE969" s="11">
        <v>0</v>
      </c>
      <c r="YF969" s="11">
        <v>0</v>
      </c>
      <c r="YG969" s="11">
        <v>0</v>
      </c>
      <c r="YH969" s="11">
        <v>0</v>
      </c>
      <c r="YI969" s="11">
        <v>0</v>
      </c>
      <c r="YJ969" s="11">
        <v>0</v>
      </c>
      <c r="YK969" s="11">
        <v>0</v>
      </c>
      <c r="YL969" s="11">
        <v>0</v>
      </c>
      <c r="YM969" s="11">
        <v>0</v>
      </c>
      <c r="YN969" s="11">
        <v>0</v>
      </c>
      <c r="YO969" s="11">
        <v>0</v>
      </c>
      <c r="YP969" s="11">
        <v>0</v>
      </c>
      <c r="YQ969" s="11">
        <v>0</v>
      </c>
      <c r="YR969" s="11">
        <v>0</v>
      </c>
      <c r="YS969" s="11">
        <v>0</v>
      </c>
      <c r="YT969" s="11">
        <v>1.985075218769418E-8</v>
      </c>
      <c r="YU969" s="11">
        <v>0</v>
      </c>
      <c r="YV969" s="11">
        <v>0</v>
      </c>
      <c r="YW969" s="11">
        <v>7.9974951940791165E-6</v>
      </c>
      <c r="YX969" s="11">
        <v>9.9999999999999995E-21</v>
      </c>
      <c r="YY969" s="11">
        <v>-1.8806628892027127E-8</v>
      </c>
      <c r="YZ969" s="11">
        <v>0</v>
      </c>
      <c r="ZA969" s="11">
        <v>5.3924123029169874E-9</v>
      </c>
      <c r="ZB969" s="11">
        <v>0</v>
      </c>
      <c r="ZC969" s="11">
        <v>6.4400333889873386E-10</v>
      </c>
      <c r="ZD969" s="11">
        <v>1.316100469319186E-9</v>
      </c>
      <c r="ZE969" s="11">
        <v>1.6004796610712191E-9</v>
      </c>
      <c r="ZF969" s="11">
        <v>0</v>
      </c>
      <c r="ZG969" s="11">
        <v>0</v>
      </c>
      <c r="ZH969" s="11">
        <v>0</v>
      </c>
      <c r="ZI969" s="11">
        <v>0</v>
      </c>
      <c r="ZJ969" s="11">
        <v>0</v>
      </c>
      <c r="ZK969" s="11">
        <v>0</v>
      </c>
      <c r="ZL969" s="11">
        <v>0</v>
      </c>
      <c r="ZM969" s="11">
        <v>0</v>
      </c>
      <c r="ZN969" s="11">
        <v>0</v>
      </c>
      <c r="ZO969" s="11">
        <v>0</v>
      </c>
      <c r="ZP969" s="11">
        <v>0</v>
      </c>
      <c r="ZQ969" s="11">
        <v>0</v>
      </c>
      <c r="ZR969" s="11">
        <v>0</v>
      </c>
      <c r="ZS969" s="11">
        <v>0</v>
      </c>
      <c r="ZT969" s="11">
        <v>0</v>
      </c>
      <c r="ZU969" s="11">
        <v>0</v>
      </c>
      <c r="ZV969" s="11">
        <v>0</v>
      </c>
      <c r="ZW969" s="11">
        <v>0</v>
      </c>
      <c r="ZX969" s="11">
        <v>0</v>
      </c>
      <c r="ZY969" s="11">
        <v>0</v>
      </c>
      <c r="ZZ969" s="11">
        <v>0</v>
      </c>
      <c r="AAA969" s="11">
        <v>0</v>
      </c>
      <c r="AAB969" s="11">
        <v>0</v>
      </c>
      <c r="AAC969" s="11">
        <v>0</v>
      </c>
      <c r="AAD969" s="11">
        <v>0</v>
      </c>
      <c r="AAE969" s="11">
        <v>0</v>
      </c>
      <c r="AAF969" s="11">
        <v>0</v>
      </c>
      <c r="AAG969" s="11">
        <v>0</v>
      </c>
      <c r="AAH969" s="11">
        <v>1.5146771200907417E-27</v>
      </c>
      <c r="AAI969" s="11">
        <v>0</v>
      </c>
      <c r="AAJ969" s="11">
        <v>1.2722620518080306E-8</v>
      </c>
      <c r="AAK969" s="11">
        <v>-3.3101610762450594E-9</v>
      </c>
      <c r="AAL969" s="11">
        <v>0</v>
      </c>
      <c r="AAM969" s="11">
        <v>6.2974932819432802E-9</v>
      </c>
      <c r="AAN969" s="11">
        <v>0</v>
      </c>
      <c r="AAO969" s="11">
        <v>0</v>
      </c>
      <c r="AAP969" s="11">
        <v>0</v>
      </c>
      <c r="AAQ969" s="11">
        <v>0</v>
      </c>
      <c r="AAR969" s="11">
        <v>0</v>
      </c>
      <c r="AAS969" s="11">
        <v>0</v>
      </c>
      <c r="AAT969" s="11">
        <v>3.8952875542946708E-14</v>
      </c>
      <c r="AAU969" s="11">
        <v>0</v>
      </c>
      <c r="AAV969" s="11">
        <v>0</v>
      </c>
      <c r="AAW969" s="11">
        <v>0</v>
      </c>
      <c r="AAX969" s="11">
        <v>0</v>
      </c>
      <c r="AAY969" s="11">
        <v>0</v>
      </c>
      <c r="AAZ969" s="11">
        <v>0</v>
      </c>
      <c r="ABA969" s="11">
        <v>0</v>
      </c>
      <c r="ABB969" s="11">
        <v>0</v>
      </c>
      <c r="ABC969" s="11">
        <v>0</v>
      </c>
      <c r="ABD969" s="11">
        <v>0</v>
      </c>
      <c r="ABE969" s="11">
        <v>0</v>
      </c>
      <c r="ABF969" s="11">
        <v>0</v>
      </c>
      <c r="ABG969" s="11">
        <v>0</v>
      </c>
      <c r="ABH969" s="11">
        <v>0</v>
      </c>
      <c r="ABI969" s="11">
        <v>0</v>
      </c>
      <c r="ABJ969" s="11">
        <v>0</v>
      </c>
      <c r="ABK969" s="11">
        <v>0</v>
      </c>
      <c r="ABL969" s="11">
        <v>0</v>
      </c>
      <c r="ABM969" s="11">
        <v>0</v>
      </c>
      <c r="ABN969" s="11">
        <v>0</v>
      </c>
      <c r="ABO969" s="11">
        <v>0</v>
      </c>
      <c r="ABP969" s="11">
        <v>0</v>
      </c>
      <c r="ABQ969" s="11">
        <v>0</v>
      </c>
      <c r="ABR969" s="11">
        <v>0</v>
      </c>
      <c r="ABS969" s="11">
        <v>0</v>
      </c>
      <c r="ABT969" s="11">
        <v>0</v>
      </c>
      <c r="ABU969" s="11">
        <v>6.0840083739444438E-9</v>
      </c>
      <c r="ABV969" s="11">
        <v>0</v>
      </c>
      <c r="ABW969" s="11">
        <v>-7.5168796501191166E-9</v>
      </c>
      <c r="ABX969" s="11">
        <v>0</v>
      </c>
      <c r="ABY969" s="11">
        <v>0</v>
      </c>
      <c r="ABZ969" s="11">
        <v>0</v>
      </c>
      <c r="ACA969" s="11">
        <v>0</v>
      </c>
      <c r="ACB969" s="11">
        <v>0</v>
      </c>
      <c r="ACC969" s="11">
        <v>0</v>
      </c>
      <c r="ACD969" s="11">
        <v>0</v>
      </c>
      <c r="ACE969" s="11">
        <v>0</v>
      </c>
      <c r="ACF969" s="11">
        <v>0</v>
      </c>
      <c r="ACG969" s="11">
        <v>0</v>
      </c>
      <c r="ACH969" s="11">
        <v>0</v>
      </c>
      <c r="ACI969" s="11">
        <v>0</v>
      </c>
      <c r="ACJ969" s="11">
        <v>0</v>
      </c>
      <c r="ACK969" s="11">
        <v>0</v>
      </c>
      <c r="ACL969" s="11">
        <v>0</v>
      </c>
      <c r="ACM969" s="11">
        <v>0</v>
      </c>
      <c r="ACN969" s="11">
        <v>0</v>
      </c>
      <c r="ACO969" s="11">
        <v>0</v>
      </c>
      <c r="ACP969" s="11">
        <v>0</v>
      </c>
      <c r="ACQ969" s="11">
        <v>0</v>
      </c>
      <c r="ACR969" s="11">
        <v>0</v>
      </c>
      <c r="ACS969" s="11">
        <v>0</v>
      </c>
      <c r="ACT969" s="11">
        <v>0</v>
      </c>
      <c r="ACU969" s="11">
        <v>0</v>
      </c>
      <c r="ACV969" s="11">
        <v>0</v>
      </c>
      <c r="ACW969" s="11">
        <v>0</v>
      </c>
      <c r="ACX969" s="11">
        <v>0</v>
      </c>
      <c r="ACY969" s="11">
        <v>0</v>
      </c>
      <c r="ACZ969" s="11">
        <v>0</v>
      </c>
      <c r="ADA969" s="11">
        <v>0</v>
      </c>
      <c r="ADB969" s="11">
        <v>0</v>
      </c>
      <c r="ADC969" s="11">
        <v>0</v>
      </c>
      <c r="ADD969" s="11">
        <v>0</v>
      </c>
      <c r="ADE969" s="11">
        <v>0</v>
      </c>
      <c r="ADF969" s="11">
        <v>0</v>
      </c>
      <c r="ADG969" s="11">
        <v>3.3101610762326848E-9</v>
      </c>
      <c r="ADH969" s="11">
        <v>0</v>
      </c>
      <c r="ADI969" s="11">
        <v>-7.2117865235321611E-9</v>
      </c>
      <c r="ADJ969" s="11">
        <v>0</v>
      </c>
      <c r="ADK969" s="11">
        <v>0</v>
      </c>
      <c r="ADL969" s="11">
        <v>0</v>
      </c>
      <c r="ADM969" s="11">
        <v>0</v>
      </c>
      <c r="ADN969" s="11">
        <v>0</v>
      </c>
      <c r="ADO969" s="11">
        <v>0</v>
      </c>
      <c r="ADP969" s="11">
        <v>0</v>
      </c>
      <c r="ADQ969" s="11">
        <v>0</v>
      </c>
      <c r="ADR969" s="11">
        <v>0</v>
      </c>
      <c r="ADS969" s="11">
        <v>0</v>
      </c>
      <c r="ADT969" s="11">
        <v>0</v>
      </c>
      <c r="ADU969" s="11">
        <v>0</v>
      </c>
      <c r="ADV969" s="11">
        <v>0</v>
      </c>
      <c r="ADW969" s="11">
        <v>0</v>
      </c>
      <c r="ADX969" s="11">
        <v>0</v>
      </c>
      <c r="ADY969" s="11">
        <v>0</v>
      </c>
      <c r="ADZ969" s="11">
        <v>0</v>
      </c>
      <c r="AEA969" s="11">
        <v>0</v>
      </c>
      <c r="AEB969" s="11">
        <v>0</v>
      </c>
      <c r="AEC969" s="11">
        <v>0</v>
      </c>
      <c r="AED969" s="11">
        <v>0</v>
      </c>
      <c r="AEE969" s="11">
        <v>0</v>
      </c>
      <c r="AEF969" s="11">
        <v>0</v>
      </c>
      <c r="AEG969" s="11">
        <v>0</v>
      </c>
      <c r="AEH969" s="11">
        <v>0</v>
      </c>
      <c r="AEI969" s="11">
        <v>0</v>
      </c>
      <c r="AEJ969" s="11">
        <v>0</v>
      </c>
      <c r="AEK969" s="11">
        <v>0</v>
      </c>
      <c r="AEL969" s="11">
        <v>0</v>
      </c>
      <c r="AEM969" s="11">
        <v>0</v>
      </c>
      <c r="AEN969" s="11">
        <v>0</v>
      </c>
      <c r="AEO969" s="11">
        <v>3.3322896641353054E-25</v>
      </c>
      <c r="AEP969" s="11">
        <v>0</v>
      </c>
      <c r="AEQ969" s="11">
        <v>0</v>
      </c>
      <c r="AER969" s="11">
        <v>0</v>
      </c>
      <c r="AES969" s="11">
        <v>0</v>
      </c>
      <c r="AET969" s="11">
        <v>0</v>
      </c>
      <c r="AEU969" s="11">
        <v>-6.4427377295962776E-10</v>
      </c>
      <c r="AEV969" s="11">
        <v>0</v>
      </c>
      <c r="AEW969" s="11">
        <v>0</v>
      </c>
      <c r="AEX969" s="11">
        <v>0</v>
      </c>
      <c r="AEY969" s="11">
        <v>0</v>
      </c>
      <c r="AEZ969" s="11">
        <v>0</v>
      </c>
      <c r="AFA969" s="11">
        <v>0</v>
      </c>
      <c r="AFB969" s="11">
        <v>0</v>
      </c>
      <c r="AFC969" s="11">
        <v>0</v>
      </c>
      <c r="AFD969" s="11">
        <v>0</v>
      </c>
      <c r="AFE969" s="11">
        <v>0</v>
      </c>
      <c r="AFF969" s="11">
        <v>0</v>
      </c>
      <c r="AFG969" s="11">
        <v>0</v>
      </c>
      <c r="AFH969" s="11">
        <v>0</v>
      </c>
      <c r="AFI969" s="11">
        <v>0</v>
      </c>
      <c r="AFJ969" s="11">
        <v>0</v>
      </c>
      <c r="AFK969" s="11">
        <v>0</v>
      </c>
      <c r="AFL969" s="11">
        <v>0</v>
      </c>
      <c r="AFM969" s="11">
        <v>0</v>
      </c>
      <c r="AFN969" s="11">
        <v>0</v>
      </c>
      <c r="AFO969" s="11">
        <v>0</v>
      </c>
      <c r="AFP969" s="11">
        <v>0</v>
      </c>
      <c r="AFQ969" s="11">
        <v>0</v>
      </c>
      <c r="AFR969" s="11">
        <v>0</v>
      </c>
      <c r="AFS969" s="11">
        <v>0</v>
      </c>
      <c r="AFT969" s="11">
        <v>0</v>
      </c>
      <c r="AFU969" s="11">
        <v>0</v>
      </c>
      <c r="AFV969" s="11">
        <v>0</v>
      </c>
      <c r="AFW969" s="11">
        <v>0</v>
      </c>
      <c r="AFX969" s="11">
        <v>0</v>
      </c>
      <c r="AFY969" s="11">
        <v>0</v>
      </c>
      <c r="AFZ969" s="11">
        <v>5.9981213954435497E-6</v>
      </c>
      <c r="AGA969" s="11">
        <v>0</v>
      </c>
      <c r="AGB969" s="11">
        <v>0</v>
      </c>
      <c r="AGC969" s="11">
        <v>0</v>
      </c>
      <c r="AGD969" s="11">
        <v>0</v>
      </c>
      <c r="AGE969" s="11">
        <v>0</v>
      </c>
      <c r="AGF969" s="11">
        <v>0</v>
      </c>
      <c r="AGG969" s="11">
        <v>-1.3213625334315327E-9</v>
      </c>
      <c r="AGH969" s="11">
        <v>0</v>
      </c>
      <c r="AGI969" s="11">
        <v>0</v>
      </c>
      <c r="AGJ969" s="11">
        <v>0</v>
      </c>
      <c r="AGK969" s="11">
        <v>0</v>
      </c>
      <c r="AGL969" s="11">
        <v>0</v>
      </c>
      <c r="AGM969" s="11">
        <v>0</v>
      </c>
      <c r="AGN969" s="11">
        <v>0</v>
      </c>
      <c r="AGO969" s="11">
        <v>0</v>
      </c>
      <c r="AGP969" s="11">
        <v>0</v>
      </c>
      <c r="AGQ969" s="11">
        <v>0</v>
      </c>
      <c r="AGR969" s="11">
        <v>0</v>
      </c>
      <c r="AGS969" s="11">
        <v>0</v>
      </c>
      <c r="AGT969" s="11">
        <v>0</v>
      </c>
      <c r="AGU969" s="11">
        <v>0</v>
      </c>
      <c r="AGV969" s="11">
        <v>0</v>
      </c>
      <c r="AGW969" s="11">
        <v>0</v>
      </c>
      <c r="AGX969" s="11">
        <v>0</v>
      </c>
      <c r="AGY969" s="11">
        <v>0</v>
      </c>
      <c r="AGZ969" s="11">
        <v>0</v>
      </c>
      <c r="AHA969" s="11">
        <v>0</v>
      </c>
      <c r="AHB969" s="11">
        <v>0</v>
      </c>
      <c r="AHC969" s="11">
        <v>0</v>
      </c>
      <c r="AHD969" s="11">
        <v>0</v>
      </c>
      <c r="AHE969" s="11">
        <v>0</v>
      </c>
      <c r="AHF969" s="11">
        <v>0</v>
      </c>
      <c r="AHG969" s="11">
        <v>0</v>
      </c>
      <c r="AHH969" s="11">
        <v>0</v>
      </c>
      <c r="AHI969" s="11">
        <v>0</v>
      </c>
      <c r="AHJ969" s="11">
        <v>0</v>
      </c>
      <c r="AHK969" s="11">
        <v>0</v>
      </c>
      <c r="AHL969" s="11">
        <v>0</v>
      </c>
      <c r="AHM969" s="11">
        <v>0</v>
      </c>
      <c r="AHN969" s="11">
        <v>0</v>
      </c>
      <c r="AHO969" s="11">
        <v>0</v>
      </c>
      <c r="AHP969" s="11">
        <v>0</v>
      </c>
      <c r="AHQ969" s="11">
        <v>0</v>
      </c>
      <c r="AHR969" s="11">
        <v>0</v>
      </c>
      <c r="AHS969" s="11">
        <v>0</v>
      </c>
      <c r="AHT969" s="11">
        <v>0</v>
      </c>
      <c r="AHU969" s="11">
        <v>0</v>
      </c>
      <c r="AHV969" s="11">
        <v>0</v>
      </c>
      <c r="AHW969" s="11">
        <v>0</v>
      </c>
      <c r="AHX969" s="11">
        <v>0</v>
      </c>
      <c r="AHY969" s="11">
        <v>0</v>
      </c>
      <c r="AHZ969" s="11">
        <v>0</v>
      </c>
      <c r="AIA969" s="11">
        <v>0</v>
      </c>
      <c r="AIB969" s="11">
        <v>0</v>
      </c>
      <c r="AIC969" s="11">
        <v>0</v>
      </c>
      <c r="AID969" s="11">
        <v>2.4911186751511984E-7</v>
      </c>
      <c r="AIE969" s="11">
        <v>-9.6157933185976425E-9</v>
      </c>
      <c r="AIF969" s="11">
        <v>2.6376510527110904E-8</v>
      </c>
      <c r="AIG969" s="11">
        <v>0</v>
      </c>
      <c r="AIH969" s="11">
        <v>0</v>
      </c>
      <c r="AII969" s="11">
        <v>0</v>
      </c>
      <c r="AIJ969" s="11">
        <v>1.9607843137254903E-9</v>
      </c>
      <c r="AIK969" s="11">
        <v>0</v>
      </c>
      <c r="AIL969" s="11">
        <v>0</v>
      </c>
      <c r="AIM969" s="11">
        <v>0</v>
      </c>
      <c r="AIN969" s="11">
        <v>0</v>
      </c>
      <c r="AIO969" s="11">
        <v>0</v>
      </c>
      <c r="AIP969" s="11">
        <v>0</v>
      </c>
      <c r="AIQ969" s="11">
        <v>0</v>
      </c>
      <c r="AIR969" s="11">
        <v>0</v>
      </c>
      <c r="AIS969" s="11">
        <v>0</v>
      </c>
      <c r="AIT969" s="11">
        <v>0</v>
      </c>
      <c r="AIU969" s="11">
        <v>0</v>
      </c>
      <c r="AIV969" s="11">
        <v>0</v>
      </c>
      <c r="AIW969" s="11">
        <v>0</v>
      </c>
      <c r="AIX969" s="11">
        <v>0</v>
      </c>
      <c r="AIY969" s="11">
        <v>0</v>
      </c>
      <c r="AIZ969" s="11">
        <v>0</v>
      </c>
      <c r="AJA969" s="11">
        <v>0</v>
      </c>
      <c r="AJB969" s="11">
        <v>0</v>
      </c>
      <c r="AJC969" s="11">
        <v>0</v>
      </c>
      <c r="AJD969" s="11">
        <v>0</v>
      </c>
      <c r="AJE969" s="11">
        <v>0</v>
      </c>
      <c r="AJF969" s="11">
        <v>0</v>
      </c>
      <c r="AJG969" s="11">
        <v>0</v>
      </c>
      <c r="AJH969" s="11">
        <v>0</v>
      </c>
      <c r="AJI969" s="11">
        <v>0</v>
      </c>
      <c r="AJJ969" s="11">
        <v>0</v>
      </c>
      <c r="AJK969" s="11">
        <v>0</v>
      </c>
      <c r="AJL969" s="11">
        <v>0</v>
      </c>
      <c r="AJM969" s="11">
        <v>0</v>
      </c>
      <c r="AJN969" s="11">
        <v>0</v>
      </c>
      <c r="AJO969" s="11">
        <v>0</v>
      </c>
      <c r="AJP969" s="11">
        <v>2.2925832175945652E-11</v>
      </c>
      <c r="AJQ969" s="11">
        <v>-2.6379494461429622E-8</v>
      </c>
      <c r="AJR969" s="11">
        <v>0</v>
      </c>
      <c r="AJS969" s="11">
        <v>0</v>
      </c>
      <c r="AJT969" s="11">
        <v>0</v>
      </c>
      <c r="AJU969" s="11">
        <v>0</v>
      </c>
      <c r="AJV969" s="11">
        <v>0</v>
      </c>
      <c r="AJW969" s="11">
        <v>0</v>
      </c>
      <c r="AJX969" s="11">
        <v>0</v>
      </c>
      <c r="AJY969" s="11">
        <v>0</v>
      </c>
      <c r="AJZ969" s="11">
        <v>0</v>
      </c>
      <c r="AKA969" s="11">
        <v>0</v>
      </c>
      <c r="AKB969" s="11">
        <v>0</v>
      </c>
      <c r="AKC969" s="11">
        <v>0</v>
      </c>
      <c r="AKD969" s="11">
        <v>0</v>
      </c>
      <c r="AKE969" s="11">
        <v>0</v>
      </c>
      <c r="AKF969" s="11">
        <v>0</v>
      </c>
      <c r="AKG969" s="11">
        <v>0</v>
      </c>
      <c r="AKH969" s="11">
        <v>0</v>
      </c>
      <c r="AKI969" s="11">
        <v>0</v>
      </c>
      <c r="AKJ969" s="11">
        <v>0</v>
      </c>
      <c r="AKK969" s="11">
        <v>0</v>
      </c>
      <c r="AKL969" s="11">
        <v>0</v>
      </c>
      <c r="AKM969" s="11">
        <v>0</v>
      </c>
      <c r="AKN969" s="11">
        <v>0</v>
      </c>
      <c r="AKO969" s="11">
        <v>0</v>
      </c>
      <c r="AKP969" s="11">
        <v>0</v>
      </c>
      <c r="AKQ969" s="11">
        <v>0</v>
      </c>
      <c r="AKR969" s="11">
        <v>0</v>
      </c>
      <c r="AKS969" s="11">
        <v>0</v>
      </c>
      <c r="AKT969" s="11">
        <v>0</v>
      </c>
      <c r="AKU969" s="11">
        <v>0</v>
      </c>
      <c r="AKV969" s="11">
        <v>0</v>
      </c>
      <c r="AKW969" s="11">
        <v>0</v>
      </c>
      <c r="AKX969" s="11">
        <v>0</v>
      </c>
      <c r="AKY969" s="11">
        <v>3.9947142621112081E-6</v>
      </c>
      <c r="AKZ969" s="11">
        <v>0</v>
      </c>
      <c r="ALA969" s="11">
        <v>0</v>
      </c>
      <c r="ALB969" s="11">
        <v>0</v>
      </c>
      <c r="ALC969" s="11">
        <v>-1.9764341579792452E-9</v>
      </c>
      <c r="ALD969" s="11">
        <v>0</v>
      </c>
      <c r="ALE969" s="11">
        <v>0</v>
      </c>
      <c r="ALF969" s="11">
        <v>0</v>
      </c>
      <c r="ALG969" s="11">
        <v>0</v>
      </c>
      <c r="ALH969" s="11">
        <v>0</v>
      </c>
      <c r="ALI969" s="11">
        <v>0</v>
      </c>
      <c r="ALJ969" s="11">
        <v>0</v>
      </c>
      <c r="ALK969" s="11">
        <v>0</v>
      </c>
      <c r="ALL969" s="11">
        <v>0</v>
      </c>
      <c r="ALM969" s="11">
        <v>0</v>
      </c>
      <c r="ALN969" s="11">
        <v>0</v>
      </c>
      <c r="ALO969" s="11">
        <v>0</v>
      </c>
      <c r="ALP969" s="11">
        <v>0</v>
      </c>
      <c r="ALQ969" s="11">
        <v>0</v>
      </c>
      <c r="ALR969" s="11">
        <v>0</v>
      </c>
      <c r="ALS969" s="11">
        <v>0</v>
      </c>
      <c r="ALT969" s="11">
        <v>0</v>
      </c>
      <c r="ALU969" s="11">
        <v>0</v>
      </c>
      <c r="ALV969" s="11">
        <v>0</v>
      </c>
      <c r="ALW969" s="11">
        <v>0</v>
      </c>
      <c r="ALX969" s="11">
        <v>0</v>
      </c>
      <c r="ALY969" s="11">
        <v>0</v>
      </c>
      <c r="ALZ969" s="11">
        <v>0</v>
      </c>
      <c r="AMA969" s="11">
        <v>0</v>
      </c>
      <c r="AMB969" s="11">
        <v>0</v>
      </c>
      <c r="AMC969" s="11">
        <v>0</v>
      </c>
      <c r="AMD969" s="11">
        <v>0</v>
      </c>
      <c r="AME969" s="11">
        <v>0</v>
      </c>
      <c r="AMF969" s="11">
        <v>0</v>
      </c>
      <c r="AMG969" s="11">
        <v>0</v>
      </c>
      <c r="AMH969" s="11">
        <v>0</v>
      </c>
      <c r="AMI969" s="11">
        <v>0</v>
      </c>
      <c r="AMJ969" s="11">
        <v>2.844922114157459E-7</v>
      </c>
      <c r="AMK969" s="11">
        <v>0</v>
      </c>
      <c r="AML969" s="11">
        <v>0</v>
      </c>
      <c r="AMM969" s="11">
        <v>0</v>
      </c>
      <c r="AMN969" s="11">
        <v>0</v>
      </c>
      <c r="AMO969" s="11">
        <v>-8.5779169381490929E-6</v>
      </c>
      <c r="AMP969" s="11">
        <v>7.8100496586497281E-27</v>
      </c>
      <c r="AMQ969" s="11">
        <v>0</v>
      </c>
      <c r="AMR969" s="11">
        <v>0</v>
      </c>
      <c r="AMS969" s="11">
        <v>5.1303804033269365E-26</v>
      </c>
      <c r="AMT969" s="11">
        <v>0</v>
      </c>
      <c r="AMU969" s="11">
        <v>0</v>
      </c>
      <c r="AMV969" s="11">
        <v>0</v>
      </c>
      <c r="AMW969" s="11">
        <v>0</v>
      </c>
      <c r="AMX969" s="11">
        <v>0</v>
      </c>
      <c r="AMY969" s="11">
        <v>0</v>
      </c>
      <c r="AMZ969" s="11">
        <v>0</v>
      </c>
      <c r="ANA969" s="11">
        <v>0</v>
      </c>
      <c r="ANB969" s="11">
        <v>0</v>
      </c>
      <c r="ANC969" s="11">
        <v>0</v>
      </c>
      <c r="AND969" s="11">
        <v>0</v>
      </c>
      <c r="ANE969" s="11">
        <v>0</v>
      </c>
      <c r="ANF969" s="11">
        <v>0</v>
      </c>
      <c r="ANG969" s="11">
        <v>0</v>
      </c>
      <c r="ANH969" s="11">
        <v>0</v>
      </c>
      <c r="ANI969" s="11">
        <v>0</v>
      </c>
      <c r="ANJ969" s="11">
        <v>0</v>
      </c>
      <c r="ANK969" s="11">
        <v>0</v>
      </c>
      <c r="ANL969" s="11">
        <v>0</v>
      </c>
      <c r="ANM969" s="11">
        <v>0</v>
      </c>
      <c r="ANN969" s="11">
        <v>0</v>
      </c>
      <c r="ANO969" s="11">
        <v>0</v>
      </c>
      <c r="ANP969" s="11">
        <v>0</v>
      </c>
      <c r="ANQ969" s="11">
        <v>0</v>
      </c>
      <c r="ANR969" s="11">
        <v>0</v>
      </c>
      <c r="ANS969" s="11">
        <v>0</v>
      </c>
      <c r="ANT969" s="11">
        <v>0</v>
      </c>
      <c r="ANU969" s="11">
        <v>0</v>
      </c>
      <c r="ANV969" s="11">
        <v>3.8674157077409421E-8</v>
      </c>
      <c r="ANW969" s="11">
        <v>0</v>
      </c>
      <c r="ANX969" s="11">
        <v>0</v>
      </c>
      <c r="ANY969" s="11">
        <v>0</v>
      </c>
      <c r="ANZ969" s="11">
        <v>4.8349765339478567E-6</v>
      </c>
      <c r="AOA969" s="11">
        <v>-2.6926123984947601E-7</v>
      </c>
      <c r="AOB969" s="11">
        <v>8.9753746616491718E-9</v>
      </c>
      <c r="AOC969" s="11">
        <v>0</v>
      </c>
      <c r="AOD969" s="11">
        <v>7.1674525951440187E-10</v>
      </c>
      <c r="AOE969" s="11">
        <v>0</v>
      </c>
      <c r="AOF969" s="11">
        <v>0</v>
      </c>
      <c r="AOG969" s="11">
        <v>0</v>
      </c>
      <c r="AOH969" s="11">
        <v>0</v>
      </c>
      <c r="AOI969" s="11">
        <v>0</v>
      </c>
      <c r="AOJ969" s="11">
        <v>0</v>
      </c>
      <c r="AOK969" s="11">
        <v>0</v>
      </c>
      <c r="AOL969" s="11">
        <v>0</v>
      </c>
      <c r="AOM969" s="11">
        <v>0</v>
      </c>
      <c r="AON969" s="11">
        <v>0</v>
      </c>
      <c r="AOO969" s="11">
        <v>0</v>
      </c>
      <c r="AOP969" s="11">
        <v>0</v>
      </c>
      <c r="AOQ969" s="11">
        <v>0</v>
      </c>
      <c r="AOR969" s="11">
        <v>0</v>
      </c>
      <c r="AOS969" s="11">
        <v>0</v>
      </c>
      <c r="AOT969" s="11">
        <v>0</v>
      </c>
      <c r="AOU969" s="11">
        <v>0</v>
      </c>
      <c r="AOV969" s="11">
        <v>0</v>
      </c>
      <c r="AOW969" s="11">
        <v>0</v>
      </c>
      <c r="AOX969" s="11">
        <v>0</v>
      </c>
      <c r="AOY969" s="11">
        <v>0</v>
      </c>
      <c r="AOZ969" s="11">
        <v>0</v>
      </c>
      <c r="APA969" s="11">
        <v>0</v>
      </c>
      <c r="APB969" s="11">
        <v>0</v>
      </c>
      <c r="APC969" s="11">
        <v>0</v>
      </c>
      <c r="APD969" s="11">
        <v>0</v>
      </c>
      <c r="APE969" s="11">
        <v>0</v>
      </c>
      <c r="APF969" s="11">
        <v>0</v>
      </c>
      <c r="APG969" s="11">
        <v>0</v>
      </c>
      <c r="APH969" s="11">
        <v>0</v>
      </c>
      <c r="API969" s="11">
        <v>0</v>
      </c>
      <c r="APJ969" s="11">
        <v>0</v>
      </c>
      <c r="APK969" s="11">
        <v>0</v>
      </c>
      <c r="APL969" s="11">
        <v>2.6926123984947511E-7</v>
      </c>
      <c r="APM969" s="11">
        <v>-1.095908480755149E-8</v>
      </c>
      <c r="APN969" s="11">
        <v>2.6377380475293309E-8</v>
      </c>
      <c r="APO969" s="11">
        <v>0</v>
      </c>
      <c r="APP969" s="11">
        <v>0</v>
      </c>
      <c r="APQ969" s="11">
        <v>0</v>
      </c>
      <c r="APR969" s="11">
        <v>0</v>
      </c>
      <c r="APS969" s="11">
        <v>0</v>
      </c>
      <c r="APT969" s="11">
        <v>0</v>
      </c>
      <c r="APU969" s="11">
        <v>0</v>
      </c>
      <c r="APV969" s="11">
        <v>0</v>
      </c>
      <c r="APW969" s="11">
        <v>0</v>
      </c>
      <c r="APX969" s="11">
        <v>0</v>
      </c>
      <c r="APY969" s="11">
        <v>0</v>
      </c>
      <c r="APZ969" s="11">
        <v>0</v>
      </c>
      <c r="AQA969" s="11">
        <v>0</v>
      </c>
      <c r="AQB969" s="11">
        <v>0</v>
      </c>
      <c r="AQC969" s="11">
        <v>0</v>
      </c>
      <c r="AQD969" s="11">
        <v>0</v>
      </c>
      <c r="AQE969" s="11">
        <v>0</v>
      </c>
      <c r="AQF969" s="11">
        <v>0</v>
      </c>
      <c r="AQG969" s="11">
        <v>0</v>
      </c>
      <c r="AQH969" s="11">
        <v>0</v>
      </c>
      <c r="AQI969" s="11">
        <v>0</v>
      </c>
      <c r="AQJ969" s="11">
        <v>0</v>
      </c>
      <c r="AQK969" s="11">
        <v>0</v>
      </c>
      <c r="AQL969" s="11">
        <v>0</v>
      </c>
      <c r="AQM969" s="11">
        <v>0</v>
      </c>
      <c r="AQN969" s="11">
        <v>0</v>
      </c>
      <c r="AQO969" s="11">
        <v>0</v>
      </c>
      <c r="AQP969" s="11">
        <v>0</v>
      </c>
      <c r="AQQ969" s="11">
        <v>0</v>
      </c>
      <c r="AQR969" s="11">
        <v>0</v>
      </c>
      <c r="AQS969" s="11">
        <v>0</v>
      </c>
      <c r="AQT969" s="11">
        <v>0</v>
      </c>
      <c r="AQU969" s="11">
        <v>0</v>
      </c>
      <c r="AQV969" s="11">
        <v>0</v>
      </c>
      <c r="AQW969" s="11">
        <v>0</v>
      </c>
      <c r="AQX969" s="11">
        <v>2.2925832175945652E-11</v>
      </c>
      <c r="AQY969" s="11">
        <v>-2.6379494461426442E-8</v>
      </c>
      <c r="AQZ969" s="11">
        <v>0</v>
      </c>
      <c r="ARA969" s="11">
        <v>0</v>
      </c>
      <c r="ARB969" s="11">
        <v>0</v>
      </c>
      <c r="ARC969" s="11">
        <v>0</v>
      </c>
      <c r="ARD969" s="11">
        <v>0</v>
      </c>
      <c r="ARE969" s="11">
        <v>0</v>
      </c>
      <c r="ARF969" s="11">
        <v>0</v>
      </c>
      <c r="ARG969" s="11">
        <v>0</v>
      </c>
      <c r="ARH969" s="11">
        <v>0</v>
      </c>
      <c r="ARI969" s="11">
        <v>0</v>
      </c>
      <c r="ARJ969" s="11">
        <v>0</v>
      </c>
      <c r="ARK969" s="11">
        <v>0</v>
      </c>
      <c r="ARL969" s="11">
        <v>0</v>
      </c>
      <c r="ARM969" s="11">
        <v>0</v>
      </c>
      <c r="ARN969" s="11">
        <v>0</v>
      </c>
      <c r="ARO969" s="11">
        <v>0</v>
      </c>
      <c r="ARP969" s="11">
        <v>0</v>
      </c>
      <c r="ARQ969" s="11">
        <v>0</v>
      </c>
      <c r="ARR969" s="11">
        <v>0</v>
      </c>
      <c r="ARS969" s="11">
        <v>0</v>
      </c>
      <c r="ART969" s="11">
        <v>0</v>
      </c>
      <c r="ARU969" s="11">
        <v>0</v>
      </c>
      <c r="ARV969" s="11">
        <v>0</v>
      </c>
      <c r="ARW969" s="11">
        <v>0</v>
      </c>
      <c r="ARX969" s="11">
        <v>0</v>
      </c>
      <c r="ARY969" s="11">
        <v>0</v>
      </c>
      <c r="ARZ969" s="11">
        <v>0</v>
      </c>
      <c r="ASA969" s="11">
        <v>0</v>
      </c>
      <c r="ASB969" s="11">
        <v>0</v>
      </c>
      <c r="ASC969" s="11">
        <v>0</v>
      </c>
      <c r="ASD969" s="11">
        <v>0</v>
      </c>
      <c r="ASE969" s="11">
        <v>0</v>
      </c>
      <c r="ASF969" s="11">
        <v>0</v>
      </c>
      <c r="ASG969" s="11">
        <v>3.2233176891351998E-6</v>
      </c>
      <c r="ASH969" s="11">
        <v>0</v>
      </c>
      <c r="ASI969" s="11">
        <v>0</v>
      </c>
      <c r="ASJ969" s="11">
        <v>0</v>
      </c>
      <c r="ASK969" s="11">
        <v>-7.2141174723845435E-10</v>
      </c>
      <c r="ASL969" s="11">
        <v>0</v>
      </c>
      <c r="ASM969" s="11">
        <v>0</v>
      </c>
      <c r="ASN969" s="11">
        <v>0</v>
      </c>
      <c r="ASO969" s="11">
        <v>0</v>
      </c>
      <c r="ASP969" s="11">
        <v>0</v>
      </c>
      <c r="ASQ969" s="11">
        <v>0</v>
      </c>
      <c r="ASR969" s="11">
        <v>0</v>
      </c>
      <c r="ASS969" s="11">
        <v>0</v>
      </c>
      <c r="AST969" s="11">
        <v>0</v>
      </c>
      <c r="ASU969" s="11">
        <v>0</v>
      </c>
      <c r="ASV969" s="11">
        <v>0</v>
      </c>
      <c r="ASW969" s="11">
        <v>0</v>
      </c>
      <c r="ASX969" s="11">
        <v>0</v>
      </c>
      <c r="ASY969" s="11">
        <v>0</v>
      </c>
      <c r="ASZ969" s="11">
        <v>0</v>
      </c>
      <c r="ATA969" s="11">
        <v>0</v>
      </c>
      <c r="ATB969" s="11">
        <v>0</v>
      </c>
      <c r="ATC969" s="11">
        <v>0</v>
      </c>
      <c r="ATD969" s="11">
        <v>0</v>
      </c>
      <c r="ATE969" s="11">
        <v>0</v>
      </c>
      <c r="ATF969" s="11">
        <v>0</v>
      </c>
      <c r="ATG969" s="11">
        <v>0</v>
      </c>
      <c r="ATH969" s="11">
        <v>0</v>
      </c>
      <c r="ATI969" s="11">
        <v>0</v>
      </c>
      <c r="ATJ969" s="11">
        <v>0</v>
      </c>
      <c r="ATK969" s="11">
        <v>0</v>
      </c>
      <c r="ATL969" s="11">
        <v>0</v>
      </c>
      <c r="ATM969" s="11">
        <v>4.9275496452969838E-7</v>
      </c>
      <c r="ATN969" s="11">
        <v>0</v>
      </c>
      <c r="ATO969" s="11">
        <v>0</v>
      </c>
      <c r="ATP969" s="11">
        <v>0</v>
      </c>
      <c r="ATQ969" s="11">
        <v>0</v>
      </c>
      <c r="ATR969" s="11">
        <v>0</v>
      </c>
      <c r="ATS969" s="11">
        <v>0</v>
      </c>
      <c r="ATT969" s="11">
        <v>0</v>
      </c>
      <c r="ATU969" s="11">
        <v>0</v>
      </c>
      <c r="ATV969" s="11">
        <v>0</v>
      </c>
      <c r="ATW969" s="11">
        <v>-8.4122738683762143E-6</v>
      </c>
      <c r="ATX969" s="11">
        <v>5.5737121829229593E-25</v>
      </c>
      <c r="ATY969" s="11">
        <v>0</v>
      </c>
      <c r="ATZ969" s="11">
        <v>0</v>
      </c>
      <c r="AUA969" s="11">
        <v>3.6608983282992651E-24</v>
      </c>
      <c r="AUB969" s="11">
        <v>0</v>
      </c>
      <c r="AUC969" s="11">
        <v>0</v>
      </c>
      <c r="AUD969" s="11">
        <v>0</v>
      </c>
      <c r="AUE969" s="11">
        <v>0</v>
      </c>
      <c r="AUF969" s="11">
        <v>0</v>
      </c>
      <c r="AUG969" s="11">
        <v>0</v>
      </c>
      <c r="AUH969" s="11">
        <v>0</v>
      </c>
      <c r="AUI969" s="11">
        <v>0</v>
      </c>
      <c r="AUJ969" s="11">
        <v>0</v>
      </c>
      <c r="AUK969" s="11">
        <v>0</v>
      </c>
      <c r="AUL969" s="11">
        <v>0</v>
      </c>
      <c r="AUM969" s="11">
        <v>0</v>
      </c>
      <c r="AUN969" s="11">
        <v>0</v>
      </c>
      <c r="AUO969" s="11">
        <v>0</v>
      </c>
      <c r="AUP969" s="11">
        <v>0</v>
      </c>
      <c r="AUQ969" s="11">
        <v>0</v>
      </c>
      <c r="AUR969" s="11">
        <v>0</v>
      </c>
      <c r="AUS969" s="11">
        <v>0</v>
      </c>
      <c r="AUT969" s="11">
        <v>0</v>
      </c>
      <c r="AUU969" s="11">
        <v>0</v>
      </c>
      <c r="AUV969" s="11">
        <v>0</v>
      </c>
      <c r="AUW969" s="11">
        <v>0</v>
      </c>
      <c r="AUX969" s="11">
        <v>0</v>
      </c>
      <c r="AUY969" s="11">
        <v>0</v>
      </c>
      <c r="AUZ969" s="11">
        <v>0</v>
      </c>
      <c r="AVA969" s="11">
        <v>0</v>
      </c>
      <c r="AVB969" s="11">
        <v>0</v>
      </c>
      <c r="AVC969" s="11">
        <v>0</v>
      </c>
      <c r="AVD969" s="11">
        <v>0</v>
      </c>
      <c r="AVE969" s="11">
        <v>0</v>
      </c>
      <c r="AVF969" s="11">
        <v>0</v>
      </c>
      <c r="AVG969" s="11">
        <v>0</v>
      </c>
      <c r="AVH969" s="11">
        <v>5.6784803087068499E-6</v>
      </c>
      <c r="AVI969" s="11">
        <v>-2.4405115581587169E-7</v>
      </c>
      <c r="AVJ969" s="11">
        <v>7.5748144375595357E-9</v>
      </c>
      <c r="AVK969" s="11">
        <v>0</v>
      </c>
      <c r="AVL969" s="11">
        <v>3.6255316361315247E-9</v>
      </c>
      <c r="AVM969" s="11">
        <v>0</v>
      </c>
      <c r="AVN969" s="11">
        <v>0</v>
      </c>
      <c r="AVO969" s="11">
        <v>0</v>
      </c>
      <c r="AVP969" s="11">
        <v>0</v>
      </c>
      <c r="AVQ969" s="11">
        <v>0</v>
      </c>
      <c r="AVR969" s="11">
        <v>0</v>
      </c>
      <c r="AVS969" s="11">
        <v>0</v>
      </c>
      <c r="AVT969" s="11">
        <v>0</v>
      </c>
      <c r="AVU969" s="11">
        <v>0</v>
      </c>
      <c r="AVV969" s="11">
        <v>0</v>
      </c>
      <c r="AVW969" s="11">
        <v>0</v>
      </c>
      <c r="AVX969" s="11">
        <v>0</v>
      </c>
      <c r="AVY969" s="11">
        <v>0</v>
      </c>
      <c r="AVZ969" s="11">
        <v>0</v>
      </c>
      <c r="AWA969" s="11">
        <v>0</v>
      </c>
      <c r="AWB969" s="11">
        <v>0</v>
      </c>
      <c r="AWC969" s="11">
        <v>0</v>
      </c>
      <c r="AWD969" s="11">
        <v>0</v>
      </c>
      <c r="AWE969" s="11">
        <v>0</v>
      </c>
      <c r="AWF969" s="11">
        <v>0</v>
      </c>
      <c r="AWG969" s="11">
        <v>0</v>
      </c>
      <c r="AWH969" s="11">
        <v>0</v>
      </c>
      <c r="AWI969" s="11">
        <v>0</v>
      </c>
      <c r="AWJ969" s="11">
        <v>0</v>
      </c>
      <c r="AWK969" s="11">
        <v>1.2891385692469807E-9</v>
      </c>
      <c r="AWL969" s="11">
        <v>0</v>
      </c>
      <c r="AWM969" s="11">
        <v>0</v>
      </c>
      <c r="AWN969" s="11">
        <v>0</v>
      </c>
      <c r="AWO969" s="11">
        <v>0</v>
      </c>
      <c r="AWP969" s="11">
        <v>0</v>
      </c>
      <c r="AWQ969" s="11">
        <v>0</v>
      </c>
      <c r="AWR969" s="11">
        <v>0</v>
      </c>
      <c r="AWS969" s="11">
        <v>0</v>
      </c>
      <c r="AWT969" s="11">
        <v>2.2724443312678606E-7</v>
      </c>
      <c r="AWU969" s="11">
        <v>-7.5977402697454666E-9</v>
      </c>
      <c r="AWV969" s="11">
        <v>2.6377380475293309E-8</v>
      </c>
      <c r="AWW969" s="11">
        <v>0</v>
      </c>
      <c r="AWX969" s="11">
        <v>0</v>
      </c>
      <c r="AWY969" s="11">
        <v>0</v>
      </c>
      <c r="AWZ969" s="11">
        <v>0</v>
      </c>
      <c r="AXA969" s="11">
        <v>0</v>
      </c>
      <c r="AXB969" s="11">
        <v>0</v>
      </c>
      <c r="AXC969" s="11">
        <v>0</v>
      </c>
      <c r="AXD969" s="11">
        <v>0</v>
      </c>
      <c r="AXE969" s="11">
        <v>0</v>
      </c>
      <c r="AXF969" s="11">
        <v>0</v>
      </c>
      <c r="AXG969" s="11">
        <v>0</v>
      </c>
      <c r="AXH969" s="11">
        <v>0</v>
      </c>
      <c r="AXI969" s="11">
        <v>0</v>
      </c>
      <c r="AXJ969" s="11">
        <v>0</v>
      </c>
      <c r="AXK969" s="11">
        <v>0</v>
      </c>
      <c r="AXL969" s="11">
        <v>0</v>
      </c>
      <c r="AXM969" s="11">
        <v>0</v>
      </c>
      <c r="AXN969" s="11">
        <v>0</v>
      </c>
      <c r="AXO969" s="11">
        <v>0</v>
      </c>
      <c r="AXP969" s="11">
        <v>0</v>
      </c>
      <c r="AXQ969" s="11">
        <v>0</v>
      </c>
      <c r="AXR969" s="11">
        <v>0</v>
      </c>
      <c r="AXS969" s="11">
        <v>0</v>
      </c>
      <c r="AXT969" s="11">
        <v>0</v>
      </c>
      <c r="AXU969" s="11">
        <v>0</v>
      </c>
      <c r="AXV969" s="11">
        <v>0</v>
      </c>
      <c r="AXW969" s="11">
        <v>0</v>
      </c>
      <c r="AXX969" s="11">
        <v>0</v>
      </c>
      <c r="AXY969" s="11">
        <v>0</v>
      </c>
      <c r="AXZ969" s="11">
        <v>0</v>
      </c>
      <c r="AYA969" s="11">
        <v>0</v>
      </c>
      <c r="AYB969" s="11">
        <v>0</v>
      </c>
      <c r="AYC969" s="11">
        <v>0</v>
      </c>
      <c r="AYD969" s="11">
        <v>0</v>
      </c>
      <c r="AYE969" s="11">
        <v>0</v>
      </c>
      <c r="AYF969" s="11">
        <v>2.2925832175945652E-11</v>
      </c>
      <c r="AYG969" s="11">
        <v>-2.6379494461435561E-8</v>
      </c>
      <c r="AYH969" s="11">
        <v>0</v>
      </c>
      <c r="AYI969" s="11">
        <v>0</v>
      </c>
      <c r="AYJ969" s="11">
        <v>0</v>
      </c>
      <c r="AYK969" s="11">
        <v>0</v>
      </c>
      <c r="AYL969" s="11">
        <v>0</v>
      </c>
      <c r="AYM969" s="11">
        <v>0</v>
      </c>
      <c r="AYN969" s="11">
        <v>0</v>
      </c>
      <c r="AYO969" s="11">
        <v>0</v>
      </c>
      <c r="AYP969" s="11">
        <v>0</v>
      </c>
      <c r="AYQ969" s="11">
        <v>0</v>
      </c>
      <c r="AYR969" s="11">
        <v>0</v>
      </c>
      <c r="AYS969" s="11">
        <v>0</v>
      </c>
      <c r="AYT969" s="11">
        <v>0</v>
      </c>
      <c r="AYU969" s="11">
        <v>0</v>
      </c>
      <c r="AYV969" s="11">
        <v>0</v>
      </c>
      <c r="AYW969" s="11">
        <v>0</v>
      </c>
      <c r="AYX969" s="11">
        <v>0</v>
      </c>
      <c r="AYY969" s="11">
        <v>0</v>
      </c>
      <c r="AYZ969" s="11">
        <v>0</v>
      </c>
      <c r="AZA969" s="11">
        <v>0</v>
      </c>
      <c r="AZB969" s="11">
        <v>0</v>
      </c>
      <c r="AZC969" s="11">
        <v>0</v>
      </c>
      <c r="AZD969" s="11">
        <v>0</v>
      </c>
      <c r="AZE969" s="11">
        <v>0</v>
      </c>
      <c r="AZF969" s="11">
        <v>0</v>
      </c>
      <c r="AZG969" s="11">
        <v>0</v>
      </c>
      <c r="AZH969" s="11">
        <v>0</v>
      </c>
      <c r="AZI969" s="11">
        <v>0</v>
      </c>
      <c r="AZJ969" s="11">
        <v>0</v>
      </c>
      <c r="AZK969" s="11">
        <v>0</v>
      </c>
      <c r="AZL969" s="11">
        <v>0</v>
      </c>
      <c r="AZM969" s="11">
        <v>0</v>
      </c>
      <c r="AZN969" s="11">
        <v>0</v>
      </c>
      <c r="AZO969" s="11">
        <v>2.4336344177136012E-6</v>
      </c>
      <c r="AZP969" s="11">
        <v>0</v>
      </c>
      <c r="AZQ969" s="11">
        <v>0</v>
      </c>
      <c r="AZR969" s="11">
        <v>0</v>
      </c>
      <c r="AZS969" s="11">
        <v>-3.6497973723020052E-9</v>
      </c>
      <c r="AZT969" s="12">
        <v>4021324879.8105488</v>
      </c>
      <c r="AZU969" s="12">
        <v>7749037.5983913355</v>
      </c>
      <c r="AZV969" s="12">
        <v>1472000</v>
      </c>
      <c r="AZW969" s="12">
        <v>83057.925635391439</v>
      </c>
      <c r="AZX969" s="12">
        <v>69496345524.820221</v>
      </c>
      <c r="AZY969" s="12">
        <v>2.1999999999999999E-10</v>
      </c>
      <c r="AZZ969" s="12">
        <v>252705417.45748159</v>
      </c>
      <c r="BAA969" s="12">
        <v>1E-13</v>
      </c>
      <c r="BAB969" s="12">
        <v>2158782.6822369201</v>
      </c>
      <c r="BAC969" s="12">
        <v>2.9999999999999999E-16</v>
      </c>
      <c r="BAD969" s="12">
        <v>1.1E-13</v>
      </c>
      <c r="BAE969" s="12">
        <v>7920000</v>
      </c>
      <c r="BAF969" s="12">
        <v>6380000</v>
      </c>
      <c r="BAG969" s="12">
        <v>1995150263439747.8</v>
      </c>
      <c r="BAH969" s="12">
        <v>928602500000</v>
      </c>
      <c r="BAI969" s="12">
        <v>370578586065.33502</v>
      </c>
      <c r="BAJ969" s="12">
        <v>742837999999999.88</v>
      </c>
      <c r="BAK969" s="12">
        <v>5517263187.1054382</v>
      </c>
      <c r="BAL969" s="12">
        <v>185825966859.46555</v>
      </c>
      <c r="BAM969" s="12">
        <v>50144535000</v>
      </c>
      <c r="BAN969" s="12">
        <v>445729200000</v>
      </c>
      <c r="BAO969" s="12">
        <v>18572050000</v>
      </c>
      <c r="BAP969" s="12">
        <v>7.757118E+16</v>
      </c>
      <c r="BAQ969" s="12">
        <v>3878559000000000</v>
      </c>
      <c r="BAR969" s="12">
        <v>1.1635677E+17</v>
      </c>
      <c r="BAS969" s="12">
        <v>1163567700000</v>
      </c>
      <c r="BAT969" s="12">
        <v>1939279500000</v>
      </c>
      <c r="BAU969" s="12">
        <v>4.25E+16</v>
      </c>
      <c r="BAV969" s="12">
        <v>2550000000000000</v>
      </c>
      <c r="BAW969" s="12">
        <v>7.65E+16</v>
      </c>
      <c r="BAX969" s="12">
        <v>765000000000</v>
      </c>
      <c r="BAY969" s="12">
        <v>850000000000</v>
      </c>
      <c r="BAZ969" s="12">
        <v>1.275E+17</v>
      </c>
      <c r="BBA969" s="12">
        <v>8924999999999999</v>
      </c>
      <c r="BBB969" s="12">
        <v>2.6774999999999997E+17</v>
      </c>
      <c r="BBC969" s="12">
        <v>2677500000000</v>
      </c>
      <c r="BBD969" s="12">
        <v>1912500000000.0005</v>
      </c>
      <c r="BBE969" s="13">
        <v>6.0539356237432305</v>
      </c>
      <c r="BBF969" s="13">
        <v>4.7860874518462424</v>
      </c>
      <c r="BBG969" s="13">
        <v>3.627920705530721</v>
      </c>
      <c r="BBH969" s="13">
        <v>2113.6039039942311</v>
      </c>
      <c r="BBI969" s="12">
        <v>37.710776340690103</v>
      </c>
      <c r="BBJ969" s="12">
        <v>2859.5597797719952</v>
      </c>
      <c r="BBK969" s="12">
        <v>772.52562657953001</v>
      </c>
      <c r="BBL969" s="12">
        <v>22879.678638649093</v>
      </c>
      <c r="BBM969" s="12">
        <v>210909.61853415644</v>
      </c>
      <c r="BBN969" s="12">
        <v>1388.02504539609</v>
      </c>
      <c r="BBO969" s="14">
        <v>251.3328049881593</v>
      </c>
      <c r="BBP969" s="14">
        <v>315.89247965827371</v>
      </c>
      <c r="BBQ969" s="14">
        <v>268.57688709040031</v>
      </c>
      <c r="BBR969" s="13">
        <v>2.8996893417593146</v>
      </c>
      <c r="BBS969" s="13">
        <v>3.3454278487960023</v>
      </c>
      <c r="BBT969" s="13">
        <v>3.0232032842516854</v>
      </c>
      <c r="BBU969" s="14">
        <v>1.2807758630021784</v>
      </c>
      <c r="BBV969" s="14">
        <v>4.2744135718603271</v>
      </c>
      <c r="BBW969" s="14">
        <v>-3.0619690346719475</v>
      </c>
      <c r="BBX969" s="14">
        <v>882.63322392147359</v>
      </c>
      <c r="BBY969" s="14">
        <v>1056.6463692989773</v>
      </c>
      <c r="BBZ969" s="14">
        <v>864.12672311627637</v>
      </c>
      <c r="BCA969" s="13">
        <v>6.4889004402649562</v>
      </c>
      <c r="BCB969" s="13">
        <v>0.77608379314632792</v>
      </c>
      <c r="BCC969" s="13">
        <v>0.17141613546530546</v>
      </c>
      <c r="BCD969" s="13">
        <v>9.1155756775139971E-2</v>
      </c>
      <c r="BCE969" s="13">
        <v>35.281030370890981</v>
      </c>
      <c r="BCF969" s="13">
        <v>1.779624250787841E-2</v>
      </c>
      <c r="BCG969" s="13">
        <v>6.8947682931580934E-2</v>
      </c>
      <c r="BCH969" s="13">
        <v>1.2051524288310294E-3</v>
      </c>
      <c r="BCI969" s="13">
        <v>30764.123797076223</v>
      </c>
      <c r="BCJ969" s="13">
        <v>2.8875837625172894E-5</v>
      </c>
      <c r="BCK969" s="13">
        <v>7.4847489511347067</v>
      </c>
      <c r="BCL969" s="13">
        <v>3.470572032456849E-6</v>
      </c>
      <c r="BCM969" s="13">
        <v>2.0712449225996518E-8</v>
      </c>
      <c r="BCN969" s="13">
        <v>1.6644582220107264E-2</v>
      </c>
      <c r="BCO969" s="13">
        <v>0.2864167812732169</v>
      </c>
      <c r="BCP969" s="13">
        <v>0.29487748311356921</v>
      </c>
      <c r="BCQ969" s="13">
        <v>4.0886035648426517</v>
      </c>
      <c r="BCR969" s="13">
        <v>0.23220410880293255</v>
      </c>
      <c r="BCS969" s="13">
        <v>0.10181953275788892</v>
      </c>
      <c r="BCT969" s="13">
        <v>0.35514811138822189</v>
      </c>
      <c r="BCU969" s="13">
        <v>0.64354817819578714</v>
      </c>
      <c r="BCV969" s="13">
        <v>6.0027042671347043E-2</v>
      </c>
      <c r="BCW969" s="13">
        <v>6.6243311066781256</v>
      </c>
      <c r="BCX969" s="13">
        <v>3.3470598220649739E-2</v>
      </c>
      <c r="BCY969" s="13">
        <v>0.1561471407856489</v>
      </c>
      <c r="BCZ969" s="13">
        <v>2.7704244734449098E-2</v>
      </c>
      <c r="BDA969" s="13">
        <v>4.8802996631061919E-2</v>
      </c>
      <c r="BDB969" s="13">
        <v>3.9484536081926475E-3</v>
      </c>
      <c r="BDC969" s="13">
        <v>27339.410638708068</v>
      </c>
      <c r="BDD969" s="13">
        <v>1.3656083177803437E-5</v>
      </c>
      <c r="BDE969" s="13">
        <v>12.591116960751187</v>
      </c>
      <c r="BDF969" s="13">
        <v>3.5403239247547879E-6</v>
      </c>
      <c r="BDG969" s="13">
        <v>1.3676405244435477E-8</v>
      </c>
      <c r="BDH969" s="13">
        <v>1.8007514651856911E-2</v>
      </c>
      <c r="BDI969" s="13">
        <v>1.0017708520562817E-2</v>
      </c>
      <c r="BDJ969" s="13">
        <v>3.6446121081095455E-2</v>
      </c>
      <c r="BDK969" s="13">
        <v>0.39629136342255694</v>
      </c>
      <c r="BDL969" s="13">
        <v>0.30759321535953943</v>
      </c>
      <c r="BDM969" s="13">
        <v>0.24274615868385044</v>
      </c>
      <c r="BDN969" s="13">
        <v>2.5267300854715905E-2</v>
      </c>
      <c r="BDO969" s="13">
        <v>0.23581319422880376</v>
      </c>
      <c r="BDP969" s="13">
        <v>0.17079878051584618</v>
      </c>
      <c r="BDQ969" s="13">
        <v>5.4013356699551096</v>
      </c>
      <c r="BDR969" s="13">
        <v>5.0031357270216539</v>
      </c>
      <c r="BDS969" s="13">
        <v>0.17360167530295467</v>
      </c>
      <c r="BDT969" s="13">
        <v>0.28835407833169135</v>
      </c>
      <c r="BDU969" s="13">
        <v>0.32799611995227351</v>
      </c>
      <c r="BDV969" s="13">
        <v>0.66979433109713182</v>
      </c>
      <c r="BDW969" s="13">
        <v>0.10948175500227181</v>
      </c>
      <c r="BDX969" s="13">
        <v>4.3611095274050991</v>
      </c>
      <c r="BDY969" s="13">
        <v>0.11848984885386794</v>
      </c>
      <c r="BDZ969" s="13">
        <v>3.9312579135014523</v>
      </c>
      <c r="BEA969" s="13">
        <v>4.3484128880612004E-2</v>
      </c>
      <c r="BEB969" s="13">
        <v>3.4847339378995472E-2</v>
      </c>
      <c r="BEC969" s="13">
        <v>5.7260693437331242E-2</v>
      </c>
      <c r="BED969" s="13">
        <v>7.8783777165811739E-2</v>
      </c>
      <c r="BEE969" s="13">
        <v>7.3274265210068685E-3</v>
      </c>
      <c r="BEF969" s="13">
        <v>8.7925496485189531E-4</v>
      </c>
      <c r="BEG969" s="13">
        <v>16002.131069992249</v>
      </c>
      <c r="BEH969" s="13">
        <v>2.6695693106077761E-5</v>
      </c>
      <c r="BEI969" s="13">
        <v>8.0082256401547678</v>
      </c>
      <c r="BEJ969" s="13">
        <v>1.0890728682775994</v>
      </c>
      <c r="BEK969" s="13">
        <v>5.3612895992230025E-6</v>
      </c>
      <c r="BEL969" s="13">
        <v>2.9427954046213544E-8</v>
      </c>
      <c r="BEM969" s="13">
        <v>1.8128652596602714E-2</v>
      </c>
      <c r="BEN969" s="13">
        <v>5.1793890708170698E-2</v>
      </c>
      <c r="BEO969" s="13">
        <v>1.5246652662871729E-2</v>
      </c>
      <c r="BEP969" s="13">
        <v>0.2509085247985825</v>
      </c>
      <c r="BEQ969" s="13">
        <v>0.22971411918046966</v>
      </c>
      <c r="BER969" s="13">
        <v>0.38722788568263766</v>
      </c>
      <c r="BES969" s="13">
        <v>0.4343508508314235</v>
      </c>
      <c r="BET969" s="13">
        <v>0.43955770095207031</v>
      </c>
      <c r="BEU969" s="22">
        <v>0.44671127373886416</v>
      </c>
    </row>
    <row r="970" spans="2:1503" x14ac:dyDescent="0.25">
      <c r="B970" s="16">
        <v>965</v>
      </c>
      <c r="C970" s="10">
        <v>0</v>
      </c>
      <c r="D970" s="11">
        <v>0</v>
      </c>
      <c r="E970" s="11">
        <v>0</v>
      </c>
      <c r="F970" s="11">
        <v>0</v>
      </c>
      <c r="G970" s="11">
        <v>1.5931801596575633E-5</v>
      </c>
      <c r="H970" s="11">
        <v>0</v>
      </c>
      <c r="I970" s="11">
        <v>0</v>
      </c>
      <c r="J970" s="11">
        <v>0</v>
      </c>
      <c r="K970" s="11">
        <v>0</v>
      </c>
      <c r="L970" s="11">
        <v>0</v>
      </c>
      <c r="M970" s="11">
        <v>0</v>
      </c>
      <c r="N970" s="11">
        <v>0</v>
      </c>
      <c r="O970" s="11">
        <v>-6.7355444500030416E-10</v>
      </c>
      <c r="P970" s="11">
        <v>0</v>
      </c>
      <c r="Q970" s="11">
        <v>0</v>
      </c>
      <c r="R970" s="11">
        <v>0</v>
      </c>
      <c r="S970" s="11">
        <v>0</v>
      </c>
      <c r="T970" s="11">
        <v>0</v>
      </c>
      <c r="U970" s="11">
        <v>0</v>
      </c>
      <c r="V970" s="11">
        <v>0</v>
      </c>
      <c r="W970" s="11">
        <v>0</v>
      </c>
      <c r="X970" s="11">
        <v>0</v>
      </c>
      <c r="Y970" s="11">
        <v>0</v>
      </c>
      <c r="Z970" s="11">
        <v>0</v>
      </c>
      <c r="AA970" s="11">
        <v>0</v>
      </c>
      <c r="AB970" s="11">
        <v>0</v>
      </c>
      <c r="AC970" s="11">
        <v>0</v>
      </c>
      <c r="AD970" s="11">
        <v>0</v>
      </c>
      <c r="AE970" s="11">
        <v>0</v>
      </c>
      <c r="AF970" s="11">
        <v>0</v>
      </c>
      <c r="AG970" s="11">
        <v>0</v>
      </c>
      <c r="AH970" s="11">
        <v>0</v>
      </c>
      <c r="AI970" s="11">
        <v>0</v>
      </c>
      <c r="AJ970" s="11">
        <v>0</v>
      </c>
      <c r="AK970" s="11">
        <v>0</v>
      </c>
      <c r="AL970" s="11">
        <v>0</v>
      </c>
      <c r="AM970" s="11">
        <v>0</v>
      </c>
      <c r="AN970" s="11">
        <v>0</v>
      </c>
      <c r="AO970" s="11">
        <v>0</v>
      </c>
      <c r="AP970" s="11">
        <v>0</v>
      </c>
      <c r="AQ970" s="11">
        <v>0</v>
      </c>
      <c r="AR970" s="11">
        <v>3.6094379621260086E-4</v>
      </c>
      <c r="AS970" s="11">
        <v>0</v>
      </c>
      <c r="AT970" s="11">
        <v>0</v>
      </c>
      <c r="AU970" s="11">
        <v>0</v>
      </c>
      <c r="AV970" s="11">
        <v>0</v>
      </c>
      <c r="AW970" s="11">
        <v>0</v>
      </c>
      <c r="AX970" s="11">
        <v>0</v>
      </c>
      <c r="AY970" s="11">
        <v>0</v>
      </c>
      <c r="AZ970" s="11">
        <v>0</v>
      </c>
      <c r="BA970" s="11">
        <v>-1.0630994369241258E-5</v>
      </c>
      <c r="BB970" s="11">
        <v>2.1111897765968929E-26</v>
      </c>
      <c r="BC970" s="11">
        <v>4.6601660882789528E-25</v>
      </c>
      <c r="BD970" s="11">
        <v>1.0549135752553257E-26</v>
      </c>
      <c r="BE970" s="11">
        <v>0</v>
      </c>
      <c r="BF970" s="11">
        <v>0</v>
      </c>
      <c r="BG970" s="11">
        <v>1.2013844574072313E-26</v>
      </c>
      <c r="BH970" s="11">
        <v>5.4669508391294068E-27</v>
      </c>
      <c r="BI970" s="11">
        <v>1.2013844574072313E-26</v>
      </c>
      <c r="BJ970" s="11">
        <v>1.2405737655286502E-7</v>
      </c>
      <c r="BK970" s="11">
        <v>0</v>
      </c>
      <c r="BL970" s="11">
        <v>0</v>
      </c>
      <c r="BM970" s="11">
        <v>0</v>
      </c>
      <c r="BN970" s="11">
        <v>0</v>
      </c>
      <c r="BO970" s="11">
        <v>0</v>
      </c>
      <c r="BP970" s="11">
        <v>0</v>
      </c>
      <c r="BQ970" s="11">
        <v>0</v>
      </c>
      <c r="BR970" s="11">
        <v>0</v>
      </c>
      <c r="BS970" s="11">
        <v>0</v>
      </c>
      <c r="BT970" s="11">
        <v>0</v>
      </c>
      <c r="BU970" s="11">
        <v>0</v>
      </c>
      <c r="BV970" s="11">
        <v>0</v>
      </c>
      <c r="BW970" s="11">
        <v>0</v>
      </c>
      <c r="BX970" s="11">
        <v>0</v>
      </c>
      <c r="BY970" s="11">
        <v>0</v>
      </c>
      <c r="BZ970" s="11">
        <v>0</v>
      </c>
      <c r="CA970" s="11">
        <v>0</v>
      </c>
      <c r="CB970" s="11">
        <v>0</v>
      </c>
      <c r="CC970" s="11">
        <v>0</v>
      </c>
      <c r="CD970" s="11">
        <v>0</v>
      </c>
      <c r="CE970" s="11">
        <v>0</v>
      </c>
      <c r="CF970" s="11">
        <v>0</v>
      </c>
      <c r="CG970" s="11">
        <v>0</v>
      </c>
      <c r="CH970" s="11">
        <v>0</v>
      </c>
      <c r="CI970" s="11">
        <v>0</v>
      </c>
      <c r="CJ970" s="11">
        <v>0</v>
      </c>
      <c r="CK970" s="11">
        <v>0</v>
      </c>
      <c r="CL970" s="11">
        <v>9.9935532397549966E-9</v>
      </c>
      <c r="CM970" s="11">
        <v>-2.729682045614299E-9</v>
      </c>
      <c r="CN970" s="11">
        <v>0</v>
      </c>
      <c r="CO970" s="11">
        <v>0</v>
      </c>
      <c r="CP970" s="11">
        <v>0</v>
      </c>
      <c r="CQ970" s="11">
        <v>0</v>
      </c>
      <c r="CR970" s="11">
        <v>0</v>
      </c>
      <c r="CS970" s="11">
        <v>0</v>
      </c>
      <c r="CT970" s="11">
        <v>0</v>
      </c>
      <c r="CU970" s="11">
        <v>0</v>
      </c>
      <c r="CV970" s="11">
        <v>0</v>
      </c>
      <c r="CW970" s="11">
        <v>0</v>
      </c>
      <c r="CX970" s="11">
        <v>0</v>
      </c>
      <c r="CY970" s="11">
        <v>0</v>
      </c>
      <c r="CZ970" s="11">
        <v>0</v>
      </c>
      <c r="DA970" s="11">
        <v>0</v>
      </c>
      <c r="DB970" s="11">
        <v>0</v>
      </c>
      <c r="DC970" s="11">
        <v>0</v>
      </c>
      <c r="DD970" s="11">
        <v>0</v>
      </c>
      <c r="DE970" s="11">
        <v>0</v>
      </c>
      <c r="DF970" s="11">
        <v>0</v>
      </c>
      <c r="DG970" s="11">
        <v>0</v>
      </c>
      <c r="DH970" s="11">
        <v>0</v>
      </c>
      <c r="DI970" s="11">
        <v>0</v>
      </c>
      <c r="DJ970" s="11">
        <v>0</v>
      </c>
      <c r="DK970" s="11">
        <v>0</v>
      </c>
      <c r="DL970" s="11">
        <v>0</v>
      </c>
      <c r="DM970" s="11">
        <v>0</v>
      </c>
      <c r="DN970" s="11">
        <v>0</v>
      </c>
      <c r="DO970" s="11">
        <v>0</v>
      </c>
      <c r="DP970" s="11">
        <v>0</v>
      </c>
      <c r="DQ970" s="11">
        <v>0</v>
      </c>
      <c r="DR970" s="11">
        <v>0</v>
      </c>
      <c r="DS970" s="11">
        <v>0</v>
      </c>
      <c r="DT970" s="11">
        <v>0</v>
      </c>
      <c r="DU970" s="11">
        <v>0</v>
      </c>
      <c r="DV970" s="11">
        <v>0</v>
      </c>
      <c r="DW970" s="11">
        <v>1.0992908563730496E-7</v>
      </c>
      <c r="DX970" s="11">
        <v>2.7296820456131976E-9</v>
      </c>
      <c r="DY970" s="11">
        <v>-1.0071852130483415E-7</v>
      </c>
      <c r="DZ970" s="11">
        <v>0</v>
      </c>
      <c r="EA970" s="11">
        <v>3.1004346252612822E-8</v>
      </c>
      <c r="EB970" s="11">
        <v>0</v>
      </c>
      <c r="EC970" s="11">
        <v>4.9100658417335233E-10</v>
      </c>
      <c r="ED970" s="11">
        <v>8.9749786090276676E-10</v>
      </c>
      <c r="EE970" s="11">
        <v>2.3062464115549402E-10</v>
      </c>
      <c r="EF970" s="11">
        <v>0</v>
      </c>
      <c r="EG970" s="11">
        <v>0</v>
      </c>
      <c r="EH970" s="11">
        <v>0</v>
      </c>
      <c r="EI970" s="11">
        <v>0</v>
      </c>
      <c r="EJ970" s="11">
        <v>0</v>
      </c>
      <c r="EK970" s="11">
        <v>0</v>
      </c>
      <c r="EL970" s="11">
        <v>0</v>
      </c>
      <c r="EM970" s="11">
        <v>0</v>
      </c>
      <c r="EN970" s="11">
        <v>0</v>
      </c>
      <c r="EO970" s="11">
        <v>0</v>
      </c>
      <c r="EP970" s="11">
        <v>0</v>
      </c>
      <c r="EQ970" s="11">
        <v>0</v>
      </c>
      <c r="ER970" s="11">
        <v>0</v>
      </c>
      <c r="ES970" s="11">
        <v>0</v>
      </c>
      <c r="ET970" s="11">
        <v>0</v>
      </c>
      <c r="EU970" s="11">
        <v>0</v>
      </c>
      <c r="EV970" s="11">
        <v>0</v>
      </c>
      <c r="EW970" s="11">
        <v>0</v>
      </c>
      <c r="EX970" s="11">
        <v>0</v>
      </c>
      <c r="EY970" s="11">
        <v>0</v>
      </c>
      <c r="EZ970" s="11">
        <v>0</v>
      </c>
      <c r="FA970" s="11">
        <v>0</v>
      </c>
      <c r="FB970" s="11">
        <v>9.9999999999999995E-21</v>
      </c>
      <c r="FC970" s="11">
        <v>0</v>
      </c>
      <c r="FD970" s="11">
        <v>0</v>
      </c>
      <c r="FE970" s="11">
        <v>0</v>
      </c>
      <c r="FF970" s="11">
        <v>0</v>
      </c>
      <c r="FG970" s="11">
        <v>0</v>
      </c>
      <c r="FH970" s="11">
        <v>3.9971845334861369E-6</v>
      </c>
      <c r="FI970" s="11">
        <v>0</v>
      </c>
      <c r="FJ970" s="11">
        <v>5.5166204222758063E-8</v>
      </c>
      <c r="FK970" s="11">
        <v>-3.1911587760343637E-8</v>
      </c>
      <c r="FL970" s="11">
        <v>0</v>
      </c>
      <c r="FM970" s="11">
        <v>7.2744457728963537E-9</v>
      </c>
      <c r="FN970" s="11">
        <v>0</v>
      </c>
      <c r="FO970" s="11">
        <v>0</v>
      </c>
      <c r="FP970" s="11">
        <v>0</v>
      </c>
      <c r="FQ970" s="11">
        <v>0</v>
      </c>
      <c r="FR970" s="11">
        <v>6.0731863593316717E-9</v>
      </c>
      <c r="FS970" s="11">
        <v>0</v>
      </c>
      <c r="FT970" s="11">
        <v>0</v>
      </c>
      <c r="FU970" s="11">
        <v>0</v>
      </c>
      <c r="FV970" s="11">
        <v>0</v>
      </c>
      <c r="FW970" s="11">
        <v>0</v>
      </c>
      <c r="FX970" s="11">
        <v>0</v>
      </c>
      <c r="FY970" s="11">
        <v>0</v>
      </c>
      <c r="FZ970" s="11">
        <v>0</v>
      </c>
      <c r="GA970" s="11">
        <v>0</v>
      </c>
      <c r="GB970" s="11">
        <v>0</v>
      </c>
      <c r="GC970" s="11">
        <v>0</v>
      </c>
      <c r="GD970" s="11">
        <v>0</v>
      </c>
      <c r="GE970" s="11">
        <v>0</v>
      </c>
      <c r="GF970" s="11">
        <v>0</v>
      </c>
      <c r="GG970" s="11">
        <v>0</v>
      </c>
      <c r="GH970" s="11">
        <v>0</v>
      </c>
      <c r="GI970" s="11">
        <v>0</v>
      </c>
      <c r="GJ970" s="11">
        <v>0</v>
      </c>
      <c r="GK970" s="11">
        <v>0</v>
      </c>
      <c r="GL970" s="11">
        <v>0</v>
      </c>
      <c r="GM970" s="11">
        <v>0</v>
      </c>
      <c r="GN970" s="11">
        <v>0</v>
      </c>
      <c r="GO970" s="11">
        <v>0</v>
      </c>
      <c r="GP970" s="11">
        <v>0</v>
      </c>
      <c r="GQ970" s="11">
        <v>0</v>
      </c>
      <c r="GR970" s="11">
        <v>0</v>
      </c>
      <c r="GS970" s="11">
        <v>0</v>
      </c>
      <c r="GT970" s="11">
        <v>0</v>
      </c>
      <c r="GU970" s="11">
        <v>4.5552317082074986E-8</v>
      </c>
      <c r="GV970" s="11">
        <v>0</v>
      </c>
      <c r="GW970" s="11">
        <v>-3.21501939823347E-8</v>
      </c>
      <c r="GX970" s="11">
        <v>0</v>
      </c>
      <c r="GY970" s="11">
        <v>0</v>
      </c>
      <c r="GZ970" s="11">
        <v>0</v>
      </c>
      <c r="HA970" s="11">
        <v>0</v>
      </c>
      <c r="HB970" s="11">
        <v>0</v>
      </c>
      <c r="HC970" s="11">
        <v>0</v>
      </c>
      <c r="HD970" s="11">
        <v>0</v>
      </c>
      <c r="HE970" s="11">
        <v>0</v>
      </c>
      <c r="HF970" s="11">
        <v>0</v>
      </c>
      <c r="HG970" s="11">
        <v>0</v>
      </c>
      <c r="HH970" s="11">
        <v>0</v>
      </c>
      <c r="HI970" s="11">
        <v>0</v>
      </c>
      <c r="HJ970" s="11">
        <v>0</v>
      </c>
      <c r="HK970" s="11">
        <v>0</v>
      </c>
      <c r="HL970" s="11">
        <v>0</v>
      </c>
      <c r="HM970" s="11">
        <v>0</v>
      </c>
      <c r="HN970" s="11">
        <v>0</v>
      </c>
      <c r="HO970" s="11">
        <v>0</v>
      </c>
      <c r="HP970" s="11">
        <v>0</v>
      </c>
      <c r="HQ970" s="11">
        <v>0</v>
      </c>
      <c r="HR970" s="11">
        <v>0</v>
      </c>
      <c r="HS970" s="11">
        <v>0</v>
      </c>
      <c r="HT970" s="11">
        <v>0</v>
      </c>
      <c r="HU970" s="11">
        <v>0</v>
      </c>
      <c r="HV970" s="11">
        <v>0</v>
      </c>
      <c r="HW970" s="11">
        <v>0</v>
      </c>
      <c r="HX970" s="11">
        <v>0</v>
      </c>
      <c r="HY970" s="11">
        <v>0</v>
      </c>
      <c r="HZ970" s="11">
        <v>0</v>
      </c>
      <c r="IA970" s="11">
        <v>0</v>
      </c>
      <c r="IB970" s="11">
        <v>0</v>
      </c>
      <c r="IC970" s="11">
        <v>0</v>
      </c>
      <c r="ID970" s="11">
        <v>0</v>
      </c>
      <c r="IE970" s="11">
        <v>0</v>
      </c>
      <c r="IF970" s="11">
        <v>0</v>
      </c>
      <c r="IG970" s="11">
        <v>2.0179939041739395E-10</v>
      </c>
      <c r="IH970" s="11">
        <v>0</v>
      </c>
      <c r="II970" s="11">
        <v>-7.2744457728974555E-9</v>
      </c>
      <c r="IJ970" s="11">
        <v>0</v>
      </c>
      <c r="IK970" s="11">
        <v>0</v>
      </c>
      <c r="IL970" s="11">
        <v>0</v>
      </c>
      <c r="IM970" s="11">
        <v>0</v>
      </c>
      <c r="IN970" s="11">
        <v>0</v>
      </c>
      <c r="IO970" s="11">
        <v>0</v>
      </c>
      <c r="IP970" s="11">
        <v>0</v>
      </c>
      <c r="IQ970" s="11">
        <v>0</v>
      </c>
      <c r="IR970" s="11">
        <v>0</v>
      </c>
      <c r="IS970" s="11">
        <v>0</v>
      </c>
      <c r="IT970" s="11">
        <v>0</v>
      </c>
      <c r="IU970" s="11">
        <v>0</v>
      </c>
      <c r="IV970" s="11">
        <v>0</v>
      </c>
      <c r="IW970" s="11">
        <v>0</v>
      </c>
      <c r="IX970" s="11">
        <v>0</v>
      </c>
      <c r="IY970" s="11">
        <v>0</v>
      </c>
      <c r="IZ970" s="11">
        <v>0</v>
      </c>
      <c r="JA970" s="11">
        <v>0</v>
      </c>
      <c r="JB970" s="11">
        <v>0</v>
      </c>
      <c r="JC970" s="11">
        <v>0</v>
      </c>
      <c r="JD970" s="11">
        <v>0</v>
      </c>
      <c r="JE970" s="11">
        <v>0</v>
      </c>
      <c r="JF970" s="11">
        <v>0</v>
      </c>
      <c r="JG970" s="11">
        <v>0</v>
      </c>
      <c r="JH970" s="11">
        <v>0</v>
      </c>
      <c r="JI970" s="11">
        <v>0</v>
      </c>
      <c r="JJ970" s="11">
        <v>0</v>
      </c>
      <c r="JK970" s="11">
        <v>0</v>
      </c>
      <c r="JL970" s="11">
        <v>0</v>
      </c>
      <c r="JM970" s="11">
        <v>0</v>
      </c>
      <c r="JN970" s="11">
        <v>0</v>
      </c>
      <c r="JO970" s="11">
        <v>1.0793037498684228E-6</v>
      </c>
      <c r="JP970" s="11">
        <v>0</v>
      </c>
      <c r="JQ970" s="11">
        <v>0</v>
      </c>
      <c r="JR970" s="11">
        <v>0</v>
      </c>
      <c r="JS970" s="11">
        <v>0</v>
      </c>
      <c r="JT970" s="11">
        <v>0</v>
      </c>
      <c r="JU970" s="11">
        <v>-4.9288942671074916E-10</v>
      </c>
      <c r="JV970" s="11">
        <v>0</v>
      </c>
      <c r="JW970" s="11">
        <v>0</v>
      </c>
      <c r="JX970" s="11">
        <v>0</v>
      </c>
      <c r="JY970" s="11">
        <v>0</v>
      </c>
      <c r="JZ970" s="11">
        <v>0</v>
      </c>
      <c r="KA970" s="11">
        <v>0</v>
      </c>
      <c r="KB970" s="11">
        <v>0</v>
      </c>
      <c r="KC970" s="11">
        <v>0</v>
      </c>
      <c r="KD970" s="11">
        <v>0</v>
      </c>
      <c r="KE970" s="11">
        <v>0</v>
      </c>
      <c r="KF970" s="11">
        <v>0</v>
      </c>
      <c r="KG970" s="11">
        <v>0</v>
      </c>
      <c r="KH970" s="11">
        <v>0</v>
      </c>
      <c r="KI970" s="11">
        <v>0</v>
      </c>
      <c r="KJ970" s="11">
        <v>0</v>
      </c>
      <c r="KK970" s="11">
        <v>0</v>
      </c>
      <c r="KL970" s="11">
        <v>0</v>
      </c>
      <c r="KM970" s="11">
        <v>0</v>
      </c>
      <c r="KN970" s="11">
        <v>0</v>
      </c>
      <c r="KO970" s="11">
        <v>0</v>
      </c>
      <c r="KP970" s="11">
        <v>0</v>
      </c>
      <c r="KQ970" s="11">
        <v>0</v>
      </c>
      <c r="KR970" s="11">
        <v>0</v>
      </c>
      <c r="KS970" s="11">
        <v>0</v>
      </c>
      <c r="KT970" s="11">
        <v>0</v>
      </c>
      <c r="KU970" s="11">
        <v>0</v>
      </c>
      <c r="KV970" s="11">
        <v>0</v>
      </c>
      <c r="KW970" s="11">
        <v>0</v>
      </c>
      <c r="KX970" s="11">
        <v>0</v>
      </c>
      <c r="KY970" s="11">
        <v>0</v>
      </c>
      <c r="KZ970" s="11">
        <v>2.3984527774853839E-6</v>
      </c>
      <c r="LA970" s="11">
        <v>0</v>
      </c>
      <c r="LB970" s="11">
        <v>0</v>
      </c>
      <c r="LC970" s="11">
        <v>0</v>
      </c>
      <c r="LD970" s="11">
        <v>0</v>
      </c>
      <c r="LE970" s="11">
        <v>0</v>
      </c>
      <c r="LF970" s="11">
        <v>0</v>
      </c>
      <c r="LG970" s="11">
        <v>-9.042204796351457E-10</v>
      </c>
      <c r="LH970" s="11">
        <v>0</v>
      </c>
      <c r="LI970" s="11">
        <v>0</v>
      </c>
      <c r="LJ970" s="11">
        <v>0</v>
      </c>
      <c r="LK970" s="11">
        <v>0</v>
      </c>
      <c r="LL970" s="11">
        <v>0</v>
      </c>
      <c r="LM970" s="11">
        <v>0</v>
      </c>
      <c r="LN970" s="11">
        <v>0</v>
      </c>
      <c r="LO970" s="11">
        <v>0</v>
      </c>
      <c r="LP970" s="11">
        <v>0</v>
      </c>
      <c r="LQ970" s="11">
        <v>0</v>
      </c>
      <c r="LR970" s="11">
        <v>0</v>
      </c>
      <c r="LS970" s="11">
        <v>0</v>
      </c>
      <c r="LT970" s="11">
        <v>0</v>
      </c>
      <c r="LU970" s="11">
        <v>0</v>
      </c>
      <c r="LV970" s="11">
        <v>0</v>
      </c>
      <c r="LW970" s="11">
        <v>0</v>
      </c>
      <c r="LX970" s="11">
        <v>0</v>
      </c>
      <c r="LY970" s="11">
        <v>0</v>
      </c>
      <c r="LZ970" s="11">
        <v>0</v>
      </c>
      <c r="MA970" s="11">
        <v>0</v>
      </c>
      <c r="MB970" s="11">
        <v>0</v>
      </c>
      <c r="MC970" s="11">
        <v>0</v>
      </c>
      <c r="MD970" s="11">
        <v>0</v>
      </c>
      <c r="ME970" s="11">
        <v>0</v>
      </c>
      <c r="MF970" s="11">
        <v>0</v>
      </c>
      <c r="MG970" s="11">
        <v>0</v>
      </c>
      <c r="MH970" s="11">
        <v>0</v>
      </c>
      <c r="MI970" s="11">
        <v>0</v>
      </c>
      <c r="MJ970" s="11">
        <v>0</v>
      </c>
      <c r="MK970" s="11">
        <v>3.9974212958089731E-7</v>
      </c>
      <c r="ML970" s="11">
        <v>0</v>
      </c>
      <c r="MM970" s="11">
        <v>0</v>
      </c>
      <c r="MN970" s="11">
        <v>0</v>
      </c>
      <c r="MO970" s="11">
        <v>0</v>
      </c>
      <c r="MP970" s="11">
        <v>0</v>
      </c>
      <c r="MQ970" s="11">
        <v>0</v>
      </c>
      <c r="MR970" s="11">
        <v>0</v>
      </c>
      <c r="MS970" s="11">
        <v>-2.3187356356488148E-10</v>
      </c>
      <c r="MT970" s="11">
        <v>0</v>
      </c>
      <c r="MU970" s="11">
        <v>0</v>
      </c>
      <c r="MV970" s="11">
        <v>0</v>
      </c>
      <c r="MW970" s="11">
        <v>0</v>
      </c>
      <c r="MX970" s="11">
        <v>0</v>
      </c>
      <c r="MY970" s="11">
        <v>0</v>
      </c>
      <c r="MZ970" s="11">
        <v>0</v>
      </c>
      <c r="NA970" s="11">
        <v>0</v>
      </c>
      <c r="NB970" s="11">
        <v>0</v>
      </c>
      <c r="NC970" s="11">
        <v>0</v>
      </c>
      <c r="ND970" s="11">
        <v>0</v>
      </c>
      <c r="NE970" s="11">
        <v>0</v>
      </c>
      <c r="NF970" s="11">
        <v>0</v>
      </c>
      <c r="NG970" s="11">
        <v>0</v>
      </c>
      <c r="NH970" s="11">
        <v>0</v>
      </c>
      <c r="NI970" s="11">
        <v>0</v>
      </c>
      <c r="NJ970" s="11">
        <v>0</v>
      </c>
      <c r="NK970" s="11">
        <v>0</v>
      </c>
      <c r="NL970" s="11">
        <v>0</v>
      </c>
      <c r="NM970" s="11">
        <v>0</v>
      </c>
      <c r="NN970" s="11">
        <v>0</v>
      </c>
      <c r="NO970" s="11">
        <v>0</v>
      </c>
      <c r="NP970" s="11">
        <v>0</v>
      </c>
      <c r="NQ970" s="11">
        <v>0</v>
      </c>
      <c r="NR970" s="11">
        <v>0</v>
      </c>
      <c r="NS970" s="11">
        <v>0</v>
      </c>
      <c r="NT970" s="11">
        <v>0</v>
      </c>
      <c r="NU970" s="11">
        <v>0</v>
      </c>
      <c r="NV970" s="11">
        <v>2.6260285182288813E-6</v>
      </c>
      <c r="NW970" s="11">
        <v>0</v>
      </c>
      <c r="NX970" s="11">
        <v>0</v>
      </c>
      <c r="NY970" s="11">
        <v>0</v>
      </c>
      <c r="NZ970" s="11">
        <v>0</v>
      </c>
      <c r="OA970" s="11">
        <v>0</v>
      </c>
      <c r="OB970" s="11">
        <v>0</v>
      </c>
      <c r="OC970" s="11">
        <v>0</v>
      </c>
      <c r="OD970" s="11">
        <v>0</v>
      </c>
      <c r="OE970" s="11">
        <v>-8.8697588379269868E-6</v>
      </c>
      <c r="OF970" s="11">
        <v>1.2930528205069242E-25</v>
      </c>
      <c r="OG970" s="11">
        <v>0</v>
      </c>
      <c r="OH970" s="11">
        <v>0</v>
      </c>
      <c r="OI970" s="11">
        <v>6.9798849311474593E-25</v>
      </c>
      <c r="OJ970" s="11">
        <v>5.1925638918420895E-7</v>
      </c>
      <c r="OK970" s="11">
        <v>0</v>
      </c>
      <c r="OL970" s="11">
        <v>0</v>
      </c>
      <c r="OM970" s="11">
        <v>0</v>
      </c>
      <c r="ON970" s="11">
        <v>0</v>
      </c>
      <c r="OO970" s="11">
        <v>2.9979281607393609E-7</v>
      </c>
      <c r="OP970" s="11">
        <v>0</v>
      </c>
      <c r="OQ970" s="11">
        <v>0</v>
      </c>
      <c r="OR970" s="11">
        <v>0</v>
      </c>
      <c r="OS970" s="11">
        <v>0</v>
      </c>
      <c r="OT970" s="11">
        <v>0</v>
      </c>
      <c r="OU970" s="11">
        <v>0</v>
      </c>
      <c r="OV970" s="11">
        <v>0</v>
      </c>
      <c r="OW970" s="11">
        <v>0</v>
      </c>
      <c r="OX970" s="11">
        <v>0</v>
      </c>
      <c r="OY970" s="11">
        <v>0</v>
      </c>
      <c r="OZ970" s="11">
        <v>0</v>
      </c>
      <c r="PA970" s="11">
        <v>0</v>
      </c>
      <c r="PB970" s="11">
        <v>0</v>
      </c>
      <c r="PC970" s="11">
        <v>0</v>
      </c>
      <c r="PD970" s="11">
        <v>0</v>
      </c>
      <c r="PE970" s="11">
        <v>0</v>
      </c>
      <c r="PF970" s="11">
        <v>0</v>
      </c>
      <c r="PG970" s="11">
        <v>0</v>
      </c>
      <c r="PH970" s="11">
        <v>0</v>
      </c>
      <c r="PI970" s="11">
        <v>0</v>
      </c>
      <c r="PJ970" s="11">
        <v>3.1709755845370177E-8</v>
      </c>
      <c r="PK970" s="11">
        <v>0</v>
      </c>
      <c r="PL970" s="11">
        <v>0</v>
      </c>
      <c r="PM970" s="11">
        <v>0</v>
      </c>
      <c r="PN970" s="11">
        <v>0</v>
      </c>
      <c r="PO970" s="11">
        <v>0</v>
      </c>
      <c r="PP970" s="11">
        <v>3.9840439798755329E-6</v>
      </c>
      <c r="PQ970" s="11">
        <v>-2.9385921095186498E-7</v>
      </c>
      <c r="PR970" s="11">
        <v>8.3037289171706622E-9</v>
      </c>
      <c r="PS970" s="11">
        <v>0</v>
      </c>
      <c r="PT970" s="11">
        <v>1.6177482273941169E-9</v>
      </c>
      <c r="PU970" s="11">
        <v>0</v>
      </c>
      <c r="PV970" s="11">
        <v>0</v>
      </c>
      <c r="PW970" s="11">
        <v>0</v>
      </c>
      <c r="PX970" s="11">
        <v>0</v>
      </c>
      <c r="PY970" s="11">
        <v>0</v>
      </c>
      <c r="PZ970" s="11">
        <v>0</v>
      </c>
      <c r="QA970" s="11">
        <v>1.6806722689075633E-8</v>
      </c>
      <c r="QB970" s="11">
        <v>0</v>
      </c>
      <c r="QC970" s="11">
        <v>0</v>
      </c>
      <c r="QD970" s="11">
        <v>0</v>
      </c>
      <c r="QE970" s="11">
        <v>-3.359706133800044</v>
      </c>
      <c r="QF970" s="11">
        <v>1.9801556042319859E-24</v>
      </c>
      <c r="QG970" s="11">
        <v>2.4670849083597479E-21</v>
      </c>
      <c r="QH970" s="11">
        <v>0</v>
      </c>
      <c r="QI970" s="11">
        <v>1.4476971897940712E-4</v>
      </c>
      <c r="QJ970" s="11">
        <v>0</v>
      </c>
      <c r="QK970" s="11">
        <v>0</v>
      </c>
      <c r="QL970" s="11">
        <v>0</v>
      </c>
      <c r="QM970" s="11">
        <v>0</v>
      </c>
      <c r="QN970" s="11">
        <v>0</v>
      </c>
      <c r="QO970" s="11">
        <v>0</v>
      </c>
      <c r="QP970" s="11">
        <v>0</v>
      </c>
      <c r="QQ970" s="11">
        <v>0</v>
      </c>
      <c r="QR970" s="11">
        <v>0</v>
      </c>
      <c r="QS970" s="11">
        <v>0</v>
      </c>
      <c r="QT970" s="11">
        <v>0</v>
      </c>
      <c r="QU970" s="11">
        <v>0</v>
      </c>
      <c r="QV970" s="11">
        <v>0</v>
      </c>
      <c r="QW970" s="11">
        <v>0</v>
      </c>
      <c r="QX970" s="11">
        <v>0</v>
      </c>
      <c r="QY970" s="11">
        <v>0</v>
      </c>
      <c r="QZ970" s="11">
        <v>0</v>
      </c>
      <c r="RA970" s="11">
        <v>0</v>
      </c>
      <c r="RB970" s="11">
        <v>0</v>
      </c>
      <c r="RC970" s="11">
        <v>0</v>
      </c>
      <c r="RD970" s="11">
        <v>0</v>
      </c>
      <c r="RE970" s="11">
        <v>0</v>
      </c>
      <c r="RF970" s="11">
        <v>0</v>
      </c>
      <c r="RG970" s="11">
        <v>0</v>
      </c>
      <c r="RH970" s="11">
        <v>0</v>
      </c>
      <c r="RI970" s="11">
        <v>0</v>
      </c>
      <c r="RJ970" s="11">
        <v>0</v>
      </c>
      <c r="RK970" s="11">
        <v>0</v>
      </c>
      <c r="RL970" s="11">
        <v>0</v>
      </c>
      <c r="RM970" s="11">
        <v>0</v>
      </c>
      <c r="RN970" s="11">
        <v>0</v>
      </c>
      <c r="RO970" s="11">
        <v>0</v>
      </c>
      <c r="RP970" s="11">
        <v>0.2686351153890098</v>
      </c>
      <c r="RQ970" s="11">
        <v>-6.0835075314343894E-7</v>
      </c>
      <c r="RR970" s="11">
        <v>4.9099292987351488E-10</v>
      </c>
      <c r="RS970" s="11">
        <v>8.87976401026698E-5</v>
      </c>
      <c r="RT970" s="11">
        <v>0</v>
      </c>
      <c r="RU970" s="11">
        <v>0</v>
      </c>
      <c r="RV970" s="11">
        <v>0</v>
      </c>
      <c r="RW970" s="11">
        <v>0</v>
      </c>
      <c r="RX970" s="11">
        <v>0</v>
      </c>
      <c r="RY970" s="11">
        <v>0</v>
      </c>
      <c r="RZ970" s="11">
        <v>0</v>
      </c>
      <c r="SA970" s="11">
        <v>0</v>
      </c>
      <c r="SB970" s="11">
        <v>0</v>
      </c>
      <c r="SC970" s="11">
        <v>0</v>
      </c>
      <c r="SD970" s="11">
        <v>0</v>
      </c>
      <c r="SE970" s="11">
        <v>0</v>
      </c>
      <c r="SF970" s="11">
        <v>0</v>
      </c>
      <c r="SG970" s="11">
        <v>0</v>
      </c>
      <c r="SH970" s="11">
        <v>0</v>
      </c>
      <c r="SI970" s="11">
        <v>0</v>
      </c>
      <c r="SJ970" s="11">
        <v>0</v>
      </c>
      <c r="SK970" s="11">
        <v>0</v>
      </c>
      <c r="SL970" s="11">
        <v>0</v>
      </c>
      <c r="SM970" s="11">
        <v>0</v>
      </c>
      <c r="SN970" s="11">
        <v>0</v>
      </c>
      <c r="SO970" s="11">
        <v>0</v>
      </c>
      <c r="SP970" s="11">
        <v>0</v>
      </c>
      <c r="SQ970" s="11">
        <v>0</v>
      </c>
      <c r="SR970" s="11">
        <v>0</v>
      </c>
      <c r="SS970" s="11">
        <v>0</v>
      </c>
      <c r="ST970" s="11">
        <v>0</v>
      </c>
      <c r="SU970" s="11">
        <v>0</v>
      </c>
      <c r="SV970" s="11">
        <v>0</v>
      </c>
      <c r="SW970" s="11">
        <v>0</v>
      </c>
      <c r="SX970" s="11">
        <v>0</v>
      </c>
      <c r="SY970" s="11">
        <v>0</v>
      </c>
      <c r="SZ970" s="11">
        <v>0</v>
      </c>
      <c r="TA970" s="11">
        <v>3.0893038269736124</v>
      </c>
      <c r="TB970" s="11">
        <v>0</v>
      </c>
      <c r="TC970" s="11">
        <v>-4.9412419749746022E-10</v>
      </c>
      <c r="TD970" s="11">
        <v>0</v>
      </c>
      <c r="TE970" s="11">
        <v>0</v>
      </c>
      <c r="TF970" s="11">
        <v>0</v>
      </c>
      <c r="TG970" s="11">
        <v>0</v>
      </c>
      <c r="TH970" s="11">
        <v>0</v>
      </c>
      <c r="TI970" s="11">
        <v>0</v>
      </c>
      <c r="TJ970" s="11">
        <v>0</v>
      </c>
      <c r="TK970" s="11">
        <v>0</v>
      </c>
      <c r="TL970" s="11">
        <v>0</v>
      </c>
      <c r="TM970" s="11">
        <v>0</v>
      </c>
      <c r="TN970" s="11">
        <v>0</v>
      </c>
      <c r="TO970" s="11">
        <v>0</v>
      </c>
      <c r="TP970" s="11">
        <v>0</v>
      </c>
      <c r="TQ970" s="11">
        <v>0</v>
      </c>
      <c r="TR970" s="11">
        <v>0</v>
      </c>
      <c r="TS970" s="11">
        <v>0</v>
      </c>
      <c r="TT970" s="11">
        <v>0</v>
      </c>
      <c r="TU970" s="11">
        <v>0</v>
      </c>
      <c r="TV970" s="11">
        <v>0</v>
      </c>
      <c r="TW970" s="11">
        <v>0</v>
      </c>
      <c r="TX970" s="11">
        <v>0</v>
      </c>
      <c r="TY970" s="11">
        <v>0</v>
      </c>
      <c r="TZ970" s="11">
        <v>0</v>
      </c>
      <c r="UA970" s="11">
        <v>0</v>
      </c>
      <c r="UB970" s="11">
        <v>0</v>
      </c>
      <c r="UC970" s="11">
        <v>0</v>
      </c>
      <c r="UD970" s="11">
        <v>0</v>
      </c>
      <c r="UE970" s="11">
        <v>0</v>
      </c>
      <c r="UF970" s="11">
        <v>0</v>
      </c>
      <c r="UG970" s="11">
        <v>0</v>
      </c>
      <c r="UH970" s="11">
        <v>0</v>
      </c>
      <c r="UI970" s="11">
        <v>0</v>
      </c>
      <c r="UJ970" s="11">
        <v>0</v>
      </c>
      <c r="UK970" s="11">
        <v>0</v>
      </c>
      <c r="UL970" s="11">
        <v>0</v>
      </c>
      <c r="UM970" s="11">
        <v>5.2944149573708567E-7</v>
      </c>
      <c r="UN970" s="11">
        <v>0</v>
      </c>
      <c r="UO970" s="11">
        <v>-8.8798994743241838E-5</v>
      </c>
      <c r="UP970" s="11">
        <v>0</v>
      </c>
      <c r="UQ970" s="11">
        <v>0</v>
      </c>
      <c r="UR970" s="11">
        <v>0</v>
      </c>
      <c r="US970" s="11">
        <v>0</v>
      </c>
      <c r="UT970" s="11">
        <v>0</v>
      </c>
      <c r="UU970" s="11">
        <v>0</v>
      </c>
      <c r="UV970" s="11">
        <v>0</v>
      </c>
      <c r="UW970" s="11">
        <v>0</v>
      </c>
      <c r="UX970" s="11">
        <v>0</v>
      </c>
      <c r="UY970" s="11">
        <v>0</v>
      </c>
      <c r="UZ970" s="11">
        <v>0</v>
      </c>
      <c r="VA970" s="11">
        <v>0</v>
      </c>
      <c r="VB970" s="11">
        <v>0</v>
      </c>
      <c r="VC970" s="11">
        <v>0</v>
      </c>
      <c r="VD970" s="11">
        <v>0</v>
      </c>
      <c r="VE970" s="11">
        <v>0</v>
      </c>
      <c r="VF970" s="11">
        <v>0</v>
      </c>
      <c r="VG970" s="11">
        <v>0</v>
      </c>
      <c r="VH970" s="11">
        <v>0</v>
      </c>
      <c r="VI970" s="11">
        <v>0</v>
      </c>
      <c r="VJ970" s="11">
        <v>0</v>
      </c>
      <c r="VK970" s="11">
        <v>0</v>
      </c>
      <c r="VL970" s="11">
        <v>0</v>
      </c>
      <c r="VM970" s="11">
        <v>0</v>
      </c>
      <c r="VN970" s="11">
        <v>0</v>
      </c>
      <c r="VO970" s="11">
        <v>0</v>
      </c>
      <c r="VP970" s="11">
        <v>0</v>
      </c>
      <c r="VQ970" s="11">
        <v>0</v>
      </c>
      <c r="VR970" s="11">
        <v>0</v>
      </c>
      <c r="VS970" s="11">
        <v>0</v>
      </c>
      <c r="VT970" s="11">
        <v>0</v>
      </c>
      <c r="VU970" s="11">
        <v>0</v>
      </c>
      <c r="VV970" s="11">
        <v>0</v>
      </c>
      <c r="VW970" s="11">
        <v>1.767191071096073E-3</v>
      </c>
      <c r="VX970" s="11">
        <v>0</v>
      </c>
      <c r="VY970" s="11">
        <v>0</v>
      </c>
      <c r="VZ970" s="11">
        <v>0</v>
      </c>
      <c r="WA970" s="11">
        <v>-5.3318250496032366E-4</v>
      </c>
      <c r="WB970" s="11">
        <v>2.8847074478452158E-26</v>
      </c>
      <c r="WC970" s="11">
        <v>9.6197716161600494E-25</v>
      </c>
      <c r="WD970" s="11">
        <v>2.8809721451029062E-25</v>
      </c>
      <c r="WE970" s="11">
        <v>0</v>
      </c>
      <c r="WF970" s="11">
        <v>0</v>
      </c>
      <c r="WG970" s="11">
        <v>5.0250281538571842E-26</v>
      </c>
      <c r="WH970" s="11">
        <v>8.4486585538067745E-27</v>
      </c>
      <c r="WI970" s="11">
        <v>2.9487491856071056E-26</v>
      </c>
      <c r="WJ970" s="11">
        <v>9.9936958326481362E-9</v>
      </c>
      <c r="WK970" s="11">
        <v>0</v>
      </c>
      <c r="WL970" s="11">
        <v>0</v>
      </c>
      <c r="WM970" s="11">
        <v>0</v>
      </c>
      <c r="WN970" s="11">
        <v>0</v>
      </c>
      <c r="WO970" s="11">
        <v>0</v>
      </c>
      <c r="WP970" s="11">
        <v>0</v>
      </c>
      <c r="WQ970" s="11">
        <v>0</v>
      </c>
      <c r="WR970" s="11">
        <v>0</v>
      </c>
      <c r="WS970" s="11">
        <v>0</v>
      </c>
      <c r="WT970" s="11">
        <v>0</v>
      </c>
      <c r="WU970" s="11">
        <v>0</v>
      </c>
      <c r="WV970" s="11">
        <v>0</v>
      </c>
      <c r="WW970" s="11">
        <v>0</v>
      </c>
      <c r="WX970" s="11">
        <v>0</v>
      </c>
      <c r="WY970" s="11">
        <v>0</v>
      </c>
      <c r="WZ970" s="11">
        <v>0</v>
      </c>
      <c r="XA970" s="11">
        <v>0</v>
      </c>
      <c r="XB970" s="11">
        <v>0</v>
      </c>
      <c r="XC970" s="11">
        <v>0</v>
      </c>
      <c r="XD970" s="11">
        <v>0</v>
      </c>
      <c r="XE970" s="11">
        <v>0</v>
      </c>
      <c r="XF970" s="11">
        <v>0</v>
      </c>
      <c r="XG970" s="11">
        <v>0</v>
      </c>
      <c r="XH970" s="11">
        <v>0</v>
      </c>
      <c r="XI970" s="11">
        <v>0</v>
      </c>
      <c r="XJ970" s="11">
        <v>0</v>
      </c>
      <c r="XK970" s="11">
        <v>0</v>
      </c>
      <c r="XL970" s="11">
        <v>2.7468623442630318E-25</v>
      </c>
      <c r="XM970" s="11">
        <v>-1.1461956482391938E-20</v>
      </c>
      <c r="XN970" s="11">
        <v>0</v>
      </c>
      <c r="XO970" s="11">
        <v>0</v>
      </c>
      <c r="XP970" s="11">
        <v>0</v>
      </c>
      <c r="XQ970" s="11">
        <v>0</v>
      </c>
      <c r="XR970" s="11">
        <v>0</v>
      </c>
      <c r="XS970" s="11">
        <v>0</v>
      </c>
      <c r="XT970" s="11">
        <v>0</v>
      </c>
      <c r="XU970" s="11">
        <v>0</v>
      </c>
      <c r="XV970" s="11">
        <v>0</v>
      </c>
      <c r="XW970" s="11">
        <v>0</v>
      </c>
      <c r="XX970" s="11">
        <v>0</v>
      </c>
      <c r="XY970" s="11">
        <v>0</v>
      </c>
      <c r="XZ970" s="11">
        <v>0</v>
      </c>
      <c r="YA970" s="11">
        <v>0</v>
      </c>
      <c r="YB970" s="11">
        <v>0</v>
      </c>
      <c r="YC970" s="11">
        <v>0</v>
      </c>
      <c r="YD970" s="11">
        <v>0</v>
      </c>
      <c r="YE970" s="11">
        <v>0</v>
      </c>
      <c r="YF970" s="11">
        <v>0</v>
      </c>
      <c r="YG970" s="11">
        <v>0</v>
      </c>
      <c r="YH970" s="11">
        <v>0</v>
      </c>
      <c r="YI970" s="11">
        <v>0</v>
      </c>
      <c r="YJ970" s="11">
        <v>0</v>
      </c>
      <c r="YK970" s="11">
        <v>0</v>
      </c>
      <c r="YL970" s="11">
        <v>0</v>
      </c>
      <c r="YM970" s="11">
        <v>0</v>
      </c>
      <c r="YN970" s="11">
        <v>0</v>
      </c>
      <c r="YO970" s="11">
        <v>0</v>
      </c>
      <c r="YP970" s="11">
        <v>0</v>
      </c>
      <c r="YQ970" s="11">
        <v>0</v>
      </c>
      <c r="YR970" s="11">
        <v>0</v>
      </c>
      <c r="YS970" s="11">
        <v>0</v>
      </c>
      <c r="YT970" s="11">
        <v>7.8909257406352014E-8</v>
      </c>
      <c r="YU970" s="11">
        <v>0</v>
      </c>
      <c r="YV970" s="11">
        <v>0</v>
      </c>
      <c r="YW970" s="11">
        <v>6.592469626231277E-6</v>
      </c>
      <c r="YX970" s="11">
        <v>9.9999999999999995E-21</v>
      </c>
      <c r="YY970" s="11">
        <v>-1.2913449529868504E-7</v>
      </c>
      <c r="YZ970" s="11">
        <v>0</v>
      </c>
      <c r="ZA970" s="11">
        <v>1.3139427934590464E-7</v>
      </c>
      <c r="ZB970" s="11">
        <v>0</v>
      </c>
      <c r="ZC970" s="11">
        <v>1.4543330320967919E-9</v>
      </c>
      <c r="ZD970" s="11">
        <v>2.4495143543803148E-10</v>
      </c>
      <c r="ZE970" s="11">
        <v>6.711790542120117E-10</v>
      </c>
      <c r="ZF970" s="11">
        <v>0</v>
      </c>
      <c r="ZG970" s="11">
        <v>0</v>
      </c>
      <c r="ZH970" s="11">
        <v>0</v>
      </c>
      <c r="ZI970" s="11">
        <v>0</v>
      </c>
      <c r="ZJ970" s="11">
        <v>0</v>
      </c>
      <c r="ZK970" s="11">
        <v>0</v>
      </c>
      <c r="ZL970" s="11">
        <v>0</v>
      </c>
      <c r="ZM970" s="11">
        <v>0</v>
      </c>
      <c r="ZN970" s="11">
        <v>0</v>
      </c>
      <c r="ZO970" s="11">
        <v>0</v>
      </c>
      <c r="ZP970" s="11">
        <v>0</v>
      </c>
      <c r="ZQ970" s="11">
        <v>0</v>
      </c>
      <c r="ZR970" s="11">
        <v>0</v>
      </c>
      <c r="ZS970" s="11">
        <v>0</v>
      </c>
      <c r="ZT970" s="11">
        <v>0</v>
      </c>
      <c r="ZU970" s="11">
        <v>0</v>
      </c>
      <c r="ZV970" s="11">
        <v>0</v>
      </c>
      <c r="ZW970" s="11">
        <v>0</v>
      </c>
      <c r="ZX970" s="11">
        <v>0</v>
      </c>
      <c r="ZY970" s="11">
        <v>0</v>
      </c>
      <c r="ZZ970" s="11">
        <v>0</v>
      </c>
      <c r="AAA970" s="11">
        <v>0</v>
      </c>
      <c r="AAB970" s="11">
        <v>0</v>
      </c>
      <c r="AAC970" s="11">
        <v>0</v>
      </c>
      <c r="AAD970" s="11">
        <v>0</v>
      </c>
      <c r="AAE970" s="11">
        <v>0</v>
      </c>
      <c r="AAF970" s="11">
        <v>0</v>
      </c>
      <c r="AAG970" s="11">
        <v>0</v>
      </c>
      <c r="AAH970" s="11">
        <v>1.2485737928468328E-27</v>
      </c>
      <c r="AAI970" s="11">
        <v>0</v>
      </c>
      <c r="AAJ970" s="11">
        <v>1.7169723351034539E-8</v>
      </c>
      <c r="AAK970" s="11">
        <v>-7.8558308050094289E-9</v>
      </c>
      <c r="AAL970" s="11">
        <v>0</v>
      </c>
      <c r="AAM970" s="11">
        <v>7.6271406689778103E-8</v>
      </c>
      <c r="AAN970" s="11">
        <v>0</v>
      </c>
      <c r="AAO970" s="11">
        <v>0</v>
      </c>
      <c r="AAP970" s="11">
        <v>0</v>
      </c>
      <c r="AAQ970" s="11">
        <v>0</v>
      </c>
      <c r="AAR970" s="11">
        <v>0</v>
      </c>
      <c r="AAS970" s="11">
        <v>0</v>
      </c>
      <c r="AAT970" s="11">
        <v>3.2524554966738718E-14</v>
      </c>
      <c r="AAU970" s="11">
        <v>0</v>
      </c>
      <c r="AAV970" s="11">
        <v>0</v>
      </c>
      <c r="AAW970" s="11">
        <v>0</v>
      </c>
      <c r="AAX970" s="11">
        <v>0</v>
      </c>
      <c r="AAY970" s="11">
        <v>0</v>
      </c>
      <c r="AAZ970" s="11">
        <v>0</v>
      </c>
      <c r="ABA970" s="11">
        <v>0</v>
      </c>
      <c r="ABB970" s="11">
        <v>0</v>
      </c>
      <c r="ABC970" s="11">
        <v>0</v>
      </c>
      <c r="ABD970" s="11">
        <v>0</v>
      </c>
      <c r="ABE970" s="11">
        <v>0</v>
      </c>
      <c r="ABF970" s="11">
        <v>0</v>
      </c>
      <c r="ABG970" s="11">
        <v>0</v>
      </c>
      <c r="ABH970" s="11">
        <v>0</v>
      </c>
      <c r="ABI970" s="11">
        <v>0</v>
      </c>
      <c r="ABJ970" s="11">
        <v>0</v>
      </c>
      <c r="ABK970" s="11">
        <v>0</v>
      </c>
      <c r="ABL970" s="11">
        <v>0</v>
      </c>
      <c r="ABM970" s="11">
        <v>0</v>
      </c>
      <c r="ABN970" s="11">
        <v>0</v>
      </c>
      <c r="ABO970" s="11">
        <v>0</v>
      </c>
      <c r="ABP970" s="11">
        <v>0</v>
      </c>
      <c r="ABQ970" s="11">
        <v>0</v>
      </c>
      <c r="ABR970" s="11">
        <v>0</v>
      </c>
      <c r="ABS970" s="11">
        <v>0</v>
      </c>
      <c r="ABT970" s="11">
        <v>0</v>
      </c>
      <c r="ABU970" s="11">
        <v>1.1196477194764905E-7</v>
      </c>
      <c r="ABV970" s="11">
        <v>0</v>
      </c>
      <c r="ABW970" s="11">
        <v>-1.3401008168947018E-7</v>
      </c>
      <c r="ABX970" s="11">
        <v>0</v>
      </c>
      <c r="ABY970" s="11">
        <v>0</v>
      </c>
      <c r="ABZ970" s="11">
        <v>0</v>
      </c>
      <c r="ACA970" s="11">
        <v>0</v>
      </c>
      <c r="ACB970" s="11">
        <v>0</v>
      </c>
      <c r="ACC970" s="11">
        <v>0</v>
      </c>
      <c r="ACD970" s="11">
        <v>0</v>
      </c>
      <c r="ACE970" s="11">
        <v>0</v>
      </c>
      <c r="ACF970" s="11">
        <v>0</v>
      </c>
      <c r="ACG970" s="11">
        <v>0</v>
      </c>
      <c r="ACH970" s="11">
        <v>0</v>
      </c>
      <c r="ACI970" s="11">
        <v>0</v>
      </c>
      <c r="ACJ970" s="11">
        <v>0</v>
      </c>
      <c r="ACK970" s="11">
        <v>0</v>
      </c>
      <c r="ACL970" s="11">
        <v>0</v>
      </c>
      <c r="ACM970" s="11">
        <v>0</v>
      </c>
      <c r="ACN970" s="11">
        <v>0</v>
      </c>
      <c r="ACO970" s="11">
        <v>0</v>
      </c>
      <c r="ACP970" s="11">
        <v>0</v>
      </c>
      <c r="ACQ970" s="11">
        <v>0</v>
      </c>
      <c r="ACR970" s="11">
        <v>0</v>
      </c>
      <c r="ACS970" s="11">
        <v>0</v>
      </c>
      <c r="ACT970" s="11">
        <v>0</v>
      </c>
      <c r="ACU970" s="11">
        <v>0</v>
      </c>
      <c r="ACV970" s="11">
        <v>0</v>
      </c>
      <c r="ACW970" s="11">
        <v>0</v>
      </c>
      <c r="ACX970" s="11">
        <v>0</v>
      </c>
      <c r="ACY970" s="11">
        <v>0</v>
      </c>
      <c r="ACZ970" s="11">
        <v>0</v>
      </c>
      <c r="ADA970" s="11">
        <v>0</v>
      </c>
      <c r="ADB970" s="11">
        <v>0</v>
      </c>
      <c r="ADC970" s="11">
        <v>0</v>
      </c>
      <c r="ADD970" s="11">
        <v>0</v>
      </c>
      <c r="ADE970" s="11">
        <v>0</v>
      </c>
      <c r="ADF970" s="11">
        <v>0</v>
      </c>
      <c r="ADG970" s="11">
        <v>7.8558308049979675E-9</v>
      </c>
      <c r="ADH970" s="11">
        <v>0</v>
      </c>
      <c r="ADI970" s="11">
        <v>-7.7185699931366069E-8</v>
      </c>
      <c r="ADJ970" s="11">
        <v>0</v>
      </c>
      <c r="ADK970" s="11">
        <v>0</v>
      </c>
      <c r="ADL970" s="11">
        <v>0</v>
      </c>
      <c r="ADM970" s="11">
        <v>0</v>
      </c>
      <c r="ADN970" s="11">
        <v>0</v>
      </c>
      <c r="ADO970" s="11">
        <v>0</v>
      </c>
      <c r="ADP970" s="11">
        <v>0</v>
      </c>
      <c r="ADQ970" s="11">
        <v>0</v>
      </c>
      <c r="ADR970" s="11">
        <v>0</v>
      </c>
      <c r="ADS970" s="11">
        <v>0</v>
      </c>
      <c r="ADT970" s="11">
        <v>0</v>
      </c>
      <c r="ADU970" s="11">
        <v>0</v>
      </c>
      <c r="ADV970" s="11">
        <v>0</v>
      </c>
      <c r="ADW970" s="11">
        <v>0</v>
      </c>
      <c r="ADX970" s="11">
        <v>0</v>
      </c>
      <c r="ADY970" s="11">
        <v>0</v>
      </c>
      <c r="ADZ970" s="11">
        <v>0</v>
      </c>
      <c r="AEA970" s="11">
        <v>0</v>
      </c>
      <c r="AEB970" s="11">
        <v>0</v>
      </c>
      <c r="AEC970" s="11">
        <v>0</v>
      </c>
      <c r="AED970" s="11">
        <v>0</v>
      </c>
      <c r="AEE970" s="11">
        <v>0</v>
      </c>
      <c r="AEF970" s="11">
        <v>0</v>
      </c>
      <c r="AEG970" s="11">
        <v>0</v>
      </c>
      <c r="AEH970" s="11">
        <v>0</v>
      </c>
      <c r="AEI970" s="11">
        <v>0</v>
      </c>
      <c r="AEJ970" s="11">
        <v>0</v>
      </c>
      <c r="AEK970" s="11">
        <v>0</v>
      </c>
      <c r="AEL970" s="11">
        <v>0</v>
      </c>
      <c r="AEM970" s="11">
        <v>0</v>
      </c>
      <c r="AEN970" s="11">
        <v>0</v>
      </c>
      <c r="AEO970" s="11">
        <v>2.7468623442371783E-25</v>
      </c>
      <c r="AEP970" s="11">
        <v>0</v>
      </c>
      <c r="AEQ970" s="11">
        <v>0</v>
      </c>
      <c r="AER970" s="11">
        <v>0</v>
      </c>
      <c r="AES970" s="11">
        <v>0</v>
      </c>
      <c r="AET970" s="11">
        <v>0</v>
      </c>
      <c r="AEU970" s="11">
        <v>-1.462724243835623E-9</v>
      </c>
      <c r="AEV970" s="11">
        <v>0</v>
      </c>
      <c r="AEW970" s="11">
        <v>0</v>
      </c>
      <c r="AEX970" s="11">
        <v>0</v>
      </c>
      <c r="AEY970" s="11">
        <v>0</v>
      </c>
      <c r="AEZ970" s="11">
        <v>0</v>
      </c>
      <c r="AFA970" s="11">
        <v>0</v>
      </c>
      <c r="AFB970" s="11">
        <v>0</v>
      </c>
      <c r="AFC970" s="11">
        <v>0</v>
      </c>
      <c r="AFD970" s="11">
        <v>0</v>
      </c>
      <c r="AFE970" s="11">
        <v>0</v>
      </c>
      <c r="AFF970" s="11">
        <v>0</v>
      </c>
      <c r="AFG970" s="11">
        <v>0</v>
      </c>
      <c r="AFH970" s="11">
        <v>0</v>
      </c>
      <c r="AFI970" s="11">
        <v>0</v>
      </c>
      <c r="AFJ970" s="11">
        <v>0</v>
      </c>
      <c r="AFK970" s="11">
        <v>0</v>
      </c>
      <c r="AFL970" s="11">
        <v>0</v>
      </c>
      <c r="AFM970" s="11">
        <v>0</v>
      </c>
      <c r="AFN970" s="11">
        <v>0</v>
      </c>
      <c r="AFO970" s="11">
        <v>0</v>
      </c>
      <c r="AFP970" s="11">
        <v>0</v>
      </c>
      <c r="AFQ970" s="11">
        <v>0</v>
      </c>
      <c r="AFR970" s="11">
        <v>0</v>
      </c>
      <c r="AFS970" s="11">
        <v>0</v>
      </c>
      <c r="AFT970" s="11">
        <v>0</v>
      </c>
      <c r="AFU970" s="11">
        <v>0</v>
      </c>
      <c r="AFV970" s="11">
        <v>0</v>
      </c>
      <c r="AFW970" s="11">
        <v>0</v>
      </c>
      <c r="AFX970" s="11">
        <v>0</v>
      </c>
      <c r="AFY970" s="11">
        <v>0</v>
      </c>
      <c r="AFZ970" s="11">
        <v>4.9443522196269213E-6</v>
      </c>
      <c r="AGA970" s="11">
        <v>0</v>
      </c>
      <c r="AGB970" s="11">
        <v>0</v>
      </c>
      <c r="AGC970" s="11">
        <v>0</v>
      </c>
      <c r="AGD970" s="11">
        <v>0</v>
      </c>
      <c r="AGE970" s="11">
        <v>0</v>
      </c>
      <c r="AGF970" s="11">
        <v>0</v>
      </c>
      <c r="AGG970" s="11">
        <v>-2.4589379557615422E-10</v>
      </c>
      <c r="AGH970" s="11">
        <v>0</v>
      </c>
      <c r="AGI970" s="11">
        <v>0</v>
      </c>
      <c r="AGJ970" s="11">
        <v>0</v>
      </c>
      <c r="AGK970" s="11">
        <v>0</v>
      </c>
      <c r="AGL970" s="11">
        <v>0</v>
      </c>
      <c r="AGM970" s="11">
        <v>0</v>
      </c>
      <c r="AGN970" s="11">
        <v>0</v>
      </c>
      <c r="AGO970" s="11">
        <v>0</v>
      </c>
      <c r="AGP970" s="11">
        <v>0</v>
      </c>
      <c r="AGQ970" s="11">
        <v>0</v>
      </c>
      <c r="AGR970" s="11">
        <v>0</v>
      </c>
      <c r="AGS970" s="11">
        <v>0</v>
      </c>
      <c r="AGT970" s="11">
        <v>0</v>
      </c>
      <c r="AGU970" s="11">
        <v>0</v>
      </c>
      <c r="AGV970" s="11">
        <v>0</v>
      </c>
      <c r="AGW970" s="11">
        <v>0</v>
      </c>
      <c r="AGX970" s="11">
        <v>0</v>
      </c>
      <c r="AGY970" s="11">
        <v>0</v>
      </c>
      <c r="AGZ970" s="11">
        <v>0</v>
      </c>
      <c r="AHA970" s="11">
        <v>0</v>
      </c>
      <c r="AHB970" s="11">
        <v>0</v>
      </c>
      <c r="AHC970" s="11">
        <v>0</v>
      </c>
      <c r="AHD970" s="11">
        <v>0</v>
      </c>
      <c r="AHE970" s="11">
        <v>0</v>
      </c>
      <c r="AHF970" s="11">
        <v>0</v>
      </c>
      <c r="AHG970" s="11">
        <v>0</v>
      </c>
      <c r="AHH970" s="11">
        <v>0</v>
      </c>
      <c r="AHI970" s="11">
        <v>0</v>
      </c>
      <c r="AHJ970" s="11">
        <v>0</v>
      </c>
      <c r="AHK970" s="11">
        <v>0</v>
      </c>
      <c r="AHL970" s="11">
        <v>0</v>
      </c>
      <c r="AHM970" s="11">
        <v>0</v>
      </c>
      <c r="AHN970" s="11">
        <v>0</v>
      </c>
      <c r="AHO970" s="11">
        <v>0</v>
      </c>
      <c r="AHP970" s="11">
        <v>0</v>
      </c>
      <c r="AHQ970" s="11">
        <v>0</v>
      </c>
      <c r="AHR970" s="11">
        <v>0</v>
      </c>
      <c r="AHS970" s="11">
        <v>0</v>
      </c>
      <c r="AHT970" s="11">
        <v>0</v>
      </c>
      <c r="AHU970" s="11">
        <v>0</v>
      </c>
      <c r="AHV970" s="11">
        <v>0</v>
      </c>
      <c r="AHW970" s="11">
        <v>0</v>
      </c>
      <c r="AHX970" s="11">
        <v>0</v>
      </c>
      <c r="AHY970" s="11">
        <v>0</v>
      </c>
      <c r="AHZ970" s="11">
        <v>0</v>
      </c>
      <c r="AIA970" s="11">
        <v>0</v>
      </c>
      <c r="AIB970" s="11">
        <v>0</v>
      </c>
      <c r="AIC970" s="11">
        <v>0</v>
      </c>
      <c r="AID970" s="11">
        <v>2.4911186751511984E-7</v>
      </c>
      <c r="AIE970" s="11">
        <v>-9.6158993147006018E-9</v>
      </c>
      <c r="AIF970" s="11">
        <v>2.1765336280670046E-8</v>
      </c>
      <c r="AIG970" s="11">
        <v>0</v>
      </c>
      <c r="AIH970" s="11">
        <v>0</v>
      </c>
      <c r="AII970" s="11">
        <v>0</v>
      </c>
      <c r="AIJ970" s="11">
        <v>1.9607843137254903E-9</v>
      </c>
      <c r="AIK970" s="11">
        <v>0</v>
      </c>
      <c r="AIL970" s="11">
        <v>0</v>
      </c>
      <c r="AIM970" s="11">
        <v>0</v>
      </c>
      <c r="AIN970" s="11">
        <v>0</v>
      </c>
      <c r="AIO970" s="11">
        <v>0</v>
      </c>
      <c r="AIP970" s="11">
        <v>0</v>
      </c>
      <c r="AIQ970" s="11">
        <v>0</v>
      </c>
      <c r="AIR970" s="11">
        <v>0</v>
      </c>
      <c r="AIS970" s="11">
        <v>0</v>
      </c>
      <c r="AIT970" s="11">
        <v>0</v>
      </c>
      <c r="AIU970" s="11">
        <v>0</v>
      </c>
      <c r="AIV970" s="11">
        <v>0</v>
      </c>
      <c r="AIW970" s="11">
        <v>0</v>
      </c>
      <c r="AIX970" s="11">
        <v>0</v>
      </c>
      <c r="AIY970" s="11">
        <v>0</v>
      </c>
      <c r="AIZ970" s="11">
        <v>0</v>
      </c>
      <c r="AJA970" s="11">
        <v>0</v>
      </c>
      <c r="AJB970" s="11">
        <v>0</v>
      </c>
      <c r="AJC970" s="11">
        <v>0</v>
      </c>
      <c r="AJD970" s="11">
        <v>0</v>
      </c>
      <c r="AJE970" s="11">
        <v>0</v>
      </c>
      <c r="AJF970" s="11">
        <v>0</v>
      </c>
      <c r="AJG970" s="11">
        <v>0</v>
      </c>
      <c r="AJH970" s="11">
        <v>0</v>
      </c>
      <c r="AJI970" s="11">
        <v>0</v>
      </c>
      <c r="AJJ970" s="11">
        <v>0</v>
      </c>
      <c r="AJK970" s="11">
        <v>0</v>
      </c>
      <c r="AJL970" s="11">
        <v>0</v>
      </c>
      <c r="AJM970" s="11">
        <v>0</v>
      </c>
      <c r="AJN970" s="11">
        <v>0</v>
      </c>
      <c r="AJO970" s="11">
        <v>0</v>
      </c>
      <c r="AJP970" s="11">
        <v>2.3031828278904619E-11</v>
      </c>
      <c r="AJQ970" s="11">
        <v>-2.1768320214988764E-8</v>
      </c>
      <c r="AJR970" s="11">
        <v>0</v>
      </c>
      <c r="AJS970" s="11">
        <v>0</v>
      </c>
      <c r="AJT970" s="11">
        <v>0</v>
      </c>
      <c r="AJU970" s="11">
        <v>0</v>
      </c>
      <c r="AJV970" s="11">
        <v>0</v>
      </c>
      <c r="AJW970" s="11">
        <v>0</v>
      </c>
      <c r="AJX970" s="11">
        <v>0</v>
      </c>
      <c r="AJY970" s="11">
        <v>0</v>
      </c>
      <c r="AJZ970" s="11">
        <v>0</v>
      </c>
      <c r="AKA970" s="11">
        <v>0</v>
      </c>
      <c r="AKB970" s="11">
        <v>0</v>
      </c>
      <c r="AKC970" s="11">
        <v>0</v>
      </c>
      <c r="AKD970" s="11">
        <v>0</v>
      </c>
      <c r="AKE970" s="11">
        <v>0</v>
      </c>
      <c r="AKF970" s="11">
        <v>0</v>
      </c>
      <c r="AKG970" s="11">
        <v>0</v>
      </c>
      <c r="AKH970" s="11">
        <v>0</v>
      </c>
      <c r="AKI970" s="11">
        <v>0</v>
      </c>
      <c r="AKJ970" s="11">
        <v>0</v>
      </c>
      <c r="AKK970" s="11">
        <v>0</v>
      </c>
      <c r="AKL970" s="11">
        <v>0</v>
      </c>
      <c r="AKM970" s="11">
        <v>0</v>
      </c>
      <c r="AKN970" s="11">
        <v>0</v>
      </c>
      <c r="AKO970" s="11">
        <v>0</v>
      </c>
      <c r="AKP970" s="11">
        <v>0</v>
      </c>
      <c r="AKQ970" s="11">
        <v>0</v>
      </c>
      <c r="AKR970" s="11">
        <v>0</v>
      </c>
      <c r="AKS970" s="11">
        <v>0</v>
      </c>
      <c r="AKT970" s="11">
        <v>0</v>
      </c>
      <c r="AKU970" s="11">
        <v>0</v>
      </c>
      <c r="AKV970" s="11">
        <v>0</v>
      </c>
      <c r="AKW970" s="11">
        <v>0</v>
      </c>
      <c r="AKX970" s="11">
        <v>0</v>
      </c>
      <c r="AKY970" s="11">
        <v>3.9840439796713158E-6</v>
      </c>
      <c r="AKZ970" s="11">
        <v>0</v>
      </c>
      <c r="ALA970" s="11">
        <v>0</v>
      </c>
      <c r="ALB970" s="11">
        <v>0</v>
      </c>
      <c r="ALC970" s="11">
        <v>-1.6284856253649396E-9</v>
      </c>
      <c r="ALD970" s="11">
        <v>0</v>
      </c>
      <c r="ALE970" s="11">
        <v>0</v>
      </c>
      <c r="ALF970" s="11">
        <v>0</v>
      </c>
      <c r="ALG970" s="11">
        <v>0</v>
      </c>
      <c r="ALH970" s="11">
        <v>0</v>
      </c>
      <c r="ALI970" s="11">
        <v>0</v>
      </c>
      <c r="ALJ970" s="11">
        <v>0</v>
      </c>
      <c r="ALK970" s="11">
        <v>0</v>
      </c>
      <c r="ALL970" s="11">
        <v>0</v>
      </c>
      <c r="ALM970" s="11">
        <v>0</v>
      </c>
      <c r="ALN970" s="11">
        <v>0</v>
      </c>
      <c r="ALO970" s="11">
        <v>0</v>
      </c>
      <c r="ALP970" s="11">
        <v>0</v>
      </c>
      <c r="ALQ970" s="11">
        <v>0</v>
      </c>
      <c r="ALR970" s="11">
        <v>0</v>
      </c>
      <c r="ALS970" s="11">
        <v>0</v>
      </c>
      <c r="ALT970" s="11">
        <v>0</v>
      </c>
      <c r="ALU970" s="11">
        <v>0</v>
      </c>
      <c r="ALV970" s="11">
        <v>0</v>
      </c>
      <c r="ALW970" s="11">
        <v>0</v>
      </c>
      <c r="ALX970" s="11">
        <v>0</v>
      </c>
      <c r="ALY970" s="11">
        <v>0</v>
      </c>
      <c r="ALZ970" s="11">
        <v>0</v>
      </c>
      <c r="AMA970" s="11">
        <v>0</v>
      </c>
      <c r="AMB970" s="11">
        <v>0</v>
      </c>
      <c r="AMC970" s="11">
        <v>0</v>
      </c>
      <c r="AMD970" s="11">
        <v>0</v>
      </c>
      <c r="AME970" s="11">
        <v>0</v>
      </c>
      <c r="AMF970" s="11">
        <v>0</v>
      </c>
      <c r="AMG970" s="11">
        <v>0</v>
      </c>
      <c r="AMH970" s="11">
        <v>0</v>
      </c>
      <c r="AMI970" s="11">
        <v>0</v>
      </c>
      <c r="AMJ970" s="11">
        <v>2.844922114157459E-7</v>
      </c>
      <c r="AMK970" s="11">
        <v>0</v>
      </c>
      <c r="AML970" s="11">
        <v>0</v>
      </c>
      <c r="AMM970" s="11">
        <v>0</v>
      </c>
      <c r="AMN970" s="11">
        <v>0</v>
      </c>
      <c r="AMO970" s="11">
        <v>-8.577916938149098E-6</v>
      </c>
      <c r="AMP970" s="11">
        <v>7.8099636242352628E-27</v>
      </c>
      <c r="AMQ970" s="11">
        <v>0</v>
      </c>
      <c r="AMR970" s="11">
        <v>0</v>
      </c>
      <c r="AMS970" s="11">
        <v>4.2160157710379616E-26</v>
      </c>
      <c r="AMT970" s="11">
        <v>0</v>
      </c>
      <c r="AMU970" s="11">
        <v>0</v>
      </c>
      <c r="AMV970" s="11">
        <v>0</v>
      </c>
      <c r="AMW970" s="11">
        <v>0</v>
      </c>
      <c r="AMX970" s="11">
        <v>0</v>
      </c>
      <c r="AMY970" s="11">
        <v>0</v>
      </c>
      <c r="AMZ970" s="11">
        <v>0</v>
      </c>
      <c r="ANA970" s="11">
        <v>0</v>
      </c>
      <c r="ANB970" s="11">
        <v>0</v>
      </c>
      <c r="ANC970" s="11">
        <v>0</v>
      </c>
      <c r="AND970" s="11">
        <v>0</v>
      </c>
      <c r="ANE970" s="11">
        <v>0</v>
      </c>
      <c r="ANF970" s="11">
        <v>0</v>
      </c>
      <c r="ANG970" s="11">
        <v>0</v>
      </c>
      <c r="ANH970" s="11">
        <v>0</v>
      </c>
      <c r="ANI970" s="11">
        <v>0</v>
      </c>
      <c r="ANJ970" s="11">
        <v>0</v>
      </c>
      <c r="ANK970" s="11">
        <v>0</v>
      </c>
      <c r="ANL970" s="11">
        <v>0</v>
      </c>
      <c r="ANM970" s="11">
        <v>0</v>
      </c>
      <c r="ANN970" s="11">
        <v>0</v>
      </c>
      <c r="ANO970" s="11">
        <v>0</v>
      </c>
      <c r="ANP970" s="11">
        <v>0</v>
      </c>
      <c r="ANQ970" s="11">
        <v>0</v>
      </c>
      <c r="ANR970" s="11">
        <v>0</v>
      </c>
      <c r="ANS970" s="11">
        <v>0</v>
      </c>
      <c r="ANT970" s="11">
        <v>0</v>
      </c>
      <c r="ANU970" s="11">
        <v>0</v>
      </c>
      <c r="ANV970" s="11">
        <v>3.8674157077409421E-8</v>
      </c>
      <c r="ANW970" s="11">
        <v>0</v>
      </c>
      <c r="ANX970" s="11">
        <v>0</v>
      </c>
      <c r="ANY970" s="11">
        <v>0</v>
      </c>
      <c r="ANZ970" s="11">
        <v>4.8349765339478593E-6</v>
      </c>
      <c r="AOA970" s="11">
        <v>-2.6926123984947601E-7</v>
      </c>
      <c r="AOB970" s="11">
        <v>8.9753746616491718E-9</v>
      </c>
      <c r="AOC970" s="11">
        <v>0</v>
      </c>
      <c r="AOD970" s="11">
        <v>5.9330962917290386E-10</v>
      </c>
      <c r="AOE970" s="11">
        <v>0</v>
      </c>
      <c r="AOF970" s="11">
        <v>0</v>
      </c>
      <c r="AOG970" s="11">
        <v>0</v>
      </c>
      <c r="AOH970" s="11">
        <v>0</v>
      </c>
      <c r="AOI970" s="11">
        <v>0</v>
      </c>
      <c r="AOJ970" s="11">
        <v>0</v>
      </c>
      <c r="AOK970" s="11">
        <v>0</v>
      </c>
      <c r="AOL970" s="11">
        <v>0</v>
      </c>
      <c r="AOM970" s="11">
        <v>0</v>
      </c>
      <c r="AON970" s="11">
        <v>0</v>
      </c>
      <c r="AOO970" s="11">
        <v>0</v>
      </c>
      <c r="AOP970" s="11">
        <v>0</v>
      </c>
      <c r="AOQ970" s="11">
        <v>0</v>
      </c>
      <c r="AOR970" s="11">
        <v>0</v>
      </c>
      <c r="AOS970" s="11">
        <v>0</v>
      </c>
      <c r="AOT970" s="11">
        <v>0</v>
      </c>
      <c r="AOU970" s="11">
        <v>0</v>
      </c>
      <c r="AOV970" s="11">
        <v>0</v>
      </c>
      <c r="AOW970" s="11">
        <v>0</v>
      </c>
      <c r="AOX970" s="11">
        <v>0</v>
      </c>
      <c r="AOY970" s="11">
        <v>0</v>
      </c>
      <c r="AOZ970" s="11">
        <v>0</v>
      </c>
      <c r="APA970" s="11">
        <v>0</v>
      </c>
      <c r="APB970" s="11">
        <v>0</v>
      </c>
      <c r="APC970" s="11">
        <v>0</v>
      </c>
      <c r="APD970" s="11">
        <v>0</v>
      </c>
      <c r="APE970" s="11">
        <v>0</v>
      </c>
      <c r="APF970" s="11">
        <v>0</v>
      </c>
      <c r="APG970" s="11">
        <v>0</v>
      </c>
      <c r="APH970" s="11">
        <v>0</v>
      </c>
      <c r="API970" s="11">
        <v>0</v>
      </c>
      <c r="APJ970" s="11">
        <v>0</v>
      </c>
      <c r="APK970" s="11">
        <v>0</v>
      </c>
      <c r="APL970" s="11">
        <v>2.6926123984947511E-7</v>
      </c>
      <c r="APM970" s="11">
        <v>-1.095919080365445E-8</v>
      </c>
      <c r="APN970" s="11">
        <v>2.1766206228852451E-8</v>
      </c>
      <c r="APO970" s="11">
        <v>0</v>
      </c>
      <c r="APP970" s="11">
        <v>0</v>
      </c>
      <c r="APQ970" s="11">
        <v>0</v>
      </c>
      <c r="APR970" s="11">
        <v>0</v>
      </c>
      <c r="APS970" s="11">
        <v>0</v>
      </c>
      <c r="APT970" s="11">
        <v>0</v>
      </c>
      <c r="APU970" s="11">
        <v>0</v>
      </c>
      <c r="APV970" s="11">
        <v>0</v>
      </c>
      <c r="APW970" s="11">
        <v>0</v>
      </c>
      <c r="APX970" s="11">
        <v>0</v>
      </c>
      <c r="APY970" s="11">
        <v>0</v>
      </c>
      <c r="APZ970" s="11">
        <v>0</v>
      </c>
      <c r="AQA970" s="11">
        <v>0</v>
      </c>
      <c r="AQB970" s="11">
        <v>0</v>
      </c>
      <c r="AQC970" s="11">
        <v>0</v>
      </c>
      <c r="AQD970" s="11">
        <v>0</v>
      </c>
      <c r="AQE970" s="11">
        <v>0</v>
      </c>
      <c r="AQF970" s="11">
        <v>0</v>
      </c>
      <c r="AQG970" s="11">
        <v>0</v>
      </c>
      <c r="AQH970" s="11">
        <v>0</v>
      </c>
      <c r="AQI970" s="11">
        <v>0</v>
      </c>
      <c r="AQJ970" s="11">
        <v>0</v>
      </c>
      <c r="AQK970" s="11">
        <v>0</v>
      </c>
      <c r="AQL970" s="11">
        <v>0</v>
      </c>
      <c r="AQM970" s="11">
        <v>0</v>
      </c>
      <c r="AQN970" s="11">
        <v>0</v>
      </c>
      <c r="AQO970" s="11">
        <v>0</v>
      </c>
      <c r="AQP970" s="11">
        <v>0</v>
      </c>
      <c r="AQQ970" s="11">
        <v>0</v>
      </c>
      <c r="AQR970" s="11">
        <v>0</v>
      </c>
      <c r="AQS970" s="11">
        <v>0</v>
      </c>
      <c r="AQT970" s="11">
        <v>0</v>
      </c>
      <c r="AQU970" s="11">
        <v>0</v>
      </c>
      <c r="AQV970" s="11">
        <v>0</v>
      </c>
      <c r="AQW970" s="11">
        <v>0</v>
      </c>
      <c r="AQX970" s="11">
        <v>2.3031828278904619E-11</v>
      </c>
      <c r="AQY970" s="11">
        <v>-2.1768320214985584E-8</v>
      </c>
      <c r="AQZ970" s="11">
        <v>0</v>
      </c>
      <c r="ARA970" s="11">
        <v>0</v>
      </c>
      <c r="ARB970" s="11">
        <v>0</v>
      </c>
      <c r="ARC970" s="11">
        <v>0</v>
      </c>
      <c r="ARD970" s="11">
        <v>0</v>
      </c>
      <c r="ARE970" s="11">
        <v>0</v>
      </c>
      <c r="ARF970" s="11">
        <v>0</v>
      </c>
      <c r="ARG970" s="11">
        <v>0</v>
      </c>
      <c r="ARH970" s="11">
        <v>0</v>
      </c>
      <c r="ARI970" s="11">
        <v>0</v>
      </c>
      <c r="ARJ970" s="11">
        <v>0</v>
      </c>
      <c r="ARK970" s="11">
        <v>0</v>
      </c>
      <c r="ARL970" s="11">
        <v>0</v>
      </c>
      <c r="ARM970" s="11">
        <v>0</v>
      </c>
      <c r="ARN970" s="11">
        <v>0</v>
      </c>
      <c r="ARO970" s="11">
        <v>0</v>
      </c>
      <c r="ARP970" s="11">
        <v>0</v>
      </c>
      <c r="ARQ970" s="11">
        <v>0</v>
      </c>
      <c r="ARR970" s="11">
        <v>0</v>
      </c>
      <c r="ARS970" s="11">
        <v>0</v>
      </c>
      <c r="ART970" s="11">
        <v>0</v>
      </c>
      <c r="ARU970" s="11">
        <v>0</v>
      </c>
      <c r="ARV970" s="11">
        <v>0</v>
      </c>
      <c r="ARW970" s="11">
        <v>0</v>
      </c>
      <c r="ARX970" s="11">
        <v>0</v>
      </c>
      <c r="ARY970" s="11">
        <v>0</v>
      </c>
      <c r="ARZ970" s="11">
        <v>0</v>
      </c>
      <c r="ASA970" s="11">
        <v>0</v>
      </c>
      <c r="ASB970" s="11">
        <v>0</v>
      </c>
      <c r="ASC970" s="11">
        <v>0</v>
      </c>
      <c r="ASD970" s="11">
        <v>0</v>
      </c>
      <c r="ASE970" s="11">
        <v>0</v>
      </c>
      <c r="ASF970" s="11">
        <v>0</v>
      </c>
      <c r="ASG970" s="11">
        <v>3.2233176891352011E-6</v>
      </c>
      <c r="ASH970" s="11">
        <v>0</v>
      </c>
      <c r="ASI970" s="11">
        <v>0</v>
      </c>
      <c r="ASJ970" s="11">
        <v>0</v>
      </c>
      <c r="ASK970" s="11">
        <v>-5.9714441416191662E-10</v>
      </c>
      <c r="ASL970" s="11">
        <v>0</v>
      </c>
      <c r="ASM970" s="11">
        <v>0</v>
      </c>
      <c r="ASN970" s="11">
        <v>0</v>
      </c>
      <c r="ASO970" s="11">
        <v>0</v>
      </c>
      <c r="ASP970" s="11">
        <v>0</v>
      </c>
      <c r="ASQ970" s="11">
        <v>0</v>
      </c>
      <c r="ASR970" s="11">
        <v>0</v>
      </c>
      <c r="ASS970" s="11">
        <v>0</v>
      </c>
      <c r="AST970" s="11">
        <v>0</v>
      </c>
      <c r="ASU970" s="11">
        <v>0</v>
      </c>
      <c r="ASV970" s="11">
        <v>0</v>
      </c>
      <c r="ASW970" s="11">
        <v>0</v>
      </c>
      <c r="ASX970" s="11">
        <v>0</v>
      </c>
      <c r="ASY970" s="11">
        <v>0</v>
      </c>
      <c r="ASZ970" s="11">
        <v>0</v>
      </c>
      <c r="ATA970" s="11">
        <v>0</v>
      </c>
      <c r="ATB970" s="11">
        <v>0</v>
      </c>
      <c r="ATC970" s="11">
        <v>0</v>
      </c>
      <c r="ATD970" s="11">
        <v>0</v>
      </c>
      <c r="ATE970" s="11">
        <v>0</v>
      </c>
      <c r="ATF970" s="11">
        <v>0</v>
      </c>
      <c r="ATG970" s="11">
        <v>0</v>
      </c>
      <c r="ATH970" s="11">
        <v>0</v>
      </c>
      <c r="ATI970" s="11">
        <v>0</v>
      </c>
      <c r="ATJ970" s="11">
        <v>0</v>
      </c>
      <c r="ATK970" s="11">
        <v>0</v>
      </c>
      <c r="ATL970" s="11">
        <v>0</v>
      </c>
      <c r="ATM970" s="11">
        <v>4.9275496452969838E-7</v>
      </c>
      <c r="ATN970" s="11">
        <v>0</v>
      </c>
      <c r="ATO970" s="11">
        <v>0</v>
      </c>
      <c r="ATP970" s="11">
        <v>0</v>
      </c>
      <c r="ATQ970" s="11">
        <v>0</v>
      </c>
      <c r="ATR970" s="11">
        <v>0</v>
      </c>
      <c r="ATS970" s="11">
        <v>0</v>
      </c>
      <c r="ATT970" s="11">
        <v>0</v>
      </c>
      <c r="ATU970" s="11">
        <v>0</v>
      </c>
      <c r="ATV970" s="11">
        <v>0</v>
      </c>
      <c r="ATW970" s="11">
        <v>-8.4122738683762075E-6</v>
      </c>
      <c r="ATX970" s="11">
        <v>5.5736507836892775E-25</v>
      </c>
      <c r="ATY970" s="11">
        <v>0</v>
      </c>
      <c r="ATZ970" s="11">
        <v>0</v>
      </c>
      <c r="AUA970" s="11">
        <v>3.0084978706719432E-24</v>
      </c>
      <c r="AUB970" s="11">
        <v>0</v>
      </c>
      <c r="AUC970" s="11">
        <v>0</v>
      </c>
      <c r="AUD970" s="11">
        <v>0</v>
      </c>
      <c r="AUE970" s="11">
        <v>0</v>
      </c>
      <c r="AUF970" s="11">
        <v>0</v>
      </c>
      <c r="AUG970" s="11">
        <v>0</v>
      </c>
      <c r="AUH970" s="11">
        <v>0</v>
      </c>
      <c r="AUI970" s="11">
        <v>0</v>
      </c>
      <c r="AUJ970" s="11">
        <v>0</v>
      </c>
      <c r="AUK970" s="11">
        <v>0</v>
      </c>
      <c r="AUL970" s="11">
        <v>0</v>
      </c>
      <c r="AUM970" s="11">
        <v>0</v>
      </c>
      <c r="AUN970" s="11">
        <v>0</v>
      </c>
      <c r="AUO970" s="11">
        <v>0</v>
      </c>
      <c r="AUP970" s="11">
        <v>0</v>
      </c>
      <c r="AUQ970" s="11">
        <v>0</v>
      </c>
      <c r="AUR970" s="11">
        <v>0</v>
      </c>
      <c r="AUS970" s="11">
        <v>0</v>
      </c>
      <c r="AUT970" s="11">
        <v>0</v>
      </c>
      <c r="AUU970" s="11">
        <v>0</v>
      </c>
      <c r="AUV970" s="11">
        <v>0</v>
      </c>
      <c r="AUW970" s="11">
        <v>0</v>
      </c>
      <c r="AUX970" s="11">
        <v>0</v>
      </c>
      <c r="AUY970" s="11">
        <v>0</v>
      </c>
      <c r="AUZ970" s="11">
        <v>0</v>
      </c>
      <c r="AVA970" s="11">
        <v>0</v>
      </c>
      <c r="AVB970" s="11">
        <v>0</v>
      </c>
      <c r="AVC970" s="11">
        <v>0</v>
      </c>
      <c r="AVD970" s="11">
        <v>0</v>
      </c>
      <c r="AVE970" s="11">
        <v>0</v>
      </c>
      <c r="AVF970" s="11">
        <v>0</v>
      </c>
      <c r="AVG970" s="11">
        <v>0</v>
      </c>
      <c r="AVH970" s="11">
        <v>5.6784803087068431E-6</v>
      </c>
      <c r="AVI970" s="11">
        <v>-2.4405115581587169E-7</v>
      </c>
      <c r="AVJ970" s="11">
        <v>7.5748144375595357E-9</v>
      </c>
      <c r="AVK970" s="11">
        <v>0</v>
      </c>
      <c r="AVL970" s="11">
        <v>2.9836663583557347E-9</v>
      </c>
      <c r="AVM970" s="11">
        <v>0</v>
      </c>
      <c r="AVN970" s="11">
        <v>0</v>
      </c>
      <c r="AVO970" s="11">
        <v>0</v>
      </c>
      <c r="AVP970" s="11">
        <v>0</v>
      </c>
      <c r="AVQ970" s="11">
        <v>0</v>
      </c>
      <c r="AVR970" s="11">
        <v>0</v>
      </c>
      <c r="AVS970" s="11">
        <v>0</v>
      </c>
      <c r="AVT970" s="11">
        <v>0</v>
      </c>
      <c r="AVU970" s="11">
        <v>0</v>
      </c>
      <c r="AVV970" s="11">
        <v>0</v>
      </c>
      <c r="AVW970" s="11">
        <v>0</v>
      </c>
      <c r="AVX970" s="11">
        <v>0</v>
      </c>
      <c r="AVY970" s="11">
        <v>0</v>
      </c>
      <c r="AVZ970" s="11">
        <v>0</v>
      </c>
      <c r="AWA970" s="11">
        <v>0</v>
      </c>
      <c r="AWB970" s="11">
        <v>0</v>
      </c>
      <c r="AWC970" s="11">
        <v>0</v>
      </c>
      <c r="AWD970" s="11">
        <v>0</v>
      </c>
      <c r="AWE970" s="11">
        <v>0</v>
      </c>
      <c r="AWF970" s="11">
        <v>0</v>
      </c>
      <c r="AWG970" s="11">
        <v>0</v>
      </c>
      <c r="AWH970" s="11">
        <v>0</v>
      </c>
      <c r="AWI970" s="11">
        <v>0</v>
      </c>
      <c r="AWJ970" s="11">
        <v>0</v>
      </c>
      <c r="AWK970" s="11">
        <v>1.2891385692469807E-9</v>
      </c>
      <c r="AWL970" s="11">
        <v>0</v>
      </c>
      <c r="AWM970" s="11">
        <v>0</v>
      </c>
      <c r="AWN970" s="11">
        <v>0</v>
      </c>
      <c r="AWO970" s="11">
        <v>0</v>
      </c>
      <c r="AWP970" s="11">
        <v>0</v>
      </c>
      <c r="AWQ970" s="11">
        <v>0</v>
      </c>
      <c r="AWR970" s="11">
        <v>0</v>
      </c>
      <c r="AWS970" s="11">
        <v>0</v>
      </c>
      <c r="AWT970" s="11">
        <v>2.2724443312678606E-7</v>
      </c>
      <c r="AWU970" s="11">
        <v>-7.5978462658484259E-9</v>
      </c>
      <c r="AWV970" s="11">
        <v>2.1766206228852451E-8</v>
      </c>
      <c r="AWW970" s="11">
        <v>0</v>
      </c>
      <c r="AWX970" s="11">
        <v>0</v>
      </c>
      <c r="AWY970" s="11">
        <v>0</v>
      </c>
      <c r="AWZ970" s="11">
        <v>0</v>
      </c>
      <c r="AXA970" s="11">
        <v>0</v>
      </c>
      <c r="AXB970" s="11">
        <v>0</v>
      </c>
      <c r="AXC970" s="11">
        <v>0</v>
      </c>
      <c r="AXD970" s="11">
        <v>0</v>
      </c>
      <c r="AXE970" s="11">
        <v>0</v>
      </c>
      <c r="AXF970" s="11">
        <v>0</v>
      </c>
      <c r="AXG970" s="11">
        <v>0</v>
      </c>
      <c r="AXH970" s="11">
        <v>0</v>
      </c>
      <c r="AXI970" s="11">
        <v>0</v>
      </c>
      <c r="AXJ970" s="11">
        <v>0</v>
      </c>
      <c r="AXK970" s="11">
        <v>0</v>
      </c>
      <c r="AXL970" s="11">
        <v>0</v>
      </c>
      <c r="AXM970" s="11">
        <v>0</v>
      </c>
      <c r="AXN970" s="11">
        <v>0</v>
      </c>
      <c r="AXO970" s="11">
        <v>0</v>
      </c>
      <c r="AXP970" s="11">
        <v>0</v>
      </c>
      <c r="AXQ970" s="11">
        <v>0</v>
      </c>
      <c r="AXR970" s="11">
        <v>0</v>
      </c>
      <c r="AXS970" s="11">
        <v>0</v>
      </c>
      <c r="AXT970" s="11">
        <v>0</v>
      </c>
      <c r="AXU970" s="11">
        <v>0</v>
      </c>
      <c r="AXV970" s="11">
        <v>0</v>
      </c>
      <c r="AXW970" s="11">
        <v>0</v>
      </c>
      <c r="AXX970" s="11">
        <v>0</v>
      </c>
      <c r="AXY970" s="11">
        <v>0</v>
      </c>
      <c r="AXZ970" s="11">
        <v>0</v>
      </c>
      <c r="AYA970" s="11">
        <v>0</v>
      </c>
      <c r="AYB970" s="11">
        <v>0</v>
      </c>
      <c r="AYC970" s="11">
        <v>0</v>
      </c>
      <c r="AYD970" s="11">
        <v>0</v>
      </c>
      <c r="AYE970" s="11">
        <v>0</v>
      </c>
      <c r="AYF970" s="11">
        <v>2.3031828278904619E-11</v>
      </c>
      <c r="AYG970" s="11">
        <v>-2.1768320214994703E-8</v>
      </c>
      <c r="AYH970" s="11">
        <v>0</v>
      </c>
      <c r="AYI970" s="11">
        <v>0</v>
      </c>
      <c r="AYJ970" s="11">
        <v>0</v>
      </c>
      <c r="AYK970" s="11">
        <v>0</v>
      </c>
      <c r="AYL970" s="11">
        <v>0</v>
      </c>
      <c r="AYM970" s="11">
        <v>0</v>
      </c>
      <c r="AYN970" s="11">
        <v>0</v>
      </c>
      <c r="AYO970" s="11">
        <v>0</v>
      </c>
      <c r="AYP970" s="11">
        <v>0</v>
      </c>
      <c r="AYQ970" s="11">
        <v>0</v>
      </c>
      <c r="AYR970" s="11">
        <v>0</v>
      </c>
      <c r="AYS970" s="11">
        <v>0</v>
      </c>
      <c r="AYT970" s="11">
        <v>0</v>
      </c>
      <c r="AYU970" s="11">
        <v>0</v>
      </c>
      <c r="AYV970" s="11">
        <v>0</v>
      </c>
      <c r="AYW970" s="11">
        <v>0</v>
      </c>
      <c r="AYX970" s="11">
        <v>0</v>
      </c>
      <c r="AYY970" s="11">
        <v>0</v>
      </c>
      <c r="AYZ970" s="11">
        <v>0</v>
      </c>
      <c r="AZA970" s="11">
        <v>0</v>
      </c>
      <c r="AZB970" s="11">
        <v>0</v>
      </c>
      <c r="AZC970" s="11">
        <v>0</v>
      </c>
      <c r="AZD970" s="11">
        <v>0</v>
      </c>
      <c r="AZE970" s="11">
        <v>0</v>
      </c>
      <c r="AZF970" s="11">
        <v>0</v>
      </c>
      <c r="AZG970" s="11">
        <v>0</v>
      </c>
      <c r="AZH970" s="11">
        <v>0</v>
      </c>
      <c r="AZI970" s="11">
        <v>0</v>
      </c>
      <c r="AZJ970" s="11">
        <v>0</v>
      </c>
      <c r="AZK970" s="11">
        <v>0</v>
      </c>
      <c r="AZL970" s="11">
        <v>0</v>
      </c>
      <c r="AZM970" s="11">
        <v>0</v>
      </c>
      <c r="AZN970" s="11">
        <v>0</v>
      </c>
      <c r="AZO970" s="11">
        <v>2.4336344177135995E-6</v>
      </c>
      <c r="AZP970" s="11">
        <v>0</v>
      </c>
      <c r="AZQ970" s="11">
        <v>0</v>
      </c>
      <c r="AZR970" s="11">
        <v>0</v>
      </c>
      <c r="AZS970" s="11">
        <v>-3.0036072403040077E-9</v>
      </c>
      <c r="AZT970" s="12">
        <v>8311976772.2255783</v>
      </c>
      <c r="AZU970" s="12">
        <v>1698904.6620760581</v>
      </c>
      <c r="AZV970" s="12">
        <v>1472000</v>
      </c>
      <c r="AZW970" s="12">
        <v>82075.011881211452</v>
      </c>
      <c r="AZX970" s="12">
        <v>101463560464.08037</v>
      </c>
      <c r="AZY970" s="12">
        <v>2.1999999999999999E-10</v>
      </c>
      <c r="AZZ970" s="12">
        <v>156350641.62668443</v>
      </c>
      <c r="BAA970" s="12">
        <v>1E-13</v>
      </c>
      <c r="BAB970" s="12">
        <v>1753291.2337190441</v>
      </c>
      <c r="BAC970" s="12">
        <v>2.9999999999999999E-16</v>
      </c>
      <c r="BAD970" s="12">
        <v>1.1E-13</v>
      </c>
      <c r="BAE970" s="12">
        <v>7920000</v>
      </c>
      <c r="BAF970" s="12">
        <v>6380000</v>
      </c>
      <c r="BAG970" s="12">
        <v>3664574478193583.5</v>
      </c>
      <c r="BAH970" s="12">
        <v>928602500000</v>
      </c>
      <c r="BAI970" s="12">
        <v>459482323910.88391</v>
      </c>
      <c r="BAJ970" s="12">
        <v>742837999999999.88</v>
      </c>
      <c r="BAK970" s="12">
        <v>7686668562.9086514</v>
      </c>
      <c r="BAL970" s="12">
        <v>154610131370.27225</v>
      </c>
      <c r="BAM970" s="12">
        <v>50144535000</v>
      </c>
      <c r="BAN970" s="12">
        <v>445729200000</v>
      </c>
      <c r="BAO970" s="12">
        <v>18572050000</v>
      </c>
      <c r="BAP970" s="12">
        <v>7.757118E+16</v>
      </c>
      <c r="BAQ970" s="12">
        <v>3878559000000000</v>
      </c>
      <c r="BAR970" s="12">
        <v>1.1635677E+17</v>
      </c>
      <c r="BAS970" s="12">
        <v>1163567700000</v>
      </c>
      <c r="BAT970" s="12">
        <v>1939279500000</v>
      </c>
      <c r="BAU970" s="12">
        <v>4.25E+16</v>
      </c>
      <c r="BAV970" s="12">
        <v>2550000000000000</v>
      </c>
      <c r="BAW970" s="12">
        <v>7.65E+16</v>
      </c>
      <c r="BAX970" s="12">
        <v>765000000000</v>
      </c>
      <c r="BAY970" s="12">
        <v>850000000000</v>
      </c>
      <c r="BAZ970" s="12">
        <v>1.275E+17</v>
      </c>
      <c r="BBA970" s="12">
        <v>8924999999999999</v>
      </c>
      <c r="BBB970" s="12">
        <v>2.6774999999999997E+17</v>
      </c>
      <c r="BBC970" s="12">
        <v>2677500000000</v>
      </c>
      <c r="BBD970" s="12">
        <v>1912500000000.0005</v>
      </c>
      <c r="BBE970" s="13">
        <v>1.3272692672469204</v>
      </c>
      <c r="BBF970" s="13">
        <v>2.9611863944447809</v>
      </c>
      <c r="BBG970" s="13">
        <v>4.4982778266841734</v>
      </c>
      <c r="BBH970" s="13">
        <v>2553.5718583096004</v>
      </c>
      <c r="BBI970" s="12">
        <v>10395.7879513937</v>
      </c>
      <c r="BBJ970" s="12">
        <v>2881.6232637804897</v>
      </c>
      <c r="BBK970" s="12">
        <v>117.82443214582899</v>
      </c>
      <c r="BBL970" s="12">
        <v>17141.004485565059</v>
      </c>
      <c r="BBM970" s="12">
        <v>2601.9871885034408</v>
      </c>
      <c r="BBN970" s="12">
        <v>6.7893969815274602</v>
      </c>
      <c r="BBO970" s="14">
        <v>519.49854826409864</v>
      </c>
      <c r="BBP970" s="14">
        <v>461.19800210945624</v>
      </c>
      <c r="BBQ970" s="14">
        <v>493.30620550219203</v>
      </c>
      <c r="BBR970" s="13">
        <v>6.2645292385001561</v>
      </c>
      <c r="BBS970" s="13">
        <v>4.7445591224246222</v>
      </c>
      <c r="BBT970" s="13">
        <v>6.3671853648929817</v>
      </c>
      <c r="BBU970" s="14">
        <v>-4.922218466794452</v>
      </c>
      <c r="BBV970" s="14">
        <v>-2.7384701934516631</v>
      </c>
      <c r="BBW970" s="14">
        <v>-6.8221348097329306</v>
      </c>
      <c r="BBX970" s="14">
        <v>862.7135444715916</v>
      </c>
      <c r="BBY970" s="14">
        <v>781.75438269225788</v>
      </c>
      <c r="BBZ970" s="14">
        <v>749.03223661603488</v>
      </c>
      <c r="BCA970" s="13">
        <v>6.4121103032196451</v>
      </c>
      <c r="BCB970" s="13">
        <v>0.77992644667189959</v>
      </c>
      <c r="BCC970" s="13">
        <v>0.2681383044444946</v>
      </c>
      <c r="BCD970" s="13">
        <v>0.12973310304237459</v>
      </c>
      <c r="BCE970" s="13">
        <v>61.56394907348438</v>
      </c>
      <c r="BCF970" s="13">
        <v>5.963135387314223E-2</v>
      </c>
      <c r="BCG970" s="13">
        <v>5.7717812275190163E-2</v>
      </c>
      <c r="BCH970" s="13">
        <v>1.3736619568666146E-3</v>
      </c>
      <c r="BCI970" s="13">
        <v>26260.937650995213</v>
      </c>
      <c r="BCJ970" s="13">
        <v>2.8695253406888744E-5</v>
      </c>
      <c r="BCK970" s="13">
        <v>11.504419466312173</v>
      </c>
      <c r="BCL970" s="13">
        <v>2.6371358259584813E-6</v>
      </c>
      <c r="BCM970" s="13">
        <v>5.9783780771090234E-8</v>
      </c>
      <c r="BCN970" s="13">
        <v>4.0533194327577196E-2</v>
      </c>
      <c r="BCO970" s="13">
        <v>0.24595524457971701</v>
      </c>
      <c r="BCP970" s="13">
        <v>0.24285194240610219</v>
      </c>
      <c r="BCQ970" s="13">
        <v>3.3206273365890984</v>
      </c>
      <c r="BCR970" s="13">
        <v>0.12019615046198047</v>
      </c>
      <c r="BCS970" s="13">
        <v>9.7129842002596375E-2</v>
      </c>
      <c r="BCT970" s="13">
        <v>0.19329254879938801</v>
      </c>
      <c r="BCU970" s="13">
        <v>0.92860687571422051</v>
      </c>
      <c r="BCV970" s="13">
        <v>0.15946647402035208</v>
      </c>
      <c r="BCW970" s="13">
        <v>27.906527478653103</v>
      </c>
      <c r="BCX970" s="13">
        <v>8.6725353283055487E-2</v>
      </c>
      <c r="BCY970" s="13">
        <v>3.9435052761776432E-2</v>
      </c>
      <c r="BCZ970" s="13">
        <v>0.10327474171285181</v>
      </c>
      <c r="BDA970" s="13">
        <v>7.5301688420171944E-2</v>
      </c>
      <c r="BDB970" s="13">
        <v>2.8708986294251722E-4</v>
      </c>
      <c r="BDC970" s="13">
        <v>18990.694582785763</v>
      </c>
      <c r="BDD970" s="13">
        <v>2.2589135212309844E-5</v>
      </c>
      <c r="BDE970" s="13">
        <v>15.011050068015111</v>
      </c>
      <c r="BDF970" s="13">
        <v>3.1278407115127517E-6</v>
      </c>
      <c r="BDG970" s="13">
        <v>4.6815242776878016E-8</v>
      </c>
      <c r="BDH970" s="13">
        <v>3.8009132689363047E-2</v>
      </c>
      <c r="BDI970" s="13">
        <v>1.5227397750162894E-2</v>
      </c>
      <c r="BDJ970" s="13">
        <v>2.2948355962245325E-2</v>
      </c>
      <c r="BDK970" s="13">
        <v>0.44604836883727261</v>
      </c>
      <c r="BDL970" s="13">
        <v>0.27847226633399269</v>
      </c>
      <c r="BDM970" s="13">
        <v>0.34847346917339705</v>
      </c>
      <c r="BDN970" s="13">
        <v>0.39017562945352946</v>
      </c>
      <c r="BDO970" s="13">
        <v>0.26061944151827565</v>
      </c>
      <c r="BDP970" s="13">
        <v>0.18822340232540311</v>
      </c>
      <c r="BDQ970" s="13">
        <v>7.5251579785054821</v>
      </c>
      <c r="BDR970" s="13">
        <v>4.1626877292295834</v>
      </c>
      <c r="BDS970" s="13">
        <v>0.33613258032848653</v>
      </c>
      <c r="BDT970" s="13">
        <v>0.19116936032591708</v>
      </c>
      <c r="BDU970" s="13">
        <v>0.16044439032405455</v>
      </c>
      <c r="BDV970" s="13">
        <v>0.76946645581419981</v>
      </c>
      <c r="BDW970" s="13">
        <v>6.6468546310496146E-2</v>
      </c>
      <c r="BDX970" s="13">
        <v>37.910962025713232</v>
      </c>
      <c r="BDY970" s="13">
        <v>5.6103831956049559E-2</v>
      </c>
      <c r="BDZ970" s="13">
        <v>4.8866304645487064</v>
      </c>
      <c r="BEA970" s="13">
        <v>1.5007279413634203E-2</v>
      </c>
      <c r="BEB970" s="13">
        <v>0.13155297088318543</v>
      </c>
      <c r="BEC970" s="13">
        <v>0.1404108373121995</v>
      </c>
      <c r="BED970" s="13">
        <v>1.7195602262818743E-2</v>
      </c>
      <c r="BEE970" s="13">
        <v>6.216298940353214E-2</v>
      </c>
      <c r="BEF970" s="13">
        <v>7.2271080842144599E-4</v>
      </c>
      <c r="BEG970" s="13">
        <v>22190.707999663911</v>
      </c>
      <c r="BEH970" s="13">
        <v>2.5652064185871798E-5</v>
      </c>
      <c r="BEI970" s="13">
        <v>19.167822110657667</v>
      </c>
      <c r="BEJ970" s="13">
        <v>1.413313454767708</v>
      </c>
      <c r="BEK970" s="13">
        <v>3.9956179198784738E-6</v>
      </c>
      <c r="BEL970" s="13">
        <v>2.0227992746020581E-8</v>
      </c>
      <c r="BEM970" s="13">
        <v>2.885348916703313E-2</v>
      </c>
      <c r="BEN970" s="13">
        <v>3.3450542727038492E-2</v>
      </c>
      <c r="BEO970" s="13">
        <v>2.6521980436060053E-2</v>
      </c>
      <c r="BEP970" s="13">
        <v>0.37163644315544608</v>
      </c>
      <c r="BEQ970" s="13">
        <v>0.24887758961441406</v>
      </c>
      <c r="BER970" s="13">
        <v>0.10146520351861858</v>
      </c>
      <c r="BES970" s="13">
        <v>0.22201773778903638</v>
      </c>
      <c r="BET970" s="13">
        <v>0.28050478996469336</v>
      </c>
      <c r="BEU970" s="22">
        <v>8.9879049419838708E-2</v>
      </c>
    </row>
    <row r="971" spans="2:1503" x14ac:dyDescent="0.25">
      <c r="B971" s="16">
        <v>966</v>
      </c>
      <c r="C971" s="10">
        <v>0</v>
      </c>
      <c r="D971" s="11">
        <v>0</v>
      </c>
      <c r="E971" s="11">
        <v>0</v>
      </c>
      <c r="F971" s="11">
        <v>0</v>
      </c>
      <c r="G971" s="11">
        <v>4.1787541191801312E-5</v>
      </c>
      <c r="H971" s="11">
        <v>0</v>
      </c>
      <c r="I971" s="11">
        <v>0</v>
      </c>
      <c r="J971" s="11">
        <v>0</v>
      </c>
      <c r="K971" s="11">
        <v>0</v>
      </c>
      <c r="L971" s="11">
        <v>0</v>
      </c>
      <c r="M971" s="11">
        <v>0</v>
      </c>
      <c r="N971" s="11">
        <v>0</v>
      </c>
      <c r="O971" s="11">
        <v>-8.0626826459012344E-8</v>
      </c>
      <c r="P971" s="11">
        <v>0</v>
      </c>
      <c r="Q971" s="11">
        <v>0</v>
      </c>
      <c r="R971" s="11">
        <v>0</v>
      </c>
      <c r="S971" s="11">
        <v>0</v>
      </c>
      <c r="T971" s="11">
        <v>0</v>
      </c>
      <c r="U971" s="11">
        <v>0</v>
      </c>
      <c r="V971" s="11">
        <v>0</v>
      </c>
      <c r="W971" s="11">
        <v>0</v>
      </c>
      <c r="X971" s="11">
        <v>0</v>
      </c>
      <c r="Y971" s="11">
        <v>0</v>
      </c>
      <c r="Z971" s="11">
        <v>0</v>
      </c>
      <c r="AA971" s="11">
        <v>0</v>
      </c>
      <c r="AB971" s="11">
        <v>0</v>
      </c>
      <c r="AC971" s="11">
        <v>0</v>
      </c>
      <c r="AD971" s="11">
        <v>0</v>
      </c>
      <c r="AE971" s="11">
        <v>0</v>
      </c>
      <c r="AF971" s="11">
        <v>0</v>
      </c>
      <c r="AG971" s="11">
        <v>0</v>
      </c>
      <c r="AH971" s="11">
        <v>0</v>
      </c>
      <c r="AI971" s="11">
        <v>0</v>
      </c>
      <c r="AJ971" s="11">
        <v>0</v>
      </c>
      <c r="AK971" s="11">
        <v>0</v>
      </c>
      <c r="AL971" s="11">
        <v>0</v>
      </c>
      <c r="AM971" s="11">
        <v>0</v>
      </c>
      <c r="AN971" s="11">
        <v>0</v>
      </c>
      <c r="AO971" s="11">
        <v>0</v>
      </c>
      <c r="AP971" s="11">
        <v>0</v>
      </c>
      <c r="AQ971" s="11">
        <v>0</v>
      </c>
      <c r="AR971" s="11">
        <v>1.0657643107140537E-3</v>
      </c>
      <c r="AS971" s="11">
        <v>0</v>
      </c>
      <c r="AT971" s="11">
        <v>0</v>
      </c>
      <c r="AU971" s="11">
        <v>0</v>
      </c>
      <c r="AV971" s="11">
        <v>0</v>
      </c>
      <c r="AW971" s="11">
        <v>0</v>
      </c>
      <c r="AX971" s="11">
        <v>0</v>
      </c>
      <c r="AY971" s="11">
        <v>0</v>
      </c>
      <c r="AZ971" s="11">
        <v>0</v>
      </c>
      <c r="BA971" s="11">
        <v>-1.1989939983736208E-5</v>
      </c>
      <c r="BB971" s="11">
        <v>4.764633380624139E-26</v>
      </c>
      <c r="BC971" s="11">
        <v>8.4612729936951853E-25</v>
      </c>
      <c r="BD971" s="11">
        <v>2.3819579013953195E-26</v>
      </c>
      <c r="BE971" s="11">
        <v>0</v>
      </c>
      <c r="BF971" s="11">
        <v>0</v>
      </c>
      <c r="BG971" s="11">
        <v>5.0794587905907341E-25</v>
      </c>
      <c r="BH971" s="11">
        <v>2.3114292286978037E-25</v>
      </c>
      <c r="BI971" s="11">
        <v>5.0794587905907341E-25</v>
      </c>
      <c r="BJ971" s="11">
        <v>6.3790654197484754E-7</v>
      </c>
      <c r="BK971" s="11">
        <v>0</v>
      </c>
      <c r="BL971" s="11">
        <v>0</v>
      </c>
      <c r="BM971" s="11">
        <v>0</v>
      </c>
      <c r="BN971" s="11">
        <v>0</v>
      </c>
      <c r="BO971" s="11">
        <v>0</v>
      </c>
      <c r="BP971" s="11">
        <v>0</v>
      </c>
      <c r="BQ971" s="11">
        <v>0</v>
      </c>
      <c r="BR971" s="11">
        <v>0</v>
      </c>
      <c r="BS971" s="11">
        <v>0</v>
      </c>
      <c r="BT971" s="11">
        <v>0</v>
      </c>
      <c r="BU971" s="11">
        <v>0</v>
      </c>
      <c r="BV971" s="11">
        <v>0</v>
      </c>
      <c r="BW971" s="11">
        <v>0</v>
      </c>
      <c r="BX971" s="11">
        <v>0</v>
      </c>
      <c r="BY971" s="11">
        <v>0</v>
      </c>
      <c r="BZ971" s="11">
        <v>0</v>
      </c>
      <c r="CA971" s="11">
        <v>0</v>
      </c>
      <c r="CB971" s="11">
        <v>0</v>
      </c>
      <c r="CC971" s="11">
        <v>0</v>
      </c>
      <c r="CD971" s="11">
        <v>0</v>
      </c>
      <c r="CE971" s="11">
        <v>0</v>
      </c>
      <c r="CF971" s="11">
        <v>0</v>
      </c>
      <c r="CG971" s="11">
        <v>0</v>
      </c>
      <c r="CH971" s="11">
        <v>0</v>
      </c>
      <c r="CI971" s="11">
        <v>0</v>
      </c>
      <c r="CJ971" s="11">
        <v>0</v>
      </c>
      <c r="CK971" s="11">
        <v>0</v>
      </c>
      <c r="CL971" s="11">
        <v>8.0350394141600713E-9</v>
      </c>
      <c r="CM971" s="11">
        <v>-5.2503267755945189E-9</v>
      </c>
      <c r="CN971" s="11">
        <v>0</v>
      </c>
      <c r="CO971" s="11">
        <v>0</v>
      </c>
      <c r="CP971" s="11">
        <v>0</v>
      </c>
      <c r="CQ971" s="11">
        <v>0</v>
      </c>
      <c r="CR971" s="11">
        <v>0</v>
      </c>
      <c r="CS971" s="11">
        <v>0</v>
      </c>
      <c r="CT971" s="11">
        <v>0</v>
      </c>
      <c r="CU971" s="11">
        <v>0</v>
      </c>
      <c r="CV971" s="11">
        <v>0</v>
      </c>
      <c r="CW971" s="11">
        <v>0</v>
      </c>
      <c r="CX971" s="11">
        <v>0</v>
      </c>
      <c r="CY971" s="11">
        <v>0</v>
      </c>
      <c r="CZ971" s="11">
        <v>0</v>
      </c>
      <c r="DA971" s="11">
        <v>0</v>
      </c>
      <c r="DB971" s="11">
        <v>0</v>
      </c>
      <c r="DC971" s="11">
        <v>0</v>
      </c>
      <c r="DD971" s="11">
        <v>0</v>
      </c>
      <c r="DE971" s="11">
        <v>0</v>
      </c>
      <c r="DF971" s="11">
        <v>0</v>
      </c>
      <c r="DG971" s="11">
        <v>0</v>
      </c>
      <c r="DH971" s="11">
        <v>0</v>
      </c>
      <c r="DI971" s="11">
        <v>0</v>
      </c>
      <c r="DJ971" s="11">
        <v>0</v>
      </c>
      <c r="DK971" s="11">
        <v>0</v>
      </c>
      <c r="DL971" s="11">
        <v>0</v>
      </c>
      <c r="DM971" s="11">
        <v>0</v>
      </c>
      <c r="DN971" s="11">
        <v>0</v>
      </c>
      <c r="DO971" s="11">
        <v>0</v>
      </c>
      <c r="DP971" s="11">
        <v>0</v>
      </c>
      <c r="DQ971" s="11">
        <v>0</v>
      </c>
      <c r="DR971" s="11">
        <v>0</v>
      </c>
      <c r="DS971" s="11">
        <v>0</v>
      </c>
      <c r="DT971" s="11">
        <v>0</v>
      </c>
      <c r="DU971" s="11">
        <v>0</v>
      </c>
      <c r="DV971" s="11">
        <v>0</v>
      </c>
      <c r="DW971" s="11">
        <v>8.8385433555760779E-8</v>
      </c>
      <c r="DX971" s="11">
        <v>5.2503267755933145E-9</v>
      </c>
      <c r="DY971" s="11">
        <v>-8.9638248008430213E-8</v>
      </c>
      <c r="DZ971" s="11">
        <v>0</v>
      </c>
      <c r="EA971" s="11">
        <v>3.3318754083332055E-7</v>
      </c>
      <c r="EB971" s="11">
        <v>0</v>
      </c>
      <c r="EC971" s="11">
        <v>2.5189226130653089E-8</v>
      </c>
      <c r="ED971" s="11">
        <v>3.573887695046334E-8</v>
      </c>
      <c r="EE971" s="11">
        <v>5.7513315077145297E-8</v>
      </c>
      <c r="EF971" s="11">
        <v>0</v>
      </c>
      <c r="EG971" s="11">
        <v>0</v>
      </c>
      <c r="EH971" s="11">
        <v>0</v>
      </c>
      <c r="EI971" s="11">
        <v>0</v>
      </c>
      <c r="EJ971" s="11">
        <v>0</v>
      </c>
      <c r="EK971" s="11">
        <v>0</v>
      </c>
      <c r="EL971" s="11">
        <v>0</v>
      </c>
      <c r="EM971" s="11">
        <v>0</v>
      </c>
      <c r="EN971" s="11">
        <v>0</v>
      </c>
      <c r="EO971" s="11">
        <v>0</v>
      </c>
      <c r="EP971" s="11">
        <v>0</v>
      </c>
      <c r="EQ971" s="11">
        <v>0</v>
      </c>
      <c r="ER971" s="11">
        <v>0</v>
      </c>
      <c r="ES971" s="11">
        <v>0</v>
      </c>
      <c r="ET971" s="11">
        <v>0</v>
      </c>
      <c r="EU971" s="11">
        <v>0</v>
      </c>
      <c r="EV971" s="11">
        <v>0</v>
      </c>
      <c r="EW971" s="11">
        <v>0</v>
      </c>
      <c r="EX971" s="11">
        <v>0</v>
      </c>
      <c r="EY971" s="11">
        <v>0</v>
      </c>
      <c r="EZ971" s="11">
        <v>0</v>
      </c>
      <c r="FA971" s="11">
        <v>0</v>
      </c>
      <c r="FB971" s="11">
        <v>9.9999999999999995E-21</v>
      </c>
      <c r="FC971" s="11">
        <v>0</v>
      </c>
      <c r="FD971" s="11">
        <v>0</v>
      </c>
      <c r="FE971" s="11">
        <v>0</v>
      </c>
      <c r="FF971" s="11">
        <v>0</v>
      </c>
      <c r="FG971" s="11">
        <v>0</v>
      </c>
      <c r="FH971" s="11">
        <v>3.2138254034077218E-6</v>
      </c>
      <c r="FI971" s="11">
        <v>0</v>
      </c>
      <c r="FJ971" s="11">
        <v>8.4786765714870792E-8</v>
      </c>
      <c r="FK971" s="11">
        <v>-3.1829242953638976E-8</v>
      </c>
      <c r="FL971" s="11">
        <v>0</v>
      </c>
      <c r="FM971" s="11">
        <v>8.141759724934301E-8</v>
      </c>
      <c r="FN971" s="11">
        <v>0</v>
      </c>
      <c r="FO971" s="11">
        <v>0</v>
      </c>
      <c r="FP971" s="11">
        <v>0</v>
      </c>
      <c r="FQ971" s="11">
        <v>0</v>
      </c>
      <c r="FR971" s="11">
        <v>6.073183918604234E-9</v>
      </c>
      <c r="FS971" s="11">
        <v>0</v>
      </c>
      <c r="FT971" s="11">
        <v>0</v>
      </c>
      <c r="FU971" s="11">
        <v>0</v>
      </c>
      <c r="FV971" s="11">
        <v>0</v>
      </c>
      <c r="FW971" s="11">
        <v>0</v>
      </c>
      <c r="FX971" s="11">
        <v>0</v>
      </c>
      <c r="FY971" s="11">
        <v>0</v>
      </c>
      <c r="FZ971" s="11">
        <v>0</v>
      </c>
      <c r="GA971" s="11">
        <v>0</v>
      </c>
      <c r="GB971" s="11">
        <v>0</v>
      </c>
      <c r="GC971" s="11">
        <v>0</v>
      </c>
      <c r="GD971" s="11">
        <v>0</v>
      </c>
      <c r="GE971" s="11">
        <v>0</v>
      </c>
      <c r="GF971" s="11">
        <v>0</v>
      </c>
      <c r="GG971" s="11">
        <v>0</v>
      </c>
      <c r="GH971" s="11">
        <v>0</v>
      </c>
      <c r="GI971" s="11">
        <v>0</v>
      </c>
      <c r="GJ971" s="11">
        <v>0</v>
      </c>
      <c r="GK971" s="11">
        <v>0</v>
      </c>
      <c r="GL971" s="11">
        <v>0</v>
      </c>
      <c r="GM971" s="11">
        <v>0</v>
      </c>
      <c r="GN971" s="11">
        <v>0</v>
      </c>
      <c r="GO971" s="11">
        <v>0</v>
      </c>
      <c r="GP971" s="11">
        <v>0</v>
      </c>
      <c r="GQ971" s="11">
        <v>0</v>
      </c>
      <c r="GR971" s="11">
        <v>0</v>
      </c>
      <c r="GS971" s="11">
        <v>0</v>
      </c>
      <c r="GT971" s="11">
        <v>0</v>
      </c>
      <c r="GU971" s="11">
        <v>4.8514822935582125E-9</v>
      </c>
      <c r="GV971" s="11">
        <v>0</v>
      </c>
      <c r="GW971" s="11">
        <v>-3.3638493346168833E-7</v>
      </c>
      <c r="GX971" s="11">
        <v>0</v>
      </c>
      <c r="GY971" s="11">
        <v>0</v>
      </c>
      <c r="GZ971" s="11">
        <v>0</v>
      </c>
      <c r="HA971" s="11">
        <v>0</v>
      </c>
      <c r="HB971" s="11">
        <v>0</v>
      </c>
      <c r="HC971" s="11">
        <v>0</v>
      </c>
      <c r="HD971" s="11">
        <v>0</v>
      </c>
      <c r="HE971" s="11">
        <v>0</v>
      </c>
      <c r="HF971" s="11">
        <v>0</v>
      </c>
      <c r="HG971" s="11">
        <v>0</v>
      </c>
      <c r="HH971" s="11">
        <v>0</v>
      </c>
      <c r="HI971" s="11">
        <v>0</v>
      </c>
      <c r="HJ971" s="11">
        <v>0</v>
      </c>
      <c r="HK971" s="11">
        <v>0</v>
      </c>
      <c r="HL971" s="11">
        <v>0</v>
      </c>
      <c r="HM971" s="11">
        <v>0</v>
      </c>
      <c r="HN971" s="11">
        <v>0</v>
      </c>
      <c r="HO971" s="11">
        <v>0</v>
      </c>
      <c r="HP971" s="11">
        <v>0</v>
      </c>
      <c r="HQ971" s="11">
        <v>0</v>
      </c>
      <c r="HR971" s="11">
        <v>0</v>
      </c>
      <c r="HS971" s="11">
        <v>0</v>
      </c>
      <c r="HT971" s="11">
        <v>0</v>
      </c>
      <c r="HU971" s="11">
        <v>0</v>
      </c>
      <c r="HV971" s="11">
        <v>0</v>
      </c>
      <c r="HW971" s="11">
        <v>0</v>
      </c>
      <c r="HX971" s="11">
        <v>0</v>
      </c>
      <c r="HY971" s="11">
        <v>0</v>
      </c>
      <c r="HZ971" s="11">
        <v>0</v>
      </c>
      <c r="IA971" s="11">
        <v>0</v>
      </c>
      <c r="IB971" s="11">
        <v>0</v>
      </c>
      <c r="IC971" s="11">
        <v>0</v>
      </c>
      <c r="ID971" s="11">
        <v>0</v>
      </c>
      <c r="IE971" s="11">
        <v>0</v>
      </c>
      <c r="IF971" s="11">
        <v>0</v>
      </c>
      <c r="IG971" s="11">
        <v>1.1945585808272509E-10</v>
      </c>
      <c r="IH971" s="11">
        <v>0</v>
      </c>
      <c r="II971" s="11">
        <v>-8.1417597249344214E-8</v>
      </c>
      <c r="IJ971" s="11">
        <v>0</v>
      </c>
      <c r="IK971" s="11">
        <v>0</v>
      </c>
      <c r="IL971" s="11">
        <v>0</v>
      </c>
      <c r="IM971" s="11">
        <v>0</v>
      </c>
      <c r="IN971" s="11">
        <v>0</v>
      </c>
      <c r="IO971" s="11">
        <v>0</v>
      </c>
      <c r="IP971" s="11">
        <v>0</v>
      </c>
      <c r="IQ971" s="11">
        <v>0</v>
      </c>
      <c r="IR971" s="11">
        <v>0</v>
      </c>
      <c r="IS971" s="11">
        <v>0</v>
      </c>
      <c r="IT971" s="11">
        <v>0</v>
      </c>
      <c r="IU971" s="11">
        <v>0</v>
      </c>
      <c r="IV971" s="11">
        <v>0</v>
      </c>
      <c r="IW971" s="11">
        <v>0</v>
      </c>
      <c r="IX971" s="11">
        <v>0</v>
      </c>
      <c r="IY971" s="11">
        <v>0</v>
      </c>
      <c r="IZ971" s="11">
        <v>0</v>
      </c>
      <c r="JA971" s="11">
        <v>0</v>
      </c>
      <c r="JB971" s="11">
        <v>0</v>
      </c>
      <c r="JC971" s="11">
        <v>0</v>
      </c>
      <c r="JD971" s="11">
        <v>0</v>
      </c>
      <c r="JE971" s="11">
        <v>0</v>
      </c>
      <c r="JF971" s="11">
        <v>0</v>
      </c>
      <c r="JG971" s="11">
        <v>0</v>
      </c>
      <c r="JH971" s="11">
        <v>0</v>
      </c>
      <c r="JI971" s="11">
        <v>0</v>
      </c>
      <c r="JJ971" s="11">
        <v>0</v>
      </c>
      <c r="JK971" s="11">
        <v>0</v>
      </c>
      <c r="JL971" s="11">
        <v>0</v>
      </c>
      <c r="JM971" s="11">
        <v>0</v>
      </c>
      <c r="JN971" s="11">
        <v>0</v>
      </c>
      <c r="JO971" s="11">
        <v>8.6778425670486909E-7</v>
      </c>
      <c r="JP971" s="11">
        <v>0</v>
      </c>
      <c r="JQ971" s="11">
        <v>0</v>
      </c>
      <c r="JR971" s="11">
        <v>0</v>
      </c>
      <c r="JS971" s="11">
        <v>0</v>
      </c>
      <c r="JT971" s="11">
        <v>0</v>
      </c>
      <c r="JU971" s="11">
        <v>-2.5313274189909083E-8</v>
      </c>
      <c r="JV971" s="11">
        <v>0</v>
      </c>
      <c r="JW971" s="11">
        <v>0</v>
      </c>
      <c r="JX971" s="11">
        <v>0</v>
      </c>
      <c r="JY971" s="11">
        <v>0</v>
      </c>
      <c r="JZ971" s="11">
        <v>0</v>
      </c>
      <c r="KA971" s="11">
        <v>0</v>
      </c>
      <c r="KB971" s="11">
        <v>0</v>
      </c>
      <c r="KC971" s="11">
        <v>0</v>
      </c>
      <c r="KD971" s="11">
        <v>0</v>
      </c>
      <c r="KE971" s="11">
        <v>0</v>
      </c>
      <c r="KF971" s="11">
        <v>0</v>
      </c>
      <c r="KG971" s="11">
        <v>0</v>
      </c>
      <c r="KH971" s="11">
        <v>0</v>
      </c>
      <c r="KI971" s="11">
        <v>0</v>
      </c>
      <c r="KJ971" s="11">
        <v>0</v>
      </c>
      <c r="KK971" s="11">
        <v>0</v>
      </c>
      <c r="KL971" s="11">
        <v>0</v>
      </c>
      <c r="KM971" s="11">
        <v>0</v>
      </c>
      <c r="KN971" s="11">
        <v>0</v>
      </c>
      <c r="KO971" s="11">
        <v>0</v>
      </c>
      <c r="KP971" s="11">
        <v>0</v>
      </c>
      <c r="KQ971" s="11">
        <v>0</v>
      </c>
      <c r="KR971" s="11">
        <v>0</v>
      </c>
      <c r="KS971" s="11">
        <v>0</v>
      </c>
      <c r="KT971" s="11">
        <v>0</v>
      </c>
      <c r="KU971" s="11">
        <v>0</v>
      </c>
      <c r="KV971" s="11">
        <v>0</v>
      </c>
      <c r="KW971" s="11">
        <v>0</v>
      </c>
      <c r="KX971" s="11">
        <v>0</v>
      </c>
      <c r="KY971" s="11">
        <v>0</v>
      </c>
      <c r="KZ971" s="11">
        <v>1.9284094593441539E-6</v>
      </c>
      <c r="LA971" s="11">
        <v>0</v>
      </c>
      <c r="LB971" s="11">
        <v>0</v>
      </c>
      <c r="LC971" s="11">
        <v>0</v>
      </c>
      <c r="LD971" s="11">
        <v>0</v>
      </c>
      <c r="LE971" s="11">
        <v>0</v>
      </c>
      <c r="LF971" s="11">
        <v>0</v>
      </c>
      <c r="LG971" s="11">
        <v>-3.5886110617136628E-8</v>
      </c>
      <c r="LH971" s="11">
        <v>0</v>
      </c>
      <c r="LI971" s="11">
        <v>0</v>
      </c>
      <c r="LJ971" s="11">
        <v>0</v>
      </c>
      <c r="LK971" s="11">
        <v>0</v>
      </c>
      <c r="LL971" s="11">
        <v>0</v>
      </c>
      <c r="LM971" s="11">
        <v>0</v>
      </c>
      <c r="LN971" s="11">
        <v>0</v>
      </c>
      <c r="LO971" s="11">
        <v>0</v>
      </c>
      <c r="LP971" s="11">
        <v>0</v>
      </c>
      <c r="LQ971" s="11">
        <v>0</v>
      </c>
      <c r="LR971" s="11">
        <v>0</v>
      </c>
      <c r="LS971" s="11">
        <v>0</v>
      </c>
      <c r="LT971" s="11">
        <v>0</v>
      </c>
      <c r="LU971" s="11">
        <v>0</v>
      </c>
      <c r="LV971" s="11">
        <v>0</v>
      </c>
      <c r="LW971" s="11">
        <v>0</v>
      </c>
      <c r="LX971" s="11">
        <v>0</v>
      </c>
      <c r="LY971" s="11">
        <v>0</v>
      </c>
      <c r="LZ971" s="11">
        <v>0</v>
      </c>
      <c r="MA971" s="11">
        <v>0</v>
      </c>
      <c r="MB971" s="11">
        <v>0</v>
      </c>
      <c r="MC971" s="11">
        <v>0</v>
      </c>
      <c r="MD971" s="11">
        <v>0</v>
      </c>
      <c r="ME971" s="11">
        <v>0</v>
      </c>
      <c r="MF971" s="11">
        <v>0</v>
      </c>
      <c r="MG971" s="11">
        <v>0</v>
      </c>
      <c r="MH971" s="11">
        <v>0</v>
      </c>
      <c r="MI971" s="11">
        <v>0</v>
      </c>
      <c r="MJ971" s="11">
        <v>0</v>
      </c>
      <c r="MK971" s="11">
        <v>3.2140157655735896E-7</v>
      </c>
      <c r="ML971" s="11">
        <v>0</v>
      </c>
      <c r="MM971" s="11">
        <v>0</v>
      </c>
      <c r="MN971" s="11">
        <v>0</v>
      </c>
      <c r="MO971" s="11">
        <v>0</v>
      </c>
      <c r="MP971" s="11">
        <v>0</v>
      </c>
      <c r="MQ971" s="11">
        <v>0</v>
      </c>
      <c r="MR971" s="11">
        <v>0</v>
      </c>
      <c r="MS971" s="11">
        <v>-5.7679651280813738E-8</v>
      </c>
      <c r="MT971" s="11">
        <v>0</v>
      </c>
      <c r="MU971" s="11">
        <v>0</v>
      </c>
      <c r="MV971" s="11">
        <v>0</v>
      </c>
      <c r="MW971" s="11">
        <v>0</v>
      </c>
      <c r="MX971" s="11">
        <v>0</v>
      </c>
      <c r="MY971" s="11">
        <v>0</v>
      </c>
      <c r="MZ971" s="11">
        <v>0</v>
      </c>
      <c r="NA971" s="11">
        <v>0</v>
      </c>
      <c r="NB971" s="11">
        <v>0</v>
      </c>
      <c r="NC971" s="11">
        <v>0</v>
      </c>
      <c r="ND971" s="11">
        <v>0</v>
      </c>
      <c r="NE971" s="11">
        <v>0</v>
      </c>
      <c r="NF971" s="11">
        <v>0</v>
      </c>
      <c r="NG971" s="11">
        <v>0</v>
      </c>
      <c r="NH971" s="11">
        <v>0</v>
      </c>
      <c r="NI971" s="11">
        <v>0</v>
      </c>
      <c r="NJ971" s="11">
        <v>0</v>
      </c>
      <c r="NK971" s="11">
        <v>0</v>
      </c>
      <c r="NL971" s="11">
        <v>0</v>
      </c>
      <c r="NM971" s="11">
        <v>0</v>
      </c>
      <c r="NN971" s="11">
        <v>0</v>
      </c>
      <c r="NO971" s="11">
        <v>0</v>
      </c>
      <c r="NP971" s="11">
        <v>0</v>
      </c>
      <c r="NQ971" s="11">
        <v>0</v>
      </c>
      <c r="NR971" s="11">
        <v>0</v>
      </c>
      <c r="NS971" s="11">
        <v>0</v>
      </c>
      <c r="NT971" s="11">
        <v>0</v>
      </c>
      <c r="NU971" s="11">
        <v>0</v>
      </c>
      <c r="NV971" s="11">
        <v>5.5314047737264988E-6</v>
      </c>
      <c r="NW971" s="11">
        <v>0</v>
      </c>
      <c r="NX971" s="11">
        <v>0</v>
      </c>
      <c r="NY971" s="11">
        <v>0</v>
      </c>
      <c r="NZ971" s="11">
        <v>0</v>
      </c>
      <c r="OA971" s="11">
        <v>0</v>
      </c>
      <c r="OB971" s="11">
        <v>0</v>
      </c>
      <c r="OC971" s="11">
        <v>0</v>
      </c>
      <c r="OD971" s="11">
        <v>0</v>
      </c>
      <c r="OE971" s="11">
        <v>-9.2691254106557428E-6</v>
      </c>
      <c r="OF971" s="11">
        <v>1.2948066570951313E-25</v>
      </c>
      <c r="OG971" s="11">
        <v>0</v>
      </c>
      <c r="OH971" s="11">
        <v>0</v>
      </c>
      <c r="OI971" s="11">
        <v>1.2558942664354969E-23</v>
      </c>
      <c r="OJ971" s="11">
        <v>5.1925638918420895E-7</v>
      </c>
      <c r="OK971" s="11">
        <v>0</v>
      </c>
      <c r="OL971" s="11">
        <v>0</v>
      </c>
      <c r="OM971" s="11">
        <v>0</v>
      </c>
      <c r="ON971" s="11">
        <v>0</v>
      </c>
      <c r="OO971" s="11">
        <v>2.9979281607393609E-7</v>
      </c>
      <c r="OP971" s="11">
        <v>0</v>
      </c>
      <c r="OQ971" s="11">
        <v>0</v>
      </c>
      <c r="OR971" s="11">
        <v>0</v>
      </c>
      <c r="OS971" s="11">
        <v>0</v>
      </c>
      <c r="OT971" s="11">
        <v>0</v>
      </c>
      <c r="OU971" s="11">
        <v>0</v>
      </c>
      <c r="OV971" s="11">
        <v>0</v>
      </c>
      <c r="OW971" s="11">
        <v>0</v>
      </c>
      <c r="OX971" s="11">
        <v>0</v>
      </c>
      <c r="OY971" s="11">
        <v>0</v>
      </c>
      <c r="OZ971" s="11">
        <v>0</v>
      </c>
      <c r="PA971" s="11">
        <v>0</v>
      </c>
      <c r="PB971" s="11">
        <v>0</v>
      </c>
      <c r="PC971" s="11">
        <v>0</v>
      </c>
      <c r="PD971" s="11">
        <v>0</v>
      </c>
      <c r="PE971" s="11">
        <v>0</v>
      </c>
      <c r="PF971" s="11">
        <v>0</v>
      </c>
      <c r="PG971" s="11">
        <v>0</v>
      </c>
      <c r="PH971" s="11">
        <v>0</v>
      </c>
      <c r="PI971" s="11">
        <v>0</v>
      </c>
      <c r="PJ971" s="11">
        <v>3.1709743101669171E-8</v>
      </c>
      <c r="PK971" s="11">
        <v>0</v>
      </c>
      <c r="PL971" s="11">
        <v>0</v>
      </c>
      <c r="PM971" s="11">
        <v>0</v>
      </c>
      <c r="PN971" s="11">
        <v>0</v>
      </c>
      <c r="PO971" s="11">
        <v>0</v>
      </c>
      <c r="PP971" s="11">
        <v>3.9268026835289466E-6</v>
      </c>
      <c r="PQ971" s="11">
        <v>-2.9385920851113753E-7</v>
      </c>
      <c r="PR971" s="11">
        <v>8.3037289171706622E-9</v>
      </c>
      <c r="PS971" s="11">
        <v>0</v>
      </c>
      <c r="PT971" s="11">
        <v>2.87303737604921E-8</v>
      </c>
      <c r="PU971" s="11">
        <v>0</v>
      </c>
      <c r="PV971" s="11">
        <v>0</v>
      </c>
      <c r="PW971" s="11">
        <v>0</v>
      </c>
      <c r="PX971" s="11">
        <v>0</v>
      </c>
      <c r="PY971" s="11">
        <v>0</v>
      </c>
      <c r="PZ971" s="11">
        <v>0</v>
      </c>
      <c r="QA971" s="11">
        <v>1.6806722689075633E-8</v>
      </c>
      <c r="QB971" s="11">
        <v>0</v>
      </c>
      <c r="QC971" s="11">
        <v>0</v>
      </c>
      <c r="QD971" s="11">
        <v>0</v>
      </c>
      <c r="QE971" s="11">
        <v>-1.7099332495528801</v>
      </c>
      <c r="QF971" s="11">
        <v>5.6723047738242897E-25</v>
      </c>
      <c r="QG971" s="11">
        <v>2.9871551369305735E-23</v>
      </c>
      <c r="QH971" s="11">
        <v>0</v>
      </c>
      <c r="QI971" s="11">
        <v>3.046075419308481E-4</v>
      </c>
      <c r="QJ971" s="11">
        <v>0</v>
      </c>
      <c r="QK971" s="11">
        <v>0</v>
      </c>
      <c r="QL971" s="11">
        <v>0</v>
      </c>
      <c r="QM971" s="11">
        <v>0</v>
      </c>
      <c r="QN971" s="11">
        <v>0</v>
      </c>
      <c r="QO971" s="11">
        <v>0</v>
      </c>
      <c r="QP971" s="11">
        <v>0</v>
      </c>
      <c r="QQ971" s="11">
        <v>0</v>
      </c>
      <c r="QR971" s="11">
        <v>0</v>
      </c>
      <c r="QS971" s="11">
        <v>0</v>
      </c>
      <c r="QT971" s="11">
        <v>0</v>
      </c>
      <c r="QU971" s="11">
        <v>0</v>
      </c>
      <c r="QV971" s="11">
        <v>0</v>
      </c>
      <c r="QW971" s="11">
        <v>0</v>
      </c>
      <c r="QX971" s="11">
        <v>0</v>
      </c>
      <c r="QY971" s="11">
        <v>0</v>
      </c>
      <c r="QZ971" s="11">
        <v>0</v>
      </c>
      <c r="RA971" s="11">
        <v>0</v>
      </c>
      <c r="RB971" s="11">
        <v>0</v>
      </c>
      <c r="RC971" s="11">
        <v>0</v>
      </c>
      <c r="RD971" s="11">
        <v>0</v>
      </c>
      <c r="RE971" s="11">
        <v>0</v>
      </c>
      <c r="RF971" s="11">
        <v>0</v>
      </c>
      <c r="RG971" s="11">
        <v>0</v>
      </c>
      <c r="RH971" s="11">
        <v>0</v>
      </c>
      <c r="RI971" s="11">
        <v>0</v>
      </c>
      <c r="RJ971" s="11">
        <v>0</v>
      </c>
      <c r="RK971" s="11">
        <v>0</v>
      </c>
      <c r="RL971" s="11">
        <v>0</v>
      </c>
      <c r="RM971" s="11">
        <v>0</v>
      </c>
      <c r="RN971" s="11">
        <v>0</v>
      </c>
      <c r="RO971" s="11">
        <v>0</v>
      </c>
      <c r="RP971" s="11">
        <v>0.13646477977627419</v>
      </c>
      <c r="RQ971" s="11">
        <v>-1.1250955679386631E-8</v>
      </c>
      <c r="RR971" s="11">
        <v>2.0673183536266232E-8</v>
      </c>
      <c r="RS971" s="11">
        <v>2.9807663866538312E-6</v>
      </c>
      <c r="RT971" s="11">
        <v>0</v>
      </c>
      <c r="RU971" s="11">
        <v>0</v>
      </c>
      <c r="RV971" s="11">
        <v>0</v>
      </c>
      <c r="RW971" s="11">
        <v>0</v>
      </c>
      <c r="RX971" s="11">
        <v>0</v>
      </c>
      <c r="RY971" s="11">
        <v>0</v>
      </c>
      <c r="RZ971" s="11">
        <v>0</v>
      </c>
      <c r="SA971" s="11">
        <v>0</v>
      </c>
      <c r="SB971" s="11">
        <v>0</v>
      </c>
      <c r="SC971" s="11">
        <v>0</v>
      </c>
      <c r="SD971" s="11">
        <v>0</v>
      </c>
      <c r="SE971" s="11">
        <v>0</v>
      </c>
      <c r="SF971" s="11">
        <v>0</v>
      </c>
      <c r="SG971" s="11">
        <v>0</v>
      </c>
      <c r="SH971" s="11">
        <v>0</v>
      </c>
      <c r="SI971" s="11">
        <v>0</v>
      </c>
      <c r="SJ971" s="11">
        <v>0</v>
      </c>
      <c r="SK971" s="11">
        <v>0</v>
      </c>
      <c r="SL971" s="11">
        <v>0</v>
      </c>
      <c r="SM971" s="11">
        <v>0</v>
      </c>
      <c r="SN971" s="11">
        <v>0</v>
      </c>
      <c r="SO971" s="11">
        <v>0</v>
      </c>
      <c r="SP971" s="11">
        <v>0</v>
      </c>
      <c r="SQ971" s="11">
        <v>0</v>
      </c>
      <c r="SR971" s="11">
        <v>0</v>
      </c>
      <c r="SS971" s="11">
        <v>0</v>
      </c>
      <c r="ST971" s="11">
        <v>0</v>
      </c>
      <c r="SU971" s="11">
        <v>0</v>
      </c>
      <c r="SV971" s="11">
        <v>0</v>
      </c>
      <c r="SW971" s="11">
        <v>0</v>
      </c>
      <c r="SX971" s="11">
        <v>0</v>
      </c>
      <c r="SY971" s="11">
        <v>0</v>
      </c>
      <c r="SZ971" s="11">
        <v>0</v>
      </c>
      <c r="TA971" s="11">
        <v>1.5693449674271529</v>
      </c>
      <c r="TB971" s="11">
        <v>0</v>
      </c>
      <c r="TC971" s="11">
        <v>-2.0966562396675681E-8</v>
      </c>
      <c r="TD971" s="11">
        <v>0</v>
      </c>
      <c r="TE971" s="11">
        <v>0</v>
      </c>
      <c r="TF971" s="11">
        <v>0</v>
      </c>
      <c r="TG971" s="11">
        <v>0</v>
      </c>
      <c r="TH971" s="11">
        <v>0</v>
      </c>
      <c r="TI971" s="11">
        <v>0</v>
      </c>
      <c r="TJ971" s="11">
        <v>0</v>
      </c>
      <c r="TK971" s="11">
        <v>0</v>
      </c>
      <c r="TL971" s="11">
        <v>0</v>
      </c>
      <c r="TM971" s="11">
        <v>0</v>
      </c>
      <c r="TN971" s="11">
        <v>0</v>
      </c>
      <c r="TO971" s="11">
        <v>0</v>
      </c>
      <c r="TP971" s="11">
        <v>0</v>
      </c>
      <c r="TQ971" s="11">
        <v>0</v>
      </c>
      <c r="TR971" s="11">
        <v>0</v>
      </c>
      <c r="TS971" s="11">
        <v>0</v>
      </c>
      <c r="TT971" s="11">
        <v>0</v>
      </c>
      <c r="TU971" s="11">
        <v>0</v>
      </c>
      <c r="TV971" s="11">
        <v>0</v>
      </c>
      <c r="TW971" s="11">
        <v>0</v>
      </c>
      <c r="TX971" s="11">
        <v>0</v>
      </c>
      <c r="TY971" s="11">
        <v>0</v>
      </c>
      <c r="TZ971" s="11">
        <v>0</v>
      </c>
      <c r="UA971" s="11">
        <v>0</v>
      </c>
      <c r="UB971" s="11">
        <v>0</v>
      </c>
      <c r="UC971" s="11">
        <v>0</v>
      </c>
      <c r="UD971" s="11">
        <v>0</v>
      </c>
      <c r="UE971" s="11">
        <v>0</v>
      </c>
      <c r="UF971" s="11">
        <v>0</v>
      </c>
      <c r="UG971" s="11">
        <v>0</v>
      </c>
      <c r="UH971" s="11">
        <v>0</v>
      </c>
      <c r="UI971" s="11">
        <v>0</v>
      </c>
      <c r="UJ971" s="11">
        <v>0</v>
      </c>
      <c r="UK971" s="11">
        <v>0</v>
      </c>
      <c r="UL971" s="11">
        <v>0</v>
      </c>
      <c r="UM971" s="11">
        <v>1.1573887858759428E-9</v>
      </c>
      <c r="UN971" s="11">
        <v>0</v>
      </c>
      <c r="UO971" s="11">
        <v>-2.9825194733116658E-6</v>
      </c>
      <c r="UP971" s="11">
        <v>0</v>
      </c>
      <c r="UQ971" s="11">
        <v>0</v>
      </c>
      <c r="UR971" s="11">
        <v>0</v>
      </c>
      <c r="US971" s="11">
        <v>0</v>
      </c>
      <c r="UT971" s="11">
        <v>0</v>
      </c>
      <c r="UU971" s="11">
        <v>0</v>
      </c>
      <c r="UV971" s="11">
        <v>0</v>
      </c>
      <c r="UW971" s="11">
        <v>0</v>
      </c>
      <c r="UX971" s="11">
        <v>0</v>
      </c>
      <c r="UY971" s="11">
        <v>0</v>
      </c>
      <c r="UZ971" s="11">
        <v>0</v>
      </c>
      <c r="VA971" s="11">
        <v>0</v>
      </c>
      <c r="VB971" s="11">
        <v>0</v>
      </c>
      <c r="VC971" s="11">
        <v>0</v>
      </c>
      <c r="VD971" s="11">
        <v>0</v>
      </c>
      <c r="VE971" s="11">
        <v>0</v>
      </c>
      <c r="VF971" s="11">
        <v>0</v>
      </c>
      <c r="VG971" s="11">
        <v>0</v>
      </c>
      <c r="VH971" s="11">
        <v>0</v>
      </c>
      <c r="VI971" s="11">
        <v>0</v>
      </c>
      <c r="VJ971" s="11">
        <v>0</v>
      </c>
      <c r="VK971" s="11">
        <v>0</v>
      </c>
      <c r="VL971" s="11">
        <v>0</v>
      </c>
      <c r="VM971" s="11">
        <v>0</v>
      </c>
      <c r="VN971" s="11">
        <v>0</v>
      </c>
      <c r="VO971" s="11">
        <v>0</v>
      </c>
      <c r="VP971" s="11">
        <v>0</v>
      </c>
      <c r="VQ971" s="11">
        <v>0</v>
      </c>
      <c r="VR971" s="11">
        <v>0</v>
      </c>
      <c r="VS971" s="11">
        <v>0</v>
      </c>
      <c r="VT971" s="11">
        <v>0</v>
      </c>
      <c r="VU971" s="11">
        <v>0</v>
      </c>
      <c r="VV971" s="11">
        <v>0</v>
      </c>
      <c r="VW971" s="11">
        <v>4.1235019831271725E-3</v>
      </c>
      <c r="VX971" s="11">
        <v>0</v>
      </c>
      <c r="VY971" s="11">
        <v>0</v>
      </c>
      <c r="VZ971" s="11">
        <v>0</v>
      </c>
      <c r="WA971" s="11">
        <v>-1.4424197037843031E-3</v>
      </c>
      <c r="WB971" s="11">
        <v>7.37625696742778E-26</v>
      </c>
      <c r="WC971" s="11">
        <v>2.3142343002388056E-24</v>
      </c>
      <c r="WD971" s="11">
        <v>7.375697095816449E-25</v>
      </c>
      <c r="WE971" s="11">
        <v>0</v>
      </c>
      <c r="WF971" s="11">
        <v>0</v>
      </c>
      <c r="WG971" s="11">
        <v>7.7002624266094012E-25</v>
      </c>
      <c r="WH971" s="11">
        <v>4.8110208493562288E-25</v>
      </c>
      <c r="WI971" s="11">
        <v>2.7087842724666818E-24</v>
      </c>
      <c r="WJ971" s="11">
        <v>3.0327715143856863E-8</v>
      </c>
      <c r="WK971" s="11">
        <v>0</v>
      </c>
      <c r="WL971" s="11">
        <v>0</v>
      </c>
      <c r="WM971" s="11">
        <v>0</v>
      </c>
      <c r="WN971" s="11">
        <v>0</v>
      </c>
      <c r="WO971" s="11">
        <v>0</v>
      </c>
      <c r="WP971" s="11">
        <v>0</v>
      </c>
      <c r="WQ971" s="11">
        <v>0</v>
      </c>
      <c r="WR971" s="11">
        <v>0</v>
      </c>
      <c r="WS971" s="11">
        <v>0</v>
      </c>
      <c r="WT971" s="11">
        <v>0</v>
      </c>
      <c r="WU971" s="11">
        <v>0</v>
      </c>
      <c r="WV971" s="11">
        <v>0</v>
      </c>
      <c r="WW971" s="11">
        <v>0</v>
      </c>
      <c r="WX971" s="11">
        <v>0</v>
      </c>
      <c r="WY971" s="11">
        <v>0</v>
      </c>
      <c r="WZ971" s="11">
        <v>0</v>
      </c>
      <c r="XA971" s="11">
        <v>0</v>
      </c>
      <c r="XB971" s="11">
        <v>0</v>
      </c>
      <c r="XC971" s="11">
        <v>0</v>
      </c>
      <c r="XD971" s="11">
        <v>0</v>
      </c>
      <c r="XE971" s="11">
        <v>0</v>
      </c>
      <c r="XF971" s="11">
        <v>0</v>
      </c>
      <c r="XG971" s="11">
        <v>0</v>
      </c>
      <c r="XH971" s="11">
        <v>0</v>
      </c>
      <c r="XI971" s="11">
        <v>0</v>
      </c>
      <c r="XJ971" s="11">
        <v>0</v>
      </c>
      <c r="XK971" s="11">
        <v>0</v>
      </c>
      <c r="XL971" s="11">
        <v>7.2047484813738234E-25</v>
      </c>
      <c r="XM971" s="11">
        <v>-1.1484813290814028E-20</v>
      </c>
      <c r="XN971" s="11">
        <v>0</v>
      </c>
      <c r="XO971" s="11">
        <v>0</v>
      </c>
      <c r="XP971" s="11">
        <v>0</v>
      </c>
      <c r="XQ971" s="11">
        <v>0</v>
      </c>
      <c r="XR971" s="11">
        <v>0</v>
      </c>
      <c r="XS971" s="11">
        <v>0</v>
      </c>
      <c r="XT971" s="11">
        <v>0</v>
      </c>
      <c r="XU971" s="11">
        <v>0</v>
      </c>
      <c r="XV971" s="11">
        <v>0</v>
      </c>
      <c r="XW971" s="11">
        <v>0</v>
      </c>
      <c r="XX971" s="11">
        <v>0</v>
      </c>
      <c r="XY971" s="11">
        <v>0</v>
      </c>
      <c r="XZ971" s="11">
        <v>0</v>
      </c>
      <c r="YA971" s="11">
        <v>0</v>
      </c>
      <c r="YB971" s="11">
        <v>0</v>
      </c>
      <c r="YC971" s="11">
        <v>0</v>
      </c>
      <c r="YD971" s="11">
        <v>0</v>
      </c>
      <c r="YE971" s="11">
        <v>0</v>
      </c>
      <c r="YF971" s="11">
        <v>0</v>
      </c>
      <c r="YG971" s="11">
        <v>0</v>
      </c>
      <c r="YH971" s="11">
        <v>0</v>
      </c>
      <c r="YI971" s="11">
        <v>0</v>
      </c>
      <c r="YJ971" s="11">
        <v>0</v>
      </c>
      <c r="YK971" s="11">
        <v>0</v>
      </c>
      <c r="YL971" s="11">
        <v>0</v>
      </c>
      <c r="YM971" s="11">
        <v>0</v>
      </c>
      <c r="YN971" s="11">
        <v>0</v>
      </c>
      <c r="YO971" s="11">
        <v>0</v>
      </c>
      <c r="YP971" s="11">
        <v>0</v>
      </c>
      <c r="YQ971" s="11">
        <v>0</v>
      </c>
      <c r="YR971" s="11">
        <v>0</v>
      </c>
      <c r="YS971" s="11">
        <v>0</v>
      </c>
      <c r="YT971" s="11">
        <v>1.0093566893509336E-8</v>
      </c>
      <c r="YU971" s="11">
        <v>0</v>
      </c>
      <c r="YV971" s="11">
        <v>0</v>
      </c>
      <c r="YW971" s="11">
        <v>1.7291396355297176E-5</v>
      </c>
      <c r="YX971" s="11">
        <v>9.9999999999999995E-21</v>
      </c>
      <c r="YY971" s="11">
        <v>-3.607582956246669E-8</v>
      </c>
      <c r="YZ971" s="11">
        <v>0</v>
      </c>
      <c r="ZA971" s="11">
        <v>6.5014752103815234E-8</v>
      </c>
      <c r="ZB971" s="11">
        <v>0</v>
      </c>
      <c r="ZC971" s="11">
        <v>9.5994144827207084E-9</v>
      </c>
      <c r="ZD971" s="11">
        <v>5.9926080914682204E-9</v>
      </c>
      <c r="ZE971" s="11">
        <v>8.0215691066067576E-8</v>
      </c>
      <c r="ZF971" s="11">
        <v>0</v>
      </c>
      <c r="ZG971" s="11">
        <v>0</v>
      </c>
      <c r="ZH971" s="11">
        <v>0</v>
      </c>
      <c r="ZI971" s="11">
        <v>0</v>
      </c>
      <c r="ZJ971" s="11">
        <v>0</v>
      </c>
      <c r="ZK971" s="11">
        <v>0</v>
      </c>
      <c r="ZL971" s="11">
        <v>0</v>
      </c>
      <c r="ZM971" s="11">
        <v>0</v>
      </c>
      <c r="ZN971" s="11">
        <v>0</v>
      </c>
      <c r="ZO971" s="11">
        <v>0</v>
      </c>
      <c r="ZP971" s="11">
        <v>0</v>
      </c>
      <c r="ZQ971" s="11">
        <v>0</v>
      </c>
      <c r="ZR971" s="11">
        <v>0</v>
      </c>
      <c r="ZS971" s="11">
        <v>0</v>
      </c>
      <c r="ZT971" s="11">
        <v>0</v>
      </c>
      <c r="ZU971" s="11">
        <v>0</v>
      </c>
      <c r="ZV971" s="11">
        <v>0</v>
      </c>
      <c r="ZW971" s="11">
        <v>0</v>
      </c>
      <c r="ZX971" s="11">
        <v>0</v>
      </c>
      <c r="ZY971" s="11">
        <v>0</v>
      </c>
      <c r="ZZ971" s="11">
        <v>0</v>
      </c>
      <c r="AAA971" s="11">
        <v>0</v>
      </c>
      <c r="AAB971" s="11">
        <v>0</v>
      </c>
      <c r="AAC971" s="11">
        <v>0</v>
      </c>
      <c r="AAD971" s="11">
        <v>0</v>
      </c>
      <c r="AAE971" s="11">
        <v>0</v>
      </c>
      <c r="AAF971" s="11">
        <v>0</v>
      </c>
      <c r="AAG971" s="11">
        <v>0</v>
      </c>
      <c r="AAH971" s="11">
        <v>3.2748856733517383E-27</v>
      </c>
      <c r="AAI971" s="11">
        <v>0</v>
      </c>
      <c r="AAJ971" s="11">
        <v>2.1578734978031419E-8</v>
      </c>
      <c r="AAK971" s="11">
        <v>-4.5501914274853961E-9</v>
      </c>
      <c r="AAL971" s="11">
        <v>0</v>
      </c>
      <c r="AAM971" s="11">
        <v>2.0242002338181517E-7</v>
      </c>
      <c r="AAN971" s="11">
        <v>0</v>
      </c>
      <c r="AAO971" s="11">
        <v>0</v>
      </c>
      <c r="AAP971" s="11">
        <v>0</v>
      </c>
      <c r="AAQ971" s="11">
        <v>0</v>
      </c>
      <c r="AAR971" s="11">
        <v>0</v>
      </c>
      <c r="AAS971" s="11">
        <v>0</v>
      </c>
      <c r="AAT971" s="11">
        <v>4.3993885875759107E-14</v>
      </c>
      <c r="AAU971" s="11">
        <v>0</v>
      </c>
      <c r="AAV971" s="11">
        <v>0</v>
      </c>
      <c r="AAW971" s="11">
        <v>0</v>
      </c>
      <c r="AAX971" s="11">
        <v>0</v>
      </c>
      <c r="AAY971" s="11">
        <v>0</v>
      </c>
      <c r="AAZ971" s="11">
        <v>0</v>
      </c>
      <c r="ABA971" s="11">
        <v>0</v>
      </c>
      <c r="ABB971" s="11">
        <v>0</v>
      </c>
      <c r="ABC971" s="11">
        <v>0</v>
      </c>
      <c r="ABD971" s="11">
        <v>0</v>
      </c>
      <c r="ABE971" s="11">
        <v>0</v>
      </c>
      <c r="ABF971" s="11">
        <v>0</v>
      </c>
      <c r="ABG971" s="11">
        <v>0</v>
      </c>
      <c r="ABH971" s="11">
        <v>0</v>
      </c>
      <c r="ABI971" s="11">
        <v>0</v>
      </c>
      <c r="ABJ971" s="11">
        <v>0</v>
      </c>
      <c r="ABK971" s="11">
        <v>0</v>
      </c>
      <c r="ABL971" s="11">
        <v>0</v>
      </c>
      <c r="ABM971" s="11">
        <v>0</v>
      </c>
      <c r="ABN971" s="11">
        <v>0</v>
      </c>
      <c r="ABO971" s="11">
        <v>0</v>
      </c>
      <c r="ABP971" s="11">
        <v>0</v>
      </c>
      <c r="ABQ971" s="11">
        <v>0</v>
      </c>
      <c r="ABR971" s="11">
        <v>0</v>
      </c>
      <c r="ABS971" s="11">
        <v>0</v>
      </c>
      <c r="ABT971" s="11">
        <v>0</v>
      </c>
      <c r="ABU971" s="11">
        <v>1.4497094584433784E-8</v>
      </c>
      <c r="ABV971" s="11">
        <v>0</v>
      </c>
      <c r="ABW971" s="11">
        <v>-6.6080647079035001E-8</v>
      </c>
      <c r="ABX971" s="11">
        <v>0</v>
      </c>
      <c r="ABY971" s="11">
        <v>0</v>
      </c>
      <c r="ABZ971" s="11">
        <v>0</v>
      </c>
      <c r="ACA971" s="11">
        <v>0</v>
      </c>
      <c r="ACB971" s="11">
        <v>0</v>
      </c>
      <c r="ACC971" s="11">
        <v>0</v>
      </c>
      <c r="ACD971" s="11">
        <v>0</v>
      </c>
      <c r="ACE971" s="11">
        <v>0</v>
      </c>
      <c r="ACF971" s="11">
        <v>0</v>
      </c>
      <c r="ACG971" s="11">
        <v>0</v>
      </c>
      <c r="ACH971" s="11">
        <v>0</v>
      </c>
      <c r="ACI971" s="11">
        <v>0</v>
      </c>
      <c r="ACJ971" s="11">
        <v>0</v>
      </c>
      <c r="ACK971" s="11">
        <v>0</v>
      </c>
      <c r="ACL971" s="11">
        <v>0</v>
      </c>
      <c r="ACM971" s="11">
        <v>0</v>
      </c>
      <c r="ACN971" s="11">
        <v>0</v>
      </c>
      <c r="ACO971" s="11">
        <v>0</v>
      </c>
      <c r="ACP971" s="11">
        <v>0</v>
      </c>
      <c r="ACQ971" s="11">
        <v>0</v>
      </c>
      <c r="ACR971" s="11">
        <v>0</v>
      </c>
      <c r="ACS971" s="11">
        <v>0</v>
      </c>
      <c r="ACT971" s="11">
        <v>0</v>
      </c>
      <c r="ACU971" s="11">
        <v>0</v>
      </c>
      <c r="ACV971" s="11">
        <v>0</v>
      </c>
      <c r="ACW971" s="11">
        <v>0</v>
      </c>
      <c r="ACX971" s="11">
        <v>0</v>
      </c>
      <c r="ACY971" s="11">
        <v>0</v>
      </c>
      <c r="ACZ971" s="11">
        <v>0</v>
      </c>
      <c r="ADA971" s="11">
        <v>0</v>
      </c>
      <c r="ADB971" s="11">
        <v>0</v>
      </c>
      <c r="ADC971" s="11">
        <v>0</v>
      </c>
      <c r="ADD971" s="11">
        <v>0</v>
      </c>
      <c r="ADE971" s="11">
        <v>0</v>
      </c>
      <c r="ADF971" s="11">
        <v>0</v>
      </c>
      <c r="ADG971" s="11">
        <v>4.5501914274739107E-9</v>
      </c>
      <c r="ADH971" s="11">
        <v>0</v>
      </c>
      <c r="ADI971" s="11">
        <v>-2.0333431662340317E-7</v>
      </c>
      <c r="ADJ971" s="11">
        <v>0</v>
      </c>
      <c r="ADK971" s="11">
        <v>0</v>
      </c>
      <c r="ADL971" s="11">
        <v>0</v>
      </c>
      <c r="ADM971" s="11">
        <v>0</v>
      </c>
      <c r="ADN971" s="11">
        <v>0</v>
      </c>
      <c r="ADO971" s="11">
        <v>0</v>
      </c>
      <c r="ADP971" s="11">
        <v>0</v>
      </c>
      <c r="ADQ971" s="11">
        <v>0</v>
      </c>
      <c r="ADR971" s="11">
        <v>0</v>
      </c>
      <c r="ADS971" s="11">
        <v>0</v>
      </c>
      <c r="ADT971" s="11">
        <v>0</v>
      </c>
      <c r="ADU971" s="11">
        <v>0</v>
      </c>
      <c r="ADV971" s="11">
        <v>0</v>
      </c>
      <c r="ADW971" s="11">
        <v>0</v>
      </c>
      <c r="ADX971" s="11">
        <v>0</v>
      </c>
      <c r="ADY971" s="11">
        <v>0</v>
      </c>
      <c r="ADZ971" s="11">
        <v>0</v>
      </c>
      <c r="AEA971" s="11">
        <v>0</v>
      </c>
      <c r="AEB971" s="11">
        <v>0</v>
      </c>
      <c r="AEC971" s="11">
        <v>0</v>
      </c>
      <c r="AED971" s="11">
        <v>0</v>
      </c>
      <c r="AEE971" s="11">
        <v>0</v>
      </c>
      <c r="AEF971" s="11">
        <v>0</v>
      </c>
      <c r="AEG971" s="11">
        <v>0</v>
      </c>
      <c r="AEH971" s="11">
        <v>0</v>
      </c>
      <c r="AEI971" s="11">
        <v>0</v>
      </c>
      <c r="AEJ971" s="11">
        <v>0</v>
      </c>
      <c r="AEK971" s="11">
        <v>0</v>
      </c>
      <c r="AEL971" s="11">
        <v>0</v>
      </c>
      <c r="AEM971" s="11">
        <v>0</v>
      </c>
      <c r="AEN971" s="11">
        <v>0</v>
      </c>
      <c r="AEO971" s="11">
        <v>7.2047484813450541E-25</v>
      </c>
      <c r="AEP971" s="11">
        <v>0</v>
      </c>
      <c r="AEQ971" s="11">
        <v>0</v>
      </c>
      <c r="AER971" s="11">
        <v>0</v>
      </c>
      <c r="AES971" s="11">
        <v>0</v>
      </c>
      <c r="AET971" s="11">
        <v>0</v>
      </c>
      <c r="AEU971" s="11">
        <v>-9.7663825371608863E-9</v>
      </c>
      <c r="AEV971" s="11">
        <v>0</v>
      </c>
      <c r="AEW971" s="11">
        <v>0</v>
      </c>
      <c r="AEX971" s="11">
        <v>0</v>
      </c>
      <c r="AEY971" s="11">
        <v>0</v>
      </c>
      <c r="AEZ971" s="11">
        <v>0</v>
      </c>
      <c r="AFA971" s="11">
        <v>0</v>
      </c>
      <c r="AFB971" s="11">
        <v>0</v>
      </c>
      <c r="AFC971" s="11">
        <v>0</v>
      </c>
      <c r="AFD971" s="11">
        <v>0</v>
      </c>
      <c r="AFE971" s="11">
        <v>0</v>
      </c>
      <c r="AFF971" s="11">
        <v>0</v>
      </c>
      <c r="AFG971" s="11">
        <v>0</v>
      </c>
      <c r="AFH971" s="11">
        <v>0</v>
      </c>
      <c r="AFI971" s="11">
        <v>0</v>
      </c>
      <c r="AFJ971" s="11">
        <v>0</v>
      </c>
      <c r="AFK971" s="11">
        <v>0</v>
      </c>
      <c r="AFL971" s="11">
        <v>0</v>
      </c>
      <c r="AFM971" s="11">
        <v>0</v>
      </c>
      <c r="AFN971" s="11">
        <v>0</v>
      </c>
      <c r="AFO971" s="11">
        <v>0</v>
      </c>
      <c r="AFP971" s="11">
        <v>0</v>
      </c>
      <c r="AFQ971" s="11">
        <v>0</v>
      </c>
      <c r="AFR971" s="11">
        <v>0</v>
      </c>
      <c r="AFS971" s="11">
        <v>0</v>
      </c>
      <c r="AFT971" s="11">
        <v>0</v>
      </c>
      <c r="AFU971" s="11">
        <v>0</v>
      </c>
      <c r="AFV971" s="11">
        <v>0</v>
      </c>
      <c r="AFW971" s="11">
        <v>0</v>
      </c>
      <c r="AFX971" s="11">
        <v>0</v>
      </c>
      <c r="AFY971" s="11">
        <v>0</v>
      </c>
      <c r="AFZ971" s="11">
        <v>1.2968547266421098E-5</v>
      </c>
      <c r="AGA971" s="11">
        <v>0</v>
      </c>
      <c r="AGB971" s="11">
        <v>0</v>
      </c>
      <c r="AGC971" s="11">
        <v>0</v>
      </c>
      <c r="AGD971" s="11">
        <v>0</v>
      </c>
      <c r="AGE971" s="11">
        <v>0</v>
      </c>
      <c r="AGF971" s="11">
        <v>0</v>
      </c>
      <c r="AGG971" s="11">
        <v>-6.1253916970564581E-9</v>
      </c>
      <c r="AGH971" s="11">
        <v>0</v>
      </c>
      <c r="AGI971" s="11">
        <v>0</v>
      </c>
      <c r="AGJ971" s="11">
        <v>0</v>
      </c>
      <c r="AGK971" s="11">
        <v>0</v>
      </c>
      <c r="AGL971" s="11">
        <v>0</v>
      </c>
      <c r="AGM971" s="11">
        <v>0</v>
      </c>
      <c r="AGN971" s="11">
        <v>0</v>
      </c>
      <c r="AGO971" s="11">
        <v>0</v>
      </c>
      <c r="AGP971" s="11">
        <v>0</v>
      </c>
      <c r="AGQ971" s="11">
        <v>0</v>
      </c>
      <c r="AGR971" s="11">
        <v>0</v>
      </c>
      <c r="AGS971" s="11">
        <v>0</v>
      </c>
      <c r="AGT971" s="11">
        <v>0</v>
      </c>
      <c r="AGU971" s="11">
        <v>0</v>
      </c>
      <c r="AGV971" s="11">
        <v>0</v>
      </c>
      <c r="AGW971" s="11">
        <v>0</v>
      </c>
      <c r="AGX971" s="11">
        <v>0</v>
      </c>
      <c r="AGY971" s="11">
        <v>0</v>
      </c>
      <c r="AGZ971" s="11">
        <v>0</v>
      </c>
      <c r="AHA971" s="11">
        <v>0</v>
      </c>
      <c r="AHB971" s="11">
        <v>0</v>
      </c>
      <c r="AHC971" s="11">
        <v>0</v>
      </c>
      <c r="AHD971" s="11">
        <v>0</v>
      </c>
      <c r="AHE971" s="11">
        <v>0</v>
      </c>
      <c r="AHF971" s="11">
        <v>0</v>
      </c>
      <c r="AHG971" s="11">
        <v>0</v>
      </c>
      <c r="AHH971" s="11">
        <v>0</v>
      </c>
      <c r="AHI971" s="11">
        <v>0</v>
      </c>
      <c r="AHJ971" s="11">
        <v>0</v>
      </c>
      <c r="AHK971" s="11">
        <v>0</v>
      </c>
      <c r="AHL971" s="11">
        <v>0</v>
      </c>
      <c r="AHM971" s="11">
        <v>0</v>
      </c>
      <c r="AHN971" s="11">
        <v>0</v>
      </c>
      <c r="AHO971" s="11">
        <v>0</v>
      </c>
      <c r="AHP971" s="11">
        <v>0</v>
      </c>
      <c r="AHQ971" s="11">
        <v>0</v>
      </c>
      <c r="AHR971" s="11">
        <v>0</v>
      </c>
      <c r="AHS971" s="11">
        <v>0</v>
      </c>
      <c r="AHT971" s="11">
        <v>0</v>
      </c>
      <c r="AHU971" s="11">
        <v>0</v>
      </c>
      <c r="AHV971" s="11">
        <v>0</v>
      </c>
      <c r="AHW971" s="11">
        <v>0</v>
      </c>
      <c r="AHX971" s="11">
        <v>0</v>
      </c>
      <c r="AHY971" s="11">
        <v>0</v>
      </c>
      <c r="AHZ971" s="11">
        <v>0</v>
      </c>
      <c r="AIA971" s="11">
        <v>0</v>
      </c>
      <c r="AIB971" s="11">
        <v>0</v>
      </c>
      <c r="AIC971" s="11">
        <v>0</v>
      </c>
      <c r="AID971" s="11">
        <v>2.4911186751511984E-7</v>
      </c>
      <c r="AIE971" s="11">
        <v>-9.6028484417401124E-9</v>
      </c>
      <c r="AIF971" s="11">
        <v>2.0428995484394938E-7</v>
      </c>
      <c r="AIG971" s="11">
        <v>0</v>
      </c>
      <c r="AIH971" s="11">
        <v>0</v>
      </c>
      <c r="AII971" s="11">
        <v>0</v>
      </c>
      <c r="AIJ971" s="11">
        <v>1.9607843137254903E-9</v>
      </c>
      <c r="AIK971" s="11">
        <v>0</v>
      </c>
      <c r="AIL971" s="11">
        <v>0</v>
      </c>
      <c r="AIM971" s="11">
        <v>0</v>
      </c>
      <c r="AIN971" s="11">
        <v>0</v>
      </c>
      <c r="AIO971" s="11">
        <v>0</v>
      </c>
      <c r="AIP971" s="11">
        <v>0</v>
      </c>
      <c r="AIQ971" s="11">
        <v>0</v>
      </c>
      <c r="AIR971" s="11">
        <v>0</v>
      </c>
      <c r="AIS971" s="11">
        <v>0</v>
      </c>
      <c r="AIT971" s="11">
        <v>0</v>
      </c>
      <c r="AIU971" s="11">
        <v>0</v>
      </c>
      <c r="AIV971" s="11">
        <v>0</v>
      </c>
      <c r="AIW971" s="11">
        <v>0</v>
      </c>
      <c r="AIX971" s="11">
        <v>0</v>
      </c>
      <c r="AIY971" s="11">
        <v>0</v>
      </c>
      <c r="AIZ971" s="11">
        <v>0</v>
      </c>
      <c r="AJA971" s="11">
        <v>0</v>
      </c>
      <c r="AJB971" s="11">
        <v>0</v>
      </c>
      <c r="AJC971" s="11">
        <v>0</v>
      </c>
      <c r="AJD971" s="11">
        <v>0</v>
      </c>
      <c r="AJE971" s="11">
        <v>0</v>
      </c>
      <c r="AJF971" s="11">
        <v>0</v>
      </c>
      <c r="AJG971" s="11">
        <v>0</v>
      </c>
      <c r="AJH971" s="11">
        <v>0</v>
      </c>
      <c r="AJI971" s="11">
        <v>0</v>
      </c>
      <c r="AJJ971" s="11">
        <v>0</v>
      </c>
      <c r="AJK971" s="11">
        <v>0</v>
      </c>
      <c r="AJL971" s="11">
        <v>0</v>
      </c>
      <c r="AJM971" s="11">
        <v>0</v>
      </c>
      <c r="AJN971" s="11">
        <v>0</v>
      </c>
      <c r="AJO971" s="11">
        <v>0</v>
      </c>
      <c r="AJP971" s="11">
        <v>9.9809553184081125E-12</v>
      </c>
      <c r="AJQ971" s="11">
        <v>-2.0429293877826809E-7</v>
      </c>
      <c r="AJR971" s="11">
        <v>0</v>
      </c>
      <c r="AJS971" s="11">
        <v>0</v>
      </c>
      <c r="AJT971" s="11">
        <v>0</v>
      </c>
      <c r="AJU971" s="11">
        <v>0</v>
      </c>
      <c r="AJV971" s="11">
        <v>0</v>
      </c>
      <c r="AJW971" s="11">
        <v>0</v>
      </c>
      <c r="AJX971" s="11">
        <v>0</v>
      </c>
      <c r="AJY971" s="11">
        <v>0</v>
      </c>
      <c r="AJZ971" s="11">
        <v>0</v>
      </c>
      <c r="AKA971" s="11">
        <v>0</v>
      </c>
      <c r="AKB971" s="11">
        <v>0</v>
      </c>
      <c r="AKC971" s="11">
        <v>0</v>
      </c>
      <c r="AKD971" s="11">
        <v>0</v>
      </c>
      <c r="AKE971" s="11">
        <v>0</v>
      </c>
      <c r="AKF971" s="11">
        <v>0</v>
      </c>
      <c r="AKG971" s="11">
        <v>0</v>
      </c>
      <c r="AKH971" s="11">
        <v>0</v>
      </c>
      <c r="AKI971" s="11">
        <v>0</v>
      </c>
      <c r="AKJ971" s="11">
        <v>0</v>
      </c>
      <c r="AKK971" s="11">
        <v>0</v>
      </c>
      <c r="AKL971" s="11">
        <v>0</v>
      </c>
      <c r="AKM971" s="11">
        <v>0</v>
      </c>
      <c r="AKN971" s="11">
        <v>0</v>
      </c>
      <c r="AKO971" s="11">
        <v>0</v>
      </c>
      <c r="AKP971" s="11">
        <v>0</v>
      </c>
      <c r="AKQ971" s="11">
        <v>0</v>
      </c>
      <c r="AKR971" s="11">
        <v>0</v>
      </c>
      <c r="AKS971" s="11">
        <v>0</v>
      </c>
      <c r="AKT971" s="11">
        <v>0</v>
      </c>
      <c r="AKU971" s="11">
        <v>0</v>
      </c>
      <c r="AKV971" s="11">
        <v>0</v>
      </c>
      <c r="AKW971" s="11">
        <v>0</v>
      </c>
      <c r="AKX971" s="11">
        <v>0</v>
      </c>
      <c r="AKY971" s="11">
        <v>3.9268026833246753E-6</v>
      </c>
      <c r="AKZ971" s="11">
        <v>0</v>
      </c>
      <c r="ALA971" s="11">
        <v>0</v>
      </c>
      <c r="ALB971" s="11">
        <v>0</v>
      </c>
      <c r="ALC971" s="11">
        <v>-2.8923794592311001E-8</v>
      </c>
      <c r="ALD971" s="11">
        <v>0</v>
      </c>
      <c r="ALE971" s="11">
        <v>0</v>
      </c>
      <c r="ALF971" s="11">
        <v>0</v>
      </c>
      <c r="ALG971" s="11">
        <v>0</v>
      </c>
      <c r="ALH971" s="11">
        <v>0</v>
      </c>
      <c r="ALI971" s="11">
        <v>0</v>
      </c>
      <c r="ALJ971" s="11">
        <v>0</v>
      </c>
      <c r="ALK971" s="11">
        <v>0</v>
      </c>
      <c r="ALL971" s="11">
        <v>0</v>
      </c>
      <c r="ALM971" s="11">
        <v>0</v>
      </c>
      <c r="ALN971" s="11">
        <v>0</v>
      </c>
      <c r="ALO971" s="11">
        <v>0</v>
      </c>
      <c r="ALP971" s="11">
        <v>0</v>
      </c>
      <c r="ALQ971" s="11">
        <v>0</v>
      </c>
      <c r="ALR971" s="11">
        <v>0</v>
      </c>
      <c r="ALS971" s="11">
        <v>0</v>
      </c>
      <c r="ALT971" s="11">
        <v>0</v>
      </c>
      <c r="ALU971" s="11">
        <v>0</v>
      </c>
      <c r="ALV971" s="11">
        <v>0</v>
      </c>
      <c r="ALW971" s="11">
        <v>0</v>
      </c>
      <c r="ALX971" s="11">
        <v>0</v>
      </c>
      <c r="ALY971" s="11">
        <v>0</v>
      </c>
      <c r="ALZ971" s="11">
        <v>0</v>
      </c>
      <c r="AMA971" s="11">
        <v>0</v>
      </c>
      <c r="AMB971" s="11">
        <v>0</v>
      </c>
      <c r="AMC971" s="11">
        <v>0</v>
      </c>
      <c r="AMD971" s="11">
        <v>0</v>
      </c>
      <c r="AME971" s="11">
        <v>0</v>
      </c>
      <c r="AMF971" s="11">
        <v>0</v>
      </c>
      <c r="AMG971" s="11">
        <v>0</v>
      </c>
      <c r="AMH971" s="11">
        <v>0</v>
      </c>
      <c r="AMI971" s="11">
        <v>0</v>
      </c>
      <c r="AMJ971" s="11">
        <v>2.844922114157459E-7</v>
      </c>
      <c r="AMK971" s="11">
        <v>0</v>
      </c>
      <c r="AML971" s="11">
        <v>0</v>
      </c>
      <c r="AMM971" s="11">
        <v>0</v>
      </c>
      <c r="AMN971" s="11">
        <v>0</v>
      </c>
      <c r="AMO971" s="11">
        <v>-8.5779169381490845E-6</v>
      </c>
      <c r="AMP971" s="11">
        <v>7.820556694943218E-27</v>
      </c>
      <c r="AMQ971" s="11">
        <v>0</v>
      </c>
      <c r="AMR971" s="11">
        <v>0</v>
      </c>
      <c r="AMS971" s="11">
        <v>7.5922022577842497E-25</v>
      </c>
      <c r="AMT971" s="11">
        <v>0</v>
      </c>
      <c r="AMU971" s="11">
        <v>0</v>
      </c>
      <c r="AMV971" s="11">
        <v>0</v>
      </c>
      <c r="AMW971" s="11">
        <v>0</v>
      </c>
      <c r="AMX971" s="11">
        <v>0</v>
      </c>
      <c r="AMY971" s="11">
        <v>0</v>
      </c>
      <c r="AMZ971" s="11">
        <v>0</v>
      </c>
      <c r="ANA971" s="11">
        <v>0</v>
      </c>
      <c r="ANB971" s="11">
        <v>0</v>
      </c>
      <c r="ANC971" s="11">
        <v>0</v>
      </c>
      <c r="AND971" s="11">
        <v>0</v>
      </c>
      <c r="ANE971" s="11">
        <v>0</v>
      </c>
      <c r="ANF971" s="11">
        <v>0</v>
      </c>
      <c r="ANG971" s="11">
        <v>0</v>
      </c>
      <c r="ANH971" s="11">
        <v>0</v>
      </c>
      <c r="ANI971" s="11">
        <v>0</v>
      </c>
      <c r="ANJ971" s="11">
        <v>0</v>
      </c>
      <c r="ANK971" s="11">
        <v>0</v>
      </c>
      <c r="ANL971" s="11">
        <v>0</v>
      </c>
      <c r="ANM971" s="11">
        <v>0</v>
      </c>
      <c r="ANN971" s="11">
        <v>0</v>
      </c>
      <c r="ANO971" s="11">
        <v>0</v>
      </c>
      <c r="ANP971" s="11">
        <v>0</v>
      </c>
      <c r="ANQ971" s="11">
        <v>0</v>
      </c>
      <c r="ANR971" s="11">
        <v>0</v>
      </c>
      <c r="ANS971" s="11">
        <v>0</v>
      </c>
      <c r="ANT971" s="11">
        <v>0</v>
      </c>
      <c r="ANU971" s="11">
        <v>0</v>
      </c>
      <c r="ANV971" s="11">
        <v>3.8674157077409421E-8</v>
      </c>
      <c r="ANW971" s="11">
        <v>0</v>
      </c>
      <c r="ANX971" s="11">
        <v>0</v>
      </c>
      <c r="ANY971" s="11">
        <v>0</v>
      </c>
      <c r="ANZ971" s="11">
        <v>4.8349765339478593E-6</v>
      </c>
      <c r="AOA971" s="11">
        <v>-2.6926123984947601E-7</v>
      </c>
      <c r="AOB971" s="11">
        <v>8.9753746616491718E-9</v>
      </c>
      <c r="AOC971" s="11">
        <v>0</v>
      </c>
      <c r="AOD971" s="11">
        <v>1.0276390176707898E-8</v>
      </c>
      <c r="AOE971" s="11">
        <v>0</v>
      </c>
      <c r="AOF971" s="11">
        <v>0</v>
      </c>
      <c r="AOG971" s="11">
        <v>0</v>
      </c>
      <c r="AOH971" s="11">
        <v>0</v>
      </c>
      <c r="AOI971" s="11">
        <v>0</v>
      </c>
      <c r="AOJ971" s="11">
        <v>0</v>
      </c>
      <c r="AOK971" s="11">
        <v>0</v>
      </c>
      <c r="AOL971" s="11">
        <v>0</v>
      </c>
      <c r="AOM971" s="11">
        <v>0</v>
      </c>
      <c r="AON971" s="11">
        <v>0</v>
      </c>
      <c r="AOO971" s="11">
        <v>0</v>
      </c>
      <c r="AOP971" s="11">
        <v>0</v>
      </c>
      <c r="AOQ971" s="11">
        <v>0</v>
      </c>
      <c r="AOR971" s="11">
        <v>0</v>
      </c>
      <c r="AOS971" s="11">
        <v>0</v>
      </c>
      <c r="AOT971" s="11">
        <v>0</v>
      </c>
      <c r="AOU971" s="11">
        <v>0</v>
      </c>
      <c r="AOV971" s="11">
        <v>0</v>
      </c>
      <c r="AOW971" s="11">
        <v>0</v>
      </c>
      <c r="AOX971" s="11">
        <v>0</v>
      </c>
      <c r="AOY971" s="11">
        <v>0</v>
      </c>
      <c r="AOZ971" s="11">
        <v>0</v>
      </c>
      <c r="APA971" s="11">
        <v>0</v>
      </c>
      <c r="APB971" s="11">
        <v>0</v>
      </c>
      <c r="APC971" s="11">
        <v>0</v>
      </c>
      <c r="APD971" s="11">
        <v>0</v>
      </c>
      <c r="APE971" s="11">
        <v>0</v>
      </c>
      <c r="APF971" s="11">
        <v>0</v>
      </c>
      <c r="APG971" s="11">
        <v>0</v>
      </c>
      <c r="APH971" s="11">
        <v>0</v>
      </c>
      <c r="API971" s="11">
        <v>0</v>
      </c>
      <c r="APJ971" s="11">
        <v>0</v>
      </c>
      <c r="APK971" s="11">
        <v>0</v>
      </c>
      <c r="APL971" s="11">
        <v>2.6926123984947511E-7</v>
      </c>
      <c r="APM971" s="11">
        <v>-1.0946139930693954E-8</v>
      </c>
      <c r="APN971" s="11">
        <v>2.0429082479213178E-7</v>
      </c>
      <c r="APO971" s="11">
        <v>0</v>
      </c>
      <c r="APP971" s="11">
        <v>0</v>
      </c>
      <c r="APQ971" s="11">
        <v>0</v>
      </c>
      <c r="APR971" s="11">
        <v>0</v>
      </c>
      <c r="APS971" s="11">
        <v>0</v>
      </c>
      <c r="APT971" s="11">
        <v>0</v>
      </c>
      <c r="APU971" s="11">
        <v>0</v>
      </c>
      <c r="APV971" s="11">
        <v>0</v>
      </c>
      <c r="APW971" s="11">
        <v>0</v>
      </c>
      <c r="APX971" s="11">
        <v>0</v>
      </c>
      <c r="APY971" s="11">
        <v>0</v>
      </c>
      <c r="APZ971" s="11">
        <v>0</v>
      </c>
      <c r="AQA971" s="11">
        <v>0</v>
      </c>
      <c r="AQB971" s="11">
        <v>0</v>
      </c>
      <c r="AQC971" s="11">
        <v>0</v>
      </c>
      <c r="AQD971" s="11">
        <v>0</v>
      </c>
      <c r="AQE971" s="11">
        <v>0</v>
      </c>
      <c r="AQF971" s="11">
        <v>0</v>
      </c>
      <c r="AQG971" s="11">
        <v>0</v>
      </c>
      <c r="AQH971" s="11">
        <v>0</v>
      </c>
      <c r="AQI971" s="11">
        <v>0</v>
      </c>
      <c r="AQJ971" s="11">
        <v>0</v>
      </c>
      <c r="AQK971" s="11">
        <v>0</v>
      </c>
      <c r="AQL971" s="11">
        <v>0</v>
      </c>
      <c r="AQM971" s="11">
        <v>0</v>
      </c>
      <c r="AQN971" s="11">
        <v>0</v>
      </c>
      <c r="AQO971" s="11">
        <v>0</v>
      </c>
      <c r="AQP971" s="11">
        <v>0</v>
      </c>
      <c r="AQQ971" s="11">
        <v>0</v>
      </c>
      <c r="AQR971" s="11">
        <v>0</v>
      </c>
      <c r="AQS971" s="11">
        <v>0</v>
      </c>
      <c r="AQT971" s="11">
        <v>0</v>
      </c>
      <c r="AQU971" s="11">
        <v>0</v>
      </c>
      <c r="AQV971" s="11">
        <v>0</v>
      </c>
      <c r="AQW971" s="11">
        <v>0</v>
      </c>
      <c r="AQX971" s="11">
        <v>9.9809553184081125E-12</v>
      </c>
      <c r="AQY971" s="11">
        <v>-2.0429293877826491E-7</v>
      </c>
      <c r="AQZ971" s="11">
        <v>0</v>
      </c>
      <c r="ARA971" s="11">
        <v>0</v>
      </c>
      <c r="ARB971" s="11">
        <v>0</v>
      </c>
      <c r="ARC971" s="11">
        <v>0</v>
      </c>
      <c r="ARD971" s="11">
        <v>0</v>
      </c>
      <c r="ARE971" s="11">
        <v>0</v>
      </c>
      <c r="ARF971" s="11">
        <v>0</v>
      </c>
      <c r="ARG971" s="11">
        <v>0</v>
      </c>
      <c r="ARH971" s="11">
        <v>0</v>
      </c>
      <c r="ARI971" s="11">
        <v>0</v>
      </c>
      <c r="ARJ971" s="11">
        <v>0</v>
      </c>
      <c r="ARK971" s="11">
        <v>0</v>
      </c>
      <c r="ARL971" s="11">
        <v>0</v>
      </c>
      <c r="ARM971" s="11">
        <v>0</v>
      </c>
      <c r="ARN971" s="11">
        <v>0</v>
      </c>
      <c r="ARO971" s="11">
        <v>0</v>
      </c>
      <c r="ARP971" s="11">
        <v>0</v>
      </c>
      <c r="ARQ971" s="11">
        <v>0</v>
      </c>
      <c r="ARR971" s="11">
        <v>0</v>
      </c>
      <c r="ARS971" s="11">
        <v>0</v>
      </c>
      <c r="ART971" s="11">
        <v>0</v>
      </c>
      <c r="ARU971" s="11">
        <v>0</v>
      </c>
      <c r="ARV971" s="11">
        <v>0</v>
      </c>
      <c r="ARW971" s="11">
        <v>0</v>
      </c>
      <c r="ARX971" s="11">
        <v>0</v>
      </c>
      <c r="ARY971" s="11">
        <v>0</v>
      </c>
      <c r="ARZ971" s="11">
        <v>0</v>
      </c>
      <c r="ASA971" s="11">
        <v>0</v>
      </c>
      <c r="ASB971" s="11">
        <v>0</v>
      </c>
      <c r="ASC971" s="11">
        <v>0</v>
      </c>
      <c r="ASD971" s="11">
        <v>0</v>
      </c>
      <c r="ASE971" s="11">
        <v>0</v>
      </c>
      <c r="ASF971" s="11">
        <v>0</v>
      </c>
      <c r="ASG971" s="11">
        <v>3.2233176891351892E-6</v>
      </c>
      <c r="ASH971" s="11">
        <v>0</v>
      </c>
      <c r="ASI971" s="11">
        <v>0</v>
      </c>
      <c r="ASJ971" s="11">
        <v>0</v>
      </c>
      <c r="ASK971" s="11">
        <v>-1.0345469045214078E-8</v>
      </c>
      <c r="ASL971" s="11">
        <v>0</v>
      </c>
      <c r="ASM971" s="11">
        <v>0</v>
      </c>
      <c r="ASN971" s="11">
        <v>0</v>
      </c>
      <c r="ASO971" s="11">
        <v>0</v>
      </c>
      <c r="ASP971" s="11">
        <v>0</v>
      </c>
      <c r="ASQ971" s="11">
        <v>0</v>
      </c>
      <c r="ASR971" s="11">
        <v>0</v>
      </c>
      <c r="ASS971" s="11">
        <v>0</v>
      </c>
      <c r="AST971" s="11">
        <v>0</v>
      </c>
      <c r="ASU971" s="11">
        <v>0</v>
      </c>
      <c r="ASV971" s="11">
        <v>0</v>
      </c>
      <c r="ASW971" s="11">
        <v>0</v>
      </c>
      <c r="ASX971" s="11">
        <v>0</v>
      </c>
      <c r="ASY971" s="11">
        <v>0</v>
      </c>
      <c r="ASZ971" s="11">
        <v>0</v>
      </c>
      <c r="ATA971" s="11">
        <v>0</v>
      </c>
      <c r="ATB971" s="11">
        <v>0</v>
      </c>
      <c r="ATC971" s="11">
        <v>0</v>
      </c>
      <c r="ATD971" s="11">
        <v>0</v>
      </c>
      <c r="ATE971" s="11">
        <v>0</v>
      </c>
      <c r="ATF971" s="11">
        <v>0</v>
      </c>
      <c r="ATG971" s="11">
        <v>0</v>
      </c>
      <c r="ATH971" s="11">
        <v>0</v>
      </c>
      <c r="ATI971" s="11">
        <v>0</v>
      </c>
      <c r="ATJ971" s="11">
        <v>0</v>
      </c>
      <c r="ATK971" s="11">
        <v>0</v>
      </c>
      <c r="ATL971" s="11">
        <v>0</v>
      </c>
      <c r="ATM971" s="11">
        <v>4.9275496452969838E-7</v>
      </c>
      <c r="ATN971" s="11">
        <v>0</v>
      </c>
      <c r="ATO971" s="11">
        <v>0</v>
      </c>
      <c r="ATP971" s="11">
        <v>0</v>
      </c>
      <c r="ATQ971" s="11">
        <v>0</v>
      </c>
      <c r="ATR971" s="11">
        <v>0</v>
      </c>
      <c r="ATS971" s="11">
        <v>0</v>
      </c>
      <c r="ATT971" s="11">
        <v>0</v>
      </c>
      <c r="ATU971" s="11">
        <v>0</v>
      </c>
      <c r="ATV971" s="11">
        <v>0</v>
      </c>
      <c r="ATW971" s="11">
        <v>-8.4122738683761161E-6</v>
      </c>
      <c r="ATX971" s="11">
        <v>5.5812106238746856E-25</v>
      </c>
      <c r="ATY971" s="11">
        <v>0</v>
      </c>
      <c r="ATZ971" s="11">
        <v>0</v>
      </c>
      <c r="AUA971" s="11">
        <v>5.4085408369408502E-23</v>
      </c>
      <c r="AUB971" s="11">
        <v>0</v>
      </c>
      <c r="AUC971" s="11">
        <v>0</v>
      </c>
      <c r="AUD971" s="11">
        <v>0</v>
      </c>
      <c r="AUE971" s="11">
        <v>0</v>
      </c>
      <c r="AUF971" s="11">
        <v>0</v>
      </c>
      <c r="AUG971" s="11">
        <v>0</v>
      </c>
      <c r="AUH971" s="11">
        <v>0</v>
      </c>
      <c r="AUI971" s="11">
        <v>0</v>
      </c>
      <c r="AUJ971" s="11">
        <v>0</v>
      </c>
      <c r="AUK971" s="11">
        <v>0</v>
      </c>
      <c r="AUL971" s="11">
        <v>0</v>
      </c>
      <c r="AUM971" s="11">
        <v>0</v>
      </c>
      <c r="AUN971" s="11">
        <v>0</v>
      </c>
      <c r="AUO971" s="11">
        <v>0</v>
      </c>
      <c r="AUP971" s="11">
        <v>0</v>
      </c>
      <c r="AUQ971" s="11">
        <v>0</v>
      </c>
      <c r="AUR971" s="11">
        <v>0</v>
      </c>
      <c r="AUS971" s="11">
        <v>0</v>
      </c>
      <c r="AUT971" s="11">
        <v>0</v>
      </c>
      <c r="AUU971" s="11">
        <v>0</v>
      </c>
      <c r="AUV971" s="11">
        <v>0</v>
      </c>
      <c r="AUW971" s="11">
        <v>0</v>
      </c>
      <c r="AUX971" s="11">
        <v>0</v>
      </c>
      <c r="AUY971" s="11">
        <v>0</v>
      </c>
      <c r="AUZ971" s="11">
        <v>0</v>
      </c>
      <c r="AVA971" s="11">
        <v>0</v>
      </c>
      <c r="AVB971" s="11">
        <v>0</v>
      </c>
      <c r="AVC971" s="11">
        <v>0</v>
      </c>
      <c r="AVD971" s="11">
        <v>0</v>
      </c>
      <c r="AVE971" s="11">
        <v>0</v>
      </c>
      <c r="AVF971" s="11">
        <v>0</v>
      </c>
      <c r="AVG971" s="11">
        <v>0</v>
      </c>
      <c r="AVH971" s="11">
        <v>5.6784803087068787E-6</v>
      </c>
      <c r="AVI971" s="11">
        <v>-2.4405115581587169E-7</v>
      </c>
      <c r="AVJ971" s="11">
        <v>7.5748144375595357E-9</v>
      </c>
      <c r="AVK971" s="11">
        <v>0</v>
      </c>
      <c r="AVL971" s="11">
        <v>5.3335685205537704E-8</v>
      </c>
      <c r="AVM971" s="11">
        <v>0</v>
      </c>
      <c r="AVN971" s="11">
        <v>0</v>
      </c>
      <c r="AVO971" s="11">
        <v>0</v>
      </c>
      <c r="AVP971" s="11">
        <v>0</v>
      </c>
      <c r="AVQ971" s="11">
        <v>0</v>
      </c>
      <c r="AVR971" s="11">
        <v>0</v>
      </c>
      <c r="AVS971" s="11">
        <v>0</v>
      </c>
      <c r="AVT971" s="11">
        <v>0</v>
      </c>
      <c r="AVU971" s="11">
        <v>0</v>
      </c>
      <c r="AVV971" s="11">
        <v>0</v>
      </c>
      <c r="AVW971" s="11">
        <v>0</v>
      </c>
      <c r="AVX971" s="11">
        <v>0</v>
      </c>
      <c r="AVY971" s="11">
        <v>0</v>
      </c>
      <c r="AVZ971" s="11">
        <v>0</v>
      </c>
      <c r="AWA971" s="11">
        <v>0</v>
      </c>
      <c r="AWB971" s="11">
        <v>0</v>
      </c>
      <c r="AWC971" s="11">
        <v>0</v>
      </c>
      <c r="AWD971" s="11">
        <v>0</v>
      </c>
      <c r="AWE971" s="11">
        <v>0</v>
      </c>
      <c r="AWF971" s="11">
        <v>0</v>
      </c>
      <c r="AWG971" s="11">
        <v>0</v>
      </c>
      <c r="AWH971" s="11">
        <v>0</v>
      </c>
      <c r="AWI971" s="11">
        <v>0</v>
      </c>
      <c r="AWJ971" s="11">
        <v>0</v>
      </c>
      <c r="AWK971" s="11">
        <v>1.2891385692469807E-9</v>
      </c>
      <c r="AWL971" s="11">
        <v>0</v>
      </c>
      <c r="AWM971" s="11">
        <v>0</v>
      </c>
      <c r="AWN971" s="11">
        <v>0</v>
      </c>
      <c r="AWO971" s="11">
        <v>0</v>
      </c>
      <c r="AWP971" s="11">
        <v>0</v>
      </c>
      <c r="AWQ971" s="11">
        <v>0</v>
      </c>
      <c r="AWR971" s="11">
        <v>0</v>
      </c>
      <c r="AWS971" s="11">
        <v>0</v>
      </c>
      <c r="AWT971" s="11">
        <v>2.2724443312678606E-7</v>
      </c>
      <c r="AWU971" s="11">
        <v>-7.5847953928879432E-9</v>
      </c>
      <c r="AWV971" s="11">
        <v>2.0429082479213178E-7</v>
      </c>
      <c r="AWW971" s="11">
        <v>0</v>
      </c>
      <c r="AWX971" s="11">
        <v>0</v>
      </c>
      <c r="AWY971" s="11">
        <v>0</v>
      </c>
      <c r="AWZ971" s="11">
        <v>0</v>
      </c>
      <c r="AXA971" s="11">
        <v>0</v>
      </c>
      <c r="AXB971" s="11">
        <v>0</v>
      </c>
      <c r="AXC971" s="11">
        <v>0</v>
      </c>
      <c r="AXD971" s="11">
        <v>0</v>
      </c>
      <c r="AXE971" s="11">
        <v>0</v>
      </c>
      <c r="AXF971" s="11">
        <v>0</v>
      </c>
      <c r="AXG971" s="11">
        <v>0</v>
      </c>
      <c r="AXH971" s="11">
        <v>0</v>
      </c>
      <c r="AXI971" s="11">
        <v>0</v>
      </c>
      <c r="AXJ971" s="11">
        <v>0</v>
      </c>
      <c r="AXK971" s="11">
        <v>0</v>
      </c>
      <c r="AXL971" s="11">
        <v>0</v>
      </c>
      <c r="AXM971" s="11">
        <v>0</v>
      </c>
      <c r="AXN971" s="11">
        <v>0</v>
      </c>
      <c r="AXO971" s="11">
        <v>0</v>
      </c>
      <c r="AXP971" s="11">
        <v>0</v>
      </c>
      <c r="AXQ971" s="11">
        <v>0</v>
      </c>
      <c r="AXR971" s="11">
        <v>0</v>
      </c>
      <c r="AXS971" s="11">
        <v>0</v>
      </c>
      <c r="AXT971" s="11">
        <v>0</v>
      </c>
      <c r="AXU971" s="11">
        <v>0</v>
      </c>
      <c r="AXV971" s="11">
        <v>0</v>
      </c>
      <c r="AXW971" s="11">
        <v>0</v>
      </c>
      <c r="AXX971" s="11">
        <v>0</v>
      </c>
      <c r="AXY971" s="11">
        <v>0</v>
      </c>
      <c r="AXZ971" s="11">
        <v>0</v>
      </c>
      <c r="AYA971" s="11">
        <v>0</v>
      </c>
      <c r="AYB971" s="11">
        <v>0</v>
      </c>
      <c r="AYC971" s="11">
        <v>0</v>
      </c>
      <c r="AYD971" s="11">
        <v>0</v>
      </c>
      <c r="AYE971" s="11">
        <v>0</v>
      </c>
      <c r="AYF971" s="11">
        <v>9.9809553184081125E-12</v>
      </c>
      <c r="AYG971" s="11">
        <v>-2.0429293877827402E-7</v>
      </c>
      <c r="AYH971" s="11">
        <v>0</v>
      </c>
      <c r="AYI971" s="11">
        <v>0</v>
      </c>
      <c r="AYJ971" s="11">
        <v>0</v>
      </c>
      <c r="AYK971" s="11">
        <v>0</v>
      </c>
      <c r="AYL971" s="11">
        <v>0</v>
      </c>
      <c r="AYM971" s="11">
        <v>0</v>
      </c>
      <c r="AYN971" s="11">
        <v>0</v>
      </c>
      <c r="AYO971" s="11">
        <v>0</v>
      </c>
      <c r="AYP971" s="11">
        <v>0</v>
      </c>
      <c r="AYQ971" s="11">
        <v>0</v>
      </c>
      <c r="AYR971" s="11">
        <v>0</v>
      </c>
      <c r="AYS971" s="11">
        <v>0</v>
      </c>
      <c r="AYT971" s="11">
        <v>0</v>
      </c>
      <c r="AYU971" s="11">
        <v>0</v>
      </c>
      <c r="AYV971" s="11">
        <v>0</v>
      </c>
      <c r="AYW971" s="11">
        <v>0</v>
      </c>
      <c r="AYX971" s="11">
        <v>0</v>
      </c>
      <c r="AYY971" s="11">
        <v>0</v>
      </c>
      <c r="AYZ971" s="11">
        <v>0</v>
      </c>
      <c r="AZA971" s="11">
        <v>0</v>
      </c>
      <c r="AZB971" s="11">
        <v>0</v>
      </c>
      <c r="AZC971" s="11">
        <v>0</v>
      </c>
      <c r="AZD971" s="11">
        <v>0</v>
      </c>
      <c r="AZE971" s="11">
        <v>0</v>
      </c>
      <c r="AZF971" s="11">
        <v>0</v>
      </c>
      <c r="AZG971" s="11">
        <v>0</v>
      </c>
      <c r="AZH971" s="11">
        <v>0</v>
      </c>
      <c r="AZI971" s="11">
        <v>0</v>
      </c>
      <c r="AZJ971" s="11">
        <v>0</v>
      </c>
      <c r="AZK971" s="11">
        <v>0</v>
      </c>
      <c r="AZL971" s="11">
        <v>0</v>
      </c>
      <c r="AZM971" s="11">
        <v>0</v>
      </c>
      <c r="AZN971" s="11">
        <v>0</v>
      </c>
      <c r="AZO971" s="11">
        <v>2.4336344177134742E-6</v>
      </c>
      <c r="AZP971" s="11">
        <v>0</v>
      </c>
      <c r="AZQ971" s="11">
        <v>0</v>
      </c>
      <c r="AZR971" s="11">
        <v>0</v>
      </c>
      <c r="AZS971" s="11">
        <v>-5.3694895321775291E-8</v>
      </c>
      <c r="AZT971" s="12">
        <v>18805070997.847378</v>
      </c>
      <c r="AZU971" s="12">
        <v>14465450.024525616</v>
      </c>
      <c r="AZV971" s="12">
        <v>1472000</v>
      </c>
      <c r="AZW971" s="12">
        <v>63420.790152245121</v>
      </c>
      <c r="AZX971" s="12">
        <v>254566078899.23706</v>
      </c>
      <c r="AZY971" s="12">
        <v>2.1999999999999999E-10</v>
      </c>
      <c r="AZZ971" s="12">
        <v>168274359.14440706</v>
      </c>
      <c r="BAA971" s="12">
        <v>1E-13</v>
      </c>
      <c r="BAB971" s="12">
        <v>4302734.7203446524</v>
      </c>
      <c r="BAC971" s="12">
        <v>2.9999999999999999E-16</v>
      </c>
      <c r="BAD971" s="12">
        <v>1.1E-13</v>
      </c>
      <c r="BAE971" s="12">
        <v>7920000</v>
      </c>
      <c r="BAF971" s="12">
        <v>6380000</v>
      </c>
      <c r="BAG971" s="12">
        <v>8945858279211001</v>
      </c>
      <c r="BAH971" s="12">
        <v>928602500000</v>
      </c>
      <c r="BAI971" s="12">
        <v>575026836856.66064</v>
      </c>
      <c r="BAJ971" s="12">
        <v>742837999999999.88</v>
      </c>
      <c r="BAK971" s="12">
        <v>2754666925.7270656</v>
      </c>
      <c r="BAL971" s="12">
        <v>112767577802.79778</v>
      </c>
      <c r="BAM971" s="12">
        <v>50144535000</v>
      </c>
      <c r="BAN971" s="12">
        <v>445729200000</v>
      </c>
      <c r="BAO971" s="12">
        <v>18572050000</v>
      </c>
      <c r="BAP971" s="12">
        <v>7.757118E+16</v>
      </c>
      <c r="BAQ971" s="12">
        <v>3878559000000000</v>
      </c>
      <c r="BAR971" s="12">
        <v>1.1635677E+17</v>
      </c>
      <c r="BAS971" s="12">
        <v>1163567700000</v>
      </c>
      <c r="BAT971" s="12">
        <v>1939279500000</v>
      </c>
      <c r="BAU971" s="12">
        <v>4.25E+16</v>
      </c>
      <c r="BAV971" s="12">
        <v>2550000000000000</v>
      </c>
      <c r="BAW971" s="12">
        <v>7.65E+16</v>
      </c>
      <c r="BAX971" s="12">
        <v>765000000000</v>
      </c>
      <c r="BAY971" s="12">
        <v>850000000000</v>
      </c>
      <c r="BAZ971" s="12">
        <v>1.275E+17</v>
      </c>
      <c r="BBA971" s="12">
        <v>8924999999999999</v>
      </c>
      <c r="BBB971" s="12">
        <v>2.6774999999999997E+17</v>
      </c>
      <c r="BBC971" s="12">
        <v>2677500000000</v>
      </c>
      <c r="BBD971" s="12">
        <v>1912500000000.0005</v>
      </c>
      <c r="BBE971" s="13">
        <v>11.301132831660638</v>
      </c>
      <c r="BBF971" s="13">
        <v>3.1870143777349824</v>
      </c>
      <c r="BBG971" s="13">
        <v>5.6294449979371315</v>
      </c>
      <c r="BBH971" s="13">
        <v>2328.291305321352</v>
      </c>
      <c r="BBI971" s="12">
        <v>4421.4678379299003</v>
      </c>
      <c r="BBJ971" s="12">
        <v>168.68517734313681</v>
      </c>
      <c r="BBK971" s="12">
        <v>818.59647729965604</v>
      </c>
      <c r="BBL971" s="12">
        <v>5039.7300635677148</v>
      </c>
      <c r="BBM971" s="12">
        <v>893.96616295819615</v>
      </c>
      <c r="BBN971" s="12">
        <v>37203.416842033999</v>
      </c>
      <c r="BBO971" s="14">
        <v>1175.3169373654612</v>
      </c>
      <c r="BBP971" s="14">
        <v>1157.1185404510775</v>
      </c>
      <c r="BBQ971" s="14">
        <v>1204.2455212571683</v>
      </c>
      <c r="BBR971" s="13">
        <v>14.617433938420579</v>
      </c>
      <c r="BBS971" s="13">
        <v>14.009332854067278</v>
      </c>
      <c r="BBT971" s="13">
        <v>13.434098361417886</v>
      </c>
      <c r="BBU971" s="14">
        <v>-3.8761337461592174</v>
      </c>
      <c r="BBV971" s="14">
        <v>-2.5170474429530358</v>
      </c>
      <c r="BBW971" s="14">
        <v>-5.5359589554534105</v>
      </c>
      <c r="BBX971" s="14">
        <v>1107.9601998242358</v>
      </c>
      <c r="BBY971" s="14">
        <v>1134.7659196904262</v>
      </c>
      <c r="BBZ971" s="14">
        <v>1181.51325191965</v>
      </c>
      <c r="BCA971" s="13">
        <v>4.9547492306441505</v>
      </c>
      <c r="BCB971" s="13">
        <v>0.89127431197125651</v>
      </c>
      <c r="BCC971" s="13">
        <v>0.59154054332874129</v>
      </c>
      <c r="BCD971" s="13">
        <v>0.11708936608609656</v>
      </c>
      <c r="BCE971" s="13">
        <v>10.43006319430752</v>
      </c>
      <c r="BCF971" s="13">
        <v>0.29006381216934085</v>
      </c>
      <c r="BCG971" s="13">
        <v>5.7002580605499169E-2</v>
      </c>
      <c r="BCH971" s="13">
        <v>4.3089541799952723E-4</v>
      </c>
      <c r="BCI971" s="13">
        <v>7329.4527008770747</v>
      </c>
      <c r="BCJ971" s="13">
        <v>9.6237879370444928E-6</v>
      </c>
      <c r="BCK971" s="13">
        <v>7.5280171204292188</v>
      </c>
      <c r="BCL971" s="13">
        <v>2.3001564359191524E-6</v>
      </c>
      <c r="BCM971" s="13">
        <v>1.1153771434131294E-8</v>
      </c>
      <c r="BCN971" s="13">
        <v>4.6573412864702568E-2</v>
      </c>
      <c r="BCO971" s="13">
        <v>0.19536972316101933</v>
      </c>
      <c r="BCP971" s="13">
        <v>0.41194782061153412</v>
      </c>
      <c r="BCQ971" s="13">
        <v>8.1491187885315384</v>
      </c>
      <c r="BCR971" s="13">
        <v>0.20902356813432665</v>
      </c>
      <c r="BCS971" s="13">
        <v>0.22564239744617742</v>
      </c>
      <c r="BCT971" s="13">
        <v>0.39538545683177168</v>
      </c>
      <c r="BCU971" s="13">
        <v>0.66206988942119149</v>
      </c>
      <c r="BCV971" s="13">
        <v>7.9110607358986854E-2</v>
      </c>
      <c r="BCW971" s="13">
        <v>8.3433851058893413</v>
      </c>
      <c r="BCX971" s="13">
        <v>5.8884386483280975E-2</v>
      </c>
      <c r="BCY971" s="13">
        <v>5.621648543500242E-2</v>
      </c>
      <c r="BCZ971" s="13">
        <v>4.1800513202313094E-2</v>
      </c>
      <c r="BDA971" s="13">
        <v>2.121485818833346E-2</v>
      </c>
      <c r="BDB971" s="13">
        <v>3.0450767259398791E-4</v>
      </c>
      <c r="BDC971" s="13">
        <v>26751.254356142224</v>
      </c>
      <c r="BDD971" s="13">
        <v>2.599595992484542E-5</v>
      </c>
      <c r="BDE971" s="13">
        <v>12.412146873009487</v>
      </c>
      <c r="BDF971" s="13">
        <v>3.4870182781250681E-6</v>
      </c>
      <c r="BDG971" s="13">
        <v>4.3857999718790906E-8</v>
      </c>
      <c r="BDH971" s="13">
        <v>3.7694792232238199E-2</v>
      </c>
      <c r="BDI971" s="13">
        <v>3.6940755333159082E-2</v>
      </c>
      <c r="BDJ971" s="13">
        <v>4.8254573537446319E-2</v>
      </c>
      <c r="BDK971" s="13">
        <v>0.13871694674940871</v>
      </c>
      <c r="BDL971" s="13">
        <v>0.15088003229211069</v>
      </c>
      <c r="BDM971" s="13">
        <v>0.33023106808366243</v>
      </c>
      <c r="BDN971" s="13">
        <v>0.35922547009048861</v>
      </c>
      <c r="BDO971" s="13">
        <v>0.45720757357793002</v>
      </c>
      <c r="BDP971" s="13">
        <v>0.25131966429586799</v>
      </c>
      <c r="BDQ971" s="13">
        <v>2.696786471877771</v>
      </c>
      <c r="BDR971" s="13">
        <v>3.0361284103074371</v>
      </c>
      <c r="BDS971" s="13">
        <v>0.20651572493549419</v>
      </c>
      <c r="BDT971" s="13">
        <v>0.2443371553372905</v>
      </c>
      <c r="BDU971" s="13">
        <v>0.47656628737977419</v>
      </c>
      <c r="BDV971" s="13">
        <v>0.75775134526431887</v>
      </c>
      <c r="BDW971" s="13">
        <v>9.8153590833554738E-2</v>
      </c>
      <c r="BDX971" s="13">
        <v>18.341148787937591</v>
      </c>
      <c r="BDY971" s="13">
        <v>0.17184459039022212</v>
      </c>
      <c r="BDZ971" s="13">
        <v>5.4872844463645007</v>
      </c>
      <c r="BEA971" s="13">
        <v>1.7519957773444481E-2</v>
      </c>
      <c r="BEB971" s="13">
        <v>8.6415859205433598E-2</v>
      </c>
      <c r="BEC971" s="13">
        <v>5.6955416157795306E-2</v>
      </c>
      <c r="BED971" s="13">
        <v>1.597011759530146E-2</v>
      </c>
      <c r="BEE971" s="13">
        <v>5.1058561613961301E-2</v>
      </c>
      <c r="BEF971" s="13">
        <v>1.6871760379970417E-4</v>
      </c>
      <c r="BEG971" s="13">
        <v>17867.433288596658</v>
      </c>
      <c r="BEH971" s="13">
        <v>2.368044951569799E-5</v>
      </c>
      <c r="BEI971" s="13">
        <v>7.0657323405173305</v>
      </c>
      <c r="BEJ971" s="13">
        <v>1.1262069101204564</v>
      </c>
      <c r="BEK971" s="13">
        <v>2.5874422065174829E-6</v>
      </c>
      <c r="BEL971" s="13">
        <v>2.0286111232998984E-8</v>
      </c>
      <c r="BEM971" s="13">
        <v>1.404882848437123E-2</v>
      </c>
      <c r="BEN971" s="13">
        <v>1.3627803677941768E-2</v>
      </c>
      <c r="BEO971" s="13">
        <v>2.1993445574724511E-2</v>
      </c>
      <c r="BEP971" s="13">
        <v>0.356501033342427</v>
      </c>
      <c r="BEQ971" s="13">
        <v>0.30757884561152621</v>
      </c>
      <c r="BER971" s="13">
        <v>0.42041146394725859</v>
      </c>
      <c r="BES971" s="13">
        <v>0.26067753212697797</v>
      </c>
      <c r="BET971" s="13">
        <v>0.18808572461325579</v>
      </c>
      <c r="BEU971" s="22">
        <v>0.18050914372650839</v>
      </c>
    </row>
    <row r="972" spans="2:1503" x14ac:dyDescent="0.25">
      <c r="B972" s="16">
        <v>967</v>
      </c>
      <c r="C972" s="10">
        <v>0</v>
      </c>
      <c r="D972" s="11">
        <v>0</v>
      </c>
      <c r="E972" s="11">
        <v>0</v>
      </c>
      <c r="F972" s="11">
        <v>0</v>
      </c>
      <c r="G972" s="11">
        <v>1.258135495833605E-5</v>
      </c>
      <c r="H972" s="11">
        <v>0</v>
      </c>
      <c r="I972" s="11">
        <v>0</v>
      </c>
      <c r="J972" s="11">
        <v>0</v>
      </c>
      <c r="K972" s="11">
        <v>0</v>
      </c>
      <c r="L972" s="11">
        <v>0</v>
      </c>
      <c r="M972" s="11">
        <v>0</v>
      </c>
      <c r="N972" s="11">
        <v>0</v>
      </c>
      <c r="O972" s="11">
        <v>-7.6972586262409427E-10</v>
      </c>
      <c r="P972" s="11">
        <v>0</v>
      </c>
      <c r="Q972" s="11">
        <v>0</v>
      </c>
      <c r="R972" s="11">
        <v>0</v>
      </c>
      <c r="S972" s="11">
        <v>0</v>
      </c>
      <c r="T972" s="11">
        <v>0</v>
      </c>
      <c r="U972" s="11">
        <v>0</v>
      </c>
      <c r="V972" s="11">
        <v>0</v>
      </c>
      <c r="W972" s="11">
        <v>0</v>
      </c>
      <c r="X972" s="11">
        <v>0</v>
      </c>
      <c r="Y972" s="11">
        <v>0</v>
      </c>
      <c r="Z972" s="11">
        <v>0</v>
      </c>
      <c r="AA972" s="11">
        <v>0</v>
      </c>
      <c r="AB972" s="11">
        <v>0</v>
      </c>
      <c r="AC972" s="11">
        <v>0</v>
      </c>
      <c r="AD972" s="11">
        <v>0</v>
      </c>
      <c r="AE972" s="11">
        <v>0</v>
      </c>
      <c r="AF972" s="11">
        <v>0</v>
      </c>
      <c r="AG972" s="11">
        <v>0</v>
      </c>
      <c r="AH972" s="11">
        <v>0</v>
      </c>
      <c r="AI972" s="11">
        <v>0</v>
      </c>
      <c r="AJ972" s="11">
        <v>0</v>
      </c>
      <c r="AK972" s="11">
        <v>0</v>
      </c>
      <c r="AL972" s="11">
        <v>0</v>
      </c>
      <c r="AM972" s="11">
        <v>0</v>
      </c>
      <c r="AN972" s="11">
        <v>0</v>
      </c>
      <c r="AO972" s="11">
        <v>0</v>
      </c>
      <c r="AP972" s="11">
        <v>0</v>
      </c>
      <c r="AQ972" s="11">
        <v>0</v>
      </c>
      <c r="AR972" s="11">
        <v>2.5107009415882705E-4</v>
      </c>
      <c r="AS972" s="11">
        <v>0</v>
      </c>
      <c r="AT972" s="11">
        <v>0</v>
      </c>
      <c r="AU972" s="11">
        <v>0</v>
      </c>
      <c r="AV972" s="11">
        <v>0</v>
      </c>
      <c r="AW972" s="11">
        <v>0</v>
      </c>
      <c r="AX972" s="11">
        <v>0</v>
      </c>
      <c r="AY972" s="11">
        <v>0</v>
      </c>
      <c r="AZ972" s="11">
        <v>0</v>
      </c>
      <c r="BA972" s="11">
        <v>-8.8484273796769777E-6</v>
      </c>
      <c r="BB972" s="11">
        <v>5.9347276643331513E-25</v>
      </c>
      <c r="BC972" s="11">
        <v>1.8213149234539163E-23</v>
      </c>
      <c r="BD972" s="11">
        <v>2.9556766870938399E-25</v>
      </c>
      <c r="BE972" s="11">
        <v>0</v>
      </c>
      <c r="BF972" s="11">
        <v>0</v>
      </c>
      <c r="BG972" s="11">
        <v>1.0721375176697915E-24</v>
      </c>
      <c r="BH972" s="11">
        <v>4.8788071676377483E-25</v>
      </c>
      <c r="BI972" s="11">
        <v>1.0721375176697915E-24</v>
      </c>
      <c r="BJ972" s="11">
        <v>5.1269244741657065E-8</v>
      </c>
      <c r="BK972" s="11">
        <v>0</v>
      </c>
      <c r="BL972" s="11">
        <v>0</v>
      </c>
      <c r="BM972" s="11">
        <v>0</v>
      </c>
      <c r="BN972" s="11">
        <v>0</v>
      </c>
      <c r="BO972" s="11">
        <v>0</v>
      </c>
      <c r="BP972" s="11">
        <v>0</v>
      </c>
      <c r="BQ972" s="11">
        <v>0</v>
      </c>
      <c r="BR972" s="11">
        <v>0</v>
      </c>
      <c r="BS972" s="11">
        <v>0</v>
      </c>
      <c r="BT972" s="11">
        <v>0</v>
      </c>
      <c r="BU972" s="11">
        <v>0</v>
      </c>
      <c r="BV972" s="11">
        <v>0</v>
      </c>
      <c r="BW972" s="11">
        <v>0</v>
      </c>
      <c r="BX972" s="11">
        <v>0</v>
      </c>
      <c r="BY972" s="11">
        <v>0</v>
      </c>
      <c r="BZ972" s="11">
        <v>0</v>
      </c>
      <c r="CA972" s="11">
        <v>0</v>
      </c>
      <c r="CB972" s="11">
        <v>0</v>
      </c>
      <c r="CC972" s="11">
        <v>0</v>
      </c>
      <c r="CD972" s="11">
        <v>0</v>
      </c>
      <c r="CE972" s="11">
        <v>0</v>
      </c>
      <c r="CF972" s="11">
        <v>0</v>
      </c>
      <c r="CG972" s="11">
        <v>0</v>
      </c>
      <c r="CH972" s="11">
        <v>0</v>
      </c>
      <c r="CI972" s="11">
        <v>0</v>
      </c>
      <c r="CJ972" s="11">
        <v>0</v>
      </c>
      <c r="CK972" s="11">
        <v>0</v>
      </c>
      <c r="CL972" s="11">
        <v>9.3544706906435865E-9</v>
      </c>
      <c r="CM972" s="11">
        <v>-1.4055042327622815E-9</v>
      </c>
      <c r="CN972" s="11">
        <v>0</v>
      </c>
      <c r="CO972" s="11">
        <v>0</v>
      </c>
      <c r="CP972" s="11">
        <v>0</v>
      </c>
      <c r="CQ972" s="11">
        <v>0</v>
      </c>
      <c r="CR972" s="11">
        <v>0</v>
      </c>
      <c r="CS972" s="11">
        <v>0</v>
      </c>
      <c r="CT972" s="11">
        <v>0</v>
      </c>
      <c r="CU972" s="11">
        <v>0</v>
      </c>
      <c r="CV972" s="11">
        <v>0</v>
      </c>
      <c r="CW972" s="11">
        <v>0</v>
      </c>
      <c r="CX972" s="11">
        <v>0</v>
      </c>
      <c r="CY972" s="11">
        <v>0</v>
      </c>
      <c r="CZ972" s="11">
        <v>0</v>
      </c>
      <c r="DA972" s="11">
        <v>0</v>
      </c>
      <c r="DB972" s="11">
        <v>0</v>
      </c>
      <c r="DC972" s="11">
        <v>0</v>
      </c>
      <c r="DD972" s="11">
        <v>0</v>
      </c>
      <c r="DE972" s="11">
        <v>0</v>
      </c>
      <c r="DF972" s="11">
        <v>0</v>
      </c>
      <c r="DG972" s="11">
        <v>0</v>
      </c>
      <c r="DH972" s="11">
        <v>0</v>
      </c>
      <c r="DI972" s="11">
        <v>0</v>
      </c>
      <c r="DJ972" s="11">
        <v>0</v>
      </c>
      <c r="DK972" s="11">
        <v>0</v>
      </c>
      <c r="DL972" s="11">
        <v>0</v>
      </c>
      <c r="DM972" s="11">
        <v>0</v>
      </c>
      <c r="DN972" s="11">
        <v>0</v>
      </c>
      <c r="DO972" s="11">
        <v>0</v>
      </c>
      <c r="DP972" s="11">
        <v>0</v>
      </c>
      <c r="DQ972" s="11">
        <v>0</v>
      </c>
      <c r="DR972" s="11">
        <v>0</v>
      </c>
      <c r="DS972" s="11">
        <v>0</v>
      </c>
      <c r="DT972" s="11">
        <v>0</v>
      </c>
      <c r="DU972" s="11">
        <v>0</v>
      </c>
      <c r="DV972" s="11">
        <v>0</v>
      </c>
      <c r="DW972" s="11">
        <v>1.0289917759707947E-7</v>
      </c>
      <c r="DX972" s="11">
        <v>1.4055042327522979E-9</v>
      </c>
      <c r="DY972" s="11">
        <v>-8.5366423358482671E-8</v>
      </c>
      <c r="DZ972" s="11">
        <v>0</v>
      </c>
      <c r="EA972" s="11">
        <v>2.4822684684302015E-8</v>
      </c>
      <c r="EB972" s="11">
        <v>0</v>
      </c>
      <c r="EC972" s="11">
        <v>6.5160394020085753E-10</v>
      </c>
      <c r="ED972" s="11">
        <v>4.6112380441014381E-11</v>
      </c>
      <c r="EE972" s="11">
        <v>1.8162907683917556E-9</v>
      </c>
      <c r="EF972" s="11">
        <v>0</v>
      </c>
      <c r="EG972" s="11">
        <v>0</v>
      </c>
      <c r="EH972" s="11">
        <v>0</v>
      </c>
      <c r="EI972" s="11">
        <v>0</v>
      </c>
      <c r="EJ972" s="11">
        <v>0</v>
      </c>
      <c r="EK972" s="11">
        <v>0</v>
      </c>
      <c r="EL972" s="11">
        <v>0</v>
      </c>
      <c r="EM972" s="11">
        <v>0</v>
      </c>
      <c r="EN972" s="11">
        <v>0</v>
      </c>
      <c r="EO972" s="11">
        <v>0</v>
      </c>
      <c r="EP972" s="11">
        <v>0</v>
      </c>
      <c r="EQ972" s="11">
        <v>0</v>
      </c>
      <c r="ER972" s="11">
        <v>0</v>
      </c>
      <c r="ES972" s="11">
        <v>0</v>
      </c>
      <c r="ET972" s="11">
        <v>0</v>
      </c>
      <c r="EU972" s="11">
        <v>0</v>
      </c>
      <c r="EV972" s="11">
        <v>0</v>
      </c>
      <c r="EW972" s="11">
        <v>0</v>
      </c>
      <c r="EX972" s="11">
        <v>0</v>
      </c>
      <c r="EY972" s="11">
        <v>0</v>
      </c>
      <c r="EZ972" s="11">
        <v>0</v>
      </c>
      <c r="FA972" s="11">
        <v>0</v>
      </c>
      <c r="FB972" s="11">
        <v>9.9999999999999995E-21</v>
      </c>
      <c r="FC972" s="11">
        <v>0</v>
      </c>
      <c r="FD972" s="11">
        <v>0</v>
      </c>
      <c r="FE972" s="11">
        <v>0</v>
      </c>
      <c r="FF972" s="11">
        <v>0</v>
      </c>
      <c r="FG972" s="11">
        <v>0</v>
      </c>
      <c r="FH972" s="11">
        <v>3.741566654675332E-6</v>
      </c>
      <c r="FI972" s="11">
        <v>0</v>
      </c>
      <c r="FJ972" s="11">
        <v>3.9378110982436609E-8</v>
      </c>
      <c r="FK972" s="11">
        <v>-3.2428174324151045E-8</v>
      </c>
      <c r="FL972" s="11">
        <v>0</v>
      </c>
      <c r="FM972" s="11">
        <v>7.9814777117312662E-8</v>
      </c>
      <c r="FN972" s="11">
        <v>0</v>
      </c>
      <c r="FO972" s="11">
        <v>0</v>
      </c>
      <c r="FP972" s="11">
        <v>0</v>
      </c>
      <c r="FQ972" s="11">
        <v>0</v>
      </c>
      <c r="FR972" s="11">
        <v>6.0731880673895355E-9</v>
      </c>
      <c r="FS972" s="11">
        <v>0</v>
      </c>
      <c r="FT972" s="11">
        <v>0</v>
      </c>
      <c r="FU972" s="11">
        <v>0</v>
      </c>
      <c r="FV972" s="11">
        <v>0</v>
      </c>
      <c r="FW972" s="11">
        <v>0</v>
      </c>
      <c r="FX972" s="11">
        <v>0</v>
      </c>
      <c r="FY972" s="11">
        <v>0</v>
      </c>
      <c r="FZ972" s="11">
        <v>0</v>
      </c>
      <c r="GA972" s="11">
        <v>0</v>
      </c>
      <c r="GB972" s="11">
        <v>0</v>
      </c>
      <c r="GC972" s="11">
        <v>0</v>
      </c>
      <c r="GD972" s="11">
        <v>0</v>
      </c>
      <c r="GE972" s="11">
        <v>0</v>
      </c>
      <c r="GF972" s="11">
        <v>0</v>
      </c>
      <c r="GG972" s="11">
        <v>0</v>
      </c>
      <c r="GH972" s="11">
        <v>0</v>
      </c>
      <c r="GI972" s="11">
        <v>0</v>
      </c>
      <c r="GJ972" s="11">
        <v>0</v>
      </c>
      <c r="GK972" s="11">
        <v>0</v>
      </c>
      <c r="GL972" s="11">
        <v>0</v>
      </c>
      <c r="GM972" s="11">
        <v>0</v>
      </c>
      <c r="GN972" s="11">
        <v>0</v>
      </c>
      <c r="GO972" s="11">
        <v>0</v>
      </c>
      <c r="GP972" s="11">
        <v>0</v>
      </c>
      <c r="GQ972" s="11">
        <v>0</v>
      </c>
      <c r="GR972" s="11">
        <v>0</v>
      </c>
      <c r="GS972" s="11">
        <v>0</v>
      </c>
      <c r="GT972" s="11">
        <v>0</v>
      </c>
      <c r="GU972" s="11">
        <v>4.5988312376036109E-8</v>
      </c>
      <c r="GV972" s="11">
        <v>0</v>
      </c>
      <c r="GW972" s="11">
        <v>-2.6810048905474854E-8</v>
      </c>
      <c r="GX972" s="11">
        <v>0</v>
      </c>
      <c r="GY972" s="11">
        <v>0</v>
      </c>
      <c r="GZ972" s="11">
        <v>0</v>
      </c>
      <c r="HA972" s="11">
        <v>0</v>
      </c>
      <c r="HB972" s="11">
        <v>0</v>
      </c>
      <c r="HC972" s="11">
        <v>0</v>
      </c>
      <c r="HD972" s="11">
        <v>0</v>
      </c>
      <c r="HE972" s="11">
        <v>0</v>
      </c>
      <c r="HF972" s="11">
        <v>0</v>
      </c>
      <c r="HG972" s="11">
        <v>0</v>
      </c>
      <c r="HH972" s="11">
        <v>0</v>
      </c>
      <c r="HI972" s="11">
        <v>0</v>
      </c>
      <c r="HJ972" s="11">
        <v>0</v>
      </c>
      <c r="HK972" s="11">
        <v>0</v>
      </c>
      <c r="HL972" s="11">
        <v>0</v>
      </c>
      <c r="HM972" s="11">
        <v>0</v>
      </c>
      <c r="HN972" s="11">
        <v>0</v>
      </c>
      <c r="HO972" s="11">
        <v>0</v>
      </c>
      <c r="HP972" s="11">
        <v>0</v>
      </c>
      <c r="HQ972" s="11">
        <v>0</v>
      </c>
      <c r="HR972" s="11">
        <v>0</v>
      </c>
      <c r="HS972" s="11">
        <v>0</v>
      </c>
      <c r="HT972" s="11">
        <v>0</v>
      </c>
      <c r="HU972" s="11">
        <v>0</v>
      </c>
      <c r="HV972" s="11">
        <v>0</v>
      </c>
      <c r="HW972" s="11">
        <v>0</v>
      </c>
      <c r="HX972" s="11">
        <v>0</v>
      </c>
      <c r="HY972" s="11">
        <v>0</v>
      </c>
      <c r="HZ972" s="11">
        <v>0</v>
      </c>
      <c r="IA972" s="11">
        <v>0</v>
      </c>
      <c r="IB972" s="11">
        <v>0</v>
      </c>
      <c r="IC972" s="11">
        <v>0</v>
      </c>
      <c r="ID972" s="11">
        <v>0</v>
      </c>
      <c r="IE972" s="11">
        <v>0</v>
      </c>
      <c r="IF972" s="11">
        <v>0</v>
      </c>
      <c r="IG972" s="11">
        <v>7.1838506239253705E-10</v>
      </c>
      <c r="IH972" s="11">
        <v>0</v>
      </c>
      <c r="II972" s="11">
        <v>-7.9814777117322655E-8</v>
      </c>
      <c r="IJ972" s="11">
        <v>0</v>
      </c>
      <c r="IK972" s="11">
        <v>0</v>
      </c>
      <c r="IL972" s="11">
        <v>0</v>
      </c>
      <c r="IM972" s="11">
        <v>0</v>
      </c>
      <c r="IN972" s="11">
        <v>0</v>
      </c>
      <c r="IO972" s="11">
        <v>0</v>
      </c>
      <c r="IP972" s="11">
        <v>0</v>
      </c>
      <c r="IQ972" s="11">
        <v>0</v>
      </c>
      <c r="IR972" s="11">
        <v>0</v>
      </c>
      <c r="IS972" s="11">
        <v>0</v>
      </c>
      <c r="IT972" s="11">
        <v>0</v>
      </c>
      <c r="IU972" s="11">
        <v>0</v>
      </c>
      <c r="IV972" s="11">
        <v>0</v>
      </c>
      <c r="IW972" s="11">
        <v>0</v>
      </c>
      <c r="IX972" s="11">
        <v>0</v>
      </c>
      <c r="IY972" s="11">
        <v>0</v>
      </c>
      <c r="IZ972" s="11">
        <v>0</v>
      </c>
      <c r="JA972" s="11">
        <v>0</v>
      </c>
      <c r="JB972" s="11">
        <v>0</v>
      </c>
      <c r="JC972" s="11">
        <v>0</v>
      </c>
      <c r="JD972" s="11">
        <v>0</v>
      </c>
      <c r="JE972" s="11">
        <v>0</v>
      </c>
      <c r="JF972" s="11">
        <v>0</v>
      </c>
      <c r="JG972" s="11">
        <v>0</v>
      </c>
      <c r="JH972" s="11">
        <v>0</v>
      </c>
      <c r="JI972" s="11">
        <v>0</v>
      </c>
      <c r="JJ972" s="11">
        <v>0</v>
      </c>
      <c r="JK972" s="11">
        <v>0</v>
      </c>
      <c r="JL972" s="11">
        <v>0</v>
      </c>
      <c r="JM972" s="11">
        <v>0</v>
      </c>
      <c r="JN972" s="11">
        <v>0</v>
      </c>
      <c r="JO972" s="11">
        <v>1.0102828342156151E-6</v>
      </c>
      <c r="JP972" s="11">
        <v>0</v>
      </c>
      <c r="JQ972" s="11">
        <v>0</v>
      </c>
      <c r="JR972" s="11">
        <v>0</v>
      </c>
      <c r="JS972" s="11">
        <v>0</v>
      </c>
      <c r="JT972" s="11">
        <v>0</v>
      </c>
      <c r="JU972" s="11">
        <v>-6.5590988442423066E-10</v>
      </c>
      <c r="JV972" s="11">
        <v>0</v>
      </c>
      <c r="JW972" s="11">
        <v>0</v>
      </c>
      <c r="JX972" s="11">
        <v>0</v>
      </c>
      <c r="JY972" s="11">
        <v>0</v>
      </c>
      <c r="JZ972" s="11">
        <v>0</v>
      </c>
      <c r="KA972" s="11">
        <v>0</v>
      </c>
      <c r="KB972" s="11">
        <v>0</v>
      </c>
      <c r="KC972" s="11">
        <v>0</v>
      </c>
      <c r="KD972" s="11">
        <v>0</v>
      </c>
      <c r="KE972" s="11">
        <v>0</v>
      </c>
      <c r="KF972" s="11">
        <v>0</v>
      </c>
      <c r="KG972" s="11">
        <v>0</v>
      </c>
      <c r="KH972" s="11">
        <v>0</v>
      </c>
      <c r="KI972" s="11">
        <v>0</v>
      </c>
      <c r="KJ972" s="11">
        <v>0</v>
      </c>
      <c r="KK972" s="11">
        <v>0</v>
      </c>
      <c r="KL972" s="11">
        <v>0</v>
      </c>
      <c r="KM972" s="11">
        <v>0</v>
      </c>
      <c r="KN972" s="11">
        <v>0</v>
      </c>
      <c r="KO972" s="11">
        <v>0</v>
      </c>
      <c r="KP972" s="11">
        <v>0</v>
      </c>
      <c r="KQ972" s="11">
        <v>0</v>
      </c>
      <c r="KR972" s="11">
        <v>0</v>
      </c>
      <c r="KS972" s="11">
        <v>0</v>
      </c>
      <c r="KT972" s="11">
        <v>0</v>
      </c>
      <c r="KU972" s="11">
        <v>0</v>
      </c>
      <c r="KV972" s="11">
        <v>0</v>
      </c>
      <c r="KW972" s="11">
        <v>0</v>
      </c>
      <c r="KX972" s="11">
        <v>0</v>
      </c>
      <c r="KY972" s="11">
        <v>0</v>
      </c>
      <c r="KZ972" s="11">
        <v>2.2450729649235891E-6</v>
      </c>
      <c r="LA972" s="11">
        <v>0</v>
      </c>
      <c r="LB972" s="11">
        <v>0</v>
      </c>
      <c r="LC972" s="11">
        <v>0</v>
      </c>
      <c r="LD972" s="11">
        <v>0</v>
      </c>
      <c r="LE972" s="11">
        <v>0</v>
      </c>
      <c r="LF972" s="11">
        <v>0</v>
      </c>
      <c r="LG972" s="11">
        <v>-4.7566407115495388E-11</v>
      </c>
      <c r="LH972" s="11">
        <v>0</v>
      </c>
      <c r="LI972" s="11">
        <v>0</v>
      </c>
      <c r="LJ972" s="11">
        <v>0</v>
      </c>
      <c r="LK972" s="11">
        <v>0</v>
      </c>
      <c r="LL972" s="11">
        <v>0</v>
      </c>
      <c r="LM972" s="11">
        <v>0</v>
      </c>
      <c r="LN972" s="11">
        <v>0</v>
      </c>
      <c r="LO972" s="11">
        <v>0</v>
      </c>
      <c r="LP972" s="11">
        <v>0</v>
      </c>
      <c r="LQ972" s="11">
        <v>0</v>
      </c>
      <c r="LR972" s="11">
        <v>0</v>
      </c>
      <c r="LS972" s="11">
        <v>0</v>
      </c>
      <c r="LT972" s="11">
        <v>0</v>
      </c>
      <c r="LU972" s="11">
        <v>0</v>
      </c>
      <c r="LV972" s="11">
        <v>0</v>
      </c>
      <c r="LW972" s="11">
        <v>0</v>
      </c>
      <c r="LX972" s="11">
        <v>0</v>
      </c>
      <c r="LY972" s="11">
        <v>0</v>
      </c>
      <c r="LZ972" s="11">
        <v>0</v>
      </c>
      <c r="MA972" s="11">
        <v>0</v>
      </c>
      <c r="MB972" s="11">
        <v>0</v>
      </c>
      <c r="MC972" s="11">
        <v>0</v>
      </c>
      <c r="MD972" s="11">
        <v>0</v>
      </c>
      <c r="ME972" s="11">
        <v>0</v>
      </c>
      <c r="MF972" s="11">
        <v>0</v>
      </c>
      <c r="MG972" s="11">
        <v>0</v>
      </c>
      <c r="MH972" s="11">
        <v>0</v>
      </c>
      <c r="MI972" s="11">
        <v>0</v>
      </c>
      <c r="MJ972" s="11">
        <v>0</v>
      </c>
      <c r="MK972" s="11">
        <v>3.7417882748726487E-7</v>
      </c>
      <c r="ML972" s="11">
        <v>0</v>
      </c>
      <c r="MM972" s="11">
        <v>0</v>
      </c>
      <c r="MN972" s="11">
        <v>0</v>
      </c>
      <c r="MO972" s="11">
        <v>0</v>
      </c>
      <c r="MP972" s="11">
        <v>0</v>
      </c>
      <c r="MQ972" s="11">
        <v>0</v>
      </c>
      <c r="MR972" s="11">
        <v>0</v>
      </c>
      <c r="MS972" s="11">
        <v>-1.8281089220903348E-9</v>
      </c>
      <c r="MT972" s="11">
        <v>0</v>
      </c>
      <c r="MU972" s="11">
        <v>0</v>
      </c>
      <c r="MV972" s="11">
        <v>0</v>
      </c>
      <c r="MW972" s="11">
        <v>0</v>
      </c>
      <c r="MX972" s="11">
        <v>0</v>
      </c>
      <c r="MY972" s="11">
        <v>0</v>
      </c>
      <c r="MZ972" s="11">
        <v>0</v>
      </c>
      <c r="NA972" s="11">
        <v>0</v>
      </c>
      <c r="NB972" s="11">
        <v>0</v>
      </c>
      <c r="NC972" s="11">
        <v>0</v>
      </c>
      <c r="ND972" s="11">
        <v>0</v>
      </c>
      <c r="NE972" s="11">
        <v>0</v>
      </c>
      <c r="NF972" s="11">
        <v>0</v>
      </c>
      <c r="NG972" s="11">
        <v>0</v>
      </c>
      <c r="NH972" s="11">
        <v>0</v>
      </c>
      <c r="NI972" s="11">
        <v>0</v>
      </c>
      <c r="NJ972" s="11">
        <v>0</v>
      </c>
      <c r="NK972" s="11">
        <v>0</v>
      </c>
      <c r="NL972" s="11">
        <v>0</v>
      </c>
      <c r="NM972" s="11">
        <v>0</v>
      </c>
      <c r="NN972" s="11">
        <v>0</v>
      </c>
      <c r="NO972" s="11">
        <v>0</v>
      </c>
      <c r="NP972" s="11">
        <v>0</v>
      </c>
      <c r="NQ972" s="11">
        <v>0</v>
      </c>
      <c r="NR972" s="11">
        <v>0</v>
      </c>
      <c r="NS972" s="11">
        <v>0</v>
      </c>
      <c r="NT972" s="11">
        <v>0</v>
      </c>
      <c r="NU972" s="11">
        <v>0</v>
      </c>
      <c r="NV972" s="11">
        <v>1.35646088355045E-6</v>
      </c>
      <c r="NW972" s="11">
        <v>0</v>
      </c>
      <c r="NX972" s="11">
        <v>0</v>
      </c>
      <c r="NY972" s="11">
        <v>0</v>
      </c>
      <c r="NZ972" s="11">
        <v>0</v>
      </c>
      <c r="OA972" s="11">
        <v>0</v>
      </c>
      <c r="OB972" s="11">
        <v>0</v>
      </c>
      <c r="OC972" s="11">
        <v>0</v>
      </c>
      <c r="OD972" s="11">
        <v>0</v>
      </c>
      <c r="OE972" s="11">
        <v>-8.8138166489302256E-6</v>
      </c>
      <c r="OF972" s="11">
        <v>1.2909093317714887E-25</v>
      </c>
      <c r="OG972" s="11">
        <v>0</v>
      </c>
      <c r="OH972" s="11">
        <v>0</v>
      </c>
      <c r="OI972" s="11">
        <v>3.5488274004024212E-25</v>
      </c>
      <c r="OJ972" s="11">
        <v>5.1925638918420895E-7</v>
      </c>
      <c r="OK972" s="11">
        <v>0</v>
      </c>
      <c r="OL972" s="11">
        <v>0</v>
      </c>
      <c r="OM972" s="11">
        <v>0</v>
      </c>
      <c r="ON972" s="11">
        <v>0</v>
      </c>
      <c r="OO972" s="11">
        <v>2.9979281607393609E-7</v>
      </c>
      <c r="OP972" s="11">
        <v>0</v>
      </c>
      <c r="OQ972" s="11">
        <v>0</v>
      </c>
      <c r="OR972" s="11">
        <v>0</v>
      </c>
      <c r="OS972" s="11">
        <v>0</v>
      </c>
      <c r="OT972" s="11">
        <v>0</v>
      </c>
      <c r="OU972" s="11">
        <v>0</v>
      </c>
      <c r="OV972" s="11">
        <v>0</v>
      </c>
      <c r="OW972" s="11">
        <v>0</v>
      </c>
      <c r="OX972" s="11">
        <v>0</v>
      </c>
      <c r="OY972" s="11">
        <v>0</v>
      </c>
      <c r="OZ972" s="11">
        <v>0</v>
      </c>
      <c r="PA972" s="11">
        <v>0</v>
      </c>
      <c r="PB972" s="11">
        <v>0</v>
      </c>
      <c r="PC972" s="11">
        <v>0</v>
      </c>
      <c r="PD972" s="11">
        <v>0</v>
      </c>
      <c r="PE972" s="11">
        <v>0</v>
      </c>
      <c r="PF972" s="11">
        <v>0</v>
      </c>
      <c r="PG972" s="11">
        <v>0</v>
      </c>
      <c r="PH972" s="11">
        <v>0</v>
      </c>
      <c r="PI972" s="11">
        <v>0</v>
      </c>
      <c r="PJ972" s="11">
        <v>3.1709764763604306E-8</v>
      </c>
      <c r="PK972" s="11">
        <v>0</v>
      </c>
      <c r="PL972" s="11">
        <v>0</v>
      </c>
      <c r="PM972" s="11">
        <v>0</v>
      </c>
      <c r="PN972" s="11">
        <v>0</v>
      </c>
      <c r="PO972" s="11">
        <v>0</v>
      </c>
      <c r="PP972" s="11">
        <v>3.9924669512827552E-6</v>
      </c>
      <c r="PQ972" s="11">
        <v>-2.9385921265992285E-7</v>
      </c>
      <c r="PR972" s="11">
        <v>8.3037289171706622E-9</v>
      </c>
      <c r="PS972" s="11">
        <v>0</v>
      </c>
      <c r="PT972" s="11">
        <v>8.3437968267895406E-10</v>
      </c>
      <c r="PU972" s="11">
        <v>0</v>
      </c>
      <c r="PV972" s="11">
        <v>0</v>
      </c>
      <c r="PW972" s="11">
        <v>0</v>
      </c>
      <c r="PX972" s="11">
        <v>0</v>
      </c>
      <c r="PY972" s="11">
        <v>0</v>
      </c>
      <c r="PZ972" s="11">
        <v>0</v>
      </c>
      <c r="QA972" s="11">
        <v>1.6806722689075633E-8</v>
      </c>
      <c r="QB972" s="11">
        <v>0</v>
      </c>
      <c r="QC972" s="11">
        <v>0</v>
      </c>
      <c r="QD972" s="11">
        <v>0</v>
      </c>
      <c r="QE972" s="11">
        <v>-1.7813211632042103</v>
      </c>
      <c r="QF972" s="11">
        <v>1.5763705032369493E-23</v>
      </c>
      <c r="QG972" s="11">
        <v>1.0222412475345516E-19</v>
      </c>
      <c r="QH972" s="11">
        <v>0</v>
      </c>
      <c r="QI972" s="11">
        <v>4.8238041258535313E-5</v>
      </c>
      <c r="QJ972" s="11">
        <v>0</v>
      </c>
      <c r="QK972" s="11">
        <v>0</v>
      </c>
      <c r="QL972" s="11">
        <v>0</v>
      </c>
      <c r="QM972" s="11">
        <v>0</v>
      </c>
      <c r="QN972" s="11">
        <v>0</v>
      </c>
      <c r="QO972" s="11">
        <v>0</v>
      </c>
      <c r="QP972" s="11">
        <v>0</v>
      </c>
      <c r="QQ972" s="11">
        <v>0</v>
      </c>
      <c r="QR972" s="11">
        <v>0</v>
      </c>
      <c r="QS972" s="11">
        <v>0</v>
      </c>
      <c r="QT972" s="11">
        <v>0</v>
      </c>
      <c r="QU972" s="11">
        <v>0</v>
      </c>
      <c r="QV972" s="11">
        <v>0</v>
      </c>
      <c r="QW972" s="11">
        <v>0</v>
      </c>
      <c r="QX972" s="11">
        <v>0</v>
      </c>
      <c r="QY972" s="11">
        <v>0</v>
      </c>
      <c r="QZ972" s="11">
        <v>0</v>
      </c>
      <c r="RA972" s="11">
        <v>0</v>
      </c>
      <c r="RB972" s="11">
        <v>0</v>
      </c>
      <c r="RC972" s="11">
        <v>0</v>
      </c>
      <c r="RD972" s="11">
        <v>0</v>
      </c>
      <c r="RE972" s="11">
        <v>0</v>
      </c>
      <c r="RF972" s="11">
        <v>0</v>
      </c>
      <c r="RG972" s="11">
        <v>0</v>
      </c>
      <c r="RH972" s="11">
        <v>0</v>
      </c>
      <c r="RI972" s="11">
        <v>0</v>
      </c>
      <c r="RJ972" s="11">
        <v>0</v>
      </c>
      <c r="RK972" s="11">
        <v>0</v>
      </c>
      <c r="RL972" s="11">
        <v>0</v>
      </c>
      <c r="RM972" s="11">
        <v>0</v>
      </c>
      <c r="RN972" s="11">
        <v>0</v>
      </c>
      <c r="RO972" s="11">
        <v>0</v>
      </c>
      <c r="RP972" s="11">
        <v>0.14241711944324928</v>
      </c>
      <c r="RQ972" s="11">
        <v>-6.9864482147744752E-8</v>
      </c>
      <c r="RR972" s="11">
        <v>6.3418295205290476E-11</v>
      </c>
      <c r="RS972" s="11">
        <v>6.5509029897861489E-5</v>
      </c>
      <c r="RT972" s="11">
        <v>0</v>
      </c>
      <c r="RU972" s="11">
        <v>0</v>
      </c>
      <c r="RV972" s="11">
        <v>0</v>
      </c>
      <c r="RW972" s="11">
        <v>0</v>
      </c>
      <c r="RX972" s="11">
        <v>0</v>
      </c>
      <c r="RY972" s="11">
        <v>0</v>
      </c>
      <c r="RZ972" s="11">
        <v>0</v>
      </c>
      <c r="SA972" s="11">
        <v>0</v>
      </c>
      <c r="SB972" s="11">
        <v>0</v>
      </c>
      <c r="SC972" s="11">
        <v>0</v>
      </c>
      <c r="SD972" s="11">
        <v>0</v>
      </c>
      <c r="SE972" s="11">
        <v>0</v>
      </c>
      <c r="SF972" s="11">
        <v>0</v>
      </c>
      <c r="SG972" s="11">
        <v>0</v>
      </c>
      <c r="SH972" s="11">
        <v>0</v>
      </c>
      <c r="SI972" s="11">
        <v>0</v>
      </c>
      <c r="SJ972" s="11">
        <v>0</v>
      </c>
      <c r="SK972" s="11">
        <v>0</v>
      </c>
      <c r="SL972" s="11">
        <v>0</v>
      </c>
      <c r="SM972" s="11">
        <v>0</v>
      </c>
      <c r="SN972" s="11">
        <v>0</v>
      </c>
      <c r="SO972" s="11">
        <v>0</v>
      </c>
      <c r="SP972" s="11">
        <v>0</v>
      </c>
      <c r="SQ972" s="11">
        <v>0</v>
      </c>
      <c r="SR972" s="11">
        <v>0</v>
      </c>
      <c r="SS972" s="11">
        <v>0</v>
      </c>
      <c r="ST972" s="11">
        <v>0</v>
      </c>
      <c r="SU972" s="11">
        <v>0</v>
      </c>
      <c r="SV972" s="11">
        <v>0</v>
      </c>
      <c r="SW972" s="11">
        <v>0</v>
      </c>
      <c r="SX972" s="11">
        <v>0</v>
      </c>
      <c r="SY972" s="11">
        <v>0</v>
      </c>
      <c r="SZ972" s="11">
        <v>0</v>
      </c>
      <c r="TA972" s="11">
        <v>1.6377968735973616</v>
      </c>
      <c r="TB972" s="11">
        <v>0</v>
      </c>
      <c r="TC972" s="11">
        <v>-6.4222880072614936E-11</v>
      </c>
      <c r="TD972" s="11">
        <v>0</v>
      </c>
      <c r="TE972" s="11">
        <v>0</v>
      </c>
      <c r="TF972" s="11">
        <v>0</v>
      </c>
      <c r="TG972" s="11">
        <v>0</v>
      </c>
      <c r="TH972" s="11">
        <v>0</v>
      </c>
      <c r="TI972" s="11">
        <v>0</v>
      </c>
      <c r="TJ972" s="11">
        <v>0</v>
      </c>
      <c r="TK972" s="11">
        <v>0</v>
      </c>
      <c r="TL972" s="11">
        <v>0</v>
      </c>
      <c r="TM972" s="11">
        <v>0</v>
      </c>
      <c r="TN972" s="11">
        <v>0</v>
      </c>
      <c r="TO972" s="11">
        <v>0</v>
      </c>
      <c r="TP972" s="11">
        <v>0</v>
      </c>
      <c r="TQ972" s="11">
        <v>0</v>
      </c>
      <c r="TR972" s="11">
        <v>0</v>
      </c>
      <c r="TS972" s="11">
        <v>0</v>
      </c>
      <c r="TT972" s="11">
        <v>0</v>
      </c>
      <c r="TU972" s="11">
        <v>0</v>
      </c>
      <c r="TV972" s="11">
        <v>0</v>
      </c>
      <c r="TW972" s="11">
        <v>0</v>
      </c>
      <c r="TX972" s="11">
        <v>0</v>
      </c>
      <c r="TY972" s="11">
        <v>0</v>
      </c>
      <c r="TZ972" s="11">
        <v>0</v>
      </c>
      <c r="UA972" s="11">
        <v>0</v>
      </c>
      <c r="UB972" s="11">
        <v>0</v>
      </c>
      <c r="UC972" s="11">
        <v>0</v>
      </c>
      <c r="UD972" s="11">
        <v>0</v>
      </c>
      <c r="UE972" s="11">
        <v>0</v>
      </c>
      <c r="UF972" s="11">
        <v>0</v>
      </c>
      <c r="UG972" s="11">
        <v>0</v>
      </c>
      <c r="UH972" s="11">
        <v>0</v>
      </c>
      <c r="UI972" s="11">
        <v>0</v>
      </c>
      <c r="UJ972" s="11">
        <v>0</v>
      </c>
      <c r="UK972" s="11">
        <v>0</v>
      </c>
      <c r="UL972" s="11">
        <v>0</v>
      </c>
      <c r="UM972" s="11">
        <v>6.3265575251623378E-8</v>
      </c>
      <c r="UN972" s="11">
        <v>0</v>
      </c>
      <c r="UO972" s="11">
        <v>-6.5511165942941615E-5</v>
      </c>
      <c r="UP972" s="11">
        <v>0</v>
      </c>
      <c r="UQ972" s="11">
        <v>0</v>
      </c>
      <c r="UR972" s="11">
        <v>0</v>
      </c>
      <c r="US972" s="11">
        <v>0</v>
      </c>
      <c r="UT972" s="11">
        <v>0</v>
      </c>
      <c r="UU972" s="11">
        <v>0</v>
      </c>
      <c r="UV972" s="11">
        <v>0</v>
      </c>
      <c r="UW972" s="11">
        <v>0</v>
      </c>
      <c r="UX972" s="11">
        <v>0</v>
      </c>
      <c r="UY972" s="11">
        <v>0</v>
      </c>
      <c r="UZ972" s="11">
        <v>0</v>
      </c>
      <c r="VA972" s="11">
        <v>0</v>
      </c>
      <c r="VB972" s="11">
        <v>0</v>
      </c>
      <c r="VC972" s="11">
        <v>0</v>
      </c>
      <c r="VD972" s="11">
        <v>0</v>
      </c>
      <c r="VE972" s="11">
        <v>0</v>
      </c>
      <c r="VF972" s="11">
        <v>0</v>
      </c>
      <c r="VG972" s="11">
        <v>0</v>
      </c>
      <c r="VH972" s="11">
        <v>0</v>
      </c>
      <c r="VI972" s="11">
        <v>0</v>
      </c>
      <c r="VJ972" s="11">
        <v>0</v>
      </c>
      <c r="VK972" s="11">
        <v>0</v>
      </c>
      <c r="VL972" s="11">
        <v>0</v>
      </c>
      <c r="VM972" s="11">
        <v>0</v>
      </c>
      <c r="VN972" s="11">
        <v>0</v>
      </c>
      <c r="VO972" s="11">
        <v>0</v>
      </c>
      <c r="VP972" s="11">
        <v>0</v>
      </c>
      <c r="VQ972" s="11">
        <v>0</v>
      </c>
      <c r="VR972" s="11">
        <v>0</v>
      </c>
      <c r="VS972" s="11">
        <v>0</v>
      </c>
      <c r="VT972" s="11">
        <v>0</v>
      </c>
      <c r="VU972" s="11">
        <v>0</v>
      </c>
      <c r="VV972" s="11">
        <v>0</v>
      </c>
      <c r="VW972" s="11">
        <v>1.1071697972736068E-3</v>
      </c>
      <c r="VX972" s="11">
        <v>0</v>
      </c>
      <c r="VY972" s="11">
        <v>0</v>
      </c>
      <c r="VZ972" s="11">
        <v>0</v>
      </c>
      <c r="WA972" s="11">
        <v>-3.2100049305138818E-4</v>
      </c>
      <c r="WB972" s="11">
        <v>7.6919997441134492E-25</v>
      </c>
      <c r="WC972" s="11">
        <v>4.7716645266943683E-23</v>
      </c>
      <c r="WD972" s="11">
        <v>7.6705802654375178E-24</v>
      </c>
      <c r="WE972" s="11">
        <v>0</v>
      </c>
      <c r="WF972" s="11">
        <v>0</v>
      </c>
      <c r="WG972" s="11">
        <v>1.3504756994773738E-24</v>
      </c>
      <c r="WH972" s="11">
        <v>7.3572947669000919E-25</v>
      </c>
      <c r="WI972" s="11">
        <v>1.3746987380945041E-24</v>
      </c>
      <c r="WJ972" s="11">
        <v>8.2452406551754591E-9</v>
      </c>
      <c r="WK972" s="11">
        <v>0</v>
      </c>
      <c r="WL972" s="11">
        <v>0</v>
      </c>
      <c r="WM972" s="11">
        <v>0</v>
      </c>
      <c r="WN972" s="11">
        <v>0</v>
      </c>
      <c r="WO972" s="11">
        <v>0</v>
      </c>
      <c r="WP972" s="11">
        <v>0</v>
      </c>
      <c r="WQ972" s="11">
        <v>0</v>
      </c>
      <c r="WR972" s="11">
        <v>0</v>
      </c>
      <c r="WS972" s="11">
        <v>0</v>
      </c>
      <c r="WT972" s="11">
        <v>0</v>
      </c>
      <c r="WU972" s="11">
        <v>0</v>
      </c>
      <c r="WV972" s="11">
        <v>0</v>
      </c>
      <c r="WW972" s="11">
        <v>0</v>
      </c>
      <c r="WX972" s="11">
        <v>0</v>
      </c>
      <c r="WY972" s="11">
        <v>0</v>
      </c>
      <c r="WZ972" s="11">
        <v>0</v>
      </c>
      <c r="XA972" s="11">
        <v>0</v>
      </c>
      <c r="XB972" s="11">
        <v>0</v>
      </c>
      <c r="XC972" s="11">
        <v>0</v>
      </c>
      <c r="XD972" s="11">
        <v>0</v>
      </c>
      <c r="XE972" s="11">
        <v>0</v>
      </c>
      <c r="XF972" s="11">
        <v>0</v>
      </c>
      <c r="XG972" s="11">
        <v>0</v>
      </c>
      <c r="XH972" s="11">
        <v>0</v>
      </c>
      <c r="XI972" s="11">
        <v>0</v>
      </c>
      <c r="XJ972" s="11">
        <v>0</v>
      </c>
      <c r="XK972" s="11">
        <v>0</v>
      </c>
      <c r="XL972" s="11">
        <v>2.1691991310259356E-25</v>
      </c>
      <c r="XM972" s="11">
        <v>-2.1812511839657796E-20</v>
      </c>
      <c r="XN972" s="11">
        <v>0</v>
      </c>
      <c r="XO972" s="11">
        <v>0</v>
      </c>
      <c r="XP972" s="11">
        <v>0</v>
      </c>
      <c r="XQ972" s="11">
        <v>0</v>
      </c>
      <c r="XR972" s="11">
        <v>0</v>
      </c>
      <c r="XS972" s="11">
        <v>0</v>
      </c>
      <c r="XT972" s="11">
        <v>0</v>
      </c>
      <c r="XU972" s="11">
        <v>0</v>
      </c>
      <c r="XV972" s="11">
        <v>0</v>
      </c>
      <c r="XW972" s="11">
        <v>0</v>
      </c>
      <c r="XX972" s="11">
        <v>0</v>
      </c>
      <c r="XY972" s="11">
        <v>0</v>
      </c>
      <c r="XZ972" s="11">
        <v>0</v>
      </c>
      <c r="YA972" s="11">
        <v>0</v>
      </c>
      <c r="YB972" s="11">
        <v>0</v>
      </c>
      <c r="YC972" s="11">
        <v>0</v>
      </c>
      <c r="YD972" s="11">
        <v>0</v>
      </c>
      <c r="YE972" s="11">
        <v>0</v>
      </c>
      <c r="YF972" s="11">
        <v>0</v>
      </c>
      <c r="YG972" s="11">
        <v>0</v>
      </c>
      <c r="YH972" s="11">
        <v>0</v>
      </c>
      <c r="YI972" s="11">
        <v>0</v>
      </c>
      <c r="YJ972" s="11">
        <v>0</v>
      </c>
      <c r="YK972" s="11">
        <v>0</v>
      </c>
      <c r="YL972" s="11">
        <v>0</v>
      </c>
      <c r="YM972" s="11">
        <v>0</v>
      </c>
      <c r="YN972" s="11">
        <v>0</v>
      </c>
      <c r="YO972" s="11">
        <v>0</v>
      </c>
      <c r="YP972" s="11">
        <v>0</v>
      </c>
      <c r="YQ972" s="11">
        <v>0</v>
      </c>
      <c r="YR972" s="11">
        <v>0</v>
      </c>
      <c r="YS972" s="11">
        <v>0</v>
      </c>
      <c r="YT972" s="11">
        <v>6.5989068961105001E-9</v>
      </c>
      <c r="YU972" s="11">
        <v>0</v>
      </c>
      <c r="YV972" s="11">
        <v>0</v>
      </c>
      <c r="YW972" s="11">
        <v>5.2060779144622455E-6</v>
      </c>
      <c r="YX972" s="11">
        <v>9.9999999999999995E-21</v>
      </c>
      <c r="YY972" s="11">
        <v>-2.1477184870930107E-7</v>
      </c>
      <c r="YZ972" s="11">
        <v>0</v>
      </c>
      <c r="ZA972" s="11">
        <v>2.2535649089239132E-7</v>
      </c>
      <c r="ZB972" s="11">
        <v>0</v>
      </c>
      <c r="ZC972" s="11">
        <v>6.179455011567384E-10</v>
      </c>
      <c r="ZD972" s="11">
        <v>3.2669997215570411E-10</v>
      </c>
      <c r="ZE972" s="11">
        <v>7.6728655647810972E-10</v>
      </c>
      <c r="ZF972" s="11">
        <v>0</v>
      </c>
      <c r="ZG972" s="11">
        <v>0</v>
      </c>
      <c r="ZH972" s="11">
        <v>0</v>
      </c>
      <c r="ZI972" s="11">
        <v>0</v>
      </c>
      <c r="ZJ972" s="11">
        <v>0</v>
      </c>
      <c r="ZK972" s="11">
        <v>0</v>
      </c>
      <c r="ZL972" s="11">
        <v>0</v>
      </c>
      <c r="ZM972" s="11">
        <v>0</v>
      </c>
      <c r="ZN972" s="11">
        <v>0</v>
      </c>
      <c r="ZO972" s="11">
        <v>0</v>
      </c>
      <c r="ZP972" s="11">
        <v>0</v>
      </c>
      <c r="ZQ972" s="11">
        <v>0</v>
      </c>
      <c r="ZR972" s="11">
        <v>0</v>
      </c>
      <c r="ZS972" s="11">
        <v>0</v>
      </c>
      <c r="ZT972" s="11">
        <v>0</v>
      </c>
      <c r="ZU972" s="11">
        <v>0</v>
      </c>
      <c r="ZV972" s="11">
        <v>0</v>
      </c>
      <c r="ZW972" s="11">
        <v>0</v>
      </c>
      <c r="ZX972" s="11">
        <v>0</v>
      </c>
      <c r="ZY972" s="11">
        <v>0</v>
      </c>
      <c r="ZZ972" s="11">
        <v>0</v>
      </c>
      <c r="AAA972" s="11">
        <v>0</v>
      </c>
      <c r="AAB972" s="11">
        <v>0</v>
      </c>
      <c r="AAC972" s="11">
        <v>0</v>
      </c>
      <c r="AAD972" s="11">
        <v>0</v>
      </c>
      <c r="AAE972" s="11">
        <v>0</v>
      </c>
      <c r="AAF972" s="11">
        <v>0</v>
      </c>
      <c r="AAG972" s="11">
        <v>0</v>
      </c>
      <c r="AAH972" s="11">
        <v>9.8599960501178898E-28</v>
      </c>
      <c r="AAI972" s="11">
        <v>0</v>
      </c>
      <c r="AAJ972" s="11">
        <v>2.4058664627896004E-8</v>
      </c>
      <c r="AAK972" s="11">
        <v>-1.0630766022731157E-8</v>
      </c>
      <c r="AAL972" s="11">
        <v>0</v>
      </c>
      <c r="AAM972" s="11">
        <v>4.3587975111345169E-8</v>
      </c>
      <c r="AAN972" s="11">
        <v>0</v>
      </c>
      <c r="AAO972" s="11">
        <v>0</v>
      </c>
      <c r="AAP972" s="11">
        <v>0</v>
      </c>
      <c r="AAQ972" s="11">
        <v>0</v>
      </c>
      <c r="AAR972" s="11">
        <v>0</v>
      </c>
      <c r="AAS972" s="11">
        <v>0</v>
      </c>
      <c r="AAT972" s="11">
        <v>2.4498144255031861E-14</v>
      </c>
      <c r="AAU972" s="11">
        <v>0</v>
      </c>
      <c r="AAV972" s="11">
        <v>0</v>
      </c>
      <c r="AAW972" s="11">
        <v>0</v>
      </c>
      <c r="AAX972" s="11">
        <v>0</v>
      </c>
      <c r="AAY972" s="11">
        <v>0</v>
      </c>
      <c r="AAZ972" s="11">
        <v>0</v>
      </c>
      <c r="ABA972" s="11">
        <v>0</v>
      </c>
      <c r="ABB972" s="11">
        <v>0</v>
      </c>
      <c r="ABC972" s="11">
        <v>0</v>
      </c>
      <c r="ABD972" s="11">
        <v>0</v>
      </c>
      <c r="ABE972" s="11">
        <v>0</v>
      </c>
      <c r="ABF972" s="11">
        <v>0</v>
      </c>
      <c r="ABG972" s="11">
        <v>0</v>
      </c>
      <c r="ABH972" s="11">
        <v>0</v>
      </c>
      <c r="ABI972" s="11">
        <v>0</v>
      </c>
      <c r="ABJ972" s="11">
        <v>0</v>
      </c>
      <c r="ABK972" s="11">
        <v>0</v>
      </c>
      <c r="ABL972" s="11">
        <v>0</v>
      </c>
      <c r="ABM972" s="11">
        <v>0</v>
      </c>
      <c r="ABN972" s="11">
        <v>0</v>
      </c>
      <c r="ABO972" s="11">
        <v>0</v>
      </c>
      <c r="ABP972" s="11">
        <v>0</v>
      </c>
      <c r="ABQ972" s="11">
        <v>0</v>
      </c>
      <c r="ABR972" s="11">
        <v>0</v>
      </c>
      <c r="ABS972" s="11">
        <v>0</v>
      </c>
      <c r="ABT972" s="11">
        <v>0</v>
      </c>
      <c r="ABU972" s="11">
        <v>1.9071318408139336E-7</v>
      </c>
      <c r="ABV972" s="11">
        <v>0</v>
      </c>
      <c r="ABW972" s="11">
        <v>-2.2898993382001726E-7</v>
      </c>
      <c r="ABX972" s="11">
        <v>0</v>
      </c>
      <c r="ABY972" s="11">
        <v>0</v>
      </c>
      <c r="ABZ972" s="11">
        <v>0</v>
      </c>
      <c r="ACA972" s="11">
        <v>0</v>
      </c>
      <c r="ACB972" s="11">
        <v>0</v>
      </c>
      <c r="ACC972" s="11">
        <v>0</v>
      </c>
      <c r="ACD972" s="11">
        <v>0</v>
      </c>
      <c r="ACE972" s="11">
        <v>0</v>
      </c>
      <c r="ACF972" s="11">
        <v>0</v>
      </c>
      <c r="ACG972" s="11">
        <v>0</v>
      </c>
      <c r="ACH972" s="11">
        <v>0</v>
      </c>
      <c r="ACI972" s="11">
        <v>0</v>
      </c>
      <c r="ACJ972" s="11">
        <v>0</v>
      </c>
      <c r="ACK972" s="11">
        <v>0</v>
      </c>
      <c r="ACL972" s="11">
        <v>0</v>
      </c>
      <c r="ACM972" s="11">
        <v>0</v>
      </c>
      <c r="ACN972" s="11">
        <v>0</v>
      </c>
      <c r="ACO972" s="11">
        <v>0</v>
      </c>
      <c r="ACP972" s="11">
        <v>0</v>
      </c>
      <c r="ACQ972" s="11">
        <v>0</v>
      </c>
      <c r="ACR972" s="11">
        <v>0</v>
      </c>
      <c r="ACS972" s="11">
        <v>0</v>
      </c>
      <c r="ACT972" s="11">
        <v>0</v>
      </c>
      <c r="ACU972" s="11">
        <v>0</v>
      </c>
      <c r="ACV972" s="11">
        <v>0</v>
      </c>
      <c r="ACW972" s="11">
        <v>0</v>
      </c>
      <c r="ACX972" s="11">
        <v>0</v>
      </c>
      <c r="ACY972" s="11">
        <v>0</v>
      </c>
      <c r="ACZ972" s="11">
        <v>0</v>
      </c>
      <c r="ADA972" s="11">
        <v>0</v>
      </c>
      <c r="ADB972" s="11">
        <v>0</v>
      </c>
      <c r="ADC972" s="11">
        <v>0</v>
      </c>
      <c r="ADD972" s="11">
        <v>0</v>
      </c>
      <c r="ADE972" s="11">
        <v>0</v>
      </c>
      <c r="ADF972" s="11">
        <v>0</v>
      </c>
      <c r="ADG972" s="11">
        <v>1.0630766022709369E-8</v>
      </c>
      <c r="ADH972" s="11">
        <v>0</v>
      </c>
      <c r="ADI972" s="11">
        <v>-4.4502268352943485E-8</v>
      </c>
      <c r="ADJ972" s="11">
        <v>0</v>
      </c>
      <c r="ADK972" s="11">
        <v>0</v>
      </c>
      <c r="ADL972" s="11">
        <v>0</v>
      </c>
      <c r="ADM972" s="11">
        <v>0</v>
      </c>
      <c r="ADN972" s="11">
        <v>0</v>
      </c>
      <c r="ADO972" s="11">
        <v>0</v>
      </c>
      <c r="ADP972" s="11">
        <v>0</v>
      </c>
      <c r="ADQ972" s="11">
        <v>0</v>
      </c>
      <c r="ADR972" s="11">
        <v>0</v>
      </c>
      <c r="ADS972" s="11">
        <v>0</v>
      </c>
      <c r="ADT972" s="11">
        <v>0</v>
      </c>
      <c r="ADU972" s="11">
        <v>0</v>
      </c>
      <c r="ADV972" s="11">
        <v>0</v>
      </c>
      <c r="ADW972" s="11">
        <v>0</v>
      </c>
      <c r="ADX972" s="11">
        <v>0</v>
      </c>
      <c r="ADY972" s="11">
        <v>0</v>
      </c>
      <c r="ADZ972" s="11">
        <v>0</v>
      </c>
      <c r="AEA972" s="11">
        <v>0</v>
      </c>
      <c r="AEB972" s="11">
        <v>0</v>
      </c>
      <c r="AEC972" s="11">
        <v>0</v>
      </c>
      <c r="AED972" s="11">
        <v>0</v>
      </c>
      <c r="AEE972" s="11">
        <v>0</v>
      </c>
      <c r="AEF972" s="11">
        <v>0</v>
      </c>
      <c r="AEG972" s="11">
        <v>0</v>
      </c>
      <c r="AEH972" s="11">
        <v>0</v>
      </c>
      <c r="AEI972" s="11">
        <v>0</v>
      </c>
      <c r="AEJ972" s="11">
        <v>0</v>
      </c>
      <c r="AEK972" s="11">
        <v>0</v>
      </c>
      <c r="AEL972" s="11">
        <v>0</v>
      </c>
      <c r="AEM972" s="11">
        <v>0</v>
      </c>
      <c r="AEN972" s="11">
        <v>0</v>
      </c>
      <c r="AEO972" s="11">
        <v>2.1691991307475946E-25</v>
      </c>
      <c r="AEP972" s="11">
        <v>0</v>
      </c>
      <c r="AEQ972" s="11">
        <v>0</v>
      </c>
      <c r="AER972" s="11">
        <v>0</v>
      </c>
      <c r="AES972" s="11">
        <v>0</v>
      </c>
      <c r="AET972" s="11">
        <v>0</v>
      </c>
      <c r="AEU972" s="11">
        <v>-6.2371529978992864E-10</v>
      </c>
      <c r="AEV972" s="11">
        <v>0</v>
      </c>
      <c r="AEW972" s="11">
        <v>0</v>
      </c>
      <c r="AEX972" s="11">
        <v>0</v>
      </c>
      <c r="AEY972" s="11">
        <v>0</v>
      </c>
      <c r="AEZ972" s="11">
        <v>0</v>
      </c>
      <c r="AFA972" s="11">
        <v>0</v>
      </c>
      <c r="AFB972" s="11">
        <v>0</v>
      </c>
      <c r="AFC972" s="11">
        <v>0</v>
      </c>
      <c r="AFD972" s="11">
        <v>0</v>
      </c>
      <c r="AFE972" s="11">
        <v>0</v>
      </c>
      <c r="AFF972" s="11">
        <v>0</v>
      </c>
      <c r="AFG972" s="11">
        <v>0</v>
      </c>
      <c r="AFH972" s="11">
        <v>0</v>
      </c>
      <c r="AFI972" s="11">
        <v>0</v>
      </c>
      <c r="AFJ972" s="11">
        <v>0</v>
      </c>
      <c r="AFK972" s="11">
        <v>0</v>
      </c>
      <c r="AFL972" s="11">
        <v>0</v>
      </c>
      <c r="AFM972" s="11">
        <v>0</v>
      </c>
      <c r="AFN972" s="11">
        <v>0</v>
      </c>
      <c r="AFO972" s="11">
        <v>0</v>
      </c>
      <c r="AFP972" s="11">
        <v>0</v>
      </c>
      <c r="AFQ972" s="11">
        <v>0</v>
      </c>
      <c r="AFR972" s="11">
        <v>0</v>
      </c>
      <c r="AFS972" s="11">
        <v>0</v>
      </c>
      <c r="AFT972" s="11">
        <v>0</v>
      </c>
      <c r="AFU972" s="11">
        <v>0</v>
      </c>
      <c r="AFV972" s="11">
        <v>0</v>
      </c>
      <c r="AFW972" s="11">
        <v>0</v>
      </c>
      <c r="AFX972" s="11">
        <v>0</v>
      </c>
      <c r="AFY972" s="11">
        <v>0</v>
      </c>
      <c r="AFZ972" s="11">
        <v>3.9045584353456707E-6</v>
      </c>
      <c r="AGA972" s="11">
        <v>0</v>
      </c>
      <c r="AGB972" s="11">
        <v>0</v>
      </c>
      <c r="AGC972" s="11">
        <v>0</v>
      </c>
      <c r="AGD972" s="11">
        <v>0</v>
      </c>
      <c r="AGE972" s="11">
        <v>0</v>
      </c>
      <c r="AGF972" s="11">
        <v>0</v>
      </c>
      <c r="AGG972" s="11">
        <v>-3.2825536848439772E-10</v>
      </c>
      <c r="AGH972" s="11">
        <v>0</v>
      </c>
      <c r="AGI972" s="11">
        <v>0</v>
      </c>
      <c r="AGJ972" s="11">
        <v>0</v>
      </c>
      <c r="AGK972" s="11">
        <v>0</v>
      </c>
      <c r="AGL972" s="11">
        <v>0</v>
      </c>
      <c r="AGM972" s="11">
        <v>0</v>
      </c>
      <c r="AGN972" s="11">
        <v>0</v>
      </c>
      <c r="AGO972" s="11">
        <v>0</v>
      </c>
      <c r="AGP972" s="11">
        <v>0</v>
      </c>
      <c r="AGQ972" s="11">
        <v>0</v>
      </c>
      <c r="AGR972" s="11">
        <v>0</v>
      </c>
      <c r="AGS972" s="11">
        <v>0</v>
      </c>
      <c r="AGT972" s="11">
        <v>0</v>
      </c>
      <c r="AGU972" s="11">
        <v>0</v>
      </c>
      <c r="AGV972" s="11">
        <v>0</v>
      </c>
      <c r="AGW972" s="11">
        <v>0</v>
      </c>
      <c r="AGX972" s="11">
        <v>0</v>
      </c>
      <c r="AGY972" s="11">
        <v>0</v>
      </c>
      <c r="AGZ972" s="11">
        <v>0</v>
      </c>
      <c r="AHA972" s="11">
        <v>0</v>
      </c>
      <c r="AHB972" s="11">
        <v>0</v>
      </c>
      <c r="AHC972" s="11">
        <v>0</v>
      </c>
      <c r="AHD972" s="11">
        <v>0</v>
      </c>
      <c r="AHE972" s="11">
        <v>0</v>
      </c>
      <c r="AHF972" s="11">
        <v>0</v>
      </c>
      <c r="AHG972" s="11">
        <v>0</v>
      </c>
      <c r="AHH972" s="11">
        <v>0</v>
      </c>
      <c r="AHI972" s="11">
        <v>0</v>
      </c>
      <c r="AHJ972" s="11">
        <v>0</v>
      </c>
      <c r="AHK972" s="11">
        <v>0</v>
      </c>
      <c r="AHL972" s="11">
        <v>0</v>
      </c>
      <c r="AHM972" s="11">
        <v>0</v>
      </c>
      <c r="AHN972" s="11">
        <v>0</v>
      </c>
      <c r="AHO972" s="11">
        <v>0</v>
      </c>
      <c r="AHP972" s="11">
        <v>0</v>
      </c>
      <c r="AHQ972" s="11">
        <v>0</v>
      </c>
      <c r="AHR972" s="11">
        <v>0</v>
      </c>
      <c r="AHS972" s="11">
        <v>0</v>
      </c>
      <c r="AHT972" s="11">
        <v>0</v>
      </c>
      <c r="AHU972" s="11">
        <v>0</v>
      </c>
      <c r="AHV972" s="11">
        <v>0</v>
      </c>
      <c r="AHW972" s="11">
        <v>0</v>
      </c>
      <c r="AHX972" s="11">
        <v>0</v>
      </c>
      <c r="AHY972" s="11">
        <v>0</v>
      </c>
      <c r="AHZ972" s="11">
        <v>0</v>
      </c>
      <c r="AIA972" s="11">
        <v>0</v>
      </c>
      <c r="AIB972" s="11">
        <v>0</v>
      </c>
      <c r="AIC972" s="11">
        <v>0</v>
      </c>
      <c r="AID972" s="11">
        <v>2.4911186751511984E-7</v>
      </c>
      <c r="AIE972" s="11">
        <v>-9.6318497170165924E-9</v>
      </c>
      <c r="AIF972" s="11">
        <v>1.6619971102385544E-8</v>
      </c>
      <c r="AIG972" s="11">
        <v>0</v>
      </c>
      <c r="AIH972" s="11">
        <v>0</v>
      </c>
      <c r="AII972" s="11">
        <v>0</v>
      </c>
      <c r="AIJ972" s="11">
        <v>1.9607843137254903E-9</v>
      </c>
      <c r="AIK972" s="11">
        <v>0</v>
      </c>
      <c r="AIL972" s="11">
        <v>0</v>
      </c>
      <c r="AIM972" s="11">
        <v>0</v>
      </c>
      <c r="AIN972" s="11">
        <v>0</v>
      </c>
      <c r="AIO972" s="11">
        <v>0</v>
      </c>
      <c r="AIP972" s="11">
        <v>0</v>
      </c>
      <c r="AIQ972" s="11">
        <v>0</v>
      </c>
      <c r="AIR972" s="11">
        <v>0</v>
      </c>
      <c r="AIS972" s="11">
        <v>0</v>
      </c>
      <c r="AIT972" s="11">
        <v>0</v>
      </c>
      <c r="AIU972" s="11">
        <v>0</v>
      </c>
      <c r="AIV972" s="11">
        <v>0</v>
      </c>
      <c r="AIW972" s="11">
        <v>0</v>
      </c>
      <c r="AIX972" s="11">
        <v>0</v>
      </c>
      <c r="AIY972" s="11">
        <v>0</v>
      </c>
      <c r="AIZ972" s="11">
        <v>0</v>
      </c>
      <c r="AJA972" s="11">
        <v>0</v>
      </c>
      <c r="AJB972" s="11">
        <v>0</v>
      </c>
      <c r="AJC972" s="11">
        <v>0</v>
      </c>
      <c r="AJD972" s="11">
        <v>0</v>
      </c>
      <c r="AJE972" s="11">
        <v>0</v>
      </c>
      <c r="AJF972" s="11">
        <v>0</v>
      </c>
      <c r="AJG972" s="11">
        <v>0</v>
      </c>
      <c r="AJH972" s="11">
        <v>0</v>
      </c>
      <c r="AJI972" s="11">
        <v>0</v>
      </c>
      <c r="AJJ972" s="11">
        <v>0</v>
      </c>
      <c r="AJK972" s="11">
        <v>0</v>
      </c>
      <c r="AJL972" s="11">
        <v>0</v>
      </c>
      <c r="AJM972" s="11">
        <v>0</v>
      </c>
      <c r="AJN972" s="11">
        <v>0</v>
      </c>
      <c r="AJO972" s="11">
        <v>0</v>
      </c>
      <c r="AJP972" s="11">
        <v>3.8982230594902098E-11</v>
      </c>
      <c r="AJQ972" s="11">
        <v>-1.6622955036704262E-8</v>
      </c>
      <c r="AJR972" s="11">
        <v>0</v>
      </c>
      <c r="AJS972" s="11">
        <v>0</v>
      </c>
      <c r="AJT972" s="11">
        <v>0</v>
      </c>
      <c r="AJU972" s="11">
        <v>0</v>
      </c>
      <c r="AJV972" s="11">
        <v>0</v>
      </c>
      <c r="AJW972" s="11">
        <v>0</v>
      </c>
      <c r="AJX972" s="11">
        <v>0</v>
      </c>
      <c r="AJY972" s="11">
        <v>0</v>
      </c>
      <c r="AJZ972" s="11">
        <v>0</v>
      </c>
      <c r="AKA972" s="11">
        <v>0</v>
      </c>
      <c r="AKB972" s="11">
        <v>0</v>
      </c>
      <c r="AKC972" s="11">
        <v>0</v>
      </c>
      <c r="AKD972" s="11">
        <v>0</v>
      </c>
      <c r="AKE972" s="11">
        <v>0</v>
      </c>
      <c r="AKF972" s="11">
        <v>0</v>
      </c>
      <c r="AKG972" s="11">
        <v>0</v>
      </c>
      <c r="AKH972" s="11">
        <v>0</v>
      </c>
      <c r="AKI972" s="11">
        <v>0</v>
      </c>
      <c r="AKJ972" s="11">
        <v>0</v>
      </c>
      <c r="AKK972" s="11">
        <v>0</v>
      </c>
      <c r="AKL972" s="11">
        <v>0</v>
      </c>
      <c r="AKM972" s="11">
        <v>0</v>
      </c>
      <c r="AKN972" s="11">
        <v>0</v>
      </c>
      <c r="AKO972" s="11">
        <v>0</v>
      </c>
      <c r="AKP972" s="11">
        <v>0</v>
      </c>
      <c r="AKQ972" s="11">
        <v>0</v>
      </c>
      <c r="AKR972" s="11">
        <v>0</v>
      </c>
      <c r="AKS972" s="11">
        <v>0</v>
      </c>
      <c r="AKT972" s="11">
        <v>0</v>
      </c>
      <c r="AKU972" s="11">
        <v>0</v>
      </c>
      <c r="AKV972" s="11">
        <v>0</v>
      </c>
      <c r="AKW972" s="11">
        <v>0</v>
      </c>
      <c r="AKX972" s="11">
        <v>0</v>
      </c>
      <c r="AKY972" s="11">
        <v>3.9924669510785398E-6</v>
      </c>
      <c r="AKZ972" s="11">
        <v>0</v>
      </c>
      <c r="ALA972" s="11">
        <v>0</v>
      </c>
      <c r="ALB972" s="11">
        <v>0</v>
      </c>
      <c r="ALC972" s="11">
        <v>-8.3983878491473498E-10</v>
      </c>
      <c r="ALD972" s="11">
        <v>0</v>
      </c>
      <c r="ALE972" s="11">
        <v>0</v>
      </c>
      <c r="ALF972" s="11">
        <v>0</v>
      </c>
      <c r="ALG972" s="11">
        <v>0</v>
      </c>
      <c r="ALH972" s="11">
        <v>0</v>
      </c>
      <c r="ALI972" s="11">
        <v>0</v>
      </c>
      <c r="ALJ972" s="11">
        <v>0</v>
      </c>
      <c r="ALK972" s="11">
        <v>0</v>
      </c>
      <c r="ALL972" s="11">
        <v>0</v>
      </c>
      <c r="ALM972" s="11">
        <v>0</v>
      </c>
      <c r="ALN972" s="11">
        <v>0</v>
      </c>
      <c r="ALO972" s="11">
        <v>0</v>
      </c>
      <c r="ALP972" s="11">
        <v>0</v>
      </c>
      <c r="ALQ972" s="11">
        <v>0</v>
      </c>
      <c r="ALR972" s="11">
        <v>0</v>
      </c>
      <c r="ALS972" s="11">
        <v>0</v>
      </c>
      <c r="ALT972" s="11">
        <v>0</v>
      </c>
      <c r="ALU972" s="11">
        <v>0</v>
      </c>
      <c r="ALV972" s="11">
        <v>0</v>
      </c>
      <c r="ALW972" s="11">
        <v>0</v>
      </c>
      <c r="ALX972" s="11">
        <v>0</v>
      </c>
      <c r="ALY972" s="11">
        <v>0</v>
      </c>
      <c r="ALZ972" s="11">
        <v>0</v>
      </c>
      <c r="AMA972" s="11">
        <v>0</v>
      </c>
      <c r="AMB972" s="11">
        <v>0</v>
      </c>
      <c r="AMC972" s="11">
        <v>0</v>
      </c>
      <c r="AMD972" s="11">
        <v>0</v>
      </c>
      <c r="AME972" s="11">
        <v>0</v>
      </c>
      <c r="AMF972" s="11">
        <v>0</v>
      </c>
      <c r="AMG972" s="11">
        <v>0</v>
      </c>
      <c r="AMH972" s="11">
        <v>0</v>
      </c>
      <c r="AMI972" s="11">
        <v>0</v>
      </c>
      <c r="AMJ972" s="11">
        <v>2.844922114157459E-7</v>
      </c>
      <c r="AMK972" s="11">
        <v>0</v>
      </c>
      <c r="AML972" s="11">
        <v>0</v>
      </c>
      <c r="AMM972" s="11">
        <v>0</v>
      </c>
      <c r="AMN972" s="11">
        <v>0</v>
      </c>
      <c r="AMO972" s="11">
        <v>-8.577916938149098E-6</v>
      </c>
      <c r="AMP972" s="11">
        <v>7.7970170772828002E-27</v>
      </c>
      <c r="AMQ972" s="11">
        <v>0</v>
      </c>
      <c r="AMR972" s="11">
        <v>0</v>
      </c>
      <c r="AMS972" s="11">
        <v>2.1435242989042673E-26</v>
      </c>
      <c r="AMT972" s="11">
        <v>0</v>
      </c>
      <c r="AMU972" s="11">
        <v>0</v>
      </c>
      <c r="AMV972" s="11">
        <v>0</v>
      </c>
      <c r="AMW972" s="11">
        <v>0</v>
      </c>
      <c r="AMX972" s="11">
        <v>0</v>
      </c>
      <c r="AMY972" s="11">
        <v>0</v>
      </c>
      <c r="AMZ972" s="11">
        <v>0</v>
      </c>
      <c r="ANA972" s="11">
        <v>0</v>
      </c>
      <c r="ANB972" s="11">
        <v>0</v>
      </c>
      <c r="ANC972" s="11">
        <v>0</v>
      </c>
      <c r="AND972" s="11">
        <v>0</v>
      </c>
      <c r="ANE972" s="11">
        <v>0</v>
      </c>
      <c r="ANF972" s="11">
        <v>0</v>
      </c>
      <c r="ANG972" s="11">
        <v>0</v>
      </c>
      <c r="ANH972" s="11">
        <v>0</v>
      </c>
      <c r="ANI972" s="11">
        <v>0</v>
      </c>
      <c r="ANJ972" s="11">
        <v>0</v>
      </c>
      <c r="ANK972" s="11">
        <v>0</v>
      </c>
      <c r="ANL972" s="11">
        <v>0</v>
      </c>
      <c r="ANM972" s="11">
        <v>0</v>
      </c>
      <c r="ANN972" s="11">
        <v>0</v>
      </c>
      <c r="ANO972" s="11">
        <v>0</v>
      </c>
      <c r="ANP972" s="11">
        <v>0</v>
      </c>
      <c r="ANQ972" s="11">
        <v>0</v>
      </c>
      <c r="ANR972" s="11">
        <v>0</v>
      </c>
      <c r="ANS972" s="11">
        <v>0</v>
      </c>
      <c r="ANT972" s="11">
        <v>0</v>
      </c>
      <c r="ANU972" s="11">
        <v>0</v>
      </c>
      <c r="ANV972" s="11">
        <v>3.8674157077409421E-8</v>
      </c>
      <c r="ANW972" s="11">
        <v>0</v>
      </c>
      <c r="ANX972" s="11">
        <v>0</v>
      </c>
      <c r="ANY972" s="11">
        <v>0</v>
      </c>
      <c r="ANZ972" s="11">
        <v>4.8349765339478593E-6</v>
      </c>
      <c r="AOA972" s="11">
        <v>-2.6926123984947601E-7</v>
      </c>
      <c r="AOB972" s="11">
        <v>8.9753746616491718E-9</v>
      </c>
      <c r="AOC972" s="11">
        <v>0</v>
      </c>
      <c r="AOD972" s="11">
        <v>3.1353514891748847E-10</v>
      </c>
      <c r="AOE972" s="11">
        <v>0</v>
      </c>
      <c r="AOF972" s="11">
        <v>0</v>
      </c>
      <c r="AOG972" s="11">
        <v>0</v>
      </c>
      <c r="AOH972" s="11">
        <v>0</v>
      </c>
      <c r="AOI972" s="11">
        <v>0</v>
      </c>
      <c r="AOJ972" s="11">
        <v>0</v>
      </c>
      <c r="AOK972" s="11">
        <v>0</v>
      </c>
      <c r="AOL972" s="11">
        <v>0</v>
      </c>
      <c r="AOM972" s="11">
        <v>0</v>
      </c>
      <c r="AON972" s="11">
        <v>0</v>
      </c>
      <c r="AOO972" s="11">
        <v>0</v>
      </c>
      <c r="AOP972" s="11">
        <v>0</v>
      </c>
      <c r="AOQ972" s="11">
        <v>0</v>
      </c>
      <c r="AOR972" s="11">
        <v>0</v>
      </c>
      <c r="AOS972" s="11">
        <v>0</v>
      </c>
      <c r="AOT972" s="11">
        <v>0</v>
      </c>
      <c r="AOU972" s="11">
        <v>0</v>
      </c>
      <c r="AOV972" s="11">
        <v>0</v>
      </c>
      <c r="AOW972" s="11">
        <v>0</v>
      </c>
      <c r="AOX972" s="11">
        <v>0</v>
      </c>
      <c r="AOY972" s="11">
        <v>0</v>
      </c>
      <c r="AOZ972" s="11">
        <v>0</v>
      </c>
      <c r="APA972" s="11">
        <v>0</v>
      </c>
      <c r="APB972" s="11">
        <v>0</v>
      </c>
      <c r="APC972" s="11">
        <v>0</v>
      </c>
      <c r="APD972" s="11">
        <v>0</v>
      </c>
      <c r="APE972" s="11">
        <v>0</v>
      </c>
      <c r="APF972" s="11">
        <v>0</v>
      </c>
      <c r="APG972" s="11">
        <v>0</v>
      </c>
      <c r="APH972" s="11">
        <v>0</v>
      </c>
      <c r="API972" s="11">
        <v>0</v>
      </c>
      <c r="APJ972" s="11">
        <v>0</v>
      </c>
      <c r="APK972" s="11">
        <v>0</v>
      </c>
      <c r="APL972" s="11">
        <v>2.6926123984947511E-7</v>
      </c>
      <c r="APM972" s="11">
        <v>-1.0975141205970445E-8</v>
      </c>
      <c r="APN972" s="11">
        <v>1.6620841050567952E-8</v>
      </c>
      <c r="APO972" s="11">
        <v>0</v>
      </c>
      <c r="APP972" s="11">
        <v>0</v>
      </c>
      <c r="APQ972" s="11">
        <v>0</v>
      </c>
      <c r="APR972" s="11">
        <v>0</v>
      </c>
      <c r="APS972" s="11">
        <v>0</v>
      </c>
      <c r="APT972" s="11">
        <v>0</v>
      </c>
      <c r="APU972" s="11">
        <v>0</v>
      </c>
      <c r="APV972" s="11">
        <v>0</v>
      </c>
      <c r="APW972" s="11">
        <v>0</v>
      </c>
      <c r="APX972" s="11">
        <v>0</v>
      </c>
      <c r="APY972" s="11">
        <v>0</v>
      </c>
      <c r="APZ972" s="11">
        <v>0</v>
      </c>
      <c r="AQA972" s="11">
        <v>0</v>
      </c>
      <c r="AQB972" s="11">
        <v>0</v>
      </c>
      <c r="AQC972" s="11">
        <v>0</v>
      </c>
      <c r="AQD972" s="11">
        <v>0</v>
      </c>
      <c r="AQE972" s="11">
        <v>0</v>
      </c>
      <c r="AQF972" s="11">
        <v>0</v>
      </c>
      <c r="AQG972" s="11">
        <v>0</v>
      </c>
      <c r="AQH972" s="11">
        <v>0</v>
      </c>
      <c r="AQI972" s="11">
        <v>0</v>
      </c>
      <c r="AQJ972" s="11">
        <v>0</v>
      </c>
      <c r="AQK972" s="11">
        <v>0</v>
      </c>
      <c r="AQL972" s="11">
        <v>0</v>
      </c>
      <c r="AQM972" s="11">
        <v>0</v>
      </c>
      <c r="AQN972" s="11">
        <v>0</v>
      </c>
      <c r="AQO972" s="11">
        <v>0</v>
      </c>
      <c r="AQP972" s="11">
        <v>0</v>
      </c>
      <c r="AQQ972" s="11">
        <v>0</v>
      </c>
      <c r="AQR972" s="11">
        <v>0</v>
      </c>
      <c r="AQS972" s="11">
        <v>0</v>
      </c>
      <c r="AQT972" s="11">
        <v>0</v>
      </c>
      <c r="AQU972" s="11">
        <v>0</v>
      </c>
      <c r="AQV972" s="11">
        <v>0</v>
      </c>
      <c r="AQW972" s="11">
        <v>0</v>
      </c>
      <c r="AQX972" s="11">
        <v>3.8982230594902098E-11</v>
      </c>
      <c r="AQY972" s="11">
        <v>-1.6622955036701086E-8</v>
      </c>
      <c r="AQZ972" s="11">
        <v>0</v>
      </c>
      <c r="ARA972" s="11">
        <v>0</v>
      </c>
      <c r="ARB972" s="11">
        <v>0</v>
      </c>
      <c r="ARC972" s="11">
        <v>0</v>
      </c>
      <c r="ARD972" s="11">
        <v>0</v>
      </c>
      <c r="ARE972" s="11">
        <v>0</v>
      </c>
      <c r="ARF972" s="11">
        <v>0</v>
      </c>
      <c r="ARG972" s="11">
        <v>0</v>
      </c>
      <c r="ARH972" s="11">
        <v>0</v>
      </c>
      <c r="ARI972" s="11">
        <v>0</v>
      </c>
      <c r="ARJ972" s="11">
        <v>0</v>
      </c>
      <c r="ARK972" s="11">
        <v>0</v>
      </c>
      <c r="ARL972" s="11">
        <v>0</v>
      </c>
      <c r="ARM972" s="11">
        <v>0</v>
      </c>
      <c r="ARN972" s="11">
        <v>0</v>
      </c>
      <c r="ARO972" s="11">
        <v>0</v>
      </c>
      <c r="ARP972" s="11">
        <v>0</v>
      </c>
      <c r="ARQ972" s="11">
        <v>0</v>
      </c>
      <c r="ARR972" s="11">
        <v>0</v>
      </c>
      <c r="ARS972" s="11">
        <v>0</v>
      </c>
      <c r="ART972" s="11">
        <v>0</v>
      </c>
      <c r="ARU972" s="11">
        <v>0</v>
      </c>
      <c r="ARV972" s="11">
        <v>0</v>
      </c>
      <c r="ARW972" s="11">
        <v>0</v>
      </c>
      <c r="ARX972" s="11">
        <v>0</v>
      </c>
      <c r="ARY972" s="11">
        <v>0</v>
      </c>
      <c r="ARZ972" s="11">
        <v>0</v>
      </c>
      <c r="ASA972" s="11">
        <v>0</v>
      </c>
      <c r="ASB972" s="11">
        <v>0</v>
      </c>
      <c r="ASC972" s="11">
        <v>0</v>
      </c>
      <c r="ASD972" s="11">
        <v>0</v>
      </c>
      <c r="ASE972" s="11">
        <v>0</v>
      </c>
      <c r="ASF972" s="11">
        <v>0</v>
      </c>
      <c r="ASG972" s="11">
        <v>3.2233176891352011E-6</v>
      </c>
      <c r="ASH972" s="11">
        <v>0</v>
      </c>
      <c r="ASI972" s="11">
        <v>0</v>
      </c>
      <c r="ASJ972" s="11">
        <v>0</v>
      </c>
      <c r="ASK972" s="11">
        <v>-3.1548482828684354E-10</v>
      </c>
      <c r="ASL972" s="11">
        <v>0</v>
      </c>
      <c r="ASM972" s="11">
        <v>0</v>
      </c>
      <c r="ASN972" s="11">
        <v>0</v>
      </c>
      <c r="ASO972" s="11">
        <v>0</v>
      </c>
      <c r="ASP972" s="11">
        <v>0</v>
      </c>
      <c r="ASQ972" s="11">
        <v>0</v>
      </c>
      <c r="ASR972" s="11">
        <v>0</v>
      </c>
      <c r="ASS972" s="11">
        <v>0</v>
      </c>
      <c r="AST972" s="11">
        <v>0</v>
      </c>
      <c r="ASU972" s="11">
        <v>0</v>
      </c>
      <c r="ASV972" s="11">
        <v>0</v>
      </c>
      <c r="ASW972" s="11">
        <v>0</v>
      </c>
      <c r="ASX972" s="11">
        <v>0</v>
      </c>
      <c r="ASY972" s="11">
        <v>0</v>
      </c>
      <c r="ASZ972" s="11">
        <v>0</v>
      </c>
      <c r="ATA972" s="11">
        <v>0</v>
      </c>
      <c r="ATB972" s="11">
        <v>0</v>
      </c>
      <c r="ATC972" s="11">
        <v>0</v>
      </c>
      <c r="ATD972" s="11">
        <v>0</v>
      </c>
      <c r="ATE972" s="11">
        <v>0</v>
      </c>
      <c r="ATF972" s="11">
        <v>0</v>
      </c>
      <c r="ATG972" s="11">
        <v>0</v>
      </c>
      <c r="ATH972" s="11">
        <v>0</v>
      </c>
      <c r="ATI972" s="11">
        <v>0</v>
      </c>
      <c r="ATJ972" s="11">
        <v>0</v>
      </c>
      <c r="ATK972" s="11">
        <v>0</v>
      </c>
      <c r="ATL972" s="11">
        <v>0</v>
      </c>
      <c r="ATM972" s="11">
        <v>4.9275496452969838E-7</v>
      </c>
      <c r="ATN972" s="11">
        <v>0</v>
      </c>
      <c r="ATO972" s="11">
        <v>0</v>
      </c>
      <c r="ATP972" s="11">
        <v>0</v>
      </c>
      <c r="ATQ972" s="11">
        <v>0</v>
      </c>
      <c r="ATR972" s="11">
        <v>0</v>
      </c>
      <c r="ATS972" s="11">
        <v>0</v>
      </c>
      <c r="ATT972" s="11">
        <v>0</v>
      </c>
      <c r="ATU972" s="11">
        <v>0</v>
      </c>
      <c r="ATV972" s="11">
        <v>0</v>
      </c>
      <c r="ATW972" s="11">
        <v>-8.4122738683762313E-6</v>
      </c>
      <c r="ATX972" s="11">
        <v>5.5644113640146785E-25</v>
      </c>
      <c r="ATY972" s="11">
        <v>0</v>
      </c>
      <c r="ATZ972" s="11">
        <v>0</v>
      </c>
      <c r="AUA972" s="11">
        <v>1.52966791922469E-24</v>
      </c>
      <c r="AUB972" s="11">
        <v>0</v>
      </c>
      <c r="AUC972" s="11">
        <v>0</v>
      </c>
      <c r="AUD972" s="11">
        <v>0</v>
      </c>
      <c r="AUE972" s="11">
        <v>0</v>
      </c>
      <c r="AUF972" s="11">
        <v>0</v>
      </c>
      <c r="AUG972" s="11">
        <v>0</v>
      </c>
      <c r="AUH972" s="11">
        <v>0</v>
      </c>
      <c r="AUI972" s="11">
        <v>0</v>
      </c>
      <c r="AUJ972" s="11">
        <v>0</v>
      </c>
      <c r="AUK972" s="11">
        <v>0</v>
      </c>
      <c r="AUL972" s="11">
        <v>0</v>
      </c>
      <c r="AUM972" s="11">
        <v>0</v>
      </c>
      <c r="AUN972" s="11">
        <v>0</v>
      </c>
      <c r="AUO972" s="11">
        <v>0</v>
      </c>
      <c r="AUP972" s="11">
        <v>0</v>
      </c>
      <c r="AUQ972" s="11">
        <v>0</v>
      </c>
      <c r="AUR972" s="11">
        <v>0</v>
      </c>
      <c r="AUS972" s="11">
        <v>0</v>
      </c>
      <c r="AUT972" s="11">
        <v>0</v>
      </c>
      <c r="AUU972" s="11">
        <v>0</v>
      </c>
      <c r="AUV972" s="11">
        <v>0</v>
      </c>
      <c r="AUW972" s="11">
        <v>0</v>
      </c>
      <c r="AUX972" s="11">
        <v>0</v>
      </c>
      <c r="AUY972" s="11">
        <v>0</v>
      </c>
      <c r="AUZ972" s="11">
        <v>0</v>
      </c>
      <c r="AVA972" s="11">
        <v>0</v>
      </c>
      <c r="AVB972" s="11">
        <v>0</v>
      </c>
      <c r="AVC972" s="11">
        <v>0</v>
      </c>
      <c r="AVD972" s="11">
        <v>0</v>
      </c>
      <c r="AVE972" s="11">
        <v>0</v>
      </c>
      <c r="AVF972" s="11">
        <v>0</v>
      </c>
      <c r="AVG972" s="11">
        <v>0</v>
      </c>
      <c r="AVH972" s="11">
        <v>5.6784803087068567E-6</v>
      </c>
      <c r="AVI972" s="11">
        <v>-2.4405115581587164E-7</v>
      </c>
      <c r="AVJ972" s="11">
        <v>7.5748144375595357E-9</v>
      </c>
      <c r="AVK972" s="11">
        <v>0</v>
      </c>
      <c r="AVL972" s="11">
        <v>1.5288390610275746E-9</v>
      </c>
      <c r="AVM972" s="11">
        <v>0</v>
      </c>
      <c r="AVN972" s="11">
        <v>0</v>
      </c>
      <c r="AVO972" s="11">
        <v>0</v>
      </c>
      <c r="AVP972" s="11">
        <v>0</v>
      </c>
      <c r="AVQ972" s="11">
        <v>0</v>
      </c>
      <c r="AVR972" s="11">
        <v>0</v>
      </c>
      <c r="AVS972" s="11">
        <v>0</v>
      </c>
      <c r="AVT972" s="11">
        <v>0</v>
      </c>
      <c r="AVU972" s="11">
        <v>0</v>
      </c>
      <c r="AVV972" s="11">
        <v>0</v>
      </c>
      <c r="AVW972" s="11">
        <v>0</v>
      </c>
      <c r="AVX972" s="11">
        <v>0</v>
      </c>
      <c r="AVY972" s="11">
        <v>0</v>
      </c>
      <c r="AVZ972" s="11">
        <v>0</v>
      </c>
      <c r="AWA972" s="11">
        <v>0</v>
      </c>
      <c r="AWB972" s="11">
        <v>0</v>
      </c>
      <c r="AWC972" s="11">
        <v>0</v>
      </c>
      <c r="AWD972" s="11">
        <v>0</v>
      </c>
      <c r="AWE972" s="11">
        <v>0</v>
      </c>
      <c r="AWF972" s="11">
        <v>0</v>
      </c>
      <c r="AWG972" s="11">
        <v>0</v>
      </c>
      <c r="AWH972" s="11">
        <v>0</v>
      </c>
      <c r="AWI972" s="11">
        <v>0</v>
      </c>
      <c r="AWJ972" s="11">
        <v>0</v>
      </c>
      <c r="AWK972" s="11">
        <v>1.2891385692469807E-9</v>
      </c>
      <c r="AWL972" s="11">
        <v>0</v>
      </c>
      <c r="AWM972" s="11">
        <v>0</v>
      </c>
      <c r="AWN972" s="11">
        <v>0</v>
      </c>
      <c r="AWO972" s="11">
        <v>0</v>
      </c>
      <c r="AWP972" s="11">
        <v>0</v>
      </c>
      <c r="AWQ972" s="11">
        <v>0</v>
      </c>
      <c r="AWR972" s="11">
        <v>0</v>
      </c>
      <c r="AWS972" s="11">
        <v>0</v>
      </c>
      <c r="AWT972" s="11">
        <v>2.2724443312678606E-7</v>
      </c>
      <c r="AWU972" s="11">
        <v>-7.6137966681644066E-9</v>
      </c>
      <c r="AWV972" s="11">
        <v>1.6620841050567952E-8</v>
      </c>
      <c r="AWW972" s="11">
        <v>0</v>
      </c>
      <c r="AWX972" s="11">
        <v>0</v>
      </c>
      <c r="AWY972" s="11">
        <v>0</v>
      </c>
      <c r="AWZ972" s="11">
        <v>0</v>
      </c>
      <c r="AXA972" s="11">
        <v>0</v>
      </c>
      <c r="AXB972" s="11">
        <v>0</v>
      </c>
      <c r="AXC972" s="11">
        <v>0</v>
      </c>
      <c r="AXD972" s="11">
        <v>0</v>
      </c>
      <c r="AXE972" s="11">
        <v>0</v>
      </c>
      <c r="AXF972" s="11">
        <v>0</v>
      </c>
      <c r="AXG972" s="11">
        <v>0</v>
      </c>
      <c r="AXH972" s="11">
        <v>0</v>
      </c>
      <c r="AXI972" s="11">
        <v>0</v>
      </c>
      <c r="AXJ972" s="11">
        <v>0</v>
      </c>
      <c r="AXK972" s="11">
        <v>0</v>
      </c>
      <c r="AXL972" s="11">
        <v>0</v>
      </c>
      <c r="AXM972" s="11">
        <v>0</v>
      </c>
      <c r="AXN972" s="11">
        <v>0</v>
      </c>
      <c r="AXO972" s="11">
        <v>0</v>
      </c>
      <c r="AXP972" s="11">
        <v>0</v>
      </c>
      <c r="AXQ972" s="11">
        <v>0</v>
      </c>
      <c r="AXR972" s="11">
        <v>0</v>
      </c>
      <c r="AXS972" s="11">
        <v>0</v>
      </c>
      <c r="AXT972" s="11">
        <v>0</v>
      </c>
      <c r="AXU972" s="11">
        <v>0</v>
      </c>
      <c r="AXV972" s="11">
        <v>0</v>
      </c>
      <c r="AXW972" s="11">
        <v>0</v>
      </c>
      <c r="AXX972" s="11">
        <v>0</v>
      </c>
      <c r="AXY972" s="11">
        <v>0</v>
      </c>
      <c r="AXZ972" s="11">
        <v>0</v>
      </c>
      <c r="AYA972" s="11">
        <v>0</v>
      </c>
      <c r="AYB972" s="11">
        <v>0</v>
      </c>
      <c r="AYC972" s="11">
        <v>0</v>
      </c>
      <c r="AYD972" s="11">
        <v>0</v>
      </c>
      <c r="AYE972" s="11">
        <v>0</v>
      </c>
      <c r="AYF972" s="11">
        <v>3.8982230594902098E-11</v>
      </c>
      <c r="AYG972" s="11">
        <v>-1.6622955036710204E-8</v>
      </c>
      <c r="AYH972" s="11">
        <v>0</v>
      </c>
      <c r="AYI972" s="11">
        <v>0</v>
      </c>
      <c r="AYJ972" s="11">
        <v>0</v>
      </c>
      <c r="AYK972" s="11">
        <v>0</v>
      </c>
      <c r="AYL972" s="11">
        <v>0</v>
      </c>
      <c r="AYM972" s="11">
        <v>0</v>
      </c>
      <c r="AYN972" s="11">
        <v>0</v>
      </c>
      <c r="AYO972" s="11">
        <v>0</v>
      </c>
      <c r="AYP972" s="11">
        <v>0</v>
      </c>
      <c r="AYQ972" s="11">
        <v>0</v>
      </c>
      <c r="AYR972" s="11">
        <v>0</v>
      </c>
      <c r="AYS972" s="11">
        <v>0</v>
      </c>
      <c r="AYT972" s="11">
        <v>0</v>
      </c>
      <c r="AYU972" s="11">
        <v>0</v>
      </c>
      <c r="AYV972" s="11">
        <v>0</v>
      </c>
      <c r="AYW972" s="11">
        <v>0</v>
      </c>
      <c r="AYX972" s="11">
        <v>0</v>
      </c>
      <c r="AYY972" s="11">
        <v>0</v>
      </c>
      <c r="AYZ972" s="11">
        <v>0</v>
      </c>
      <c r="AZA972" s="11">
        <v>0</v>
      </c>
      <c r="AZB972" s="11">
        <v>0</v>
      </c>
      <c r="AZC972" s="11">
        <v>0</v>
      </c>
      <c r="AZD972" s="11">
        <v>0</v>
      </c>
      <c r="AZE972" s="11">
        <v>0</v>
      </c>
      <c r="AZF972" s="11">
        <v>0</v>
      </c>
      <c r="AZG972" s="11">
        <v>0</v>
      </c>
      <c r="AZH972" s="11">
        <v>0</v>
      </c>
      <c r="AZI972" s="11">
        <v>0</v>
      </c>
      <c r="AZJ972" s="11">
        <v>0</v>
      </c>
      <c r="AZK972" s="11">
        <v>0</v>
      </c>
      <c r="AZL972" s="11">
        <v>0</v>
      </c>
      <c r="AZM972" s="11">
        <v>0</v>
      </c>
      <c r="AZN972" s="11">
        <v>0</v>
      </c>
      <c r="AZO972" s="11">
        <v>2.4336344177136105E-6</v>
      </c>
      <c r="AZP972" s="11">
        <v>0</v>
      </c>
      <c r="AZQ972" s="11">
        <v>0</v>
      </c>
      <c r="AZR972" s="11">
        <v>0</v>
      </c>
      <c r="AZS972" s="11">
        <v>-1.5389773937536262E-9</v>
      </c>
      <c r="AZT972" s="12">
        <v>4195017997.2923326</v>
      </c>
      <c r="AZU972" s="12">
        <v>6244805.6116237035</v>
      </c>
      <c r="AZV972" s="12">
        <v>1472000</v>
      </c>
      <c r="AZW972" s="12">
        <v>52050.465638654583</v>
      </c>
      <c r="AZX972" s="12">
        <v>96284946578.328613</v>
      </c>
      <c r="AZY972" s="12">
        <v>2.1999999999999999E-10</v>
      </c>
      <c r="AZZ972" s="12">
        <v>84045269.084185943</v>
      </c>
      <c r="BAA972" s="12">
        <v>1E-13</v>
      </c>
      <c r="BAB972" s="12">
        <v>1262236.2341945968</v>
      </c>
      <c r="BAC972" s="12">
        <v>2.9999999999999999E-16</v>
      </c>
      <c r="BAD972" s="12">
        <v>1.1E-13</v>
      </c>
      <c r="BAE972" s="12">
        <v>7920000</v>
      </c>
      <c r="BAF972" s="12">
        <v>6380000</v>
      </c>
      <c r="BAG972" s="12">
        <v>2931906006688190</v>
      </c>
      <c r="BAH972" s="12">
        <v>928602500000</v>
      </c>
      <c r="BAI972" s="12">
        <v>331441684664.98804</v>
      </c>
      <c r="BAJ972" s="12">
        <v>742837999999999.88</v>
      </c>
      <c r="BAK972" s="12">
        <v>4431875963.2148867</v>
      </c>
      <c r="BAL972" s="12">
        <v>69573555200.816833</v>
      </c>
      <c r="BAM972" s="12">
        <v>50144535000</v>
      </c>
      <c r="BAN972" s="12">
        <v>445729200000</v>
      </c>
      <c r="BAO972" s="12">
        <v>18572050000</v>
      </c>
      <c r="BAP972" s="12">
        <v>7.757118E+16</v>
      </c>
      <c r="BAQ972" s="12">
        <v>3878559000000000</v>
      </c>
      <c r="BAR972" s="12">
        <v>1.1635677E+17</v>
      </c>
      <c r="BAS972" s="12">
        <v>1163567700000</v>
      </c>
      <c r="BAT972" s="12">
        <v>1939279500000</v>
      </c>
      <c r="BAU972" s="12">
        <v>4.25E+16</v>
      </c>
      <c r="BAV972" s="12">
        <v>2550000000000000</v>
      </c>
      <c r="BAW972" s="12">
        <v>7.65E+16</v>
      </c>
      <c r="BAX972" s="12">
        <v>765000000000</v>
      </c>
      <c r="BAY972" s="12">
        <v>850000000000</v>
      </c>
      <c r="BAZ972" s="12">
        <v>1.275E+17</v>
      </c>
      <c r="BBA972" s="12">
        <v>8924999999999999</v>
      </c>
      <c r="BBB972" s="12">
        <v>2.6774999999999997E+17</v>
      </c>
      <c r="BBC972" s="12">
        <v>2677500000000</v>
      </c>
      <c r="BBD972" s="12">
        <v>1912500000000.0005</v>
      </c>
      <c r="BBE972" s="13">
        <v>4.8787543840810184</v>
      </c>
      <c r="BBF972" s="13">
        <v>1.5917664599277641</v>
      </c>
      <c r="BBG972" s="13">
        <v>3.2447750509256266</v>
      </c>
      <c r="BBH972" s="13">
        <v>2334.226838517533</v>
      </c>
      <c r="BBI972" s="12">
        <v>110.460470075034</v>
      </c>
      <c r="BBJ972" s="12">
        <v>6207.3085229240196</v>
      </c>
      <c r="BBK972" s="12">
        <v>2783.0733573614798</v>
      </c>
      <c r="BBL972" s="12">
        <v>2567986.4974499689</v>
      </c>
      <c r="BBM972" s="12">
        <v>450586.61638897739</v>
      </c>
      <c r="BBN972" s="12">
        <v>1639.7355536822299</v>
      </c>
      <c r="BBO972" s="14">
        <v>262.18862483077078</v>
      </c>
      <c r="BBP972" s="14">
        <v>437.65884808331185</v>
      </c>
      <c r="BBQ972" s="14">
        <v>394.67813675365346</v>
      </c>
      <c r="BBR972" s="13">
        <v>3.9248147415677677</v>
      </c>
      <c r="BBS972" s="13">
        <v>3.3002836400258522</v>
      </c>
      <c r="BBT972" s="13">
        <v>3.2963822592502088</v>
      </c>
      <c r="BBU972" s="14">
        <v>26.3511192009586</v>
      </c>
      <c r="BBV972" s="14">
        <v>27.406708456734343</v>
      </c>
      <c r="BBW972" s="14">
        <v>24.980048701192523</v>
      </c>
      <c r="BBX972" s="14">
        <v>684.98943384493157</v>
      </c>
      <c r="BBY972" s="14">
        <v>595.56516954110111</v>
      </c>
      <c r="BBZ972" s="14">
        <v>645.62430086651409</v>
      </c>
      <c r="BCA972" s="13">
        <v>4.0664426280198898</v>
      </c>
      <c r="BCB972" s="13">
        <v>0.72705852465285592</v>
      </c>
      <c r="BCC972" s="13">
        <v>0.4372775766634367</v>
      </c>
      <c r="BCD972" s="13">
        <v>6.8884505846097469E-2</v>
      </c>
      <c r="BCE972" s="13">
        <v>25.492103338267132</v>
      </c>
      <c r="BCF972" s="13">
        <v>2.4595402648989927E-2</v>
      </c>
      <c r="BCG972" s="13">
        <v>7.0173968510798782E-2</v>
      </c>
      <c r="BCH972" s="13">
        <v>4.192013411680296E-4</v>
      </c>
      <c r="BCI972" s="13">
        <v>26099.876949188372</v>
      </c>
      <c r="BCJ972" s="13">
        <v>2.6132578671455046E-5</v>
      </c>
      <c r="BCK972" s="13">
        <v>12.530341031633238</v>
      </c>
      <c r="BCL972" s="13">
        <v>3.4331178012685906E-6</v>
      </c>
      <c r="BCM972" s="13">
        <v>2.739092330956333E-8</v>
      </c>
      <c r="BCN972" s="13">
        <v>4.8637197796861827E-2</v>
      </c>
      <c r="BCO972" s="13">
        <v>4.1929509172619964E-2</v>
      </c>
      <c r="BCP972" s="13">
        <v>0.12831526082002792</v>
      </c>
      <c r="BCQ972" s="13">
        <v>2.3905989283988576</v>
      </c>
      <c r="BCR972" s="13">
        <v>0.1675745193318488</v>
      </c>
      <c r="BCS972" s="13">
        <v>0.33252872122268656</v>
      </c>
      <c r="BCT972" s="13">
        <v>1.526893193140675E-2</v>
      </c>
      <c r="BCU972" s="13">
        <v>0.92293633843468137</v>
      </c>
      <c r="BCV972" s="13">
        <v>9.1166593001923465E-2</v>
      </c>
      <c r="BCW972" s="13">
        <v>23.035509493130267</v>
      </c>
      <c r="BCX972" s="13">
        <v>1.2793646379882982E-2</v>
      </c>
      <c r="BCY972" s="13">
        <v>2.7787983843607065E-2</v>
      </c>
      <c r="BCZ972" s="13">
        <v>3.1372275338085065E-2</v>
      </c>
      <c r="BDA972" s="13">
        <v>2.2013224577651834E-2</v>
      </c>
      <c r="BDB972" s="13">
        <v>7.7468703385281782E-4</v>
      </c>
      <c r="BDC972" s="13">
        <v>22864.225602013365</v>
      </c>
      <c r="BDD972" s="13">
        <v>2.0226364673622394E-5</v>
      </c>
      <c r="BDE972" s="13">
        <v>15.341268221912568</v>
      </c>
      <c r="BDF972" s="13">
        <v>5.9700551891306063E-6</v>
      </c>
      <c r="BDG972" s="13">
        <v>4.4186697304452172E-8</v>
      </c>
      <c r="BDH972" s="13">
        <v>3.3763921190813437E-2</v>
      </c>
      <c r="BDI972" s="13">
        <v>1.3276511168844544E-2</v>
      </c>
      <c r="BDJ972" s="13">
        <v>3.6486336938276569E-2</v>
      </c>
      <c r="BDK972" s="13">
        <v>0.31360246966290883</v>
      </c>
      <c r="BDL972" s="13">
        <v>0.13045790754074499</v>
      </c>
      <c r="BDM972" s="13">
        <v>0.38481553661420426</v>
      </c>
      <c r="BDN972" s="13">
        <v>0.45458990031880991</v>
      </c>
      <c r="BDO972" s="13">
        <v>0.2249391031079242</v>
      </c>
      <c r="BDP972" s="13">
        <v>0.18880101492308676</v>
      </c>
      <c r="BDQ972" s="13">
        <v>4.3387543630101897</v>
      </c>
      <c r="BDR972" s="13">
        <v>1.8731824489543303</v>
      </c>
      <c r="BDS972" s="13">
        <v>0.27890955066308171</v>
      </c>
      <c r="BDT972" s="13">
        <v>0.27525931578165774</v>
      </c>
      <c r="BDU972" s="13">
        <v>0.28679745896405323</v>
      </c>
      <c r="BDV972" s="13">
        <v>0.73507575679982529</v>
      </c>
      <c r="BDW972" s="13">
        <v>5.9545025740823522E-2</v>
      </c>
      <c r="BDX972" s="13">
        <v>12.274878411592162</v>
      </c>
      <c r="BDY972" s="13">
        <v>0.13259480651032651</v>
      </c>
      <c r="BDZ972" s="13">
        <v>5.1827906121865359</v>
      </c>
      <c r="BEA972" s="13">
        <v>1.9216896555674903E-2</v>
      </c>
      <c r="BEB972" s="13">
        <v>1.0861778427851304E-2</v>
      </c>
      <c r="BEC972" s="13">
        <v>3.2787029777251203E-2</v>
      </c>
      <c r="BED972" s="13">
        <v>3.8669249509449569E-2</v>
      </c>
      <c r="BEE972" s="13">
        <v>1.2993626664025343E-2</v>
      </c>
      <c r="BEF972" s="13">
        <v>2.0083785622902319E-4</v>
      </c>
      <c r="BEG972" s="13">
        <v>6679.2684229018323</v>
      </c>
      <c r="BEH972" s="13">
        <v>2.0678565624274537E-5</v>
      </c>
      <c r="BEI972" s="13">
        <v>8.7715772590059871</v>
      </c>
      <c r="BEJ972" s="13">
        <v>0.73721905504270135</v>
      </c>
      <c r="BEK972" s="13">
        <v>6.9271088068520153E-6</v>
      </c>
      <c r="BEL972" s="13">
        <v>5.6538552201136871E-8</v>
      </c>
      <c r="BEM972" s="13">
        <v>6.1150026391957532E-3</v>
      </c>
      <c r="BEN972" s="13">
        <v>2.5657289743295932E-2</v>
      </c>
      <c r="BEO972" s="13">
        <v>1.5416848625407469E-2</v>
      </c>
      <c r="BEP972" s="13">
        <v>0.30801714393902102</v>
      </c>
      <c r="BEQ972" s="13">
        <v>4.5618447361120855E-2</v>
      </c>
      <c r="BER972" s="13">
        <v>0.33596556278818906</v>
      </c>
      <c r="BES972" s="13">
        <v>0.30438907384115266</v>
      </c>
      <c r="BET972" s="13">
        <v>0.26821467666133092</v>
      </c>
      <c r="BEU972" s="22">
        <v>0.32667241515314388</v>
      </c>
    </row>
    <row r="973" spans="2:1503" x14ac:dyDescent="0.25">
      <c r="B973" s="16">
        <v>968</v>
      </c>
      <c r="C973" s="10">
        <v>0</v>
      </c>
      <c r="D973" s="11">
        <v>0</v>
      </c>
      <c r="E973" s="11">
        <v>0</v>
      </c>
      <c r="F973" s="11">
        <v>0</v>
      </c>
      <c r="G973" s="11">
        <v>2.6457418954380256E-5</v>
      </c>
      <c r="H973" s="11">
        <v>0</v>
      </c>
      <c r="I973" s="11">
        <v>0</v>
      </c>
      <c r="J973" s="11">
        <v>0</v>
      </c>
      <c r="K973" s="11">
        <v>0</v>
      </c>
      <c r="L973" s="11">
        <v>0</v>
      </c>
      <c r="M973" s="11">
        <v>0</v>
      </c>
      <c r="N973" s="11">
        <v>0</v>
      </c>
      <c r="O973" s="11">
        <v>-4.4609577212037365E-10</v>
      </c>
      <c r="P973" s="11">
        <v>0</v>
      </c>
      <c r="Q973" s="11">
        <v>0</v>
      </c>
      <c r="R973" s="11">
        <v>0</v>
      </c>
      <c r="S973" s="11">
        <v>0</v>
      </c>
      <c r="T973" s="11">
        <v>0</v>
      </c>
      <c r="U973" s="11">
        <v>0</v>
      </c>
      <c r="V973" s="11">
        <v>0</v>
      </c>
      <c r="W973" s="11">
        <v>0</v>
      </c>
      <c r="X973" s="11">
        <v>0</v>
      </c>
      <c r="Y973" s="11">
        <v>0</v>
      </c>
      <c r="Z973" s="11">
        <v>0</v>
      </c>
      <c r="AA973" s="11">
        <v>0</v>
      </c>
      <c r="AB973" s="11">
        <v>0</v>
      </c>
      <c r="AC973" s="11">
        <v>0</v>
      </c>
      <c r="AD973" s="11">
        <v>0</v>
      </c>
      <c r="AE973" s="11">
        <v>0</v>
      </c>
      <c r="AF973" s="11">
        <v>0</v>
      </c>
      <c r="AG973" s="11">
        <v>0</v>
      </c>
      <c r="AH973" s="11">
        <v>0</v>
      </c>
      <c r="AI973" s="11">
        <v>0</v>
      </c>
      <c r="AJ973" s="11">
        <v>0</v>
      </c>
      <c r="AK973" s="11">
        <v>0</v>
      </c>
      <c r="AL973" s="11">
        <v>0</v>
      </c>
      <c r="AM973" s="11">
        <v>0</v>
      </c>
      <c r="AN973" s="11">
        <v>0</v>
      </c>
      <c r="AO973" s="11">
        <v>0</v>
      </c>
      <c r="AP973" s="11">
        <v>0</v>
      </c>
      <c r="AQ973" s="11">
        <v>0</v>
      </c>
      <c r="AR973" s="11">
        <v>6.3176297680637527E-4</v>
      </c>
      <c r="AS973" s="11">
        <v>0</v>
      </c>
      <c r="AT973" s="11">
        <v>0</v>
      </c>
      <c r="AU973" s="11">
        <v>0</v>
      </c>
      <c r="AV973" s="11">
        <v>0</v>
      </c>
      <c r="AW973" s="11">
        <v>0</v>
      </c>
      <c r="AX973" s="11">
        <v>0</v>
      </c>
      <c r="AY973" s="11">
        <v>0</v>
      </c>
      <c r="AZ973" s="11">
        <v>0</v>
      </c>
      <c r="BA973" s="11">
        <v>-1.0416090072731867E-5</v>
      </c>
      <c r="BB973" s="11">
        <v>4.9033764507042049E-25</v>
      </c>
      <c r="BC973" s="11">
        <v>2.2691508853657899E-23</v>
      </c>
      <c r="BD973" s="11">
        <v>2.4512107456277115E-25</v>
      </c>
      <c r="BE973" s="11">
        <v>0</v>
      </c>
      <c r="BF973" s="11">
        <v>0</v>
      </c>
      <c r="BG973" s="11">
        <v>1.0502666404006502E-24</v>
      </c>
      <c r="BH973" s="11">
        <v>4.7792828146283269E-25</v>
      </c>
      <c r="BI973" s="11">
        <v>1.0502666404006502E-24</v>
      </c>
      <c r="BJ973" s="11">
        <v>2.9451066960193507E-7</v>
      </c>
      <c r="BK973" s="11">
        <v>0</v>
      </c>
      <c r="BL973" s="11">
        <v>0</v>
      </c>
      <c r="BM973" s="11">
        <v>0</v>
      </c>
      <c r="BN973" s="11">
        <v>0</v>
      </c>
      <c r="BO973" s="11">
        <v>0</v>
      </c>
      <c r="BP973" s="11">
        <v>0</v>
      </c>
      <c r="BQ973" s="11">
        <v>0</v>
      </c>
      <c r="BR973" s="11">
        <v>0</v>
      </c>
      <c r="BS973" s="11">
        <v>0</v>
      </c>
      <c r="BT973" s="11">
        <v>0</v>
      </c>
      <c r="BU973" s="11">
        <v>0</v>
      </c>
      <c r="BV973" s="11">
        <v>0</v>
      </c>
      <c r="BW973" s="11">
        <v>0</v>
      </c>
      <c r="BX973" s="11">
        <v>0</v>
      </c>
      <c r="BY973" s="11">
        <v>0</v>
      </c>
      <c r="BZ973" s="11">
        <v>0</v>
      </c>
      <c r="CA973" s="11">
        <v>0</v>
      </c>
      <c r="CB973" s="11">
        <v>0</v>
      </c>
      <c r="CC973" s="11">
        <v>0</v>
      </c>
      <c r="CD973" s="11">
        <v>0</v>
      </c>
      <c r="CE973" s="11">
        <v>0</v>
      </c>
      <c r="CF973" s="11">
        <v>0</v>
      </c>
      <c r="CG973" s="11">
        <v>0</v>
      </c>
      <c r="CH973" s="11">
        <v>0</v>
      </c>
      <c r="CI973" s="11">
        <v>0</v>
      </c>
      <c r="CJ973" s="11">
        <v>0</v>
      </c>
      <c r="CK973" s="11">
        <v>0</v>
      </c>
      <c r="CL973" s="11">
        <v>8.8086109662667323E-9</v>
      </c>
      <c r="CM973" s="11">
        <v>-2.0688316085838185E-9</v>
      </c>
      <c r="CN973" s="11">
        <v>0</v>
      </c>
      <c r="CO973" s="11">
        <v>0</v>
      </c>
      <c r="CP973" s="11">
        <v>0</v>
      </c>
      <c r="CQ973" s="11">
        <v>0</v>
      </c>
      <c r="CR973" s="11">
        <v>0</v>
      </c>
      <c r="CS973" s="11">
        <v>0</v>
      </c>
      <c r="CT973" s="11">
        <v>0</v>
      </c>
      <c r="CU973" s="11">
        <v>0</v>
      </c>
      <c r="CV973" s="11">
        <v>0</v>
      </c>
      <c r="CW973" s="11">
        <v>0</v>
      </c>
      <c r="CX973" s="11">
        <v>0</v>
      </c>
      <c r="CY973" s="11">
        <v>0</v>
      </c>
      <c r="CZ973" s="11">
        <v>0</v>
      </c>
      <c r="DA973" s="11">
        <v>0</v>
      </c>
      <c r="DB973" s="11">
        <v>0</v>
      </c>
      <c r="DC973" s="11">
        <v>0</v>
      </c>
      <c r="DD973" s="11">
        <v>0</v>
      </c>
      <c r="DE973" s="11">
        <v>0</v>
      </c>
      <c r="DF973" s="11">
        <v>0</v>
      </c>
      <c r="DG973" s="11">
        <v>0</v>
      </c>
      <c r="DH973" s="11">
        <v>0</v>
      </c>
      <c r="DI973" s="11">
        <v>0</v>
      </c>
      <c r="DJ973" s="11">
        <v>0</v>
      </c>
      <c r="DK973" s="11">
        <v>0</v>
      </c>
      <c r="DL973" s="11">
        <v>0</v>
      </c>
      <c r="DM973" s="11">
        <v>0</v>
      </c>
      <c r="DN973" s="11">
        <v>0</v>
      </c>
      <c r="DO973" s="11">
        <v>0</v>
      </c>
      <c r="DP973" s="11">
        <v>0</v>
      </c>
      <c r="DQ973" s="11">
        <v>0</v>
      </c>
      <c r="DR973" s="11">
        <v>0</v>
      </c>
      <c r="DS973" s="11">
        <v>0</v>
      </c>
      <c r="DT973" s="11">
        <v>0</v>
      </c>
      <c r="DU973" s="11">
        <v>0</v>
      </c>
      <c r="DV973" s="11">
        <v>0</v>
      </c>
      <c r="DW973" s="11">
        <v>9.6894720628934059E-8</v>
      </c>
      <c r="DX973" s="11">
        <v>2.0688316085781019E-9</v>
      </c>
      <c r="DY973" s="11">
        <v>-1.6002734104206802E-7</v>
      </c>
      <c r="DZ973" s="11">
        <v>0</v>
      </c>
      <c r="EA973" s="11">
        <v>9.9830957520381446E-8</v>
      </c>
      <c r="EB973" s="11">
        <v>0</v>
      </c>
      <c r="EC973" s="11">
        <v>1.8282996001187429E-9</v>
      </c>
      <c r="ED973" s="11">
        <v>1.4605327724949844E-9</v>
      </c>
      <c r="EE973" s="11">
        <v>1.7445088626188039E-9</v>
      </c>
      <c r="EF973" s="11">
        <v>0</v>
      </c>
      <c r="EG973" s="11">
        <v>0</v>
      </c>
      <c r="EH973" s="11">
        <v>0</v>
      </c>
      <c r="EI973" s="11">
        <v>0</v>
      </c>
      <c r="EJ973" s="11">
        <v>0</v>
      </c>
      <c r="EK973" s="11">
        <v>0</v>
      </c>
      <c r="EL973" s="11">
        <v>0</v>
      </c>
      <c r="EM973" s="11">
        <v>0</v>
      </c>
      <c r="EN973" s="11">
        <v>0</v>
      </c>
      <c r="EO973" s="11">
        <v>0</v>
      </c>
      <c r="EP973" s="11">
        <v>0</v>
      </c>
      <c r="EQ973" s="11">
        <v>0</v>
      </c>
      <c r="ER973" s="11">
        <v>0</v>
      </c>
      <c r="ES973" s="11">
        <v>0</v>
      </c>
      <c r="ET973" s="11">
        <v>0</v>
      </c>
      <c r="EU973" s="11">
        <v>0</v>
      </c>
      <c r="EV973" s="11">
        <v>0</v>
      </c>
      <c r="EW973" s="11">
        <v>0</v>
      </c>
      <c r="EX973" s="11">
        <v>0</v>
      </c>
      <c r="EY973" s="11">
        <v>0</v>
      </c>
      <c r="EZ973" s="11">
        <v>0</v>
      </c>
      <c r="FA973" s="11">
        <v>0</v>
      </c>
      <c r="FB973" s="11">
        <v>9.9999999999999995E-21</v>
      </c>
      <c r="FC973" s="11">
        <v>0</v>
      </c>
      <c r="FD973" s="11">
        <v>0</v>
      </c>
      <c r="FE973" s="11">
        <v>0</v>
      </c>
      <c r="FF973" s="11">
        <v>0</v>
      </c>
      <c r="FG973" s="11">
        <v>0</v>
      </c>
      <c r="FH973" s="11">
        <v>3.5232356971684039E-6</v>
      </c>
      <c r="FI973" s="11">
        <v>0</v>
      </c>
      <c r="FJ973" s="11">
        <v>8.7663788197576995E-8</v>
      </c>
      <c r="FK973" s="11">
        <v>-3.1854709017870793E-8</v>
      </c>
      <c r="FL973" s="11">
        <v>0</v>
      </c>
      <c r="FM973" s="11">
        <v>1.1854301829196627E-8</v>
      </c>
      <c r="FN973" s="11">
        <v>0</v>
      </c>
      <c r="FO973" s="11">
        <v>0</v>
      </c>
      <c r="FP973" s="11">
        <v>0</v>
      </c>
      <c r="FQ973" s="11">
        <v>0</v>
      </c>
      <c r="FR973" s="11">
        <v>6.0731878872026345E-9</v>
      </c>
      <c r="FS973" s="11">
        <v>0</v>
      </c>
      <c r="FT973" s="11">
        <v>0</v>
      </c>
      <c r="FU973" s="11">
        <v>0</v>
      </c>
      <c r="FV973" s="11">
        <v>0</v>
      </c>
      <c r="FW973" s="11">
        <v>0</v>
      </c>
      <c r="FX973" s="11">
        <v>0</v>
      </c>
      <c r="FY973" s="11">
        <v>0</v>
      </c>
      <c r="FZ973" s="11">
        <v>0</v>
      </c>
      <c r="GA973" s="11">
        <v>0</v>
      </c>
      <c r="GB973" s="11">
        <v>0</v>
      </c>
      <c r="GC973" s="11">
        <v>0</v>
      </c>
      <c r="GD973" s="11">
        <v>0</v>
      </c>
      <c r="GE973" s="11">
        <v>0</v>
      </c>
      <c r="GF973" s="11">
        <v>0</v>
      </c>
      <c r="GG973" s="11">
        <v>0</v>
      </c>
      <c r="GH973" s="11">
        <v>0</v>
      </c>
      <c r="GI973" s="11">
        <v>0</v>
      </c>
      <c r="GJ973" s="11">
        <v>0</v>
      </c>
      <c r="GK973" s="11">
        <v>0</v>
      </c>
      <c r="GL973" s="11">
        <v>0</v>
      </c>
      <c r="GM973" s="11">
        <v>0</v>
      </c>
      <c r="GN973" s="11">
        <v>0</v>
      </c>
      <c r="GO973" s="11">
        <v>0</v>
      </c>
      <c r="GP973" s="11">
        <v>0</v>
      </c>
      <c r="GQ973" s="11">
        <v>0</v>
      </c>
      <c r="GR973" s="11">
        <v>0</v>
      </c>
      <c r="GS973" s="11">
        <v>0</v>
      </c>
      <c r="GT973" s="11">
        <v>0</v>
      </c>
      <c r="GU973" s="11">
        <v>7.2363552844485352E-8</v>
      </c>
      <c r="GV973" s="11">
        <v>0</v>
      </c>
      <c r="GW973" s="11">
        <v>-1.0325983483291163E-7</v>
      </c>
      <c r="GX973" s="11">
        <v>0</v>
      </c>
      <c r="GY973" s="11">
        <v>0</v>
      </c>
      <c r="GZ973" s="11">
        <v>0</v>
      </c>
      <c r="HA973" s="11">
        <v>0</v>
      </c>
      <c r="HB973" s="11">
        <v>0</v>
      </c>
      <c r="HC973" s="11">
        <v>0</v>
      </c>
      <c r="HD973" s="11">
        <v>0</v>
      </c>
      <c r="HE973" s="11">
        <v>0</v>
      </c>
      <c r="HF973" s="11">
        <v>0</v>
      </c>
      <c r="HG973" s="11">
        <v>0</v>
      </c>
      <c r="HH973" s="11">
        <v>0</v>
      </c>
      <c r="HI973" s="11">
        <v>0</v>
      </c>
      <c r="HJ973" s="11">
        <v>0</v>
      </c>
      <c r="HK973" s="11">
        <v>0</v>
      </c>
      <c r="HL973" s="11">
        <v>0</v>
      </c>
      <c r="HM973" s="11">
        <v>0</v>
      </c>
      <c r="HN973" s="11">
        <v>0</v>
      </c>
      <c r="HO973" s="11">
        <v>0</v>
      </c>
      <c r="HP973" s="11">
        <v>0</v>
      </c>
      <c r="HQ973" s="11">
        <v>0</v>
      </c>
      <c r="HR973" s="11">
        <v>0</v>
      </c>
      <c r="HS973" s="11">
        <v>0</v>
      </c>
      <c r="HT973" s="11">
        <v>0</v>
      </c>
      <c r="HU973" s="11">
        <v>0</v>
      </c>
      <c r="HV973" s="11">
        <v>0</v>
      </c>
      <c r="HW973" s="11">
        <v>0</v>
      </c>
      <c r="HX973" s="11">
        <v>0</v>
      </c>
      <c r="HY973" s="11">
        <v>0</v>
      </c>
      <c r="HZ973" s="11">
        <v>0</v>
      </c>
      <c r="IA973" s="11">
        <v>0</v>
      </c>
      <c r="IB973" s="11">
        <v>0</v>
      </c>
      <c r="IC973" s="11">
        <v>0</v>
      </c>
      <c r="ID973" s="11">
        <v>0</v>
      </c>
      <c r="IE973" s="11">
        <v>0</v>
      </c>
      <c r="IF973" s="11">
        <v>0</v>
      </c>
      <c r="IG973" s="11">
        <v>1.4491985019699325E-10</v>
      </c>
      <c r="IH973" s="11">
        <v>0</v>
      </c>
      <c r="II973" s="11">
        <v>-1.1854301829202343E-8</v>
      </c>
      <c r="IJ973" s="11">
        <v>0</v>
      </c>
      <c r="IK973" s="11">
        <v>0</v>
      </c>
      <c r="IL973" s="11">
        <v>0</v>
      </c>
      <c r="IM973" s="11">
        <v>0</v>
      </c>
      <c r="IN973" s="11">
        <v>0</v>
      </c>
      <c r="IO973" s="11">
        <v>0</v>
      </c>
      <c r="IP973" s="11">
        <v>0</v>
      </c>
      <c r="IQ973" s="11">
        <v>0</v>
      </c>
      <c r="IR973" s="11">
        <v>0</v>
      </c>
      <c r="IS973" s="11">
        <v>0</v>
      </c>
      <c r="IT973" s="11">
        <v>0</v>
      </c>
      <c r="IU973" s="11">
        <v>0</v>
      </c>
      <c r="IV973" s="11">
        <v>0</v>
      </c>
      <c r="IW973" s="11">
        <v>0</v>
      </c>
      <c r="IX973" s="11">
        <v>0</v>
      </c>
      <c r="IY973" s="11">
        <v>0</v>
      </c>
      <c r="IZ973" s="11">
        <v>0</v>
      </c>
      <c r="JA973" s="11">
        <v>0</v>
      </c>
      <c r="JB973" s="11">
        <v>0</v>
      </c>
      <c r="JC973" s="11">
        <v>0</v>
      </c>
      <c r="JD973" s="11">
        <v>0</v>
      </c>
      <c r="JE973" s="11">
        <v>0</v>
      </c>
      <c r="JF973" s="11">
        <v>0</v>
      </c>
      <c r="JG973" s="11">
        <v>0</v>
      </c>
      <c r="JH973" s="11">
        <v>0</v>
      </c>
      <c r="JI973" s="11">
        <v>0</v>
      </c>
      <c r="JJ973" s="11">
        <v>0</v>
      </c>
      <c r="JK973" s="11">
        <v>0</v>
      </c>
      <c r="JL973" s="11">
        <v>0</v>
      </c>
      <c r="JM973" s="11">
        <v>0</v>
      </c>
      <c r="JN973" s="11">
        <v>0</v>
      </c>
      <c r="JO973" s="11">
        <v>9.5132998413847435E-7</v>
      </c>
      <c r="JP973" s="11">
        <v>0</v>
      </c>
      <c r="JQ973" s="11">
        <v>0</v>
      </c>
      <c r="JR973" s="11">
        <v>0</v>
      </c>
      <c r="JS973" s="11">
        <v>0</v>
      </c>
      <c r="JT973" s="11">
        <v>0</v>
      </c>
      <c r="JU973" s="11">
        <v>-1.8391831453195911E-9</v>
      </c>
      <c r="JV973" s="11">
        <v>0</v>
      </c>
      <c r="JW973" s="11">
        <v>0</v>
      </c>
      <c r="JX973" s="11">
        <v>0</v>
      </c>
      <c r="JY973" s="11">
        <v>0</v>
      </c>
      <c r="JZ973" s="11">
        <v>0</v>
      </c>
      <c r="KA973" s="11">
        <v>0</v>
      </c>
      <c r="KB973" s="11">
        <v>0</v>
      </c>
      <c r="KC973" s="11">
        <v>0</v>
      </c>
      <c r="KD973" s="11">
        <v>0</v>
      </c>
      <c r="KE973" s="11">
        <v>0</v>
      </c>
      <c r="KF973" s="11">
        <v>0</v>
      </c>
      <c r="KG973" s="11">
        <v>0</v>
      </c>
      <c r="KH973" s="11">
        <v>0</v>
      </c>
      <c r="KI973" s="11">
        <v>0</v>
      </c>
      <c r="KJ973" s="11">
        <v>0</v>
      </c>
      <c r="KK973" s="11">
        <v>0</v>
      </c>
      <c r="KL973" s="11">
        <v>0</v>
      </c>
      <c r="KM973" s="11">
        <v>0</v>
      </c>
      <c r="KN973" s="11">
        <v>0</v>
      </c>
      <c r="KO973" s="11">
        <v>0</v>
      </c>
      <c r="KP973" s="11">
        <v>0</v>
      </c>
      <c r="KQ973" s="11">
        <v>0</v>
      </c>
      <c r="KR973" s="11">
        <v>0</v>
      </c>
      <c r="KS973" s="11">
        <v>0</v>
      </c>
      <c r="KT973" s="11">
        <v>0</v>
      </c>
      <c r="KU973" s="11">
        <v>0</v>
      </c>
      <c r="KV973" s="11">
        <v>0</v>
      </c>
      <c r="KW973" s="11">
        <v>0</v>
      </c>
      <c r="KX973" s="11">
        <v>0</v>
      </c>
      <c r="KY973" s="11">
        <v>0</v>
      </c>
      <c r="KZ973" s="11">
        <v>2.1140666314188319E-6</v>
      </c>
      <c r="LA973" s="11">
        <v>0</v>
      </c>
      <c r="LB973" s="11">
        <v>0</v>
      </c>
      <c r="LC973" s="11">
        <v>0</v>
      </c>
      <c r="LD973" s="11">
        <v>0</v>
      </c>
      <c r="LE973" s="11">
        <v>0</v>
      </c>
      <c r="LF973" s="11">
        <v>0</v>
      </c>
      <c r="LG973" s="11">
        <v>-1.471623688561735E-9</v>
      </c>
      <c r="LH973" s="11">
        <v>0</v>
      </c>
      <c r="LI973" s="11">
        <v>0</v>
      </c>
      <c r="LJ973" s="11">
        <v>0</v>
      </c>
      <c r="LK973" s="11">
        <v>0</v>
      </c>
      <c r="LL973" s="11">
        <v>0</v>
      </c>
      <c r="LM973" s="11">
        <v>0</v>
      </c>
      <c r="LN973" s="11">
        <v>0</v>
      </c>
      <c r="LO973" s="11">
        <v>0</v>
      </c>
      <c r="LP973" s="11">
        <v>0</v>
      </c>
      <c r="LQ973" s="11">
        <v>0</v>
      </c>
      <c r="LR973" s="11">
        <v>0</v>
      </c>
      <c r="LS973" s="11">
        <v>0</v>
      </c>
      <c r="LT973" s="11">
        <v>0</v>
      </c>
      <c r="LU973" s="11">
        <v>0</v>
      </c>
      <c r="LV973" s="11">
        <v>0</v>
      </c>
      <c r="LW973" s="11">
        <v>0</v>
      </c>
      <c r="LX973" s="11">
        <v>0</v>
      </c>
      <c r="LY973" s="11">
        <v>0</v>
      </c>
      <c r="LZ973" s="11">
        <v>0</v>
      </c>
      <c r="MA973" s="11">
        <v>0</v>
      </c>
      <c r="MB973" s="11">
        <v>0</v>
      </c>
      <c r="MC973" s="11">
        <v>0</v>
      </c>
      <c r="MD973" s="11">
        <v>0</v>
      </c>
      <c r="ME973" s="11">
        <v>0</v>
      </c>
      <c r="MF973" s="11">
        <v>0</v>
      </c>
      <c r="MG973" s="11">
        <v>0</v>
      </c>
      <c r="MH973" s="11">
        <v>0</v>
      </c>
      <c r="MI973" s="11">
        <v>0</v>
      </c>
      <c r="MJ973" s="11">
        <v>0</v>
      </c>
      <c r="MK973" s="11">
        <v>3.5234443856980536E-7</v>
      </c>
      <c r="ML973" s="11">
        <v>0</v>
      </c>
      <c r="MM973" s="11">
        <v>0</v>
      </c>
      <c r="MN973" s="11">
        <v>0</v>
      </c>
      <c r="MO973" s="11">
        <v>0</v>
      </c>
      <c r="MP973" s="11">
        <v>0</v>
      </c>
      <c r="MQ973" s="11">
        <v>0</v>
      </c>
      <c r="MR973" s="11">
        <v>0</v>
      </c>
      <c r="MS973" s="11">
        <v>-1.7629377960796501E-9</v>
      </c>
      <c r="MT973" s="11">
        <v>0</v>
      </c>
      <c r="MU973" s="11">
        <v>0</v>
      </c>
      <c r="MV973" s="11">
        <v>0</v>
      </c>
      <c r="MW973" s="11">
        <v>0</v>
      </c>
      <c r="MX973" s="11">
        <v>0</v>
      </c>
      <c r="MY973" s="11">
        <v>0</v>
      </c>
      <c r="MZ973" s="11">
        <v>0</v>
      </c>
      <c r="NA973" s="11">
        <v>0</v>
      </c>
      <c r="NB973" s="11">
        <v>0</v>
      </c>
      <c r="NC973" s="11">
        <v>0</v>
      </c>
      <c r="ND973" s="11">
        <v>0</v>
      </c>
      <c r="NE973" s="11">
        <v>0</v>
      </c>
      <c r="NF973" s="11">
        <v>0</v>
      </c>
      <c r="NG973" s="11">
        <v>0</v>
      </c>
      <c r="NH973" s="11">
        <v>0</v>
      </c>
      <c r="NI973" s="11">
        <v>0</v>
      </c>
      <c r="NJ973" s="11">
        <v>0</v>
      </c>
      <c r="NK973" s="11">
        <v>0</v>
      </c>
      <c r="NL973" s="11">
        <v>0</v>
      </c>
      <c r="NM973" s="11">
        <v>0</v>
      </c>
      <c r="NN973" s="11">
        <v>0</v>
      </c>
      <c r="NO973" s="11">
        <v>0</v>
      </c>
      <c r="NP973" s="11">
        <v>0</v>
      </c>
      <c r="NQ973" s="11">
        <v>0</v>
      </c>
      <c r="NR973" s="11">
        <v>0</v>
      </c>
      <c r="NS973" s="11">
        <v>0</v>
      </c>
      <c r="NT973" s="11">
        <v>0</v>
      </c>
      <c r="NU973" s="11">
        <v>0</v>
      </c>
      <c r="NV973" s="11">
        <v>3.3542808598086716E-6</v>
      </c>
      <c r="NW973" s="11">
        <v>0</v>
      </c>
      <c r="NX973" s="11">
        <v>0</v>
      </c>
      <c r="NY973" s="11">
        <v>0</v>
      </c>
      <c r="NZ973" s="11">
        <v>0</v>
      </c>
      <c r="OA973" s="11">
        <v>0</v>
      </c>
      <c r="OB973" s="11">
        <v>0</v>
      </c>
      <c r="OC973" s="11">
        <v>0</v>
      </c>
      <c r="OD973" s="11">
        <v>0</v>
      </c>
      <c r="OE973" s="11">
        <v>-9.0013788187544996E-6</v>
      </c>
      <c r="OF973" s="11">
        <v>1.2942862008903921E-25</v>
      </c>
      <c r="OG973" s="11">
        <v>0</v>
      </c>
      <c r="OH973" s="11">
        <v>0</v>
      </c>
      <c r="OI973" s="11">
        <v>2.1788379411860159E-24</v>
      </c>
      <c r="OJ973" s="11">
        <v>5.1925638918420895E-7</v>
      </c>
      <c r="OK973" s="11">
        <v>0</v>
      </c>
      <c r="OL973" s="11">
        <v>0</v>
      </c>
      <c r="OM973" s="11">
        <v>0</v>
      </c>
      <c r="ON973" s="11">
        <v>0</v>
      </c>
      <c r="OO973" s="11">
        <v>2.9979281607393609E-7</v>
      </c>
      <c r="OP973" s="11">
        <v>0</v>
      </c>
      <c r="OQ973" s="11">
        <v>0</v>
      </c>
      <c r="OR973" s="11">
        <v>0</v>
      </c>
      <c r="OS973" s="11">
        <v>0</v>
      </c>
      <c r="OT973" s="11">
        <v>0</v>
      </c>
      <c r="OU973" s="11">
        <v>0</v>
      </c>
      <c r="OV973" s="11">
        <v>0</v>
      </c>
      <c r="OW973" s="11">
        <v>0</v>
      </c>
      <c r="OX973" s="11">
        <v>0</v>
      </c>
      <c r="OY973" s="11">
        <v>0</v>
      </c>
      <c r="OZ973" s="11">
        <v>0</v>
      </c>
      <c r="PA973" s="11">
        <v>0</v>
      </c>
      <c r="PB973" s="11">
        <v>0</v>
      </c>
      <c r="PC973" s="11">
        <v>0</v>
      </c>
      <c r="PD973" s="11">
        <v>0</v>
      </c>
      <c r="PE973" s="11">
        <v>0</v>
      </c>
      <c r="PF973" s="11">
        <v>0</v>
      </c>
      <c r="PG973" s="11">
        <v>0</v>
      </c>
      <c r="PH973" s="11">
        <v>0</v>
      </c>
      <c r="PI973" s="11">
        <v>0</v>
      </c>
      <c r="PJ973" s="11">
        <v>3.1709763822799538E-8</v>
      </c>
      <c r="PK973" s="11">
        <v>0</v>
      </c>
      <c r="PL973" s="11">
        <v>0</v>
      </c>
      <c r="PM973" s="11">
        <v>0</v>
      </c>
      <c r="PN973" s="11">
        <v>0</v>
      </c>
      <c r="PO973" s="11">
        <v>0</v>
      </c>
      <c r="PP973" s="11">
        <v>3.9646273237647575E-6</v>
      </c>
      <c r="PQ973" s="11">
        <v>-2.9385921247973602E-7</v>
      </c>
      <c r="PR973" s="11">
        <v>8.3037289171706622E-9</v>
      </c>
      <c r="PS973" s="11">
        <v>0</v>
      </c>
      <c r="PT973" s="11">
        <v>4.9993759148852827E-9</v>
      </c>
      <c r="PU973" s="11">
        <v>0</v>
      </c>
      <c r="PV973" s="11">
        <v>0</v>
      </c>
      <c r="PW973" s="11">
        <v>0</v>
      </c>
      <c r="PX973" s="11">
        <v>0</v>
      </c>
      <c r="PY973" s="11">
        <v>0</v>
      </c>
      <c r="PZ973" s="11">
        <v>0</v>
      </c>
      <c r="QA973" s="11">
        <v>1.6806722689075633E-8</v>
      </c>
      <c r="QB973" s="11">
        <v>0</v>
      </c>
      <c r="QC973" s="11">
        <v>0</v>
      </c>
      <c r="QD973" s="11">
        <v>0</v>
      </c>
      <c r="QE973" s="11">
        <v>-1.2844345147063096</v>
      </c>
      <c r="QF973" s="11">
        <v>1.3258939437788248E-23</v>
      </c>
      <c r="QG973" s="11">
        <v>3.2173995851793356E-21</v>
      </c>
      <c r="QH973" s="11">
        <v>0</v>
      </c>
      <c r="QI973" s="11">
        <v>1.4473049499401589E-4</v>
      </c>
      <c r="QJ973" s="11">
        <v>0</v>
      </c>
      <c r="QK973" s="11">
        <v>0</v>
      </c>
      <c r="QL973" s="11">
        <v>0</v>
      </c>
      <c r="QM973" s="11">
        <v>0</v>
      </c>
      <c r="QN973" s="11">
        <v>0</v>
      </c>
      <c r="QO973" s="11">
        <v>0</v>
      </c>
      <c r="QP973" s="11">
        <v>0</v>
      </c>
      <c r="QQ973" s="11">
        <v>0</v>
      </c>
      <c r="QR973" s="11">
        <v>0</v>
      </c>
      <c r="QS973" s="11">
        <v>0</v>
      </c>
      <c r="QT973" s="11">
        <v>0</v>
      </c>
      <c r="QU973" s="11">
        <v>0</v>
      </c>
      <c r="QV973" s="11">
        <v>0</v>
      </c>
      <c r="QW973" s="11">
        <v>0</v>
      </c>
      <c r="QX973" s="11">
        <v>0</v>
      </c>
      <c r="QY973" s="11">
        <v>0</v>
      </c>
      <c r="QZ973" s="11">
        <v>0</v>
      </c>
      <c r="RA973" s="11">
        <v>0</v>
      </c>
      <c r="RB973" s="11">
        <v>0</v>
      </c>
      <c r="RC973" s="11">
        <v>0</v>
      </c>
      <c r="RD973" s="11">
        <v>0</v>
      </c>
      <c r="RE973" s="11">
        <v>0</v>
      </c>
      <c r="RF973" s="11">
        <v>0</v>
      </c>
      <c r="RG973" s="11">
        <v>0</v>
      </c>
      <c r="RH973" s="11">
        <v>0</v>
      </c>
      <c r="RI973" s="11">
        <v>0</v>
      </c>
      <c r="RJ973" s="11">
        <v>0</v>
      </c>
      <c r="RK973" s="11">
        <v>0</v>
      </c>
      <c r="RL973" s="11">
        <v>0</v>
      </c>
      <c r="RM973" s="11">
        <v>0</v>
      </c>
      <c r="RN973" s="11">
        <v>0</v>
      </c>
      <c r="RO973" s="11">
        <v>0</v>
      </c>
      <c r="RP973" s="11">
        <v>0.10258827680616493</v>
      </c>
      <c r="RQ973" s="11">
        <v>-7.2119780577280452E-8</v>
      </c>
      <c r="RR973" s="11">
        <v>6.027105131838786E-9</v>
      </c>
      <c r="RS973" s="11">
        <v>2.136145278596068E-5</v>
      </c>
      <c r="RT973" s="11">
        <v>0</v>
      </c>
      <c r="RU973" s="11">
        <v>0</v>
      </c>
      <c r="RV973" s="11">
        <v>0</v>
      </c>
      <c r="RW973" s="11">
        <v>0</v>
      </c>
      <c r="RX973" s="11">
        <v>0</v>
      </c>
      <c r="RY973" s="11">
        <v>0</v>
      </c>
      <c r="RZ973" s="11">
        <v>0</v>
      </c>
      <c r="SA973" s="11">
        <v>0</v>
      </c>
      <c r="SB973" s="11">
        <v>0</v>
      </c>
      <c r="SC973" s="11">
        <v>0</v>
      </c>
      <c r="SD973" s="11">
        <v>0</v>
      </c>
      <c r="SE973" s="11">
        <v>0</v>
      </c>
      <c r="SF973" s="11">
        <v>0</v>
      </c>
      <c r="SG973" s="11">
        <v>0</v>
      </c>
      <c r="SH973" s="11">
        <v>0</v>
      </c>
      <c r="SI973" s="11">
        <v>0</v>
      </c>
      <c r="SJ973" s="11">
        <v>0</v>
      </c>
      <c r="SK973" s="11">
        <v>0</v>
      </c>
      <c r="SL973" s="11">
        <v>0</v>
      </c>
      <c r="SM973" s="11">
        <v>0</v>
      </c>
      <c r="SN973" s="11">
        <v>0</v>
      </c>
      <c r="SO973" s="11">
        <v>0</v>
      </c>
      <c r="SP973" s="11">
        <v>0</v>
      </c>
      <c r="SQ973" s="11">
        <v>0</v>
      </c>
      <c r="SR973" s="11">
        <v>0</v>
      </c>
      <c r="SS973" s="11">
        <v>0</v>
      </c>
      <c r="ST973" s="11">
        <v>0</v>
      </c>
      <c r="SU973" s="11">
        <v>0</v>
      </c>
      <c r="SV973" s="11">
        <v>0</v>
      </c>
      <c r="SW973" s="11">
        <v>0</v>
      </c>
      <c r="SX973" s="11">
        <v>0</v>
      </c>
      <c r="SY973" s="11">
        <v>0</v>
      </c>
      <c r="SZ973" s="11">
        <v>0</v>
      </c>
      <c r="TA973" s="11">
        <v>1.1797651832708946</v>
      </c>
      <c r="TB973" s="11">
        <v>0</v>
      </c>
      <c r="TC973" s="11">
        <v>-6.0756327918157357E-9</v>
      </c>
      <c r="TD973" s="11">
        <v>0</v>
      </c>
      <c r="TE973" s="11">
        <v>0</v>
      </c>
      <c r="TF973" s="11">
        <v>0</v>
      </c>
      <c r="TG973" s="11">
        <v>0</v>
      </c>
      <c r="TH973" s="11">
        <v>0</v>
      </c>
      <c r="TI973" s="11">
        <v>0</v>
      </c>
      <c r="TJ973" s="11">
        <v>0</v>
      </c>
      <c r="TK973" s="11">
        <v>0</v>
      </c>
      <c r="TL973" s="11">
        <v>0</v>
      </c>
      <c r="TM973" s="11">
        <v>0</v>
      </c>
      <c r="TN973" s="11">
        <v>0</v>
      </c>
      <c r="TO973" s="11">
        <v>0</v>
      </c>
      <c r="TP973" s="11">
        <v>0</v>
      </c>
      <c r="TQ973" s="11">
        <v>0</v>
      </c>
      <c r="TR973" s="11">
        <v>0</v>
      </c>
      <c r="TS973" s="11">
        <v>0</v>
      </c>
      <c r="TT973" s="11">
        <v>0</v>
      </c>
      <c r="TU973" s="11">
        <v>0</v>
      </c>
      <c r="TV973" s="11">
        <v>0</v>
      </c>
      <c r="TW973" s="11">
        <v>0</v>
      </c>
      <c r="TX973" s="11">
        <v>0</v>
      </c>
      <c r="TY973" s="11">
        <v>0</v>
      </c>
      <c r="TZ973" s="11">
        <v>0</v>
      </c>
      <c r="UA973" s="11">
        <v>0</v>
      </c>
      <c r="UB973" s="11">
        <v>0</v>
      </c>
      <c r="UC973" s="11">
        <v>0</v>
      </c>
      <c r="UD973" s="11">
        <v>0</v>
      </c>
      <c r="UE973" s="11">
        <v>0</v>
      </c>
      <c r="UF973" s="11">
        <v>0</v>
      </c>
      <c r="UG973" s="11">
        <v>0</v>
      </c>
      <c r="UH973" s="11">
        <v>0</v>
      </c>
      <c r="UI973" s="11">
        <v>0</v>
      </c>
      <c r="UJ973" s="11">
        <v>0</v>
      </c>
      <c r="UK973" s="11">
        <v>0</v>
      </c>
      <c r="UL973" s="11">
        <v>0</v>
      </c>
      <c r="UM973" s="11">
        <v>3.4989678569425682E-8</v>
      </c>
      <c r="UN973" s="11">
        <v>0</v>
      </c>
      <c r="UO973" s="11">
        <v>-2.1364222418340324E-5</v>
      </c>
      <c r="UP973" s="11">
        <v>0</v>
      </c>
      <c r="UQ973" s="11">
        <v>0</v>
      </c>
      <c r="UR973" s="11">
        <v>0</v>
      </c>
      <c r="US973" s="11">
        <v>0</v>
      </c>
      <c r="UT973" s="11">
        <v>0</v>
      </c>
      <c r="UU973" s="11">
        <v>0</v>
      </c>
      <c r="UV973" s="11">
        <v>0</v>
      </c>
      <c r="UW973" s="11">
        <v>0</v>
      </c>
      <c r="UX973" s="11">
        <v>0</v>
      </c>
      <c r="UY973" s="11">
        <v>0</v>
      </c>
      <c r="UZ973" s="11">
        <v>0</v>
      </c>
      <c r="VA973" s="11">
        <v>0</v>
      </c>
      <c r="VB973" s="11">
        <v>0</v>
      </c>
      <c r="VC973" s="11">
        <v>0</v>
      </c>
      <c r="VD973" s="11">
        <v>0</v>
      </c>
      <c r="VE973" s="11">
        <v>0</v>
      </c>
      <c r="VF973" s="11">
        <v>0</v>
      </c>
      <c r="VG973" s="11">
        <v>0</v>
      </c>
      <c r="VH973" s="11">
        <v>0</v>
      </c>
      <c r="VI973" s="11">
        <v>0</v>
      </c>
      <c r="VJ973" s="11">
        <v>0</v>
      </c>
      <c r="VK973" s="11">
        <v>0</v>
      </c>
      <c r="VL973" s="11">
        <v>0</v>
      </c>
      <c r="VM973" s="11">
        <v>0</v>
      </c>
      <c r="VN973" s="11">
        <v>0</v>
      </c>
      <c r="VO973" s="11">
        <v>0</v>
      </c>
      <c r="VP973" s="11">
        <v>0</v>
      </c>
      <c r="VQ973" s="11">
        <v>0</v>
      </c>
      <c r="VR973" s="11">
        <v>0</v>
      </c>
      <c r="VS973" s="11">
        <v>0</v>
      </c>
      <c r="VT973" s="11">
        <v>0</v>
      </c>
      <c r="VU973" s="11">
        <v>0</v>
      </c>
      <c r="VV973" s="11">
        <v>0</v>
      </c>
      <c r="VW973" s="11">
        <v>2.0810542629241201E-3</v>
      </c>
      <c r="VX973" s="11">
        <v>0</v>
      </c>
      <c r="VY973" s="11">
        <v>0</v>
      </c>
      <c r="VZ973" s="11">
        <v>0</v>
      </c>
      <c r="WA973" s="11">
        <v>-8.2211007770332655E-4</v>
      </c>
      <c r="WB973" s="11">
        <v>5.5272923023344848E-25</v>
      </c>
      <c r="WC973" s="11">
        <v>1.4747260180929731E-23</v>
      </c>
      <c r="WD973" s="11">
        <v>5.5248733802785599E-24</v>
      </c>
      <c r="WE973" s="11">
        <v>0</v>
      </c>
      <c r="WF973" s="11">
        <v>0</v>
      </c>
      <c r="WG973" s="11">
        <v>1.4671175488285369E-24</v>
      </c>
      <c r="WH973" s="11">
        <v>6.3536037964774994E-25</v>
      </c>
      <c r="WI973" s="11">
        <v>6.1698733684141904E-25</v>
      </c>
      <c r="WJ973" s="11">
        <v>1.4762804150651444E-8</v>
      </c>
      <c r="WK973" s="11">
        <v>0</v>
      </c>
      <c r="WL973" s="11">
        <v>0</v>
      </c>
      <c r="WM973" s="11">
        <v>0</v>
      </c>
      <c r="WN973" s="11">
        <v>0</v>
      </c>
      <c r="WO973" s="11">
        <v>0</v>
      </c>
      <c r="WP973" s="11">
        <v>0</v>
      </c>
      <c r="WQ973" s="11">
        <v>0</v>
      </c>
      <c r="WR973" s="11">
        <v>0</v>
      </c>
      <c r="WS973" s="11">
        <v>0</v>
      </c>
      <c r="WT973" s="11">
        <v>0</v>
      </c>
      <c r="WU973" s="11">
        <v>0</v>
      </c>
      <c r="WV973" s="11">
        <v>0</v>
      </c>
      <c r="WW973" s="11">
        <v>0</v>
      </c>
      <c r="WX973" s="11">
        <v>0</v>
      </c>
      <c r="WY973" s="11">
        <v>0</v>
      </c>
      <c r="WZ973" s="11">
        <v>0</v>
      </c>
      <c r="XA973" s="11">
        <v>0</v>
      </c>
      <c r="XB973" s="11">
        <v>0</v>
      </c>
      <c r="XC973" s="11">
        <v>0</v>
      </c>
      <c r="XD973" s="11">
        <v>0</v>
      </c>
      <c r="XE973" s="11">
        <v>0</v>
      </c>
      <c r="XF973" s="11">
        <v>0</v>
      </c>
      <c r="XG973" s="11">
        <v>0</v>
      </c>
      <c r="XH973" s="11">
        <v>0</v>
      </c>
      <c r="XI973" s="11">
        <v>0</v>
      </c>
      <c r="XJ973" s="11">
        <v>0</v>
      </c>
      <c r="XK973" s="11">
        <v>0</v>
      </c>
      <c r="XL973" s="11">
        <v>4.5616239578750517E-25</v>
      </c>
      <c r="XM973" s="11">
        <v>-1.6087302664380222E-20</v>
      </c>
      <c r="XN973" s="11">
        <v>0</v>
      </c>
      <c r="XO973" s="11">
        <v>0</v>
      </c>
      <c r="XP973" s="11">
        <v>0</v>
      </c>
      <c r="XQ973" s="11">
        <v>0</v>
      </c>
      <c r="XR973" s="11">
        <v>0</v>
      </c>
      <c r="XS973" s="11">
        <v>0</v>
      </c>
      <c r="XT973" s="11">
        <v>0</v>
      </c>
      <c r="XU973" s="11">
        <v>0</v>
      </c>
      <c r="XV973" s="11">
        <v>0</v>
      </c>
      <c r="XW973" s="11">
        <v>0</v>
      </c>
      <c r="XX973" s="11">
        <v>0</v>
      </c>
      <c r="XY973" s="11">
        <v>0</v>
      </c>
      <c r="XZ973" s="11">
        <v>0</v>
      </c>
      <c r="YA973" s="11">
        <v>0</v>
      </c>
      <c r="YB973" s="11">
        <v>0</v>
      </c>
      <c r="YC973" s="11">
        <v>0</v>
      </c>
      <c r="YD973" s="11">
        <v>0</v>
      </c>
      <c r="YE973" s="11">
        <v>0</v>
      </c>
      <c r="YF973" s="11">
        <v>0</v>
      </c>
      <c r="YG973" s="11">
        <v>0</v>
      </c>
      <c r="YH973" s="11">
        <v>0</v>
      </c>
      <c r="YI973" s="11">
        <v>0</v>
      </c>
      <c r="YJ973" s="11">
        <v>0</v>
      </c>
      <c r="YK973" s="11">
        <v>0</v>
      </c>
      <c r="YL973" s="11">
        <v>0</v>
      </c>
      <c r="YM973" s="11">
        <v>0</v>
      </c>
      <c r="YN973" s="11">
        <v>0</v>
      </c>
      <c r="YO973" s="11">
        <v>0</v>
      </c>
      <c r="YP973" s="11">
        <v>0</v>
      </c>
      <c r="YQ973" s="11">
        <v>0</v>
      </c>
      <c r="YR973" s="11">
        <v>0</v>
      </c>
      <c r="YS973" s="11">
        <v>0</v>
      </c>
      <c r="YT973" s="11">
        <v>3.7130102007849602E-8</v>
      </c>
      <c r="YU973" s="11">
        <v>0</v>
      </c>
      <c r="YV973" s="11">
        <v>0</v>
      </c>
      <c r="YW973" s="11">
        <v>1.0947897498900125E-5</v>
      </c>
      <c r="YX973" s="11">
        <v>9.9999999999999995E-21</v>
      </c>
      <c r="YY973" s="11">
        <v>-2.5699135845795191E-8</v>
      </c>
      <c r="YZ973" s="11">
        <v>0</v>
      </c>
      <c r="ZA973" s="11">
        <v>1.1071971084675275E-7</v>
      </c>
      <c r="ZB973" s="11">
        <v>0</v>
      </c>
      <c r="ZC973" s="11">
        <v>3.3734468248287885E-9</v>
      </c>
      <c r="ZD973" s="11">
        <v>1.4545386677509051E-9</v>
      </c>
      <c r="ZE973" s="11">
        <v>4.3955425242335765E-10</v>
      </c>
      <c r="ZF973" s="11">
        <v>0</v>
      </c>
      <c r="ZG973" s="11">
        <v>0</v>
      </c>
      <c r="ZH973" s="11">
        <v>0</v>
      </c>
      <c r="ZI973" s="11">
        <v>0</v>
      </c>
      <c r="ZJ973" s="11">
        <v>0</v>
      </c>
      <c r="ZK973" s="11">
        <v>0</v>
      </c>
      <c r="ZL973" s="11">
        <v>0</v>
      </c>
      <c r="ZM973" s="11">
        <v>0</v>
      </c>
      <c r="ZN973" s="11">
        <v>0</v>
      </c>
      <c r="ZO973" s="11">
        <v>0</v>
      </c>
      <c r="ZP973" s="11">
        <v>0</v>
      </c>
      <c r="ZQ973" s="11">
        <v>0</v>
      </c>
      <c r="ZR973" s="11">
        <v>0</v>
      </c>
      <c r="ZS973" s="11">
        <v>0</v>
      </c>
      <c r="ZT973" s="11">
        <v>0</v>
      </c>
      <c r="ZU973" s="11">
        <v>0</v>
      </c>
      <c r="ZV973" s="11">
        <v>0</v>
      </c>
      <c r="ZW973" s="11">
        <v>0</v>
      </c>
      <c r="ZX973" s="11">
        <v>0</v>
      </c>
      <c r="ZY973" s="11">
        <v>0</v>
      </c>
      <c r="ZZ973" s="11">
        <v>0</v>
      </c>
      <c r="AAA973" s="11">
        <v>0</v>
      </c>
      <c r="AAB973" s="11">
        <v>0</v>
      </c>
      <c r="AAC973" s="11">
        <v>0</v>
      </c>
      <c r="AAD973" s="11">
        <v>0</v>
      </c>
      <c r="AAE973" s="11">
        <v>0</v>
      </c>
      <c r="AAF973" s="11">
        <v>0</v>
      </c>
      <c r="AAG973" s="11">
        <v>0</v>
      </c>
      <c r="AAH973" s="11">
        <v>2.0734654353977508E-27</v>
      </c>
      <c r="AAI973" s="11">
        <v>0</v>
      </c>
      <c r="AAJ973" s="11">
        <v>1.0585040669491172E-8</v>
      </c>
      <c r="AAK973" s="11">
        <v>-4.6231623385343758E-9</v>
      </c>
      <c r="AAL973" s="11">
        <v>0</v>
      </c>
      <c r="AAM973" s="11">
        <v>4.1054231382593892E-8</v>
      </c>
      <c r="AAN973" s="11">
        <v>0</v>
      </c>
      <c r="AAO973" s="11">
        <v>0</v>
      </c>
      <c r="AAP973" s="11">
        <v>0</v>
      </c>
      <c r="AAQ973" s="11">
        <v>0</v>
      </c>
      <c r="AAR973" s="11">
        <v>0</v>
      </c>
      <c r="AAS973" s="11">
        <v>0</v>
      </c>
      <c r="AAT973" s="11">
        <v>2.5344868544204146E-14</v>
      </c>
      <c r="AAU973" s="11">
        <v>0</v>
      </c>
      <c r="AAV973" s="11">
        <v>0</v>
      </c>
      <c r="AAW973" s="11">
        <v>0</v>
      </c>
      <c r="AAX973" s="11">
        <v>0</v>
      </c>
      <c r="AAY973" s="11">
        <v>0</v>
      </c>
      <c r="AAZ973" s="11">
        <v>0</v>
      </c>
      <c r="ABA973" s="11">
        <v>0</v>
      </c>
      <c r="ABB973" s="11">
        <v>0</v>
      </c>
      <c r="ABC973" s="11">
        <v>0</v>
      </c>
      <c r="ABD973" s="11">
        <v>0</v>
      </c>
      <c r="ABE973" s="11">
        <v>0</v>
      </c>
      <c r="ABF973" s="11">
        <v>0</v>
      </c>
      <c r="ABG973" s="11">
        <v>0</v>
      </c>
      <c r="ABH973" s="11">
        <v>0</v>
      </c>
      <c r="ABI973" s="11">
        <v>0</v>
      </c>
      <c r="ABJ973" s="11">
        <v>0</v>
      </c>
      <c r="ABK973" s="11">
        <v>0</v>
      </c>
      <c r="ABL973" s="11">
        <v>0</v>
      </c>
      <c r="ABM973" s="11">
        <v>0</v>
      </c>
      <c r="ABN973" s="11">
        <v>0</v>
      </c>
      <c r="ABO973" s="11">
        <v>0</v>
      </c>
      <c r="ABP973" s="11">
        <v>0</v>
      </c>
      <c r="ABQ973" s="11">
        <v>0</v>
      </c>
      <c r="ABR973" s="11">
        <v>0</v>
      </c>
      <c r="ABS973" s="11">
        <v>0</v>
      </c>
      <c r="ABT973" s="11">
        <v>0</v>
      </c>
      <c r="ABU973" s="11">
        <v>1.5114095176297926E-8</v>
      </c>
      <c r="ABV973" s="11">
        <v>0</v>
      </c>
      <c r="ABW973" s="11">
        <v>-1.1398722366123719E-7</v>
      </c>
      <c r="ABX973" s="11">
        <v>0</v>
      </c>
      <c r="ABY973" s="11">
        <v>0</v>
      </c>
      <c r="ABZ973" s="11">
        <v>0</v>
      </c>
      <c r="ACA973" s="11">
        <v>0</v>
      </c>
      <c r="ACB973" s="11">
        <v>0</v>
      </c>
      <c r="ACC973" s="11">
        <v>0</v>
      </c>
      <c r="ACD973" s="11">
        <v>0</v>
      </c>
      <c r="ACE973" s="11">
        <v>0</v>
      </c>
      <c r="ACF973" s="11">
        <v>0</v>
      </c>
      <c r="ACG973" s="11">
        <v>0</v>
      </c>
      <c r="ACH973" s="11">
        <v>0</v>
      </c>
      <c r="ACI973" s="11">
        <v>0</v>
      </c>
      <c r="ACJ973" s="11">
        <v>0</v>
      </c>
      <c r="ACK973" s="11">
        <v>0</v>
      </c>
      <c r="ACL973" s="11">
        <v>0</v>
      </c>
      <c r="ACM973" s="11">
        <v>0</v>
      </c>
      <c r="ACN973" s="11">
        <v>0</v>
      </c>
      <c r="ACO973" s="11">
        <v>0</v>
      </c>
      <c r="ACP973" s="11">
        <v>0</v>
      </c>
      <c r="ACQ973" s="11">
        <v>0</v>
      </c>
      <c r="ACR973" s="11">
        <v>0</v>
      </c>
      <c r="ACS973" s="11">
        <v>0</v>
      </c>
      <c r="ACT973" s="11">
        <v>0</v>
      </c>
      <c r="ACU973" s="11">
        <v>0</v>
      </c>
      <c r="ACV973" s="11">
        <v>0</v>
      </c>
      <c r="ACW973" s="11">
        <v>0</v>
      </c>
      <c r="ACX973" s="11">
        <v>0</v>
      </c>
      <c r="ACY973" s="11">
        <v>0</v>
      </c>
      <c r="ACZ973" s="11">
        <v>0</v>
      </c>
      <c r="ADA973" s="11">
        <v>0</v>
      </c>
      <c r="ADB973" s="11">
        <v>0</v>
      </c>
      <c r="ADC973" s="11">
        <v>0</v>
      </c>
      <c r="ADD973" s="11">
        <v>0</v>
      </c>
      <c r="ADE973" s="11">
        <v>0</v>
      </c>
      <c r="ADF973" s="11">
        <v>0</v>
      </c>
      <c r="ADG973" s="11">
        <v>4.6231623385182863E-9</v>
      </c>
      <c r="ADH973" s="11">
        <v>0</v>
      </c>
      <c r="ADI973" s="11">
        <v>-4.1968524624186484E-8</v>
      </c>
      <c r="ADJ973" s="11">
        <v>0</v>
      </c>
      <c r="ADK973" s="11">
        <v>0</v>
      </c>
      <c r="ADL973" s="11">
        <v>0</v>
      </c>
      <c r="ADM973" s="11">
        <v>0</v>
      </c>
      <c r="ADN973" s="11">
        <v>0</v>
      </c>
      <c r="ADO973" s="11">
        <v>0</v>
      </c>
      <c r="ADP973" s="11">
        <v>0</v>
      </c>
      <c r="ADQ973" s="11">
        <v>0</v>
      </c>
      <c r="ADR973" s="11">
        <v>0</v>
      </c>
      <c r="ADS973" s="11">
        <v>0</v>
      </c>
      <c r="ADT973" s="11">
        <v>0</v>
      </c>
      <c r="ADU973" s="11">
        <v>0</v>
      </c>
      <c r="ADV973" s="11">
        <v>0</v>
      </c>
      <c r="ADW973" s="11">
        <v>0</v>
      </c>
      <c r="ADX973" s="11">
        <v>0</v>
      </c>
      <c r="ADY973" s="11">
        <v>0</v>
      </c>
      <c r="ADZ973" s="11">
        <v>0</v>
      </c>
      <c r="AEA973" s="11">
        <v>0</v>
      </c>
      <c r="AEB973" s="11">
        <v>0</v>
      </c>
      <c r="AEC973" s="11">
        <v>0</v>
      </c>
      <c r="AED973" s="11">
        <v>0</v>
      </c>
      <c r="AEE973" s="11">
        <v>0</v>
      </c>
      <c r="AEF973" s="11">
        <v>0</v>
      </c>
      <c r="AEG973" s="11">
        <v>0</v>
      </c>
      <c r="AEH973" s="11">
        <v>0</v>
      </c>
      <c r="AEI973" s="11">
        <v>0</v>
      </c>
      <c r="AEJ973" s="11">
        <v>0</v>
      </c>
      <c r="AEK973" s="11">
        <v>0</v>
      </c>
      <c r="AEL973" s="11">
        <v>0</v>
      </c>
      <c r="AEM973" s="11">
        <v>0</v>
      </c>
      <c r="AEN973" s="11">
        <v>0</v>
      </c>
      <c r="AEO973" s="11">
        <v>4.5616239576517684E-25</v>
      </c>
      <c r="AEP973" s="11">
        <v>0</v>
      </c>
      <c r="AEQ973" s="11">
        <v>0</v>
      </c>
      <c r="AER973" s="11">
        <v>0</v>
      </c>
      <c r="AES973" s="11">
        <v>0</v>
      </c>
      <c r="AET973" s="11">
        <v>0</v>
      </c>
      <c r="AEU973" s="11">
        <v>-3.3809130860148489E-9</v>
      </c>
      <c r="AEV973" s="11">
        <v>0</v>
      </c>
      <c r="AEW973" s="11">
        <v>0</v>
      </c>
      <c r="AEX973" s="11">
        <v>0</v>
      </c>
      <c r="AEY973" s="11">
        <v>0</v>
      </c>
      <c r="AEZ973" s="11">
        <v>0</v>
      </c>
      <c r="AFA973" s="11">
        <v>0</v>
      </c>
      <c r="AFB973" s="11">
        <v>0</v>
      </c>
      <c r="AFC973" s="11">
        <v>0</v>
      </c>
      <c r="AFD973" s="11">
        <v>0</v>
      </c>
      <c r="AFE973" s="11">
        <v>0</v>
      </c>
      <c r="AFF973" s="11">
        <v>0</v>
      </c>
      <c r="AFG973" s="11">
        <v>0</v>
      </c>
      <c r="AFH973" s="11">
        <v>0</v>
      </c>
      <c r="AFI973" s="11">
        <v>0</v>
      </c>
      <c r="AFJ973" s="11">
        <v>0</v>
      </c>
      <c r="AFK973" s="11">
        <v>0</v>
      </c>
      <c r="AFL973" s="11">
        <v>0</v>
      </c>
      <c r="AFM973" s="11">
        <v>0</v>
      </c>
      <c r="AFN973" s="11">
        <v>0</v>
      </c>
      <c r="AFO973" s="11">
        <v>0</v>
      </c>
      <c r="AFP973" s="11">
        <v>0</v>
      </c>
      <c r="AFQ973" s="11">
        <v>0</v>
      </c>
      <c r="AFR973" s="11">
        <v>0</v>
      </c>
      <c r="AFS973" s="11">
        <v>0</v>
      </c>
      <c r="AFT973" s="11">
        <v>0</v>
      </c>
      <c r="AFU973" s="11">
        <v>0</v>
      </c>
      <c r="AFV973" s="11">
        <v>0</v>
      </c>
      <c r="AFW973" s="11">
        <v>0</v>
      </c>
      <c r="AFX973" s="11">
        <v>0</v>
      </c>
      <c r="AFY973" s="11">
        <v>0</v>
      </c>
      <c r="AFZ973" s="11">
        <v>8.2109231237731833E-6</v>
      </c>
      <c r="AGA973" s="11">
        <v>0</v>
      </c>
      <c r="AGB973" s="11">
        <v>0</v>
      </c>
      <c r="AGC973" s="11">
        <v>0</v>
      </c>
      <c r="AGD973" s="11">
        <v>0</v>
      </c>
      <c r="AGE973" s="11">
        <v>0</v>
      </c>
      <c r="AGF973" s="11">
        <v>0</v>
      </c>
      <c r="AGG973" s="11">
        <v>-1.4599168178770482E-9</v>
      </c>
      <c r="AGH973" s="11">
        <v>0</v>
      </c>
      <c r="AGI973" s="11">
        <v>0</v>
      </c>
      <c r="AGJ973" s="11">
        <v>0</v>
      </c>
      <c r="AGK973" s="11">
        <v>0</v>
      </c>
      <c r="AGL973" s="11">
        <v>0</v>
      </c>
      <c r="AGM973" s="11">
        <v>0</v>
      </c>
      <c r="AGN973" s="11">
        <v>0</v>
      </c>
      <c r="AGO973" s="11">
        <v>0</v>
      </c>
      <c r="AGP973" s="11">
        <v>0</v>
      </c>
      <c r="AGQ973" s="11">
        <v>0</v>
      </c>
      <c r="AGR973" s="11">
        <v>0</v>
      </c>
      <c r="AGS973" s="11">
        <v>0</v>
      </c>
      <c r="AGT973" s="11">
        <v>0</v>
      </c>
      <c r="AGU973" s="11">
        <v>0</v>
      </c>
      <c r="AGV973" s="11">
        <v>0</v>
      </c>
      <c r="AGW973" s="11">
        <v>0</v>
      </c>
      <c r="AGX973" s="11">
        <v>0</v>
      </c>
      <c r="AGY973" s="11">
        <v>0</v>
      </c>
      <c r="AGZ973" s="11">
        <v>0</v>
      </c>
      <c r="AHA973" s="11">
        <v>0</v>
      </c>
      <c r="AHB973" s="11">
        <v>0</v>
      </c>
      <c r="AHC973" s="11">
        <v>0</v>
      </c>
      <c r="AHD973" s="11">
        <v>0</v>
      </c>
      <c r="AHE973" s="11">
        <v>0</v>
      </c>
      <c r="AHF973" s="11">
        <v>0</v>
      </c>
      <c r="AHG973" s="11">
        <v>0</v>
      </c>
      <c r="AHH973" s="11">
        <v>0</v>
      </c>
      <c r="AHI973" s="11">
        <v>0</v>
      </c>
      <c r="AHJ973" s="11">
        <v>0</v>
      </c>
      <c r="AHK973" s="11">
        <v>0</v>
      </c>
      <c r="AHL973" s="11">
        <v>0</v>
      </c>
      <c r="AHM973" s="11">
        <v>0</v>
      </c>
      <c r="AHN973" s="11">
        <v>0</v>
      </c>
      <c r="AHO973" s="11">
        <v>0</v>
      </c>
      <c r="AHP973" s="11">
        <v>0</v>
      </c>
      <c r="AHQ973" s="11">
        <v>0</v>
      </c>
      <c r="AHR973" s="11">
        <v>0</v>
      </c>
      <c r="AHS973" s="11">
        <v>0</v>
      </c>
      <c r="AHT973" s="11">
        <v>0</v>
      </c>
      <c r="AHU973" s="11">
        <v>0</v>
      </c>
      <c r="AHV973" s="11">
        <v>0</v>
      </c>
      <c r="AHW973" s="11">
        <v>0</v>
      </c>
      <c r="AHX973" s="11">
        <v>0</v>
      </c>
      <c r="AHY973" s="11">
        <v>0</v>
      </c>
      <c r="AHZ973" s="11">
        <v>0</v>
      </c>
      <c r="AIA973" s="11">
        <v>0</v>
      </c>
      <c r="AIB973" s="11">
        <v>0</v>
      </c>
      <c r="AIC973" s="11">
        <v>0</v>
      </c>
      <c r="AID973" s="11">
        <v>2.4911186751511984E-7</v>
      </c>
      <c r="AIE973" s="11">
        <v>-9.6067213269651252E-9</v>
      </c>
      <c r="AIF973" s="11">
        <v>4.7797457359353196E-8</v>
      </c>
      <c r="AIG973" s="11">
        <v>0</v>
      </c>
      <c r="AIH973" s="11">
        <v>0</v>
      </c>
      <c r="AII973" s="11">
        <v>0</v>
      </c>
      <c r="AIJ973" s="11">
        <v>1.9607843137254903E-9</v>
      </c>
      <c r="AIK973" s="11">
        <v>0</v>
      </c>
      <c r="AIL973" s="11">
        <v>0</v>
      </c>
      <c r="AIM973" s="11">
        <v>0</v>
      </c>
      <c r="AIN973" s="11">
        <v>0</v>
      </c>
      <c r="AIO973" s="11">
        <v>0</v>
      </c>
      <c r="AIP973" s="11">
        <v>0</v>
      </c>
      <c r="AIQ973" s="11">
        <v>0</v>
      </c>
      <c r="AIR973" s="11">
        <v>0</v>
      </c>
      <c r="AIS973" s="11">
        <v>0</v>
      </c>
      <c r="AIT973" s="11">
        <v>0</v>
      </c>
      <c r="AIU973" s="11">
        <v>0</v>
      </c>
      <c r="AIV973" s="11">
        <v>0</v>
      </c>
      <c r="AIW973" s="11">
        <v>0</v>
      </c>
      <c r="AIX973" s="11">
        <v>0</v>
      </c>
      <c r="AIY973" s="11">
        <v>0</v>
      </c>
      <c r="AIZ973" s="11">
        <v>0</v>
      </c>
      <c r="AJA973" s="11">
        <v>0</v>
      </c>
      <c r="AJB973" s="11">
        <v>0</v>
      </c>
      <c r="AJC973" s="11">
        <v>0</v>
      </c>
      <c r="AJD973" s="11">
        <v>0</v>
      </c>
      <c r="AJE973" s="11">
        <v>0</v>
      </c>
      <c r="AJF973" s="11">
        <v>0</v>
      </c>
      <c r="AJG973" s="11">
        <v>0</v>
      </c>
      <c r="AJH973" s="11">
        <v>0</v>
      </c>
      <c r="AJI973" s="11">
        <v>0</v>
      </c>
      <c r="AJJ973" s="11">
        <v>0</v>
      </c>
      <c r="AJK973" s="11">
        <v>0</v>
      </c>
      <c r="AJL973" s="11">
        <v>0</v>
      </c>
      <c r="AJM973" s="11">
        <v>0</v>
      </c>
      <c r="AJN973" s="11">
        <v>0</v>
      </c>
      <c r="AJO973" s="11">
        <v>0</v>
      </c>
      <c r="AJP973" s="11">
        <v>1.3853840543422775E-11</v>
      </c>
      <c r="AJQ973" s="11">
        <v>-4.7800441293671911E-8</v>
      </c>
      <c r="AJR973" s="11">
        <v>0</v>
      </c>
      <c r="AJS973" s="11">
        <v>0</v>
      </c>
      <c r="AJT973" s="11">
        <v>0</v>
      </c>
      <c r="AJU973" s="11">
        <v>0</v>
      </c>
      <c r="AJV973" s="11">
        <v>0</v>
      </c>
      <c r="AJW973" s="11">
        <v>0</v>
      </c>
      <c r="AJX973" s="11">
        <v>0</v>
      </c>
      <c r="AJY973" s="11">
        <v>0</v>
      </c>
      <c r="AJZ973" s="11">
        <v>0</v>
      </c>
      <c r="AKA973" s="11">
        <v>0</v>
      </c>
      <c r="AKB973" s="11">
        <v>0</v>
      </c>
      <c r="AKC973" s="11">
        <v>0</v>
      </c>
      <c r="AKD973" s="11">
        <v>0</v>
      </c>
      <c r="AKE973" s="11">
        <v>0</v>
      </c>
      <c r="AKF973" s="11">
        <v>0</v>
      </c>
      <c r="AKG973" s="11">
        <v>0</v>
      </c>
      <c r="AKH973" s="11">
        <v>0</v>
      </c>
      <c r="AKI973" s="11">
        <v>0</v>
      </c>
      <c r="AKJ973" s="11">
        <v>0</v>
      </c>
      <c r="AKK973" s="11">
        <v>0</v>
      </c>
      <c r="AKL973" s="11">
        <v>0</v>
      </c>
      <c r="AKM973" s="11">
        <v>0</v>
      </c>
      <c r="AKN973" s="11">
        <v>0</v>
      </c>
      <c r="AKO973" s="11">
        <v>0</v>
      </c>
      <c r="AKP973" s="11">
        <v>0</v>
      </c>
      <c r="AKQ973" s="11">
        <v>0</v>
      </c>
      <c r="AKR973" s="11">
        <v>0</v>
      </c>
      <c r="AKS973" s="11">
        <v>0</v>
      </c>
      <c r="AKT973" s="11">
        <v>0</v>
      </c>
      <c r="AKU973" s="11">
        <v>0</v>
      </c>
      <c r="AKV973" s="11">
        <v>0</v>
      </c>
      <c r="AKW973" s="11">
        <v>0</v>
      </c>
      <c r="AKX973" s="11">
        <v>0</v>
      </c>
      <c r="AKY973" s="11">
        <v>3.9646273235605336E-6</v>
      </c>
      <c r="AKZ973" s="11">
        <v>0</v>
      </c>
      <c r="ALA973" s="11">
        <v>0</v>
      </c>
      <c r="ALB973" s="11">
        <v>0</v>
      </c>
      <c r="ALC973" s="11">
        <v>-5.0328985409850625E-9</v>
      </c>
      <c r="ALD973" s="11">
        <v>0</v>
      </c>
      <c r="ALE973" s="11">
        <v>0</v>
      </c>
      <c r="ALF973" s="11">
        <v>0</v>
      </c>
      <c r="ALG973" s="11">
        <v>0</v>
      </c>
      <c r="ALH973" s="11">
        <v>0</v>
      </c>
      <c r="ALI973" s="11">
        <v>0</v>
      </c>
      <c r="ALJ973" s="11">
        <v>0</v>
      </c>
      <c r="ALK973" s="11">
        <v>0</v>
      </c>
      <c r="ALL973" s="11">
        <v>0</v>
      </c>
      <c r="ALM973" s="11">
        <v>0</v>
      </c>
      <c r="ALN973" s="11">
        <v>0</v>
      </c>
      <c r="ALO973" s="11">
        <v>0</v>
      </c>
      <c r="ALP973" s="11">
        <v>0</v>
      </c>
      <c r="ALQ973" s="11">
        <v>0</v>
      </c>
      <c r="ALR973" s="11">
        <v>0</v>
      </c>
      <c r="ALS973" s="11">
        <v>0</v>
      </c>
      <c r="ALT973" s="11">
        <v>0</v>
      </c>
      <c r="ALU973" s="11">
        <v>0</v>
      </c>
      <c r="ALV973" s="11">
        <v>0</v>
      </c>
      <c r="ALW973" s="11">
        <v>0</v>
      </c>
      <c r="ALX973" s="11">
        <v>0</v>
      </c>
      <c r="ALY973" s="11">
        <v>0</v>
      </c>
      <c r="ALZ973" s="11">
        <v>0</v>
      </c>
      <c r="AMA973" s="11">
        <v>0</v>
      </c>
      <c r="AMB973" s="11">
        <v>0</v>
      </c>
      <c r="AMC973" s="11">
        <v>0</v>
      </c>
      <c r="AMD973" s="11">
        <v>0</v>
      </c>
      <c r="AME973" s="11">
        <v>0</v>
      </c>
      <c r="AMF973" s="11">
        <v>0</v>
      </c>
      <c r="AMG973" s="11">
        <v>0</v>
      </c>
      <c r="AMH973" s="11">
        <v>0</v>
      </c>
      <c r="AMI973" s="11">
        <v>0</v>
      </c>
      <c r="AMJ973" s="11">
        <v>2.844922114157459E-7</v>
      </c>
      <c r="AMK973" s="11">
        <v>0</v>
      </c>
      <c r="AML973" s="11">
        <v>0</v>
      </c>
      <c r="AMM973" s="11">
        <v>0</v>
      </c>
      <c r="AMN973" s="11">
        <v>0</v>
      </c>
      <c r="AMO973" s="11">
        <v>-8.577916938149098E-6</v>
      </c>
      <c r="AMP973" s="11">
        <v>7.8174131698199146E-27</v>
      </c>
      <c r="AMQ973" s="11">
        <v>0</v>
      </c>
      <c r="AMR973" s="11">
        <v>0</v>
      </c>
      <c r="AMS973" s="11">
        <v>1.3162061442466839E-25</v>
      </c>
      <c r="AMT973" s="11">
        <v>0</v>
      </c>
      <c r="AMU973" s="11">
        <v>0</v>
      </c>
      <c r="AMV973" s="11">
        <v>0</v>
      </c>
      <c r="AMW973" s="11">
        <v>0</v>
      </c>
      <c r="AMX973" s="11">
        <v>0</v>
      </c>
      <c r="AMY973" s="11">
        <v>0</v>
      </c>
      <c r="AMZ973" s="11">
        <v>0</v>
      </c>
      <c r="ANA973" s="11">
        <v>0</v>
      </c>
      <c r="ANB973" s="11">
        <v>0</v>
      </c>
      <c r="ANC973" s="11">
        <v>0</v>
      </c>
      <c r="AND973" s="11">
        <v>0</v>
      </c>
      <c r="ANE973" s="11">
        <v>0</v>
      </c>
      <c r="ANF973" s="11">
        <v>0</v>
      </c>
      <c r="ANG973" s="11">
        <v>0</v>
      </c>
      <c r="ANH973" s="11">
        <v>0</v>
      </c>
      <c r="ANI973" s="11">
        <v>0</v>
      </c>
      <c r="ANJ973" s="11">
        <v>0</v>
      </c>
      <c r="ANK973" s="11">
        <v>0</v>
      </c>
      <c r="ANL973" s="11">
        <v>0</v>
      </c>
      <c r="ANM973" s="11">
        <v>0</v>
      </c>
      <c r="ANN973" s="11">
        <v>0</v>
      </c>
      <c r="ANO973" s="11">
        <v>0</v>
      </c>
      <c r="ANP973" s="11">
        <v>0</v>
      </c>
      <c r="ANQ973" s="11">
        <v>0</v>
      </c>
      <c r="ANR973" s="11">
        <v>0</v>
      </c>
      <c r="ANS973" s="11">
        <v>0</v>
      </c>
      <c r="ANT973" s="11">
        <v>0</v>
      </c>
      <c r="ANU973" s="11">
        <v>0</v>
      </c>
      <c r="ANV973" s="11">
        <v>3.8674157077409421E-8</v>
      </c>
      <c r="ANW973" s="11">
        <v>0</v>
      </c>
      <c r="ANX973" s="11">
        <v>0</v>
      </c>
      <c r="ANY973" s="11">
        <v>0</v>
      </c>
      <c r="ANZ973" s="11">
        <v>4.8349765339478601E-6</v>
      </c>
      <c r="AOA973" s="11">
        <v>-2.6926123984947601E-7</v>
      </c>
      <c r="AOB973" s="11">
        <v>8.9753746616491718E-9</v>
      </c>
      <c r="AOC973" s="11">
        <v>0</v>
      </c>
      <c r="AOD973" s="11">
        <v>1.8010338032768918E-9</v>
      </c>
      <c r="AOE973" s="11">
        <v>0</v>
      </c>
      <c r="AOF973" s="11">
        <v>0</v>
      </c>
      <c r="AOG973" s="11">
        <v>0</v>
      </c>
      <c r="AOH973" s="11">
        <v>0</v>
      </c>
      <c r="AOI973" s="11">
        <v>0</v>
      </c>
      <c r="AOJ973" s="11">
        <v>0</v>
      </c>
      <c r="AOK973" s="11">
        <v>0</v>
      </c>
      <c r="AOL973" s="11">
        <v>0</v>
      </c>
      <c r="AOM973" s="11">
        <v>0</v>
      </c>
      <c r="AON973" s="11">
        <v>0</v>
      </c>
      <c r="AOO973" s="11">
        <v>0</v>
      </c>
      <c r="AOP973" s="11">
        <v>0</v>
      </c>
      <c r="AOQ973" s="11">
        <v>0</v>
      </c>
      <c r="AOR973" s="11">
        <v>0</v>
      </c>
      <c r="AOS973" s="11">
        <v>0</v>
      </c>
      <c r="AOT973" s="11">
        <v>0</v>
      </c>
      <c r="AOU973" s="11">
        <v>0</v>
      </c>
      <c r="AOV973" s="11">
        <v>0</v>
      </c>
      <c r="AOW973" s="11">
        <v>0</v>
      </c>
      <c r="AOX973" s="11">
        <v>0</v>
      </c>
      <c r="AOY973" s="11">
        <v>0</v>
      </c>
      <c r="AOZ973" s="11">
        <v>0</v>
      </c>
      <c r="APA973" s="11">
        <v>0</v>
      </c>
      <c r="APB973" s="11">
        <v>0</v>
      </c>
      <c r="APC973" s="11">
        <v>0</v>
      </c>
      <c r="APD973" s="11">
        <v>0</v>
      </c>
      <c r="APE973" s="11">
        <v>0</v>
      </c>
      <c r="APF973" s="11">
        <v>0</v>
      </c>
      <c r="APG973" s="11">
        <v>0</v>
      </c>
      <c r="APH973" s="11">
        <v>0</v>
      </c>
      <c r="API973" s="11">
        <v>0</v>
      </c>
      <c r="APJ973" s="11">
        <v>0</v>
      </c>
      <c r="APK973" s="11">
        <v>0</v>
      </c>
      <c r="APL973" s="11">
        <v>2.6926123984947511E-7</v>
      </c>
      <c r="APM973" s="11">
        <v>-1.0950012815918968E-8</v>
      </c>
      <c r="APN973" s="11">
        <v>4.7798327307535598E-8</v>
      </c>
      <c r="APO973" s="11">
        <v>0</v>
      </c>
      <c r="APP973" s="11">
        <v>0</v>
      </c>
      <c r="APQ973" s="11">
        <v>0</v>
      </c>
      <c r="APR973" s="11">
        <v>0</v>
      </c>
      <c r="APS973" s="11">
        <v>0</v>
      </c>
      <c r="APT973" s="11">
        <v>0</v>
      </c>
      <c r="APU973" s="11">
        <v>0</v>
      </c>
      <c r="APV973" s="11">
        <v>0</v>
      </c>
      <c r="APW973" s="11">
        <v>0</v>
      </c>
      <c r="APX973" s="11">
        <v>0</v>
      </c>
      <c r="APY973" s="11">
        <v>0</v>
      </c>
      <c r="APZ973" s="11">
        <v>0</v>
      </c>
      <c r="AQA973" s="11">
        <v>0</v>
      </c>
      <c r="AQB973" s="11">
        <v>0</v>
      </c>
      <c r="AQC973" s="11">
        <v>0</v>
      </c>
      <c r="AQD973" s="11">
        <v>0</v>
      </c>
      <c r="AQE973" s="11">
        <v>0</v>
      </c>
      <c r="AQF973" s="11">
        <v>0</v>
      </c>
      <c r="AQG973" s="11">
        <v>0</v>
      </c>
      <c r="AQH973" s="11">
        <v>0</v>
      </c>
      <c r="AQI973" s="11">
        <v>0</v>
      </c>
      <c r="AQJ973" s="11">
        <v>0</v>
      </c>
      <c r="AQK973" s="11">
        <v>0</v>
      </c>
      <c r="AQL973" s="11">
        <v>0</v>
      </c>
      <c r="AQM973" s="11">
        <v>0</v>
      </c>
      <c r="AQN973" s="11">
        <v>0</v>
      </c>
      <c r="AQO973" s="11">
        <v>0</v>
      </c>
      <c r="AQP973" s="11">
        <v>0</v>
      </c>
      <c r="AQQ973" s="11">
        <v>0</v>
      </c>
      <c r="AQR973" s="11">
        <v>0</v>
      </c>
      <c r="AQS973" s="11">
        <v>0</v>
      </c>
      <c r="AQT973" s="11">
        <v>0</v>
      </c>
      <c r="AQU973" s="11">
        <v>0</v>
      </c>
      <c r="AQV973" s="11">
        <v>0</v>
      </c>
      <c r="AQW973" s="11">
        <v>0</v>
      </c>
      <c r="AQX973" s="11">
        <v>1.3853840543422775E-11</v>
      </c>
      <c r="AQY973" s="11">
        <v>-4.7800441293668734E-8</v>
      </c>
      <c r="AQZ973" s="11">
        <v>0</v>
      </c>
      <c r="ARA973" s="11">
        <v>0</v>
      </c>
      <c r="ARB973" s="11">
        <v>0</v>
      </c>
      <c r="ARC973" s="11">
        <v>0</v>
      </c>
      <c r="ARD973" s="11">
        <v>0</v>
      </c>
      <c r="ARE973" s="11">
        <v>0</v>
      </c>
      <c r="ARF973" s="11">
        <v>0</v>
      </c>
      <c r="ARG973" s="11">
        <v>0</v>
      </c>
      <c r="ARH973" s="11">
        <v>0</v>
      </c>
      <c r="ARI973" s="11">
        <v>0</v>
      </c>
      <c r="ARJ973" s="11">
        <v>0</v>
      </c>
      <c r="ARK973" s="11">
        <v>0</v>
      </c>
      <c r="ARL973" s="11">
        <v>0</v>
      </c>
      <c r="ARM973" s="11">
        <v>0</v>
      </c>
      <c r="ARN973" s="11">
        <v>0</v>
      </c>
      <c r="ARO973" s="11">
        <v>0</v>
      </c>
      <c r="ARP973" s="11">
        <v>0</v>
      </c>
      <c r="ARQ973" s="11">
        <v>0</v>
      </c>
      <c r="ARR973" s="11">
        <v>0</v>
      </c>
      <c r="ARS973" s="11">
        <v>0</v>
      </c>
      <c r="ART973" s="11">
        <v>0</v>
      </c>
      <c r="ARU973" s="11">
        <v>0</v>
      </c>
      <c r="ARV973" s="11">
        <v>0</v>
      </c>
      <c r="ARW973" s="11">
        <v>0</v>
      </c>
      <c r="ARX973" s="11">
        <v>0</v>
      </c>
      <c r="ARY973" s="11">
        <v>0</v>
      </c>
      <c r="ARZ973" s="11">
        <v>0</v>
      </c>
      <c r="ASA973" s="11">
        <v>0</v>
      </c>
      <c r="ASB973" s="11">
        <v>0</v>
      </c>
      <c r="ASC973" s="11">
        <v>0</v>
      </c>
      <c r="ASD973" s="11">
        <v>0</v>
      </c>
      <c r="ASE973" s="11">
        <v>0</v>
      </c>
      <c r="ASF973" s="11">
        <v>0</v>
      </c>
      <c r="ASG973" s="11">
        <v>3.2233176891352007E-6</v>
      </c>
      <c r="ASH973" s="11">
        <v>0</v>
      </c>
      <c r="ASI973" s="11">
        <v>0</v>
      </c>
      <c r="ASJ973" s="11">
        <v>0</v>
      </c>
      <c r="ASK973" s="11">
        <v>-1.8130061697405317E-9</v>
      </c>
      <c r="ASL973" s="11">
        <v>0</v>
      </c>
      <c r="ASM973" s="11">
        <v>0</v>
      </c>
      <c r="ASN973" s="11">
        <v>0</v>
      </c>
      <c r="ASO973" s="11">
        <v>0</v>
      </c>
      <c r="ASP973" s="11">
        <v>0</v>
      </c>
      <c r="ASQ973" s="11">
        <v>0</v>
      </c>
      <c r="ASR973" s="11">
        <v>0</v>
      </c>
      <c r="ASS973" s="11">
        <v>0</v>
      </c>
      <c r="AST973" s="11">
        <v>0</v>
      </c>
      <c r="ASU973" s="11">
        <v>0</v>
      </c>
      <c r="ASV973" s="11">
        <v>0</v>
      </c>
      <c r="ASW973" s="11">
        <v>0</v>
      </c>
      <c r="ASX973" s="11">
        <v>0</v>
      </c>
      <c r="ASY973" s="11">
        <v>0</v>
      </c>
      <c r="ASZ973" s="11">
        <v>0</v>
      </c>
      <c r="ATA973" s="11">
        <v>0</v>
      </c>
      <c r="ATB973" s="11">
        <v>0</v>
      </c>
      <c r="ATC973" s="11">
        <v>0</v>
      </c>
      <c r="ATD973" s="11">
        <v>0</v>
      </c>
      <c r="ATE973" s="11">
        <v>0</v>
      </c>
      <c r="ATF973" s="11">
        <v>0</v>
      </c>
      <c r="ATG973" s="11">
        <v>0</v>
      </c>
      <c r="ATH973" s="11">
        <v>0</v>
      </c>
      <c r="ATI973" s="11">
        <v>0</v>
      </c>
      <c r="ATJ973" s="11">
        <v>0</v>
      </c>
      <c r="ATK973" s="11">
        <v>0</v>
      </c>
      <c r="ATL973" s="11">
        <v>0</v>
      </c>
      <c r="ATM973" s="11">
        <v>4.9275496452969838E-7</v>
      </c>
      <c r="ATN973" s="11">
        <v>0</v>
      </c>
      <c r="ATO973" s="11">
        <v>0</v>
      </c>
      <c r="ATP973" s="11">
        <v>0</v>
      </c>
      <c r="ATQ973" s="11">
        <v>0</v>
      </c>
      <c r="ATR973" s="11">
        <v>0</v>
      </c>
      <c r="ATS973" s="11">
        <v>0</v>
      </c>
      <c r="ATT973" s="11">
        <v>0</v>
      </c>
      <c r="ATU973" s="11">
        <v>0</v>
      </c>
      <c r="ATV973" s="11">
        <v>0</v>
      </c>
      <c r="ATW973" s="11">
        <v>-8.4122738683762075E-6</v>
      </c>
      <c r="ATX973" s="11">
        <v>5.5789672188973976E-25</v>
      </c>
      <c r="ATY973" s="11">
        <v>0</v>
      </c>
      <c r="ATZ973" s="11">
        <v>0</v>
      </c>
      <c r="AUA973" s="11">
        <v>9.390303122423012E-24</v>
      </c>
      <c r="AUB973" s="11">
        <v>0</v>
      </c>
      <c r="AUC973" s="11">
        <v>0</v>
      </c>
      <c r="AUD973" s="11">
        <v>0</v>
      </c>
      <c r="AUE973" s="11">
        <v>0</v>
      </c>
      <c r="AUF973" s="11">
        <v>0</v>
      </c>
      <c r="AUG973" s="11">
        <v>0</v>
      </c>
      <c r="AUH973" s="11">
        <v>0</v>
      </c>
      <c r="AUI973" s="11">
        <v>0</v>
      </c>
      <c r="AUJ973" s="11">
        <v>0</v>
      </c>
      <c r="AUK973" s="11">
        <v>0</v>
      </c>
      <c r="AUL973" s="11">
        <v>0</v>
      </c>
      <c r="AUM973" s="11">
        <v>0</v>
      </c>
      <c r="AUN973" s="11">
        <v>0</v>
      </c>
      <c r="AUO973" s="11">
        <v>0</v>
      </c>
      <c r="AUP973" s="11">
        <v>0</v>
      </c>
      <c r="AUQ973" s="11">
        <v>0</v>
      </c>
      <c r="AUR973" s="11">
        <v>0</v>
      </c>
      <c r="AUS973" s="11">
        <v>0</v>
      </c>
      <c r="AUT973" s="11">
        <v>0</v>
      </c>
      <c r="AUU973" s="11">
        <v>0</v>
      </c>
      <c r="AUV973" s="11">
        <v>0</v>
      </c>
      <c r="AUW973" s="11">
        <v>0</v>
      </c>
      <c r="AUX973" s="11">
        <v>0</v>
      </c>
      <c r="AUY973" s="11">
        <v>0</v>
      </c>
      <c r="AUZ973" s="11">
        <v>0</v>
      </c>
      <c r="AVA973" s="11">
        <v>0</v>
      </c>
      <c r="AVB973" s="11">
        <v>0</v>
      </c>
      <c r="AVC973" s="11">
        <v>0</v>
      </c>
      <c r="AVD973" s="11">
        <v>0</v>
      </c>
      <c r="AVE973" s="11">
        <v>0</v>
      </c>
      <c r="AVF973" s="11">
        <v>0</v>
      </c>
      <c r="AVG973" s="11">
        <v>0</v>
      </c>
      <c r="AVH973" s="11">
        <v>5.678480308706855E-6</v>
      </c>
      <c r="AVI973" s="11">
        <v>-2.4405115581587169E-7</v>
      </c>
      <c r="AVJ973" s="11">
        <v>7.5748144375595357E-9</v>
      </c>
      <c r="AVK973" s="11">
        <v>0</v>
      </c>
      <c r="AVL973" s="11">
        <v>9.2638320636964695E-9</v>
      </c>
      <c r="AVM973" s="11">
        <v>0</v>
      </c>
      <c r="AVN973" s="11">
        <v>0</v>
      </c>
      <c r="AVO973" s="11">
        <v>0</v>
      </c>
      <c r="AVP973" s="11">
        <v>0</v>
      </c>
      <c r="AVQ973" s="11">
        <v>0</v>
      </c>
      <c r="AVR973" s="11">
        <v>0</v>
      </c>
      <c r="AVS973" s="11">
        <v>0</v>
      </c>
      <c r="AVT973" s="11">
        <v>0</v>
      </c>
      <c r="AVU973" s="11">
        <v>0</v>
      </c>
      <c r="AVV973" s="11">
        <v>0</v>
      </c>
      <c r="AVW973" s="11">
        <v>0</v>
      </c>
      <c r="AVX973" s="11">
        <v>0</v>
      </c>
      <c r="AVY973" s="11">
        <v>0</v>
      </c>
      <c r="AVZ973" s="11">
        <v>0</v>
      </c>
      <c r="AWA973" s="11">
        <v>0</v>
      </c>
      <c r="AWB973" s="11">
        <v>0</v>
      </c>
      <c r="AWC973" s="11">
        <v>0</v>
      </c>
      <c r="AWD973" s="11">
        <v>0</v>
      </c>
      <c r="AWE973" s="11">
        <v>0</v>
      </c>
      <c r="AWF973" s="11">
        <v>0</v>
      </c>
      <c r="AWG973" s="11">
        <v>0</v>
      </c>
      <c r="AWH973" s="11">
        <v>0</v>
      </c>
      <c r="AWI973" s="11">
        <v>0</v>
      </c>
      <c r="AWJ973" s="11">
        <v>0</v>
      </c>
      <c r="AWK973" s="11">
        <v>1.2891385692469807E-9</v>
      </c>
      <c r="AWL973" s="11">
        <v>0</v>
      </c>
      <c r="AWM973" s="11">
        <v>0</v>
      </c>
      <c r="AWN973" s="11">
        <v>0</v>
      </c>
      <c r="AWO973" s="11">
        <v>0</v>
      </c>
      <c r="AWP973" s="11">
        <v>0</v>
      </c>
      <c r="AWQ973" s="11">
        <v>0</v>
      </c>
      <c r="AWR973" s="11">
        <v>0</v>
      </c>
      <c r="AWS973" s="11">
        <v>0</v>
      </c>
      <c r="AWT973" s="11">
        <v>2.2724443312678606E-7</v>
      </c>
      <c r="AWU973" s="11">
        <v>-7.5886682781129543E-9</v>
      </c>
      <c r="AWV973" s="11">
        <v>4.7798327307535598E-8</v>
      </c>
      <c r="AWW973" s="11">
        <v>0</v>
      </c>
      <c r="AWX973" s="11">
        <v>0</v>
      </c>
      <c r="AWY973" s="11">
        <v>0</v>
      </c>
      <c r="AWZ973" s="11">
        <v>0</v>
      </c>
      <c r="AXA973" s="11">
        <v>0</v>
      </c>
      <c r="AXB973" s="11">
        <v>0</v>
      </c>
      <c r="AXC973" s="11">
        <v>0</v>
      </c>
      <c r="AXD973" s="11">
        <v>0</v>
      </c>
      <c r="AXE973" s="11">
        <v>0</v>
      </c>
      <c r="AXF973" s="11">
        <v>0</v>
      </c>
      <c r="AXG973" s="11">
        <v>0</v>
      </c>
      <c r="AXH973" s="11">
        <v>0</v>
      </c>
      <c r="AXI973" s="11">
        <v>0</v>
      </c>
      <c r="AXJ973" s="11">
        <v>0</v>
      </c>
      <c r="AXK973" s="11">
        <v>0</v>
      </c>
      <c r="AXL973" s="11">
        <v>0</v>
      </c>
      <c r="AXM973" s="11">
        <v>0</v>
      </c>
      <c r="AXN973" s="11">
        <v>0</v>
      </c>
      <c r="AXO973" s="11">
        <v>0</v>
      </c>
      <c r="AXP973" s="11">
        <v>0</v>
      </c>
      <c r="AXQ973" s="11">
        <v>0</v>
      </c>
      <c r="AXR973" s="11">
        <v>0</v>
      </c>
      <c r="AXS973" s="11">
        <v>0</v>
      </c>
      <c r="AXT973" s="11">
        <v>0</v>
      </c>
      <c r="AXU973" s="11">
        <v>0</v>
      </c>
      <c r="AXV973" s="11">
        <v>0</v>
      </c>
      <c r="AXW973" s="11">
        <v>0</v>
      </c>
      <c r="AXX973" s="11">
        <v>0</v>
      </c>
      <c r="AXY973" s="11">
        <v>0</v>
      </c>
      <c r="AXZ973" s="11">
        <v>0</v>
      </c>
      <c r="AYA973" s="11">
        <v>0</v>
      </c>
      <c r="AYB973" s="11">
        <v>0</v>
      </c>
      <c r="AYC973" s="11">
        <v>0</v>
      </c>
      <c r="AYD973" s="11">
        <v>0</v>
      </c>
      <c r="AYE973" s="11">
        <v>0</v>
      </c>
      <c r="AYF973" s="11">
        <v>1.3853840543422775E-11</v>
      </c>
      <c r="AYG973" s="11">
        <v>-4.7800441293677847E-8</v>
      </c>
      <c r="AYH973" s="11">
        <v>0</v>
      </c>
      <c r="AYI973" s="11">
        <v>0</v>
      </c>
      <c r="AYJ973" s="11">
        <v>0</v>
      </c>
      <c r="AYK973" s="11">
        <v>0</v>
      </c>
      <c r="AYL973" s="11">
        <v>0</v>
      </c>
      <c r="AYM973" s="11">
        <v>0</v>
      </c>
      <c r="AYN973" s="11">
        <v>0</v>
      </c>
      <c r="AYO973" s="11">
        <v>0</v>
      </c>
      <c r="AYP973" s="11">
        <v>0</v>
      </c>
      <c r="AYQ973" s="11">
        <v>0</v>
      </c>
      <c r="AYR973" s="11">
        <v>0</v>
      </c>
      <c r="AYS973" s="11">
        <v>0</v>
      </c>
      <c r="AYT973" s="11">
        <v>0</v>
      </c>
      <c r="AYU973" s="11">
        <v>0</v>
      </c>
      <c r="AYV973" s="11">
        <v>0</v>
      </c>
      <c r="AYW973" s="11">
        <v>0</v>
      </c>
      <c r="AYX973" s="11">
        <v>0</v>
      </c>
      <c r="AYY973" s="11">
        <v>0</v>
      </c>
      <c r="AYZ973" s="11">
        <v>0</v>
      </c>
      <c r="AZA973" s="11">
        <v>0</v>
      </c>
      <c r="AZB973" s="11">
        <v>0</v>
      </c>
      <c r="AZC973" s="11">
        <v>0</v>
      </c>
      <c r="AZD973" s="11">
        <v>0</v>
      </c>
      <c r="AZE973" s="11">
        <v>0</v>
      </c>
      <c r="AZF973" s="11">
        <v>0</v>
      </c>
      <c r="AZG973" s="11">
        <v>0</v>
      </c>
      <c r="AZH973" s="11">
        <v>0</v>
      </c>
      <c r="AZI973" s="11">
        <v>0</v>
      </c>
      <c r="AZJ973" s="11">
        <v>0</v>
      </c>
      <c r="AZK973" s="11">
        <v>0</v>
      </c>
      <c r="AZL973" s="11">
        <v>0</v>
      </c>
      <c r="AZM973" s="11">
        <v>0</v>
      </c>
      <c r="AZN973" s="11">
        <v>0</v>
      </c>
      <c r="AZO973" s="11">
        <v>2.4336344177135877E-6</v>
      </c>
      <c r="AZP973" s="11">
        <v>0</v>
      </c>
      <c r="AZQ973" s="11">
        <v>0</v>
      </c>
      <c r="AZR973" s="11">
        <v>0</v>
      </c>
      <c r="AZS973" s="11">
        <v>-9.3260883693128089E-9</v>
      </c>
      <c r="AZT973" s="12">
        <v>11068616408.333027</v>
      </c>
      <c r="AZU973" s="12">
        <v>3676227.597303689</v>
      </c>
      <c r="AZV973" s="12">
        <v>1472000</v>
      </c>
      <c r="AZW973" s="12">
        <v>40143.284669280154</v>
      </c>
      <c r="AZX973" s="12">
        <v>159153683279.98672</v>
      </c>
      <c r="AZY973" s="12">
        <v>2.1999999999999999E-10</v>
      </c>
      <c r="AZZ973" s="12">
        <v>197628290.79579347</v>
      </c>
      <c r="BAA973" s="12">
        <v>1E-13</v>
      </c>
      <c r="BAB973" s="12">
        <v>1403594.5927406619</v>
      </c>
      <c r="BAC973" s="12">
        <v>2.9999999999999999E-16</v>
      </c>
      <c r="BAD973" s="12">
        <v>1.1E-13</v>
      </c>
      <c r="BAE973" s="12">
        <v>7920000</v>
      </c>
      <c r="BAF973" s="12">
        <v>6380000</v>
      </c>
      <c r="BAG973" s="12">
        <v>6810860842736748</v>
      </c>
      <c r="BAH973" s="12">
        <v>928602500000</v>
      </c>
      <c r="BAI973" s="12">
        <v>219146610396.85095</v>
      </c>
      <c r="BAJ973" s="12">
        <v>742837999999999.88</v>
      </c>
      <c r="BAK973" s="12">
        <v>2568698416.1706028</v>
      </c>
      <c r="BAL973" s="12">
        <v>199501881140.95624</v>
      </c>
      <c r="BAM973" s="12">
        <v>50144535000</v>
      </c>
      <c r="BAN973" s="12">
        <v>445729200000</v>
      </c>
      <c r="BAO973" s="12">
        <v>18572050000</v>
      </c>
      <c r="BAP973" s="12">
        <v>7.757118E+16</v>
      </c>
      <c r="BAQ973" s="12">
        <v>3878559000000000</v>
      </c>
      <c r="BAR973" s="12">
        <v>1.1635677E+17</v>
      </c>
      <c r="BAS973" s="12">
        <v>1163567700000</v>
      </c>
      <c r="BAT973" s="12">
        <v>1939279500000</v>
      </c>
      <c r="BAU973" s="12">
        <v>4.25E+16</v>
      </c>
      <c r="BAV973" s="12">
        <v>2550000000000000</v>
      </c>
      <c r="BAW973" s="12">
        <v>7.65E+16</v>
      </c>
      <c r="BAX973" s="12">
        <v>765000000000</v>
      </c>
      <c r="BAY973" s="12">
        <v>850000000000</v>
      </c>
      <c r="BAZ973" s="12">
        <v>1.275E+17</v>
      </c>
      <c r="BBA973" s="12">
        <v>8924999999999999</v>
      </c>
      <c r="BBB973" s="12">
        <v>2.6774999999999997E+17</v>
      </c>
      <c r="BBC973" s="12">
        <v>2677500000000</v>
      </c>
      <c r="BBD973" s="12">
        <v>1912500000000.0005</v>
      </c>
      <c r="BBE973" s="13">
        <v>2.872052810393507</v>
      </c>
      <c r="BBF973" s="13">
        <v>3.7429600529506342</v>
      </c>
      <c r="BBG973" s="13">
        <v>2.1454195015613733</v>
      </c>
      <c r="BBH973" s="13">
        <v>2410.7119942011191</v>
      </c>
      <c r="BBI973" s="12">
        <v>1708.36317148027</v>
      </c>
      <c r="BBJ973" s="12">
        <v>972.99040605685184</v>
      </c>
      <c r="BBK973" s="12">
        <v>86.341633956189</v>
      </c>
      <c r="BBL973" s="12">
        <v>2486.5273206306001</v>
      </c>
      <c r="BBM973" s="12">
        <v>52230.295807203933</v>
      </c>
      <c r="BBN973" s="12">
        <v>1410.47348325182</v>
      </c>
      <c r="BBO973" s="14">
        <v>691.78852552081423</v>
      </c>
      <c r="BBP973" s="14">
        <v>723.42583309084876</v>
      </c>
      <c r="BBQ973" s="14">
        <v>916.84312558715612</v>
      </c>
      <c r="BBR973" s="13">
        <v>7.3771452845263941</v>
      </c>
      <c r="BBS973" s="13">
        <v>8.3044419277157804</v>
      </c>
      <c r="BBT973" s="13">
        <v>8.1377635576884852</v>
      </c>
      <c r="BBU973" s="14">
        <v>15.460410761774472</v>
      </c>
      <c r="BBV973" s="14">
        <v>17.838155110153799</v>
      </c>
      <c r="BBW973" s="14">
        <v>16.931622438617506</v>
      </c>
      <c r="BBX973" s="14">
        <v>667.47831160471014</v>
      </c>
      <c r="BBY973" s="14">
        <v>819.94941646687619</v>
      </c>
      <c r="BBZ973" s="14">
        <v>733.93869964019564</v>
      </c>
      <c r="BCA973" s="13">
        <v>3.1361941147875116</v>
      </c>
      <c r="BCB973" s="13">
        <v>0.86333132290390258</v>
      </c>
      <c r="BCC973" s="13">
        <v>0.22097015498857064</v>
      </c>
      <c r="BCD973" s="13">
        <v>9.5978561773682761E-2</v>
      </c>
      <c r="BCE973" s="13">
        <v>28.968689029677542</v>
      </c>
      <c r="BCF973" s="13">
        <v>7.8375321728334474E-2</v>
      </c>
      <c r="BCG973" s="13">
        <v>1.4244318972541163E-2</v>
      </c>
      <c r="BCH973" s="13">
        <v>1.0601258566080676E-3</v>
      </c>
      <c r="BCI973" s="13">
        <v>19877.108027013885</v>
      </c>
      <c r="BCJ973" s="13">
        <v>2.7751738579504894E-5</v>
      </c>
      <c r="BCK973" s="13">
        <v>10.888621672906918</v>
      </c>
      <c r="BCL973" s="13">
        <v>2.8141507215692523E-6</v>
      </c>
      <c r="BCM973" s="13">
        <v>2.5924678568001761E-8</v>
      </c>
      <c r="BCN973" s="13">
        <v>3.5946082530055698E-2</v>
      </c>
      <c r="BCO973" s="13">
        <v>0.35116054520516116</v>
      </c>
      <c r="BCP973" s="13">
        <v>0.42088164669707279</v>
      </c>
      <c r="BCQ973" s="13">
        <v>2.6583230923118597</v>
      </c>
      <c r="BCR973" s="13">
        <v>0.33796232535817305</v>
      </c>
      <c r="BCS973" s="13">
        <v>0.23299704162563789</v>
      </c>
      <c r="BCT973" s="13">
        <v>0.18933816263831471</v>
      </c>
      <c r="BCU973" s="13">
        <v>0.71120110606700804</v>
      </c>
      <c r="BCV973" s="13">
        <v>7.4122516586632547E-2</v>
      </c>
      <c r="BCW973" s="13">
        <v>19.394015854086533</v>
      </c>
      <c r="BCX973" s="13">
        <v>2.110402675868861E-2</v>
      </c>
      <c r="BCY973" s="13">
        <v>7.5803284775476959E-2</v>
      </c>
      <c r="BCZ973" s="13">
        <v>6.4998599989815525E-2</v>
      </c>
      <c r="BDA973" s="13">
        <v>0.13681721113772152</v>
      </c>
      <c r="BDB973" s="13">
        <v>1.0476957569443104E-3</v>
      </c>
      <c r="BDC973" s="13">
        <v>22196.924554875535</v>
      </c>
      <c r="BDD973" s="13">
        <v>1.1397009528652847E-5</v>
      </c>
      <c r="BDE973" s="13">
        <v>14.620963794815898</v>
      </c>
      <c r="BDF973" s="13">
        <v>2.2846486040954825E-6</v>
      </c>
      <c r="BDG973" s="13">
        <v>4.1448120260749392E-8</v>
      </c>
      <c r="BDH973" s="13">
        <v>3.0561729785060707E-2</v>
      </c>
      <c r="BDI973" s="13">
        <v>1.1678203136236092E-2</v>
      </c>
      <c r="BDJ973" s="13">
        <v>1.8950956627199225E-2</v>
      </c>
      <c r="BDK973" s="13">
        <v>0.41804605194122391</v>
      </c>
      <c r="BDL973" s="13">
        <v>0.29255663038242097</v>
      </c>
      <c r="BDM973" s="13">
        <v>0.12595037376089915</v>
      </c>
      <c r="BDN973" s="13">
        <v>0.13832742471371812</v>
      </c>
      <c r="BDO973" s="13">
        <v>0.23008314597149535</v>
      </c>
      <c r="BDP973" s="13">
        <v>0.28820153869905069</v>
      </c>
      <c r="BDQ973" s="13">
        <v>2.5147254916252235</v>
      </c>
      <c r="BDR973" s="13">
        <v>5.3713429076314423</v>
      </c>
      <c r="BDS973" s="13">
        <v>0.15183475276511821</v>
      </c>
      <c r="BDT973" s="13">
        <v>0.44375256810804325</v>
      </c>
      <c r="BDU973" s="13">
        <v>0.3183924655638159</v>
      </c>
      <c r="BDV973" s="13">
        <v>0.72383922594958883</v>
      </c>
      <c r="BDW973" s="13">
        <v>0.12694247290146979</v>
      </c>
      <c r="BDX973" s="13">
        <v>58.763472372420239</v>
      </c>
      <c r="BDY973" s="13">
        <v>8.0929182794960586E-2</v>
      </c>
      <c r="BDZ973" s="13">
        <v>3.0917238532949818</v>
      </c>
      <c r="BEA973" s="13">
        <v>3.7051018814302832E-2</v>
      </c>
      <c r="BEB973" s="13">
        <v>6.7547461539747763E-2</v>
      </c>
      <c r="BEC973" s="13">
        <v>6.8301875621697095E-2</v>
      </c>
      <c r="BED973" s="13">
        <v>3.4235303524371812E-2</v>
      </c>
      <c r="BEE973" s="13">
        <v>4.7079668811423343E-2</v>
      </c>
      <c r="BEF973" s="13">
        <v>4.3278428452531669E-4</v>
      </c>
      <c r="BEG973" s="13">
        <v>22670.701039766966</v>
      </c>
      <c r="BEH973" s="13">
        <v>1.8160012400164448E-5</v>
      </c>
      <c r="BEI973" s="13">
        <v>12.177940866704702</v>
      </c>
      <c r="BEJ973" s="13">
        <v>1.0464970472689612</v>
      </c>
      <c r="BEK973" s="13">
        <v>3.2900732436805436E-6</v>
      </c>
      <c r="BEL973" s="13">
        <v>2.4754817320808951E-8</v>
      </c>
      <c r="BEM973" s="13">
        <v>5.0796594380244052E-2</v>
      </c>
      <c r="BEN973" s="13">
        <v>8.9259798905567886E-3</v>
      </c>
      <c r="BEO973" s="13">
        <v>3.6478945667562997E-2</v>
      </c>
      <c r="BEP973" s="13">
        <v>0.31425136003557136</v>
      </c>
      <c r="BEQ973" s="13">
        <v>0.15728821239975177</v>
      </c>
      <c r="BER973" s="13">
        <v>0.15513956155017281</v>
      </c>
      <c r="BES973" s="13">
        <v>0.28399279303525271</v>
      </c>
      <c r="BET973" s="13">
        <v>0.1776638843184104</v>
      </c>
      <c r="BEU973" s="22">
        <v>0.24740193573315056</v>
      </c>
    </row>
    <row r="974" spans="2:1503" x14ac:dyDescent="0.25">
      <c r="B974" s="16">
        <v>969</v>
      </c>
      <c r="C974" s="10">
        <v>0</v>
      </c>
      <c r="D974" s="11">
        <v>0</v>
      </c>
      <c r="E974" s="11">
        <v>0</v>
      </c>
      <c r="F974" s="11">
        <v>0</v>
      </c>
      <c r="G974" s="11">
        <v>3.3684810850089144E-5</v>
      </c>
      <c r="H974" s="11">
        <v>0</v>
      </c>
      <c r="I974" s="11">
        <v>0</v>
      </c>
      <c r="J974" s="11">
        <v>0</v>
      </c>
      <c r="K974" s="11">
        <v>0</v>
      </c>
      <c r="L974" s="11">
        <v>0</v>
      </c>
      <c r="M974" s="11">
        <v>0</v>
      </c>
      <c r="N974" s="11">
        <v>0</v>
      </c>
      <c r="O974" s="11">
        <v>-2.622289796706946E-9</v>
      </c>
      <c r="P974" s="11">
        <v>0</v>
      </c>
      <c r="Q974" s="11">
        <v>0</v>
      </c>
      <c r="R974" s="11">
        <v>0</v>
      </c>
      <c r="S974" s="11">
        <v>0</v>
      </c>
      <c r="T974" s="11">
        <v>0</v>
      </c>
      <c r="U974" s="11">
        <v>0</v>
      </c>
      <c r="V974" s="11">
        <v>0</v>
      </c>
      <c r="W974" s="11">
        <v>0</v>
      </c>
      <c r="X974" s="11">
        <v>0</v>
      </c>
      <c r="Y974" s="11">
        <v>0</v>
      </c>
      <c r="Z974" s="11">
        <v>0</v>
      </c>
      <c r="AA974" s="11">
        <v>0</v>
      </c>
      <c r="AB974" s="11">
        <v>0</v>
      </c>
      <c r="AC974" s="11">
        <v>0</v>
      </c>
      <c r="AD974" s="11">
        <v>0</v>
      </c>
      <c r="AE974" s="11">
        <v>0</v>
      </c>
      <c r="AF974" s="11">
        <v>0</v>
      </c>
      <c r="AG974" s="11">
        <v>0</v>
      </c>
      <c r="AH974" s="11">
        <v>0</v>
      </c>
      <c r="AI974" s="11">
        <v>0</v>
      </c>
      <c r="AJ974" s="11">
        <v>0</v>
      </c>
      <c r="AK974" s="11">
        <v>0</v>
      </c>
      <c r="AL974" s="11">
        <v>0</v>
      </c>
      <c r="AM974" s="11">
        <v>0</v>
      </c>
      <c r="AN974" s="11">
        <v>0</v>
      </c>
      <c r="AO974" s="11">
        <v>0</v>
      </c>
      <c r="AP974" s="11">
        <v>0</v>
      </c>
      <c r="AQ974" s="11">
        <v>0</v>
      </c>
      <c r="AR974" s="11">
        <v>8.4926614004939168E-4</v>
      </c>
      <c r="AS974" s="11">
        <v>0</v>
      </c>
      <c r="AT974" s="11">
        <v>0</v>
      </c>
      <c r="AU974" s="11">
        <v>0</v>
      </c>
      <c r="AV974" s="11">
        <v>0</v>
      </c>
      <c r="AW974" s="11">
        <v>0</v>
      </c>
      <c r="AX974" s="11">
        <v>0</v>
      </c>
      <c r="AY974" s="11">
        <v>0</v>
      </c>
      <c r="AZ974" s="11">
        <v>0</v>
      </c>
      <c r="BA974" s="11">
        <v>-1.0581876947130582E-5</v>
      </c>
      <c r="BB974" s="11">
        <v>7.8699904639657408E-26</v>
      </c>
      <c r="BC974" s="11">
        <v>1.4631836809369279E-24</v>
      </c>
      <c r="BD974" s="11">
        <v>3.9304369585216986E-26</v>
      </c>
      <c r="BE974" s="11">
        <v>0</v>
      </c>
      <c r="BF974" s="11">
        <v>0</v>
      </c>
      <c r="BG974" s="11">
        <v>1.6574248812365414E-25</v>
      </c>
      <c r="BH974" s="11">
        <v>7.5421820961669534E-26</v>
      </c>
      <c r="BI974" s="11">
        <v>1.6574248812365414E-25</v>
      </c>
      <c r="BJ974" s="11">
        <v>2.5761980635090313E-7</v>
      </c>
      <c r="BK974" s="11">
        <v>0</v>
      </c>
      <c r="BL974" s="11">
        <v>0</v>
      </c>
      <c r="BM974" s="11">
        <v>0</v>
      </c>
      <c r="BN974" s="11">
        <v>0</v>
      </c>
      <c r="BO974" s="11">
        <v>0</v>
      </c>
      <c r="BP974" s="11">
        <v>0</v>
      </c>
      <c r="BQ974" s="11">
        <v>0</v>
      </c>
      <c r="BR974" s="11">
        <v>0</v>
      </c>
      <c r="BS974" s="11">
        <v>0</v>
      </c>
      <c r="BT974" s="11">
        <v>0</v>
      </c>
      <c r="BU974" s="11">
        <v>0</v>
      </c>
      <c r="BV974" s="11">
        <v>0</v>
      </c>
      <c r="BW974" s="11">
        <v>0</v>
      </c>
      <c r="BX974" s="11">
        <v>0</v>
      </c>
      <c r="BY974" s="11">
        <v>0</v>
      </c>
      <c r="BZ974" s="11">
        <v>0</v>
      </c>
      <c r="CA974" s="11">
        <v>0</v>
      </c>
      <c r="CB974" s="11">
        <v>0</v>
      </c>
      <c r="CC974" s="11">
        <v>0</v>
      </c>
      <c r="CD974" s="11">
        <v>0</v>
      </c>
      <c r="CE974" s="11">
        <v>0</v>
      </c>
      <c r="CF974" s="11">
        <v>0</v>
      </c>
      <c r="CG974" s="11">
        <v>0</v>
      </c>
      <c r="CH974" s="11">
        <v>0</v>
      </c>
      <c r="CI974" s="11">
        <v>0</v>
      </c>
      <c r="CJ974" s="11">
        <v>0</v>
      </c>
      <c r="CK974" s="11">
        <v>0</v>
      </c>
      <c r="CL974" s="11">
        <v>9.0897058409996003E-9</v>
      </c>
      <c r="CM974" s="11">
        <v>-1.7530421237592701E-9</v>
      </c>
      <c r="CN974" s="11">
        <v>0</v>
      </c>
      <c r="CO974" s="11">
        <v>0</v>
      </c>
      <c r="CP974" s="11">
        <v>0</v>
      </c>
      <c r="CQ974" s="11">
        <v>0</v>
      </c>
      <c r="CR974" s="11">
        <v>0</v>
      </c>
      <c r="CS974" s="11">
        <v>0</v>
      </c>
      <c r="CT974" s="11">
        <v>0</v>
      </c>
      <c r="CU974" s="11">
        <v>0</v>
      </c>
      <c r="CV974" s="11">
        <v>0</v>
      </c>
      <c r="CW974" s="11">
        <v>0</v>
      </c>
      <c r="CX974" s="11">
        <v>0</v>
      </c>
      <c r="CY974" s="11">
        <v>0</v>
      </c>
      <c r="CZ974" s="11">
        <v>0</v>
      </c>
      <c r="DA974" s="11">
        <v>0</v>
      </c>
      <c r="DB974" s="11">
        <v>0</v>
      </c>
      <c r="DC974" s="11">
        <v>0</v>
      </c>
      <c r="DD974" s="11">
        <v>0</v>
      </c>
      <c r="DE974" s="11">
        <v>0</v>
      </c>
      <c r="DF974" s="11">
        <v>0</v>
      </c>
      <c r="DG974" s="11">
        <v>0</v>
      </c>
      <c r="DH974" s="11">
        <v>0</v>
      </c>
      <c r="DI974" s="11">
        <v>0</v>
      </c>
      <c r="DJ974" s="11">
        <v>0</v>
      </c>
      <c r="DK974" s="11">
        <v>0</v>
      </c>
      <c r="DL974" s="11">
        <v>0</v>
      </c>
      <c r="DM974" s="11">
        <v>0</v>
      </c>
      <c r="DN974" s="11">
        <v>0</v>
      </c>
      <c r="DO974" s="11">
        <v>0</v>
      </c>
      <c r="DP974" s="11">
        <v>0</v>
      </c>
      <c r="DQ974" s="11">
        <v>0</v>
      </c>
      <c r="DR974" s="11">
        <v>0</v>
      </c>
      <c r="DS974" s="11">
        <v>0</v>
      </c>
      <c r="DT974" s="11">
        <v>0</v>
      </c>
      <c r="DU974" s="11">
        <v>0</v>
      </c>
      <c r="DV974" s="11">
        <v>0</v>
      </c>
      <c r="DW974" s="11">
        <v>9.9986764250995607E-8</v>
      </c>
      <c r="DX974" s="11">
        <v>1.7530421237572675E-9</v>
      </c>
      <c r="DY974" s="11">
        <v>-7.5750115898522141E-8</v>
      </c>
      <c r="DZ974" s="11">
        <v>0</v>
      </c>
      <c r="EA974" s="11">
        <v>7.1436291295095547E-8</v>
      </c>
      <c r="EB974" s="11">
        <v>0</v>
      </c>
      <c r="EC974" s="11">
        <v>1.0544957824792179E-9</v>
      </c>
      <c r="ED974" s="11">
        <v>1.6786831577026865E-10</v>
      </c>
      <c r="EE974" s="11">
        <v>8.8532055754306638E-10</v>
      </c>
      <c r="EF974" s="11">
        <v>0</v>
      </c>
      <c r="EG974" s="11">
        <v>0</v>
      </c>
      <c r="EH974" s="11">
        <v>0</v>
      </c>
      <c r="EI974" s="11">
        <v>0</v>
      </c>
      <c r="EJ974" s="11">
        <v>0</v>
      </c>
      <c r="EK974" s="11">
        <v>0</v>
      </c>
      <c r="EL974" s="11">
        <v>0</v>
      </c>
      <c r="EM974" s="11">
        <v>0</v>
      </c>
      <c r="EN974" s="11">
        <v>0</v>
      </c>
      <c r="EO974" s="11">
        <v>0</v>
      </c>
      <c r="EP974" s="11">
        <v>0</v>
      </c>
      <c r="EQ974" s="11">
        <v>0</v>
      </c>
      <c r="ER974" s="11">
        <v>0</v>
      </c>
      <c r="ES974" s="11">
        <v>0</v>
      </c>
      <c r="ET974" s="11">
        <v>0</v>
      </c>
      <c r="EU974" s="11">
        <v>0</v>
      </c>
      <c r="EV974" s="11">
        <v>0</v>
      </c>
      <c r="EW974" s="11">
        <v>0</v>
      </c>
      <c r="EX974" s="11">
        <v>0</v>
      </c>
      <c r="EY974" s="11">
        <v>0</v>
      </c>
      <c r="EZ974" s="11">
        <v>0</v>
      </c>
      <c r="FA974" s="11">
        <v>0</v>
      </c>
      <c r="FB974" s="11">
        <v>9.9999999999999995E-21</v>
      </c>
      <c r="FC974" s="11">
        <v>0</v>
      </c>
      <c r="FD974" s="11">
        <v>0</v>
      </c>
      <c r="FE974" s="11">
        <v>0</v>
      </c>
      <c r="FF974" s="11">
        <v>0</v>
      </c>
      <c r="FG974" s="11">
        <v>0</v>
      </c>
      <c r="FH974" s="11">
        <v>3.6356669874981278E-6</v>
      </c>
      <c r="FI974" s="11">
        <v>0</v>
      </c>
      <c r="FJ974" s="11">
        <v>2.9866769562185165E-8</v>
      </c>
      <c r="FK974" s="11">
        <v>-3.1979959028368122E-8</v>
      </c>
      <c r="FL974" s="11">
        <v>0</v>
      </c>
      <c r="FM974" s="11">
        <v>9.3443325332032094E-9</v>
      </c>
      <c r="FN974" s="11">
        <v>0</v>
      </c>
      <c r="FO974" s="11">
        <v>0</v>
      </c>
      <c r="FP974" s="11">
        <v>0</v>
      </c>
      <c r="FQ974" s="11">
        <v>0</v>
      </c>
      <c r="FR974" s="11">
        <v>6.0731893203821811E-9</v>
      </c>
      <c r="FS974" s="11">
        <v>0</v>
      </c>
      <c r="FT974" s="11">
        <v>0</v>
      </c>
      <c r="FU974" s="11">
        <v>0</v>
      </c>
      <c r="FV974" s="11">
        <v>0</v>
      </c>
      <c r="FW974" s="11">
        <v>0</v>
      </c>
      <c r="FX974" s="11">
        <v>0</v>
      </c>
      <c r="FY974" s="11">
        <v>0</v>
      </c>
      <c r="FZ974" s="11">
        <v>0</v>
      </c>
      <c r="GA974" s="11">
        <v>0</v>
      </c>
      <c r="GB974" s="11">
        <v>0</v>
      </c>
      <c r="GC974" s="11">
        <v>0</v>
      </c>
      <c r="GD974" s="11">
        <v>0</v>
      </c>
      <c r="GE974" s="11">
        <v>0</v>
      </c>
      <c r="GF974" s="11">
        <v>0</v>
      </c>
      <c r="GG974" s="11">
        <v>0</v>
      </c>
      <c r="GH974" s="11">
        <v>0</v>
      </c>
      <c r="GI974" s="11">
        <v>0</v>
      </c>
      <c r="GJ974" s="11">
        <v>0</v>
      </c>
      <c r="GK974" s="11">
        <v>0</v>
      </c>
      <c r="GL974" s="11">
        <v>0</v>
      </c>
      <c r="GM974" s="11">
        <v>0</v>
      </c>
      <c r="GN974" s="11">
        <v>0</v>
      </c>
      <c r="GO974" s="11">
        <v>0</v>
      </c>
      <c r="GP974" s="11">
        <v>0</v>
      </c>
      <c r="GQ974" s="11">
        <v>0</v>
      </c>
      <c r="GR974" s="11">
        <v>0</v>
      </c>
      <c r="GS974" s="11">
        <v>0</v>
      </c>
      <c r="GT974" s="11">
        <v>0</v>
      </c>
      <c r="GU974" s="11">
        <v>4.5883346336334991E-8</v>
      </c>
      <c r="GV974" s="11">
        <v>0</v>
      </c>
      <c r="GW974" s="11">
        <v>-7.3725553344417613E-8</v>
      </c>
      <c r="GX974" s="11">
        <v>0</v>
      </c>
      <c r="GY974" s="11">
        <v>0</v>
      </c>
      <c r="GZ974" s="11">
        <v>0</v>
      </c>
      <c r="HA974" s="11">
        <v>0</v>
      </c>
      <c r="HB974" s="11">
        <v>0</v>
      </c>
      <c r="HC974" s="11">
        <v>0</v>
      </c>
      <c r="HD974" s="11">
        <v>0</v>
      </c>
      <c r="HE974" s="11">
        <v>0</v>
      </c>
      <c r="HF974" s="11">
        <v>0</v>
      </c>
      <c r="HG974" s="11">
        <v>0</v>
      </c>
      <c r="HH974" s="11">
        <v>0</v>
      </c>
      <c r="HI974" s="11">
        <v>0</v>
      </c>
      <c r="HJ974" s="11">
        <v>0</v>
      </c>
      <c r="HK974" s="11">
        <v>0</v>
      </c>
      <c r="HL974" s="11">
        <v>0</v>
      </c>
      <c r="HM974" s="11">
        <v>0</v>
      </c>
      <c r="HN974" s="11">
        <v>0</v>
      </c>
      <c r="HO974" s="11">
        <v>0</v>
      </c>
      <c r="HP974" s="11">
        <v>0</v>
      </c>
      <c r="HQ974" s="11">
        <v>0</v>
      </c>
      <c r="HR974" s="11">
        <v>0</v>
      </c>
      <c r="HS974" s="11">
        <v>0</v>
      </c>
      <c r="HT974" s="11">
        <v>0</v>
      </c>
      <c r="HU974" s="11">
        <v>0</v>
      </c>
      <c r="HV974" s="11">
        <v>0</v>
      </c>
      <c r="HW974" s="11">
        <v>0</v>
      </c>
      <c r="HX974" s="11">
        <v>0</v>
      </c>
      <c r="HY974" s="11">
        <v>0</v>
      </c>
      <c r="HZ974" s="11">
        <v>0</v>
      </c>
      <c r="IA974" s="11">
        <v>0</v>
      </c>
      <c r="IB974" s="11">
        <v>0</v>
      </c>
      <c r="IC974" s="11">
        <v>0</v>
      </c>
      <c r="ID974" s="11">
        <v>0</v>
      </c>
      <c r="IE974" s="11">
        <v>0</v>
      </c>
      <c r="IF974" s="11">
        <v>0</v>
      </c>
      <c r="IG974" s="11">
        <v>2.7016911239605854E-10</v>
      </c>
      <c r="IH974" s="11">
        <v>0</v>
      </c>
      <c r="II974" s="11">
        <v>-9.3443325332052128E-9</v>
      </c>
      <c r="IJ974" s="11">
        <v>0</v>
      </c>
      <c r="IK974" s="11">
        <v>0</v>
      </c>
      <c r="IL974" s="11">
        <v>0</v>
      </c>
      <c r="IM974" s="11">
        <v>0</v>
      </c>
      <c r="IN974" s="11">
        <v>0</v>
      </c>
      <c r="IO974" s="11">
        <v>0</v>
      </c>
      <c r="IP974" s="11">
        <v>0</v>
      </c>
      <c r="IQ974" s="11">
        <v>0</v>
      </c>
      <c r="IR974" s="11">
        <v>0</v>
      </c>
      <c r="IS974" s="11">
        <v>0</v>
      </c>
      <c r="IT974" s="11">
        <v>0</v>
      </c>
      <c r="IU974" s="11">
        <v>0</v>
      </c>
      <c r="IV974" s="11">
        <v>0</v>
      </c>
      <c r="IW974" s="11">
        <v>0</v>
      </c>
      <c r="IX974" s="11">
        <v>0</v>
      </c>
      <c r="IY974" s="11">
        <v>0</v>
      </c>
      <c r="IZ974" s="11">
        <v>0</v>
      </c>
      <c r="JA974" s="11">
        <v>0</v>
      </c>
      <c r="JB974" s="11">
        <v>0</v>
      </c>
      <c r="JC974" s="11">
        <v>0</v>
      </c>
      <c r="JD974" s="11">
        <v>0</v>
      </c>
      <c r="JE974" s="11">
        <v>0</v>
      </c>
      <c r="JF974" s="11">
        <v>0</v>
      </c>
      <c r="JG974" s="11">
        <v>0</v>
      </c>
      <c r="JH974" s="11">
        <v>0</v>
      </c>
      <c r="JI974" s="11">
        <v>0</v>
      </c>
      <c r="JJ974" s="11">
        <v>0</v>
      </c>
      <c r="JK974" s="11">
        <v>0</v>
      </c>
      <c r="JL974" s="11">
        <v>0</v>
      </c>
      <c r="JM974" s="11">
        <v>0</v>
      </c>
      <c r="JN974" s="11">
        <v>0</v>
      </c>
      <c r="JO974" s="11">
        <v>9.8168823077356865E-7</v>
      </c>
      <c r="JP974" s="11">
        <v>0</v>
      </c>
      <c r="JQ974" s="11">
        <v>0</v>
      </c>
      <c r="JR974" s="11">
        <v>0</v>
      </c>
      <c r="JS974" s="11">
        <v>0</v>
      </c>
      <c r="JT974" s="11">
        <v>0</v>
      </c>
      <c r="JU974" s="11">
        <v>-1.0678093831975318E-9</v>
      </c>
      <c r="JV974" s="11">
        <v>0</v>
      </c>
      <c r="JW974" s="11">
        <v>0</v>
      </c>
      <c r="JX974" s="11">
        <v>0</v>
      </c>
      <c r="JY974" s="11">
        <v>0</v>
      </c>
      <c r="JZ974" s="11">
        <v>0</v>
      </c>
      <c r="KA974" s="11">
        <v>0</v>
      </c>
      <c r="KB974" s="11">
        <v>0</v>
      </c>
      <c r="KC974" s="11">
        <v>0</v>
      </c>
      <c r="KD974" s="11">
        <v>0</v>
      </c>
      <c r="KE974" s="11">
        <v>0</v>
      </c>
      <c r="KF974" s="11">
        <v>0</v>
      </c>
      <c r="KG974" s="11">
        <v>0</v>
      </c>
      <c r="KH974" s="11">
        <v>0</v>
      </c>
      <c r="KI974" s="11">
        <v>0</v>
      </c>
      <c r="KJ974" s="11">
        <v>0</v>
      </c>
      <c r="KK974" s="11">
        <v>0</v>
      </c>
      <c r="KL974" s="11">
        <v>0</v>
      </c>
      <c r="KM974" s="11">
        <v>0</v>
      </c>
      <c r="KN974" s="11">
        <v>0</v>
      </c>
      <c r="KO974" s="11">
        <v>0</v>
      </c>
      <c r="KP974" s="11">
        <v>0</v>
      </c>
      <c r="KQ974" s="11">
        <v>0</v>
      </c>
      <c r="KR974" s="11">
        <v>0</v>
      </c>
      <c r="KS974" s="11">
        <v>0</v>
      </c>
      <c r="KT974" s="11">
        <v>0</v>
      </c>
      <c r="KU974" s="11">
        <v>0</v>
      </c>
      <c r="KV974" s="11">
        <v>0</v>
      </c>
      <c r="KW974" s="11">
        <v>0</v>
      </c>
      <c r="KX974" s="11">
        <v>0</v>
      </c>
      <c r="KY974" s="11">
        <v>0</v>
      </c>
      <c r="KZ974" s="11">
        <v>2.1815294017190416E-6</v>
      </c>
      <c r="LA974" s="11">
        <v>0</v>
      </c>
      <c r="LB974" s="11">
        <v>0</v>
      </c>
      <c r="LC974" s="11">
        <v>0</v>
      </c>
      <c r="LD974" s="11">
        <v>0</v>
      </c>
      <c r="LE974" s="11">
        <v>0</v>
      </c>
      <c r="LF974" s="11">
        <v>0</v>
      </c>
      <c r="LG974" s="11">
        <v>-1.6878967670714454E-10</v>
      </c>
      <c r="LH974" s="11">
        <v>0</v>
      </c>
      <c r="LI974" s="11">
        <v>0</v>
      </c>
      <c r="LJ974" s="11">
        <v>0</v>
      </c>
      <c r="LK974" s="11">
        <v>0</v>
      </c>
      <c r="LL974" s="11">
        <v>0</v>
      </c>
      <c r="LM974" s="11">
        <v>0</v>
      </c>
      <c r="LN974" s="11">
        <v>0</v>
      </c>
      <c r="LO974" s="11">
        <v>0</v>
      </c>
      <c r="LP974" s="11">
        <v>0</v>
      </c>
      <c r="LQ974" s="11">
        <v>0</v>
      </c>
      <c r="LR974" s="11">
        <v>0</v>
      </c>
      <c r="LS974" s="11">
        <v>0</v>
      </c>
      <c r="LT974" s="11">
        <v>0</v>
      </c>
      <c r="LU974" s="11">
        <v>0</v>
      </c>
      <c r="LV974" s="11">
        <v>0</v>
      </c>
      <c r="LW974" s="11">
        <v>0</v>
      </c>
      <c r="LX974" s="11">
        <v>0</v>
      </c>
      <c r="LY974" s="11">
        <v>0</v>
      </c>
      <c r="LZ974" s="11">
        <v>0</v>
      </c>
      <c r="MA974" s="11">
        <v>0</v>
      </c>
      <c r="MB974" s="11">
        <v>0</v>
      </c>
      <c r="MC974" s="11">
        <v>0</v>
      </c>
      <c r="MD974" s="11">
        <v>0</v>
      </c>
      <c r="ME974" s="11">
        <v>0</v>
      </c>
      <c r="MF974" s="11">
        <v>0</v>
      </c>
      <c r="MG974" s="11">
        <v>0</v>
      </c>
      <c r="MH974" s="11">
        <v>0</v>
      </c>
      <c r="MI974" s="11">
        <v>0</v>
      </c>
      <c r="MJ974" s="11">
        <v>0</v>
      </c>
      <c r="MK974" s="11">
        <v>3.6358823361984027E-7</v>
      </c>
      <c r="ML974" s="11">
        <v>0</v>
      </c>
      <c r="MM974" s="11">
        <v>0</v>
      </c>
      <c r="MN974" s="11">
        <v>0</v>
      </c>
      <c r="MO974" s="11">
        <v>0</v>
      </c>
      <c r="MP974" s="11">
        <v>0</v>
      </c>
      <c r="MQ974" s="11">
        <v>0</v>
      </c>
      <c r="MR974" s="11">
        <v>0</v>
      </c>
      <c r="MS974" s="11">
        <v>-8.9699937790459117E-10</v>
      </c>
      <c r="MT974" s="11">
        <v>0</v>
      </c>
      <c r="MU974" s="11">
        <v>0</v>
      </c>
      <c r="MV974" s="11">
        <v>0</v>
      </c>
      <c r="MW974" s="11">
        <v>0</v>
      </c>
      <c r="MX974" s="11">
        <v>0</v>
      </c>
      <c r="MY974" s="11">
        <v>0</v>
      </c>
      <c r="MZ974" s="11">
        <v>0</v>
      </c>
      <c r="NA974" s="11">
        <v>0</v>
      </c>
      <c r="NB974" s="11">
        <v>0</v>
      </c>
      <c r="NC974" s="11">
        <v>0</v>
      </c>
      <c r="ND974" s="11">
        <v>0</v>
      </c>
      <c r="NE974" s="11">
        <v>0</v>
      </c>
      <c r="NF974" s="11">
        <v>0</v>
      </c>
      <c r="NG974" s="11">
        <v>0</v>
      </c>
      <c r="NH974" s="11">
        <v>0</v>
      </c>
      <c r="NI974" s="11">
        <v>0</v>
      </c>
      <c r="NJ974" s="11">
        <v>0</v>
      </c>
      <c r="NK974" s="11">
        <v>0</v>
      </c>
      <c r="NL974" s="11">
        <v>0</v>
      </c>
      <c r="NM974" s="11">
        <v>0</v>
      </c>
      <c r="NN974" s="11">
        <v>0</v>
      </c>
      <c r="NO974" s="11">
        <v>0</v>
      </c>
      <c r="NP974" s="11">
        <v>0</v>
      </c>
      <c r="NQ974" s="11">
        <v>0</v>
      </c>
      <c r="NR974" s="11">
        <v>0</v>
      </c>
      <c r="NS974" s="11">
        <v>0</v>
      </c>
      <c r="NT974" s="11">
        <v>0</v>
      </c>
      <c r="NU974" s="11">
        <v>0</v>
      </c>
      <c r="NV974" s="11">
        <v>3.2732780716564203E-6</v>
      </c>
      <c r="NW974" s="11">
        <v>0</v>
      </c>
      <c r="NX974" s="11">
        <v>0</v>
      </c>
      <c r="NY974" s="11">
        <v>0</v>
      </c>
      <c r="NZ974" s="11">
        <v>0</v>
      </c>
      <c r="OA974" s="11">
        <v>0</v>
      </c>
      <c r="OB974" s="11">
        <v>0</v>
      </c>
      <c r="OC974" s="11">
        <v>0</v>
      </c>
      <c r="OD974" s="11">
        <v>0</v>
      </c>
      <c r="OE974" s="11">
        <v>-8.9728197250485377E-6</v>
      </c>
      <c r="OF974" s="11">
        <v>1.2936994448884872E-25</v>
      </c>
      <c r="OG974" s="11">
        <v>0</v>
      </c>
      <c r="OH974" s="11">
        <v>0</v>
      </c>
      <c r="OI974" s="11">
        <v>1.1303449744924107E-24</v>
      </c>
      <c r="OJ974" s="11">
        <v>5.1925638918420895E-7</v>
      </c>
      <c r="OK974" s="11">
        <v>0</v>
      </c>
      <c r="OL974" s="11">
        <v>0</v>
      </c>
      <c r="OM974" s="11">
        <v>0</v>
      </c>
      <c r="ON974" s="11">
        <v>0</v>
      </c>
      <c r="OO974" s="11">
        <v>2.9979281607393609E-7</v>
      </c>
      <c r="OP974" s="11">
        <v>0</v>
      </c>
      <c r="OQ974" s="11">
        <v>0</v>
      </c>
      <c r="OR974" s="11">
        <v>0</v>
      </c>
      <c r="OS974" s="11">
        <v>0</v>
      </c>
      <c r="OT974" s="11">
        <v>0</v>
      </c>
      <c r="OU974" s="11">
        <v>0</v>
      </c>
      <c r="OV974" s="11">
        <v>0</v>
      </c>
      <c r="OW974" s="11">
        <v>0</v>
      </c>
      <c r="OX974" s="11">
        <v>0</v>
      </c>
      <c r="OY974" s="11">
        <v>0</v>
      </c>
      <c r="OZ974" s="11">
        <v>0</v>
      </c>
      <c r="PA974" s="11">
        <v>0</v>
      </c>
      <c r="PB974" s="11">
        <v>0</v>
      </c>
      <c r="PC974" s="11">
        <v>0</v>
      </c>
      <c r="PD974" s="11">
        <v>0</v>
      </c>
      <c r="PE974" s="11">
        <v>0</v>
      </c>
      <c r="PF974" s="11">
        <v>0</v>
      </c>
      <c r="PG974" s="11">
        <v>0</v>
      </c>
      <c r="PH974" s="11">
        <v>0</v>
      </c>
      <c r="PI974" s="11">
        <v>0</v>
      </c>
      <c r="PJ974" s="11">
        <v>3.1709771305819301E-8</v>
      </c>
      <c r="PK974" s="11">
        <v>0</v>
      </c>
      <c r="PL974" s="11">
        <v>0</v>
      </c>
      <c r="PM974" s="11">
        <v>0</v>
      </c>
      <c r="PN974" s="11">
        <v>0</v>
      </c>
      <c r="PO974" s="11">
        <v>0</v>
      </c>
      <c r="PP974" s="11">
        <v>3.9687932085372899E-6</v>
      </c>
      <c r="PQ974" s="11">
        <v>-2.9385921391291556E-7</v>
      </c>
      <c r="PR974" s="11">
        <v>8.3037289171706622E-9</v>
      </c>
      <c r="PS974" s="11">
        <v>0</v>
      </c>
      <c r="PT974" s="11">
        <v>2.6049654725594207E-9</v>
      </c>
      <c r="PU974" s="11">
        <v>0</v>
      </c>
      <c r="PV974" s="11">
        <v>0</v>
      </c>
      <c r="PW974" s="11">
        <v>0</v>
      </c>
      <c r="PX974" s="11">
        <v>0</v>
      </c>
      <c r="PY974" s="11">
        <v>0</v>
      </c>
      <c r="PZ974" s="11">
        <v>0</v>
      </c>
      <c r="QA974" s="11">
        <v>1.6806722689075633E-8</v>
      </c>
      <c r="QB974" s="11">
        <v>0</v>
      </c>
      <c r="QC974" s="11">
        <v>0</v>
      </c>
      <c r="QD974" s="11">
        <v>0</v>
      </c>
      <c r="QE974" s="11">
        <v>-0.71442210660670402</v>
      </c>
      <c r="QF974" s="11">
        <v>3.9682236586561349E-24</v>
      </c>
      <c r="QG974" s="11">
        <v>7.4184231390718664E-22</v>
      </c>
      <c r="QH974" s="11">
        <v>0</v>
      </c>
      <c r="QI974" s="11">
        <v>1.3770730231559212E-4</v>
      </c>
      <c r="QJ974" s="11">
        <v>0</v>
      </c>
      <c r="QK974" s="11">
        <v>0</v>
      </c>
      <c r="QL974" s="11">
        <v>0</v>
      </c>
      <c r="QM974" s="11">
        <v>0</v>
      </c>
      <c r="QN974" s="11">
        <v>0</v>
      </c>
      <c r="QO974" s="11">
        <v>0</v>
      </c>
      <c r="QP974" s="11">
        <v>0</v>
      </c>
      <c r="QQ974" s="11">
        <v>0</v>
      </c>
      <c r="QR974" s="11">
        <v>0</v>
      </c>
      <c r="QS974" s="11">
        <v>0</v>
      </c>
      <c r="QT974" s="11">
        <v>0</v>
      </c>
      <c r="QU974" s="11">
        <v>0</v>
      </c>
      <c r="QV974" s="11">
        <v>0</v>
      </c>
      <c r="QW974" s="11">
        <v>0</v>
      </c>
      <c r="QX974" s="11">
        <v>0</v>
      </c>
      <c r="QY974" s="11">
        <v>0</v>
      </c>
      <c r="QZ974" s="11">
        <v>0</v>
      </c>
      <c r="RA974" s="11">
        <v>0</v>
      </c>
      <c r="RB974" s="11">
        <v>0</v>
      </c>
      <c r="RC974" s="11">
        <v>0</v>
      </c>
      <c r="RD974" s="11">
        <v>0</v>
      </c>
      <c r="RE974" s="11">
        <v>0</v>
      </c>
      <c r="RF974" s="11">
        <v>0</v>
      </c>
      <c r="RG974" s="11">
        <v>0</v>
      </c>
      <c r="RH974" s="11">
        <v>0</v>
      </c>
      <c r="RI974" s="11">
        <v>0</v>
      </c>
      <c r="RJ974" s="11">
        <v>0</v>
      </c>
      <c r="RK974" s="11">
        <v>0</v>
      </c>
      <c r="RL974" s="11">
        <v>0</v>
      </c>
      <c r="RM974" s="11">
        <v>0</v>
      </c>
      <c r="RN974" s="11">
        <v>0</v>
      </c>
      <c r="RO974" s="11">
        <v>0</v>
      </c>
      <c r="RP974" s="11">
        <v>5.6931809002259387E-2</v>
      </c>
      <c r="RQ974" s="11">
        <v>-3.6321271169439619E-8</v>
      </c>
      <c r="RR974" s="11">
        <v>9.219816196611761E-10</v>
      </c>
      <c r="RS974" s="11">
        <v>1.1270909833929436E-4</v>
      </c>
      <c r="RT974" s="11">
        <v>0</v>
      </c>
      <c r="RU974" s="11">
        <v>0</v>
      </c>
      <c r="RV974" s="11">
        <v>0</v>
      </c>
      <c r="RW974" s="11">
        <v>0</v>
      </c>
      <c r="RX974" s="11">
        <v>0</v>
      </c>
      <c r="RY974" s="11">
        <v>0</v>
      </c>
      <c r="RZ974" s="11">
        <v>0</v>
      </c>
      <c r="SA974" s="11">
        <v>0</v>
      </c>
      <c r="SB974" s="11">
        <v>0</v>
      </c>
      <c r="SC974" s="11">
        <v>0</v>
      </c>
      <c r="SD974" s="11">
        <v>0</v>
      </c>
      <c r="SE974" s="11">
        <v>0</v>
      </c>
      <c r="SF974" s="11">
        <v>0</v>
      </c>
      <c r="SG974" s="11">
        <v>0</v>
      </c>
      <c r="SH974" s="11">
        <v>0</v>
      </c>
      <c r="SI974" s="11">
        <v>0</v>
      </c>
      <c r="SJ974" s="11">
        <v>0</v>
      </c>
      <c r="SK974" s="11">
        <v>0</v>
      </c>
      <c r="SL974" s="11">
        <v>0</v>
      </c>
      <c r="SM974" s="11">
        <v>0</v>
      </c>
      <c r="SN974" s="11">
        <v>0</v>
      </c>
      <c r="SO974" s="11">
        <v>0</v>
      </c>
      <c r="SP974" s="11">
        <v>0</v>
      </c>
      <c r="SQ974" s="11">
        <v>0</v>
      </c>
      <c r="SR974" s="11">
        <v>0</v>
      </c>
      <c r="SS974" s="11">
        <v>0</v>
      </c>
      <c r="ST974" s="11">
        <v>0</v>
      </c>
      <c r="SU974" s="11">
        <v>0</v>
      </c>
      <c r="SV974" s="11">
        <v>0</v>
      </c>
      <c r="SW974" s="11">
        <v>0</v>
      </c>
      <c r="SX974" s="11">
        <v>0</v>
      </c>
      <c r="SY974" s="11">
        <v>0</v>
      </c>
      <c r="SZ974" s="11">
        <v>0</v>
      </c>
      <c r="TA974" s="11">
        <v>0.65471580352598246</v>
      </c>
      <c r="TB974" s="11">
        <v>0</v>
      </c>
      <c r="TC974" s="11">
        <v>-9.3454387933165055E-10</v>
      </c>
      <c r="TD974" s="11">
        <v>0</v>
      </c>
      <c r="TE974" s="11">
        <v>0</v>
      </c>
      <c r="TF974" s="11">
        <v>0</v>
      </c>
      <c r="TG974" s="11">
        <v>0</v>
      </c>
      <c r="TH974" s="11">
        <v>0</v>
      </c>
      <c r="TI974" s="11">
        <v>0</v>
      </c>
      <c r="TJ974" s="11">
        <v>0</v>
      </c>
      <c r="TK974" s="11">
        <v>0</v>
      </c>
      <c r="TL974" s="11">
        <v>0</v>
      </c>
      <c r="TM974" s="11">
        <v>0</v>
      </c>
      <c r="TN974" s="11">
        <v>0</v>
      </c>
      <c r="TO974" s="11">
        <v>0</v>
      </c>
      <c r="TP974" s="11">
        <v>0</v>
      </c>
      <c r="TQ974" s="11">
        <v>0</v>
      </c>
      <c r="TR974" s="11">
        <v>0</v>
      </c>
      <c r="TS974" s="11">
        <v>0</v>
      </c>
      <c r="TT974" s="11">
        <v>0</v>
      </c>
      <c r="TU974" s="11">
        <v>0</v>
      </c>
      <c r="TV974" s="11">
        <v>0</v>
      </c>
      <c r="TW974" s="11">
        <v>0</v>
      </c>
      <c r="TX974" s="11">
        <v>0</v>
      </c>
      <c r="TY974" s="11">
        <v>0</v>
      </c>
      <c r="TZ974" s="11">
        <v>0</v>
      </c>
      <c r="UA974" s="11">
        <v>0</v>
      </c>
      <c r="UB974" s="11">
        <v>0</v>
      </c>
      <c r="UC974" s="11">
        <v>0</v>
      </c>
      <c r="UD974" s="11">
        <v>0</v>
      </c>
      <c r="UE974" s="11">
        <v>0</v>
      </c>
      <c r="UF974" s="11">
        <v>0</v>
      </c>
      <c r="UG974" s="11">
        <v>0</v>
      </c>
      <c r="UH974" s="11">
        <v>0</v>
      </c>
      <c r="UI974" s="11">
        <v>0</v>
      </c>
      <c r="UJ974" s="11">
        <v>0</v>
      </c>
      <c r="UK974" s="11">
        <v>0</v>
      </c>
      <c r="UL974" s="11">
        <v>0</v>
      </c>
      <c r="UM974" s="11">
        <v>2.3385284210943022E-8</v>
      </c>
      <c r="UN974" s="11">
        <v>0</v>
      </c>
      <c r="UO974" s="11">
        <v>-1.1271163718138366E-4</v>
      </c>
      <c r="UP974" s="11">
        <v>0</v>
      </c>
      <c r="UQ974" s="11">
        <v>0</v>
      </c>
      <c r="UR974" s="11">
        <v>0</v>
      </c>
      <c r="US974" s="11">
        <v>0</v>
      </c>
      <c r="UT974" s="11">
        <v>0</v>
      </c>
      <c r="UU974" s="11">
        <v>0</v>
      </c>
      <c r="UV974" s="11">
        <v>0</v>
      </c>
      <c r="UW974" s="11">
        <v>0</v>
      </c>
      <c r="UX974" s="11">
        <v>0</v>
      </c>
      <c r="UY974" s="11">
        <v>0</v>
      </c>
      <c r="UZ974" s="11">
        <v>0</v>
      </c>
      <c r="VA974" s="11">
        <v>0</v>
      </c>
      <c r="VB974" s="11">
        <v>0</v>
      </c>
      <c r="VC974" s="11">
        <v>0</v>
      </c>
      <c r="VD974" s="11">
        <v>0</v>
      </c>
      <c r="VE974" s="11">
        <v>0</v>
      </c>
      <c r="VF974" s="11">
        <v>0</v>
      </c>
      <c r="VG974" s="11">
        <v>0</v>
      </c>
      <c r="VH974" s="11">
        <v>0</v>
      </c>
      <c r="VI974" s="11">
        <v>0</v>
      </c>
      <c r="VJ974" s="11">
        <v>0</v>
      </c>
      <c r="VK974" s="11">
        <v>0</v>
      </c>
      <c r="VL974" s="11">
        <v>0</v>
      </c>
      <c r="VM974" s="11">
        <v>0</v>
      </c>
      <c r="VN974" s="11">
        <v>0</v>
      </c>
      <c r="VO974" s="11">
        <v>0</v>
      </c>
      <c r="VP974" s="11">
        <v>0</v>
      </c>
      <c r="VQ974" s="11">
        <v>0</v>
      </c>
      <c r="VR974" s="11">
        <v>0</v>
      </c>
      <c r="VS974" s="11">
        <v>0</v>
      </c>
      <c r="VT974" s="11">
        <v>0</v>
      </c>
      <c r="VU974" s="11">
        <v>0</v>
      </c>
      <c r="VV974" s="11">
        <v>0</v>
      </c>
      <c r="VW974" s="11">
        <v>2.7744937121363246E-3</v>
      </c>
      <c r="VX974" s="11">
        <v>0</v>
      </c>
      <c r="VY974" s="11">
        <v>0</v>
      </c>
      <c r="VZ974" s="11">
        <v>0</v>
      </c>
      <c r="WA974" s="11">
        <v>-1.0450510687773399E-3</v>
      </c>
      <c r="WB974" s="11">
        <v>1.3463287484193061E-25</v>
      </c>
      <c r="WC974" s="11">
        <v>7.7621874984078163E-24</v>
      </c>
      <c r="WD974" s="11">
        <v>1.3451905042517424E-24</v>
      </c>
      <c r="WE974" s="11">
        <v>0</v>
      </c>
      <c r="WF974" s="11">
        <v>0</v>
      </c>
      <c r="WG974" s="11">
        <v>3.6814699117017124E-25</v>
      </c>
      <c r="WH974" s="11">
        <v>6.8880553938251167E-26</v>
      </c>
      <c r="WI974" s="11">
        <v>6.0715849503090972E-25</v>
      </c>
      <c r="WJ974" s="11">
        <v>3.6683225889759771E-8</v>
      </c>
      <c r="WK974" s="11">
        <v>0</v>
      </c>
      <c r="WL974" s="11">
        <v>0</v>
      </c>
      <c r="WM974" s="11">
        <v>0</v>
      </c>
      <c r="WN974" s="11">
        <v>0</v>
      </c>
      <c r="WO974" s="11">
        <v>0</v>
      </c>
      <c r="WP974" s="11">
        <v>0</v>
      </c>
      <c r="WQ974" s="11">
        <v>0</v>
      </c>
      <c r="WR974" s="11">
        <v>0</v>
      </c>
      <c r="WS974" s="11">
        <v>0</v>
      </c>
      <c r="WT974" s="11">
        <v>0</v>
      </c>
      <c r="WU974" s="11">
        <v>0</v>
      </c>
      <c r="WV974" s="11">
        <v>0</v>
      </c>
      <c r="WW974" s="11">
        <v>0</v>
      </c>
      <c r="WX974" s="11">
        <v>0</v>
      </c>
      <c r="WY974" s="11">
        <v>0</v>
      </c>
      <c r="WZ974" s="11">
        <v>0</v>
      </c>
      <c r="XA974" s="11">
        <v>0</v>
      </c>
      <c r="XB974" s="11">
        <v>0</v>
      </c>
      <c r="XC974" s="11">
        <v>0</v>
      </c>
      <c r="XD974" s="11">
        <v>0</v>
      </c>
      <c r="XE974" s="11">
        <v>0</v>
      </c>
      <c r="XF974" s="11">
        <v>0</v>
      </c>
      <c r="XG974" s="11">
        <v>0</v>
      </c>
      <c r="XH974" s="11">
        <v>0</v>
      </c>
      <c r="XI974" s="11">
        <v>0</v>
      </c>
      <c r="XJ974" s="11">
        <v>0</v>
      </c>
      <c r="XK974" s="11">
        <v>0</v>
      </c>
      <c r="XL974" s="11">
        <v>5.8077260086834414E-25</v>
      </c>
      <c r="XM974" s="11">
        <v>-1.2297378376349259E-20</v>
      </c>
      <c r="XN974" s="11">
        <v>0</v>
      </c>
      <c r="XO974" s="11">
        <v>0</v>
      </c>
      <c r="XP974" s="11">
        <v>0</v>
      </c>
      <c r="XQ974" s="11">
        <v>0</v>
      </c>
      <c r="XR974" s="11">
        <v>0</v>
      </c>
      <c r="XS974" s="11">
        <v>0</v>
      </c>
      <c r="XT974" s="11">
        <v>0</v>
      </c>
      <c r="XU974" s="11">
        <v>0</v>
      </c>
      <c r="XV974" s="11">
        <v>0</v>
      </c>
      <c r="XW974" s="11">
        <v>0</v>
      </c>
      <c r="XX974" s="11">
        <v>0</v>
      </c>
      <c r="XY974" s="11">
        <v>0</v>
      </c>
      <c r="XZ974" s="11">
        <v>0</v>
      </c>
      <c r="YA974" s="11">
        <v>0</v>
      </c>
      <c r="YB974" s="11">
        <v>0</v>
      </c>
      <c r="YC974" s="11">
        <v>0</v>
      </c>
      <c r="YD974" s="11">
        <v>0</v>
      </c>
      <c r="YE974" s="11">
        <v>0</v>
      </c>
      <c r="YF974" s="11">
        <v>0</v>
      </c>
      <c r="YG974" s="11">
        <v>0</v>
      </c>
      <c r="YH974" s="11">
        <v>0</v>
      </c>
      <c r="YI974" s="11">
        <v>0</v>
      </c>
      <c r="YJ974" s="11">
        <v>0</v>
      </c>
      <c r="YK974" s="11">
        <v>0</v>
      </c>
      <c r="YL974" s="11">
        <v>0</v>
      </c>
      <c r="YM974" s="11">
        <v>0</v>
      </c>
      <c r="YN974" s="11">
        <v>0</v>
      </c>
      <c r="YO974" s="11">
        <v>0</v>
      </c>
      <c r="YP974" s="11">
        <v>0</v>
      </c>
      <c r="YQ974" s="11">
        <v>0</v>
      </c>
      <c r="YR974" s="11">
        <v>0</v>
      </c>
      <c r="YS974" s="11">
        <v>0</v>
      </c>
      <c r="YT974" s="11">
        <v>1.2935986958494312E-8</v>
      </c>
      <c r="YU974" s="11">
        <v>0</v>
      </c>
      <c r="YV974" s="11">
        <v>0</v>
      </c>
      <c r="YW974" s="11">
        <v>1.393854242084026E-5</v>
      </c>
      <c r="YX974" s="11">
        <v>9.9999999999999995E-21</v>
      </c>
      <c r="YY974" s="11">
        <v>-9.93309539495293E-8</v>
      </c>
      <c r="YZ974" s="11">
        <v>0</v>
      </c>
      <c r="ZA974" s="11">
        <v>6.4980316865150213E-8</v>
      </c>
      <c r="ZB974" s="11">
        <v>0</v>
      </c>
      <c r="ZC974" s="11">
        <v>1.9915783659548769E-9</v>
      </c>
      <c r="ZD974" s="11">
        <v>3.7851977207261012E-10</v>
      </c>
      <c r="ZE974" s="11">
        <v>2.5951320412898007E-9</v>
      </c>
      <c r="ZF974" s="11">
        <v>0</v>
      </c>
      <c r="ZG974" s="11">
        <v>0</v>
      </c>
      <c r="ZH974" s="11">
        <v>0</v>
      </c>
      <c r="ZI974" s="11">
        <v>0</v>
      </c>
      <c r="ZJ974" s="11">
        <v>0</v>
      </c>
      <c r="ZK974" s="11">
        <v>0</v>
      </c>
      <c r="ZL974" s="11">
        <v>0</v>
      </c>
      <c r="ZM974" s="11">
        <v>0</v>
      </c>
      <c r="ZN974" s="11">
        <v>0</v>
      </c>
      <c r="ZO974" s="11">
        <v>0</v>
      </c>
      <c r="ZP974" s="11">
        <v>0</v>
      </c>
      <c r="ZQ974" s="11">
        <v>0</v>
      </c>
      <c r="ZR974" s="11">
        <v>0</v>
      </c>
      <c r="ZS974" s="11">
        <v>0</v>
      </c>
      <c r="ZT974" s="11">
        <v>0</v>
      </c>
      <c r="ZU974" s="11">
        <v>0</v>
      </c>
      <c r="ZV974" s="11">
        <v>0</v>
      </c>
      <c r="ZW974" s="11">
        <v>0</v>
      </c>
      <c r="ZX974" s="11">
        <v>0</v>
      </c>
      <c r="ZY974" s="11">
        <v>0</v>
      </c>
      <c r="ZZ974" s="11">
        <v>0</v>
      </c>
      <c r="AAA974" s="11">
        <v>0</v>
      </c>
      <c r="AAB974" s="11">
        <v>0</v>
      </c>
      <c r="AAC974" s="11">
        <v>0</v>
      </c>
      <c r="AAD974" s="11">
        <v>0</v>
      </c>
      <c r="AAE974" s="11">
        <v>0</v>
      </c>
      <c r="AAF974" s="11">
        <v>0</v>
      </c>
      <c r="AAG974" s="11">
        <v>0</v>
      </c>
      <c r="AAH974" s="11">
        <v>2.6398754584924735E-27</v>
      </c>
      <c r="AAI974" s="11">
        <v>0</v>
      </c>
      <c r="AAJ974" s="11">
        <v>1.6832405108227489E-8</v>
      </c>
      <c r="AAK974" s="11">
        <v>-6.3910947236964022E-9</v>
      </c>
      <c r="AAL974" s="11">
        <v>0</v>
      </c>
      <c r="AAM974" s="11">
        <v>1.6361810319119805E-8</v>
      </c>
      <c r="AAN974" s="11">
        <v>0</v>
      </c>
      <c r="AAO974" s="11">
        <v>0</v>
      </c>
      <c r="AAP974" s="11">
        <v>0</v>
      </c>
      <c r="AAQ974" s="11">
        <v>0</v>
      </c>
      <c r="AAR974" s="11">
        <v>0</v>
      </c>
      <c r="AAS974" s="11">
        <v>0</v>
      </c>
      <c r="AAT974" s="11">
        <v>1.8610150761750675E-14</v>
      </c>
      <c r="AAU974" s="11">
        <v>0</v>
      </c>
      <c r="AAV974" s="11">
        <v>0</v>
      </c>
      <c r="AAW974" s="11">
        <v>0</v>
      </c>
      <c r="AAX974" s="11">
        <v>0</v>
      </c>
      <c r="AAY974" s="11">
        <v>0</v>
      </c>
      <c r="AAZ974" s="11">
        <v>0</v>
      </c>
      <c r="ABA974" s="11">
        <v>0</v>
      </c>
      <c r="ABB974" s="11">
        <v>0</v>
      </c>
      <c r="ABC974" s="11">
        <v>0</v>
      </c>
      <c r="ABD974" s="11">
        <v>0</v>
      </c>
      <c r="ABE974" s="11">
        <v>0</v>
      </c>
      <c r="ABF974" s="11">
        <v>0</v>
      </c>
      <c r="ABG974" s="11">
        <v>0</v>
      </c>
      <c r="ABH974" s="11">
        <v>0</v>
      </c>
      <c r="ABI974" s="11">
        <v>0</v>
      </c>
      <c r="ABJ974" s="11">
        <v>0</v>
      </c>
      <c r="ABK974" s="11">
        <v>0</v>
      </c>
      <c r="ABL974" s="11">
        <v>0</v>
      </c>
      <c r="ABM974" s="11">
        <v>0</v>
      </c>
      <c r="ABN974" s="11">
        <v>0</v>
      </c>
      <c r="ABO974" s="11">
        <v>0</v>
      </c>
      <c r="ABP974" s="11">
        <v>0</v>
      </c>
      <c r="ABQ974" s="11">
        <v>0</v>
      </c>
      <c r="ABR974" s="11">
        <v>0</v>
      </c>
      <c r="ABS974" s="11">
        <v>0</v>
      </c>
      <c r="ABT974" s="11">
        <v>0</v>
      </c>
      <c r="ABU974" s="11">
        <v>8.2498548841299518E-8</v>
      </c>
      <c r="ABV974" s="11">
        <v>0</v>
      </c>
      <c r="ABW974" s="11">
        <v>-6.7527749981584776E-8</v>
      </c>
      <c r="ABX974" s="11">
        <v>0</v>
      </c>
      <c r="ABY974" s="11">
        <v>0</v>
      </c>
      <c r="ABZ974" s="11">
        <v>0</v>
      </c>
      <c r="ACA974" s="11">
        <v>0</v>
      </c>
      <c r="ACB974" s="11">
        <v>0</v>
      </c>
      <c r="ACC974" s="11">
        <v>0</v>
      </c>
      <c r="ACD974" s="11">
        <v>0</v>
      </c>
      <c r="ACE974" s="11">
        <v>0</v>
      </c>
      <c r="ACF974" s="11">
        <v>0</v>
      </c>
      <c r="ACG974" s="11">
        <v>0</v>
      </c>
      <c r="ACH974" s="11">
        <v>0</v>
      </c>
      <c r="ACI974" s="11">
        <v>0</v>
      </c>
      <c r="ACJ974" s="11">
        <v>0</v>
      </c>
      <c r="ACK974" s="11">
        <v>0</v>
      </c>
      <c r="ACL974" s="11">
        <v>0</v>
      </c>
      <c r="ACM974" s="11">
        <v>0</v>
      </c>
      <c r="ACN974" s="11">
        <v>0</v>
      </c>
      <c r="ACO974" s="11">
        <v>0</v>
      </c>
      <c r="ACP974" s="11">
        <v>0</v>
      </c>
      <c r="ACQ974" s="11">
        <v>0</v>
      </c>
      <c r="ACR974" s="11">
        <v>0</v>
      </c>
      <c r="ACS974" s="11">
        <v>0</v>
      </c>
      <c r="ACT974" s="11">
        <v>0</v>
      </c>
      <c r="ACU974" s="11">
        <v>0</v>
      </c>
      <c r="ACV974" s="11">
        <v>0</v>
      </c>
      <c r="ACW974" s="11">
        <v>0</v>
      </c>
      <c r="ACX974" s="11">
        <v>0</v>
      </c>
      <c r="ACY974" s="11">
        <v>0</v>
      </c>
      <c r="ACZ974" s="11">
        <v>0</v>
      </c>
      <c r="ADA974" s="11">
        <v>0</v>
      </c>
      <c r="ADB974" s="11">
        <v>0</v>
      </c>
      <c r="ADC974" s="11">
        <v>0</v>
      </c>
      <c r="ADD974" s="11">
        <v>0</v>
      </c>
      <c r="ADE974" s="11">
        <v>0</v>
      </c>
      <c r="ADF974" s="11">
        <v>0</v>
      </c>
      <c r="ADG974" s="11">
        <v>6.3910947236841053E-9</v>
      </c>
      <c r="ADH974" s="11">
        <v>0</v>
      </c>
      <c r="ADI974" s="11">
        <v>-1.7276103560708605E-8</v>
      </c>
      <c r="ADJ974" s="11">
        <v>0</v>
      </c>
      <c r="ADK974" s="11">
        <v>0</v>
      </c>
      <c r="ADL974" s="11">
        <v>0</v>
      </c>
      <c r="ADM974" s="11">
        <v>0</v>
      </c>
      <c r="ADN974" s="11">
        <v>0</v>
      </c>
      <c r="ADO974" s="11">
        <v>0</v>
      </c>
      <c r="ADP974" s="11">
        <v>0</v>
      </c>
      <c r="ADQ974" s="11">
        <v>0</v>
      </c>
      <c r="ADR974" s="11">
        <v>0</v>
      </c>
      <c r="ADS974" s="11">
        <v>0</v>
      </c>
      <c r="ADT974" s="11">
        <v>0</v>
      </c>
      <c r="ADU974" s="11">
        <v>0</v>
      </c>
      <c r="ADV974" s="11">
        <v>0</v>
      </c>
      <c r="ADW974" s="11">
        <v>0</v>
      </c>
      <c r="ADX974" s="11">
        <v>0</v>
      </c>
      <c r="ADY974" s="11">
        <v>0</v>
      </c>
      <c r="ADZ974" s="11">
        <v>0</v>
      </c>
      <c r="AEA974" s="11">
        <v>0</v>
      </c>
      <c r="AEB974" s="11">
        <v>0</v>
      </c>
      <c r="AEC974" s="11">
        <v>0</v>
      </c>
      <c r="AED974" s="11">
        <v>0</v>
      </c>
      <c r="AEE974" s="11">
        <v>0</v>
      </c>
      <c r="AEF974" s="11">
        <v>0</v>
      </c>
      <c r="AEG974" s="11">
        <v>0</v>
      </c>
      <c r="AEH974" s="11">
        <v>0</v>
      </c>
      <c r="AEI974" s="11">
        <v>0</v>
      </c>
      <c r="AEJ974" s="11">
        <v>0</v>
      </c>
      <c r="AEK974" s="11">
        <v>0</v>
      </c>
      <c r="AEL974" s="11">
        <v>0</v>
      </c>
      <c r="AEM974" s="11">
        <v>0</v>
      </c>
      <c r="AEN974" s="11">
        <v>0</v>
      </c>
      <c r="AEO974" s="11">
        <v>5.8077260086360598E-25</v>
      </c>
      <c r="AEP974" s="11">
        <v>0</v>
      </c>
      <c r="AEQ974" s="11">
        <v>0</v>
      </c>
      <c r="AER974" s="11">
        <v>0</v>
      </c>
      <c r="AES974" s="11">
        <v>0</v>
      </c>
      <c r="AET974" s="11">
        <v>0</v>
      </c>
      <c r="AEU974" s="11">
        <v>-2.0047865873157521E-9</v>
      </c>
      <c r="AEV974" s="11">
        <v>0</v>
      </c>
      <c r="AEW974" s="11">
        <v>0</v>
      </c>
      <c r="AEX974" s="11">
        <v>0</v>
      </c>
      <c r="AEY974" s="11">
        <v>0</v>
      </c>
      <c r="AEZ974" s="11">
        <v>0</v>
      </c>
      <c r="AFA974" s="11">
        <v>0</v>
      </c>
      <c r="AFB974" s="11">
        <v>0</v>
      </c>
      <c r="AFC974" s="11">
        <v>0</v>
      </c>
      <c r="AFD974" s="11">
        <v>0</v>
      </c>
      <c r="AFE974" s="11">
        <v>0</v>
      </c>
      <c r="AFF974" s="11">
        <v>0</v>
      </c>
      <c r="AFG974" s="11">
        <v>0</v>
      </c>
      <c r="AFH974" s="11">
        <v>0</v>
      </c>
      <c r="AFI974" s="11">
        <v>0</v>
      </c>
      <c r="AFJ974" s="11">
        <v>0</v>
      </c>
      <c r="AFK974" s="11">
        <v>0</v>
      </c>
      <c r="AFL974" s="11">
        <v>0</v>
      </c>
      <c r="AFM974" s="11">
        <v>0</v>
      </c>
      <c r="AFN974" s="11">
        <v>0</v>
      </c>
      <c r="AFO974" s="11">
        <v>0</v>
      </c>
      <c r="AFP974" s="11">
        <v>0</v>
      </c>
      <c r="AFQ974" s="11">
        <v>0</v>
      </c>
      <c r="AFR974" s="11">
        <v>0</v>
      </c>
      <c r="AFS974" s="11">
        <v>0</v>
      </c>
      <c r="AFT974" s="11">
        <v>0</v>
      </c>
      <c r="AFU974" s="11">
        <v>0</v>
      </c>
      <c r="AFV974" s="11">
        <v>0</v>
      </c>
      <c r="AFW974" s="11">
        <v>0</v>
      </c>
      <c r="AFX974" s="11">
        <v>0</v>
      </c>
      <c r="AFY974" s="11">
        <v>0</v>
      </c>
      <c r="AFZ974" s="11">
        <v>1.0453906815544907E-5</v>
      </c>
      <c r="AGA974" s="11">
        <v>0</v>
      </c>
      <c r="AGB974" s="11">
        <v>0</v>
      </c>
      <c r="AGC974" s="11">
        <v>0</v>
      </c>
      <c r="AGD974" s="11">
        <v>0</v>
      </c>
      <c r="AGE974" s="11">
        <v>0</v>
      </c>
      <c r="AGF974" s="11">
        <v>0</v>
      </c>
      <c r="AGG974" s="11">
        <v>-3.8082349852055921E-10</v>
      </c>
      <c r="AGH974" s="11">
        <v>0</v>
      </c>
      <c r="AGI974" s="11">
        <v>0</v>
      </c>
      <c r="AGJ974" s="11">
        <v>0</v>
      </c>
      <c r="AGK974" s="11">
        <v>0</v>
      </c>
      <c r="AGL974" s="11">
        <v>0</v>
      </c>
      <c r="AGM974" s="11">
        <v>0</v>
      </c>
      <c r="AGN974" s="11">
        <v>0</v>
      </c>
      <c r="AGO974" s="11">
        <v>0</v>
      </c>
      <c r="AGP974" s="11">
        <v>0</v>
      </c>
      <c r="AGQ974" s="11">
        <v>0</v>
      </c>
      <c r="AGR974" s="11">
        <v>0</v>
      </c>
      <c r="AGS974" s="11">
        <v>0</v>
      </c>
      <c r="AGT974" s="11">
        <v>0</v>
      </c>
      <c r="AGU974" s="11">
        <v>0</v>
      </c>
      <c r="AGV974" s="11">
        <v>0</v>
      </c>
      <c r="AGW974" s="11">
        <v>0</v>
      </c>
      <c r="AGX974" s="11">
        <v>0</v>
      </c>
      <c r="AGY974" s="11">
        <v>0</v>
      </c>
      <c r="AGZ974" s="11">
        <v>0</v>
      </c>
      <c r="AHA974" s="11">
        <v>0</v>
      </c>
      <c r="AHB974" s="11">
        <v>0</v>
      </c>
      <c r="AHC974" s="11">
        <v>0</v>
      </c>
      <c r="AHD974" s="11">
        <v>0</v>
      </c>
      <c r="AHE974" s="11">
        <v>0</v>
      </c>
      <c r="AHF974" s="11">
        <v>0</v>
      </c>
      <c r="AHG974" s="11">
        <v>0</v>
      </c>
      <c r="AHH974" s="11">
        <v>0</v>
      </c>
      <c r="AHI974" s="11">
        <v>0</v>
      </c>
      <c r="AHJ974" s="11">
        <v>0</v>
      </c>
      <c r="AHK974" s="11">
        <v>0</v>
      </c>
      <c r="AHL974" s="11">
        <v>0</v>
      </c>
      <c r="AHM974" s="11">
        <v>0</v>
      </c>
      <c r="AHN974" s="11">
        <v>0</v>
      </c>
      <c r="AHO974" s="11">
        <v>0</v>
      </c>
      <c r="AHP974" s="11">
        <v>0</v>
      </c>
      <c r="AHQ974" s="11">
        <v>0</v>
      </c>
      <c r="AHR974" s="11">
        <v>0</v>
      </c>
      <c r="AHS974" s="11">
        <v>0</v>
      </c>
      <c r="AHT974" s="11">
        <v>0</v>
      </c>
      <c r="AHU974" s="11">
        <v>0</v>
      </c>
      <c r="AHV974" s="11">
        <v>0</v>
      </c>
      <c r="AHW974" s="11">
        <v>0</v>
      </c>
      <c r="AHX974" s="11">
        <v>0</v>
      </c>
      <c r="AHY974" s="11">
        <v>0</v>
      </c>
      <c r="AHZ974" s="11">
        <v>0</v>
      </c>
      <c r="AIA974" s="11">
        <v>0</v>
      </c>
      <c r="AIB974" s="11">
        <v>0</v>
      </c>
      <c r="AIC974" s="11">
        <v>0</v>
      </c>
      <c r="AID974" s="11">
        <v>2.4911186751511984E-7</v>
      </c>
      <c r="AIE974" s="11">
        <v>-9.6110875707139192E-9</v>
      </c>
      <c r="AIF974" s="11">
        <v>2.9847399293883316E-8</v>
      </c>
      <c r="AIG974" s="11">
        <v>0</v>
      </c>
      <c r="AIH974" s="11">
        <v>0</v>
      </c>
      <c r="AII974" s="11">
        <v>0</v>
      </c>
      <c r="AIJ974" s="11">
        <v>1.9607843137254903E-9</v>
      </c>
      <c r="AIK974" s="11">
        <v>0</v>
      </c>
      <c r="AIL974" s="11">
        <v>0</v>
      </c>
      <c r="AIM974" s="11">
        <v>0</v>
      </c>
      <c r="AIN974" s="11">
        <v>0</v>
      </c>
      <c r="AIO974" s="11">
        <v>0</v>
      </c>
      <c r="AIP974" s="11">
        <v>0</v>
      </c>
      <c r="AIQ974" s="11">
        <v>0</v>
      </c>
      <c r="AIR974" s="11">
        <v>0</v>
      </c>
      <c r="AIS974" s="11">
        <v>0</v>
      </c>
      <c r="AIT974" s="11">
        <v>0</v>
      </c>
      <c r="AIU974" s="11">
        <v>0</v>
      </c>
      <c r="AIV974" s="11">
        <v>0</v>
      </c>
      <c r="AIW974" s="11">
        <v>0</v>
      </c>
      <c r="AIX974" s="11">
        <v>0</v>
      </c>
      <c r="AIY974" s="11">
        <v>0</v>
      </c>
      <c r="AIZ974" s="11">
        <v>0</v>
      </c>
      <c r="AJA974" s="11">
        <v>0</v>
      </c>
      <c r="AJB974" s="11">
        <v>0</v>
      </c>
      <c r="AJC974" s="11">
        <v>0</v>
      </c>
      <c r="AJD974" s="11">
        <v>0</v>
      </c>
      <c r="AJE974" s="11">
        <v>0</v>
      </c>
      <c r="AJF974" s="11">
        <v>0</v>
      </c>
      <c r="AJG974" s="11">
        <v>0</v>
      </c>
      <c r="AJH974" s="11">
        <v>0</v>
      </c>
      <c r="AJI974" s="11">
        <v>0</v>
      </c>
      <c r="AJJ974" s="11">
        <v>0</v>
      </c>
      <c r="AJK974" s="11">
        <v>0</v>
      </c>
      <c r="AJL974" s="11">
        <v>0</v>
      </c>
      <c r="AJM974" s="11">
        <v>0</v>
      </c>
      <c r="AJN974" s="11">
        <v>0</v>
      </c>
      <c r="AJO974" s="11">
        <v>0</v>
      </c>
      <c r="AJP974" s="11">
        <v>1.8220084292218285E-11</v>
      </c>
      <c r="AJQ974" s="11">
        <v>-2.985038322820203E-8</v>
      </c>
      <c r="AJR974" s="11">
        <v>0</v>
      </c>
      <c r="AJS974" s="11">
        <v>0</v>
      </c>
      <c r="AJT974" s="11">
        <v>0</v>
      </c>
      <c r="AJU974" s="11">
        <v>0</v>
      </c>
      <c r="AJV974" s="11">
        <v>0</v>
      </c>
      <c r="AJW974" s="11">
        <v>0</v>
      </c>
      <c r="AJX974" s="11">
        <v>0</v>
      </c>
      <c r="AJY974" s="11">
        <v>0</v>
      </c>
      <c r="AJZ974" s="11">
        <v>0</v>
      </c>
      <c r="AKA974" s="11">
        <v>0</v>
      </c>
      <c r="AKB974" s="11">
        <v>0</v>
      </c>
      <c r="AKC974" s="11">
        <v>0</v>
      </c>
      <c r="AKD974" s="11">
        <v>0</v>
      </c>
      <c r="AKE974" s="11">
        <v>0</v>
      </c>
      <c r="AKF974" s="11">
        <v>0</v>
      </c>
      <c r="AKG974" s="11">
        <v>0</v>
      </c>
      <c r="AKH974" s="11">
        <v>0</v>
      </c>
      <c r="AKI974" s="11">
        <v>0</v>
      </c>
      <c r="AKJ974" s="11">
        <v>0</v>
      </c>
      <c r="AKK974" s="11">
        <v>0</v>
      </c>
      <c r="AKL974" s="11">
        <v>0</v>
      </c>
      <c r="AKM974" s="11">
        <v>0</v>
      </c>
      <c r="AKN974" s="11">
        <v>0</v>
      </c>
      <c r="AKO974" s="11">
        <v>0</v>
      </c>
      <c r="AKP974" s="11">
        <v>0</v>
      </c>
      <c r="AKQ974" s="11">
        <v>0</v>
      </c>
      <c r="AKR974" s="11">
        <v>0</v>
      </c>
      <c r="AKS974" s="11">
        <v>0</v>
      </c>
      <c r="AKT974" s="11">
        <v>0</v>
      </c>
      <c r="AKU974" s="11">
        <v>0</v>
      </c>
      <c r="AKV974" s="11">
        <v>0</v>
      </c>
      <c r="AKW974" s="11">
        <v>0</v>
      </c>
      <c r="AKX974" s="11">
        <v>0</v>
      </c>
      <c r="AKY974" s="11">
        <v>3.9687932083330711E-6</v>
      </c>
      <c r="AKZ974" s="11">
        <v>0</v>
      </c>
      <c r="ALA974" s="11">
        <v>0</v>
      </c>
      <c r="ALB974" s="11">
        <v>0</v>
      </c>
      <c r="ALC974" s="11">
        <v>-2.6223546880047512E-9</v>
      </c>
      <c r="ALD974" s="11">
        <v>0</v>
      </c>
      <c r="ALE974" s="11">
        <v>0</v>
      </c>
      <c r="ALF974" s="11">
        <v>0</v>
      </c>
      <c r="ALG974" s="11">
        <v>0</v>
      </c>
      <c r="ALH974" s="11">
        <v>0</v>
      </c>
      <c r="ALI974" s="11">
        <v>0</v>
      </c>
      <c r="ALJ974" s="11">
        <v>0</v>
      </c>
      <c r="ALK974" s="11">
        <v>0</v>
      </c>
      <c r="ALL974" s="11">
        <v>0</v>
      </c>
      <c r="ALM974" s="11">
        <v>0</v>
      </c>
      <c r="ALN974" s="11">
        <v>0</v>
      </c>
      <c r="ALO974" s="11">
        <v>0</v>
      </c>
      <c r="ALP974" s="11">
        <v>0</v>
      </c>
      <c r="ALQ974" s="11">
        <v>0</v>
      </c>
      <c r="ALR974" s="11">
        <v>0</v>
      </c>
      <c r="ALS974" s="11">
        <v>0</v>
      </c>
      <c r="ALT974" s="11">
        <v>0</v>
      </c>
      <c r="ALU974" s="11">
        <v>0</v>
      </c>
      <c r="ALV974" s="11">
        <v>0</v>
      </c>
      <c r="ALW974" s="11">
        <v>0</v>
      </c>
      <c r="ALX974" s="11">
        <v>0</v>
      </c>
      <c r="ALY974" s="11">
        <v>0</v>
      </c>
      <c r="ALZ974" s="11">
        <v>0</v>
      </c>
      <c r="AMA974" s="11">
        <v>0</v>
      </c>
      <c r="AMB974" s="11">
        <v>0</v>
      </c>
      <c r="AMC974" s="11">
        <v>0</v>
      </c>
      <c r="AMD974" s="11">
        <v>0</v>
      </c>
      <c r="AME974" s="11">
        <v>0</v>
      </c>
      <c r="AMF974" s="11">
        <v>0</v>
      </c>
      <c r="AMG974" s="11">
        <v>0</v>
      </c>
      <c r="AMH974" s="11">
        <v>0</v>
      </c>
      <c r="AMI974" s="11">
        <v>0</v>
      </c>
      <c r="AMJ974" s="11">
        <v>2.844922114157459E-7</v>
      </c>
      <c r="AMK974" s="11">
        <v>0</v>
      </c>
      <c r="AML974" s="11">
        <v>0</v>
      </c>
      <c r="AMM974" s="11">
        <v>0</v>
      </c>
      <c r="AMN974" s="11">
        <v>0</v>
      </c>
      <c r="AMO974" s="11">
        <v>-8.5779169381490946E-6</v>
      </c>
      <c r="AMP974" s="11">
        <v>7.8138691977883752E-27</v>
      </c>
      <c r="AMQ974" s="11">
        <v>0</v>
      </c>
      <c r="AMR974" s="11">
        <v>0</v>
      </c>
      <c r="AMS974" s="11">
        <v>6.8277579341698921E-26</v>
      </c>
      <c r="AMT974" s="11">
        <v>0</v>
      </c>
      <c r="AMU974" s="11">
        <v>0</v>
      </c>
      <c r="AMV974" s="11">
        <v>0</v>
      </c>
      <c r="AMW974" s="11">
        <v>0</v>
      </c>
      <c r="AMX974" s="11">
        <v>0</v>
      </c>
      <c r="AMY974" s="11">
        <v>0</v>
      </c>
      <c r="AMZ974" s="11">
        <v>0</v>
      </c>
      <c r="ANA974" s="11">
        <v>0</v>
      </c>
      <c r="ANB974" s="11">
        <v>0</v>
      </c>
      <c r="ANC974" s="11">
        <v>0</v>
      </c>
      <c r="AND974" s="11">
        <v>0</v>
      </c>
      <c r="ANE974" s="11">
        <v>0</v>
      </c>
      <c r="ANF974" s="11">
        <v>0</v>
      </c>
      <c r="ANG974" s="11">
        <v>0</v>
      </c>
      <c r="ANH974" s="11">
        <v>0</v>
      </c>
      <c r="ANI974" s="11">
        <v>0</v>
      </c>
      <c r="ANJ974" s="11">
        <v>0</v>
      </c>
      <c r="ANK974" s="11">
        <v>0</v>
      </c>
      <c r="ANL974" s="11">
        <v>0</v>
      </c>
      <c r="ANM974" s="11">
        <v>0</v>
      </c>
      <c r="ANN974" s="11">
        <v>0</v>
      </c>
      <c r="ANO974" s="11">
        <v>0</v>
      </c>
      <c r="ANP974" s="11">
        <v>0</v>
      </c>
      <c r="ANQ974" s="11">
        <v>0</v>
      </c>
      <c r="ANR974" s="11">
        <v>0</v>
      </c>
      <c r="ANS974" s="11">
        <v>0</v>
      </c>
      <c r="ANT974" s="11">
        <v>0</v>
      </c>
      <c r="ANU974" s="11">
        <v>0</v>
      </c>
      <c r="ANV974" s="11">
        <v>3.8674157077409421E-8</v>
      </c>
      <c r="ANW974" s="11">
        <v>0</v>
      </c>
      <c r="ANX974" s="11">
        <v>0</v>
      </c>
      <c r="ANY974" s="11">
        <v>0</v>
      </c>
      <c r="ANZ974" s="11">
        <v>4.8349765339478576E-6</v>
      </c>
      <c r="AOA974" s="11">
        <v>-2.6926123984947601E-7</v>
      </c>
      <c r="AOB974" s="11">
        <v>8.9753746616491718E-9</v>
      </c>
      <c r="AOC974" s="11">
        <v>0</v>
      </c>
      <c r="AOD974" s="11">
        <v>9.4588721673194087E-10</v>
      </c>
      <c r="AOE974" s="11">
        <v>0</v>
      </c>
      <c r="AOF974" s="11">
        <v>0</v>
      </c>
      <c r="AOG974" s="11">
        <v>0</v>
      </c>
      <c r="AOH974" s="11">
        <v>0</v>
      </c>
      <c r="AOI974" s="11">
        <v>0</v>
      </c>
      <c r="AOJ974" s="11">
        <v>0</v>
      </c>
      <c r="AOK974" s="11">
        <v>0</v>
      </c>
      <c r="AOL974" s="11">
        <v>0</v>
      </c>
      <c r="AOM974" s="11">
        <v>0</v>
      </c>
      <c r="AON974" s="11">
        <v>0</v>
      </c>
      <c r="AOO974" s="11">
        <v>0</v>
      </c>
      <c r="AOP974" s="11">
        <v>0</v>
      </c>
      <c r="AOQ974" s="11">
        <v>0</v>
      </c>
      <c r="AOR974" s="11">
        <v>0</v>
      </c>
      <c r="AOS974" s="11">
        <v>0</v>
      </c>
      <c r="AOT974" s="11">
        <v>0</v>
      </c>
      <c r="AOU974" s="11">
        <v>0</v>
      </c>
      <c r="AOV974" s="11">
        <v>0</v>
      </c>
      <c r="AOW974" s="11">
        <v>0</v>
      </c>
      <c r="AOX974" s="11">
        <v>0</v>
      </c>
      <c r="AOY974" s="11">
        <v>0</v>
      </c>
      <c r="AOZ974" s="11">
        <v>0</v>
      </c>
      <c r="APA974" s="11">
        <v>0</v>
      </c>
      <c r="APB974" s="11">
        <v>0</v>
      </c>
      <c r="APC974" s="11">
        <v>0</v>
      </c>
      <c r="APD974" s="11">
        <v>0</v>
      </c>
      <c r="APE974" s="11">
        <v>0</v>
      </c>
      <c r="APF974" s="11">
        <v>0</v>
      </c>
      <c r="APG974" s="11">
        <v>0</v>
      </c>
      <c r="APH974" s="11">
        <v>0</v>
      </c>
      <c r="API974" s="11">
        <v>0</v>
      </c>
      <c r="APJ974" s="11">
        <v>0</v>
      </c>
      <c r="APK974" s="11">
        <v>0</v>
      </c>
      <c r="APL974" s="11">
        <v>2.6926123984947511E-7</v>
      </c>
      <c r="APM974" s="11">
        <v>-1.0954379059667764E-8</v>
      </c>
      <c r="APN974" s="11">
        <v>2.9848269242065718E-8</v>
      </c>
      <c r="APO974" s="11">
        <v>0</v>
      </c>
      <c r="APP974" s="11">
        <v>0</v>
      </c>
      <c r="APQ974" s="11">
        <v>0</v>
      </c>
      <c r="APR974" s="11">
        <v>0</v>
      </c>
      <c r="APS974" s="11">
        <v>0</v>
      </c>
      <c r="APT974" s="11">
        <v>0</v>
      </c>
      <c r="APU974" s="11">
        <v>0</v>
      </c>
      <c r="APV974" s="11">
        <v>0</v>
      </c>
      <c r="APW974" s="11">
        <v>0</v>
      </c>
      <c r="APX974" s="11">
        <v>0</v>
      </c>
      <c r="APY974" s="11">
        <v>0</v>
      </c>
      <c r="APZ974" s="11">
        <v>0</v>
      </c>
      <c r="AQA974" s="11">
        <v>0</v>
      </c>
      <c r="AQB974" s="11">
        <v>0</v>
      </c>
      <c r="AQC974" s="11">
        <v>0</v>
      </c>
      <c r="AQD974" s="11">
        <v>0</v>
      </c>
      <c r="AQE974" s="11">
        <v>0</v>
      </c>
      <c r="AQF974" s="11">
        <v>0</v>
      </c>
      <c r="AQG974" s="11">
        <v>0</v>
      </c>
      <c r="AQH974" s="11">
        <v>0</v>
      </c>
      <c r="AQI974" s="11">
        <v>0</v>
      </c>
      <c r="AQJ974" s="11">
        <v>0</v>
      </c>
      <c r="AQK974" s="11">
        <v>0</v>
      </c>
      <c r="AQL974" s="11">
        <v>0</v>
      </c>
      <c r="AQM974" s="11">
        <v>0</v>
      </c>
      <c r="AQN974" s="11">
        <v>0</v>
      </c>
      <c r="AQO974" s="11">
        <v>0</v>
      </c>
      <c r="AQP974" s="11">
        <v>0</v>
      </c>
      <c r="AQQ974" s="11">
        <v>0</v>
      </c>
      <c r="AQR974" s="11">
        <v>0</v>
      </c>
      <c r="AQS974" s="11">
        <v>0</v>
      </c>
      <c r="AQT974" s="11">
        <v>0</v>
      </c>
      <c r="AQU974" s="11">
        <v>0</v>
      </c>
      <c r="AQV974" s="11">
        <v>0</v>
      </c>
      <c r="AQW974" s="11">
        <v>0</v>
      </c>
      <c r="AQX974" s="11">
        <v>1.8220084292218285E-11</v>
      </c>
      <c r="AQY974" s="11">
        <v>-2.9850383228198854E-8</v>
      </c>
      <c r="AQZ974" s="11">
        <v>0</v>
      </c>
      <c r="ARA974" s="11">
        <v>0</v>
      </c>
      <c r="ARB974" s="11">
        <v>0</v>
      </c>
      <c r="ARC974" s="11">
        <v>0</v>
      </c>
      <c r="ARD974" s="11">
        <v>0</v>
      </c>
      <c r="ARE974" s="11">
        <v>0</v>
      </c>
      <c r="ARF974" s="11">
        <v>0</v>
      </c>
      <c r="ARG974" s="11">
        <v>0</v>
      </c>
      <c r="ARH974" s="11">
        <v>0</v>
      </c>
      <c r="ARI974" s="11">
        <v>0</v>
      </c>
      <c r="ARJ974" s="11">
        <v>0</v>
      </c>
      <c r="ARK974" s="11">
        <v>0</v>
      </c>
      <c r="ARL974" s="11">
        <v>0</v>
      </c>
      <c r="ARM974" s="11">
        <v>0</v>
      </c>
      <c r="ARN974" s="11">
        <v>0</v>
      </c>
      <c r="ARO974" s="11">
        <v>0</v>
      </c>
      <c r="ARP974" s="11">
        <v>0</v>
      </c>
      <c r="ARQ974" s="11">
        <v>0</v>
      </c>
      <c r="ARR974" s="11">
        <v>0</v>
      </c>
      <c r="ARS974" s="11">
        <v>0</v>
      </c>
      <c r="ART974" s="11">
        <v>0</v>
      </c>
      <c r="ARU974" s="11">
        <v>0</v>
      </c>
      <c r="ARV974" s="11">
        <v>0</v>
      </c>
      <c r="ARW974" s="11">
        <v>0</v>
      </c>
      <c r="ARX974" s="11">
        <v>0</v>
      </c>
      <c r="ARY974" s="11">
        <v>0</v>
      </c>
      <c r="ARZ974" s="11">
        <v>0</v>
      </c>
      <c r="ASA974" s="11">
        <v>0</v>
      </c>
      <c r="ASB974" s="11">
        <v>0</v>
      </c>
      <c r="ASC974" s="11">
        <v>0</v>
      </c>
      <c r="ASD974" s="11">
        <v>0</v>
      </c>
      <c r="ASE974" s="11">
        <v>0</v>
      </c>
      <c r="ASF974" s="11">
        <v>0</v>
      </c>
      <c r="ASG974" s="11">
        <v>3.2233176891351998E-6</v>
      </c>
      <c r="ASH974" s="11">
        <v>0</v>
      </c>
      <c r="ASI974" s="11">
        <v>0</v>
      </c>
      <c r="ASJ974" s="11">
        <v>0</v>
      </c>
      <c r="ASK974" s="11">
        <v>-9.5209765081899186E-10</v>
      </c>
      <c r="ASL974" s="11">
        <v>0</v>
      </c>
      <c r="ASM974" s="11">
        <v>0</v>
      </c>
      <c r="ASN974" s="11">
        <v>0</v>
      </c>
      <c r="ASO974" s="11">
        <v>0</v>
      </c>
      <c r="ASP974" s="11">
        <v>0</v>
      </c>
      <c r="ASQ974" s="11">
        <v>0</v>
      </c>
      <c r="ASR974" s="11">
        <v>0</v>
      </c>
      <c r="ASS974" s="11">
        <v>0</v>
      </c>
      <c r="AST974" s="11">
        <v>0</v>
      </c>
      <c r="ASU974" s="11">
        <v>0</v>
      </c>
      <c r="ASV974" s="11">
        <v>0</v>
      </c>
      <c r="ASW974" s="11">
        <v>0</v>
      </c>
      <c r="ASX974" s="11">
        <v>0</v>
      </c>
      <c r="ASY974" s="11">
        <v>0</v>
      </c>
      <c r="ASZ974" s="11">
        <v>0</v>
      </c>
      <c r="ATA974" s="11">
        <v>0</v>
      </c>
      <c r="ATB974" s="11">
        <v>0</v>
      </c>
      <c r="ATC974" s="11">
        <v>0</v>
      </c>
      <c r="ATD974" s="11">
        <v>0</v>
      </c>
      <c r="ATE974" s="11">
        <v>0</v>
      </c>
      <c r="ATF974" s="11">
        <v>0</v>
      </c>
      <c r="ATG974" s="11">
        <v>0</v>
      </c>
      <c r="ATH974" s="11">
        <v>0</v>
      </c>
      <c r="ATI974" s="11">
        <v>0</v>
      </c>
      <c r="ATJ974" s="11">
        <v>0</v>
      </c>
      <c r="ATK974" s="11">
        <v>0</v>
      </c>
      <c r="ATL974" s="11">
        <v>0</v>
      </c>
      <c r="ATM974" s="11">
        <v>4.9275496452969838E-7</v>
      </c>
      <c r="ATN974" s="11">
        <v>0</v>
      </c>
      <c r="ATO974" s="11">
        <v>0</v>
      </c>
      <c r="ATP974" s="11">
        <v>0</v>
      </c>
      <c r="ATQ974" s="11">
        <v>0</v>
      </c>
      <c r="ATR974" s="11">
        <v>0</v>
      </c>
      <c r="ATS974" s="11">
        <v>0</v>
      </c>
      <c r="ATT974" s="11">
        <v>0</v>
      </c>
      <c r="ATU974" s="11">
        <v>0</v>
      </c>
      <c r="ATV974" s="11">
        <v>0</v>
      </c>
      <c r="ATW974" s="11">
        <v>-8.4122738683761974E-6</v>
      </c>
      <c r="ATX974" s="11">
        <v>5.5764380313824063E-25</v>
      </c>
      <c r="ATY974" s="11">
        <v>0</v>
      </c>
      <c r="ATZ974" s="11">
        <v>0</v>
      </c>
      <c r="AUA974" s="11">
        <v>4.8719048695973968E-24</v>
      </c>
      <c r="AUB974" s="11">
        <v>0</v>
      </c>
      <c r="AUC974" s="11">
        <v>0</v>
      </c>
      <c r="AUD974" s="11">
        <v>0</v>
      </c>
      <c r="AUE974" s="11">
        <v>0</v>
      </c>
      <c r="AUF974" s="11">
        <v>0</v>
      </c>
      <c r="AUG974" s="11">
        <v>0</v>
      </c>
      <c r="AUH974" s="11">
        <v>0</v>
      </c>
      <c r="AUI974" s="11">
        <v>0</v>
      </c>
      <c r="AUJ974" s="11">
        <v>0</v>
      </c>
      <c r="AUK974" s="11">
        <v>0</v>
      </c>
      <c r="AUL974" s="11">
        <v>0</v>
      </c>
      <c r="AUM974" s="11">
        <v>0</v>
      </c>
      <c r="AUN974" s="11">
        <v>0</v>
      </c>
      <c r="AUO974" s="11">
        <v>0</v>
      </c>
      <c r="AUP974" s="11">
        <v>0</v>
      </c>
      <c r="AUQ974" s="11">
        <v>0</v>
      </c>
      <c r="AUR974" s="11">
        <v>0</v>
      </c>
      <c r="AUS974" s="11">
        <v>0</v>
      </c>
      <c r="AUT974" s="11">
        <v>0</v>
      </c>
      <c r="AUU974" s="11">
        <v>0</v>
      </c>
      <c r="AUV974" s="11">
        <v>0</v>
      </c>
      <c r="AUW974" s="11">
        <v>0</v>
      </c>
      <c r="AUX974" s="11">
        <v>0</v>
      </c>
      <c r="AUY974" s="11">
        <v>0</v>
      </c>
      <c r="AUZ974" s="11">
        <v>0</v>
      </c>
      <c r="AVA974" s="11">
        <v>0</v>
      </c>
      <c r="AVB974" s="11">
        <v>0</v>
      </c>
      <c r="AVC974" s="11">
        <v>0</v>
      </c>
      <c r="AVD974" s="11">
        <v>0</v>
      </c>
      <c r="AVE974" s="11">
        <v>0</v>
      </c>
      <c r="AVF974" s="11">
        <v>0</v>
      </c>
      <c r="AVG974" s="11">
        <v>0</v>
      </c>
      <c r="AVH974" s="11">
        <v>5.6784803087068406E-6</v>
      </c>
      <c r="AVI974" s="11">
        <v>-2.4405115581587169E-7</v>
      </c>
      <c r="AVJ974" s="11">
        <v>7.5748144375595357E-9</v>
      </c>
      <c r="AVK974" s="11">
        <v>0</v>
      </c>
      <c r="AVL974" s="11">
        <v>4.8170698136627276E-9</v>
      </c>
      <c r="AVM974" s="11">
        <v>0</v>
      </c>
      <c r="AVN974" s="11">
        <v>0</v>
      </c>
      <c r="AVO974" s="11">
        <v>0</v>
      </c>
      <c r="AVP974" s="11">
        <v>0</v>
      </c>
      <c r="AVQ974" s="11">
        <v>0</v>
      </c>
      <c r="AVR974" s="11">
        <v>0</v>
      </c>
      <c r="AVS974" s="11">
        <v>0</v>
      </c>
      <c r="AVT974" s="11">
        <v>0</v>
      </c>
      <c r="AVU974" s="11">
        <v>0</v>
      </c>
      <c r="AVV974" s="11">
        <v>0</v>
      </c>
      <c r="AVW974" s="11">
        <v>0</v>
      </c>
      <c r="AVX974" s="11">
        <v>0</v>
      </c>
      <c r="AVY974" s="11">
        <v>0</v>
      </c>
      <c r="AVZ974" s="11">
        <v>0</v>
      </c>
      <c r="AWA974" s="11">
        <v>0</v>
      </c>
      <c r="AWB974" s="11">
        <v>0</v>
      </c>
      <c r="AWC974" s="11">
        <v>0</v>
      </c>
      <c r="AWD974" s="11">
        <v>0</v>
      </c>
      <c r="AWE974" s="11">
        <v>0</v>
      </c>
      <c r="AWF974" s="11">
        <v>0</v>
      </c>
      <c r="AWG974" s="11">
        <v>0</v>
      </c>
      <c r="AWH974" s="11">
        <v>0</v>
      </c>
      <c r="AWI974" s="11">
        <v>0</v>
      </c>
      <c r="AWJ974" s="11">
        <v>0</v>
      </c>
      <c r="AWK974" s="11">
        <v>1.2891385692469807E-9</v>
      </c>
      <c r="AWL974" s="11">
        <v>0</v>
      </c>
      <c r="AWM974" s="11">
        <v>0</v>
      </c>
      <c r="AWN974" s="11">
        <v>0</v>
      </c>
      <c r="AWO974" s="11">
        <v>0</v>
      </c>
      <c r="AWP974" s="11">
        <v>0</v>
      </c>
      <c r="AWQ974" s="11">
        <v>0</v>
      </c>
      <c r="AWR974" s="11">
        <v>0</v>
      </c>
      <c r="AWS974" s="11">
        <v>0</v>
      </c>
      <c r="AWT974" s="11">
        <v>2.2724443312678606E-7</v>
      </c>
      <c r="AWU974" s="11">
        <v>-7.593034521861745E-9</v>
      </c>
      <c r="AWV974" s="11">
        <v>2.9848269242065718E-8</v>
      </c>
      <c r="AWW974" s="11">
        <v>0</v>
      </c>
      <c r="AWX974" s="11">
        <v>0</v>
      </c>
      <c r="AWY974" s="11">
        <v>0</v>
      </c>
      <c r="AWZ974" s="11">
        <v>0</v>
      </c>
      <c r="AXA974" s="11">
        <v>0</v>
      </c>
      <c r="AXB974" s="11">
        <v>0</v>
      </c>
      <c r="AXC974" s="11">
        <v>0</v>
      </c>
      <c r="AXD974" s="11">
        <v>0</v>
      </c>
      <c r="AXE974" s="11">
        <v>0</v>
      </c>
      <c r="AXF974" s="11">
        <v>0</v>
      </c>
      <c r="AXG974" s="11">
        <v>0</v>
      </c>
      <c r="AXH974" s="11">
        <v>0</v>
      </c>
      <c r="AXI974" s="11">
        <v>0</v>
      </c>
      <c r="AXJ974" s="11">
        <v>0</v>
      </c>
      <c r="AXK974" s="11">
        <v>0</v>
      </c>
      <c r="AXL974" s="11">
        <v>0</v>
      </c>
      <c r="AXM974" s="11">
        <v>0</v>
      </c>
      <c r="AXN974" s="11">
        <v>0</v>
      </c>
      <c r="AXO974" s="11">
        <v>0</v>
      </c>
      <c r="AXP974" s="11">
        <v>0</v>
      </c>
      <c r="AXQ974" s="11">
        <v>0</v>
      </c>
      <c r="AXR974" s="11">
        <v>0</v>
      </c>
      <c r="AXS974" s="11">
        <v>0</v>
      </c>
      <c r="AXT974" s="11">
        <v>0</v>
      </c>
      <c r="AXU974" s="11">
        <v>0</v>
      </c>
      <c r="AXV974" s="11">
        <v>0</v>
      </c>
      <c r="AXW974" s="11">
        <v>0</v>
      </c>
      <c r="AXX974" s="11">
        <v>0</v>
      </c>
      <c r="AXY974" s="11">
        <v>0</v>
      </c>
      <c r="AXZ974" s="11">
        <v>0</v>
      </c>
      <c r="AYA974" s="11">
        <v>0</v>
      </c>
      <c r="AYB974" s="11">
        <v>0</v>
      </c>
      <c r="AYC974" s="11">
        <v>0</v>
      </c>
      <c r="AYD974" s="11">
        <v>0</v>
      </c>
      <c r="AYE974" s="11">
        <v>0</v>
      </c>
      <c r="AYF974" s="11">
        <v>1.8220084292218285E-11</v>
      </c>
      <c r="AYG974" s="11">
        <v>-2.9850383228207966E-8</v>
      </c>
      <c r="AYH974" s="11">
        <v>0</v>
      </c>
      <c r="AYI974" s="11">
        <v>0</v>
      </c>
      <c r="AYJ974" s="11">
        <v>0</v>
      </c>
      <c r="AYK974" s="11">
        <v>0</v>
      </c>
      <c r="AYL974" s="11">
        <v>0</v>
      </c>
      <c r="AYM974" s="11">
        <v>0</v>
      </c>
      <c r="AYN974" s="11">
        <v>0</v>
      </c>
      <c r="AYO974" s="11">
        <v>0</v>
      </c>
      <c r="AYP974" s="11">
        <v>0</v>
      </c>
      <c r="AYQ974" s="11">
        <v>0</v>
      </c>
      <c r="AYR974" s="11">
        <v>0</v>
      </c>
      <c r="AYS974" s="11">
        <v>0</v>
      </c>
      <c r="AYT974" s="11">
        <v>0</v>
      </c>
      <c r="AYU974" s="11">
        <v>0</v>
      </c>
      <c r="AYV974" s="11">
        <v>0</v>
      </c>
      <c r="AYW974" s="11">
        <v>0</v>
      </c>
      <c r="AYX974" s="11">
        <v>0</v>
      </c>
      <c r="AYY974" s="11">
        <v>0</v>
      </c>
      <c r="AYZ974" s="11">
        <v>0</v>
      </c>
      <c r="AZA974" s="11">
        <v>0</v>
      </c>
      <c r="AZB974" s="11">
        <v>0</v>
      </c>
      <c r="AZC974" s="11">
        <v>0</v>
      </c>
      <c r="AZD974" s="11">
        <v>0</v>
      </c>
      <c r="AZE974" s="11">
        <v>0</v>
      </c>
      <c r="AZF974" s="11">
        <v>0</v>
      </c>
      <c r="AZG974" s="11">
        <v>0</v>
      </c>
      <c r="AZH974" s="11">
        <v>0</v>
      </c>
      <c r="AZI974" s="11">
        <v>0</v>
      </c>
      <c r="AZJ974" s="11">
        <v>0</v>
      </c>
      <c r="AZK974" s="11">
        <v>0</v>
      </c>
      <c r="AZL974" s="11">
        <v>0</v>
      </c>
      <c r="AZM974" s="11">
        <v>0</v>
      </c>
      <c r="AZN974" s="11">
        <v>0</v>
      </c>
      <c r="AZO974" s="11">
        <v>2.4336344177135936E-6</v>
      </c>
      <c r="AZP974" s="11">
        <v>0</v>
      </c>
      <c r="AZQ974" s="11">
        <v>0</v>
      </c>
      <c r="AZR974" s="11">
        <v>0</v>
      </c>
      <c r="AZS974" s="11">
        <v>-4.8493640709208009E-9</v>
      </c>
      <c r="AZT974" s="12">
        <v>13088614687.383303</v>
      </c>
      <c r="AZU974" s="12">
        <v>3853552.3311147676</v>
      </c>
      <c r="AZV974" s="12">
        <v>1472000</v>
      </c>
      <c r="AZW974" s="12">
        <v>43792.460158790433</v>
      </c>
      <c r="AZX974" s="12">
        <v>263706270764.75943</v>
      </c>
      <c r="AZY974" s="12">
        <v>2.1999999999999999E-10</v>
      </c>
      <c r="AZZ974" s="12">
        <v>91254716.276075333</v>
      </c>
      <c r="BAA974" s="12">
        <v>1E-13</v>
      </c>
      <c r="BAB974" s="12">
        <v>1800346.9015648926</v>
      </c>
      <c r="BAC974" s="12">
        <v>2.9999999999999999E-16</v>
      </c>
      <c r="BAD974" s="12">
        <v>1.1E-13</v>
      </c>
      <c r="BAE974" s="12">
        <v>7920000</v>
      </c>
      <c r="BAF974" s="12">
        <v>6380000</v>
      </c>
      <c r="BAG974" s="12">
        <v>6105155728458581</v>
      </c>
      <c r="BAH974" s="12">
        <v>928602500000</v>
      </c>
      <c r="BAI974" s="12">
        <v>545046994565.95874</v>
      </c>
      <c r="BAJ974" s="12">
        <v>742837999999999.88</v>
      </c>
      <c r="BAK974" s="12">
        <v>3847419619.1479821</v>
      </c>
      <c r="BAL974" s="12">
        <v>236399375019.12607</v>
      </c>
      <c r="BAM974" s="12">
        <v>50144535000</v>
      </c>
      <c r="BAN974" s="12">
        <v>445729200000</v>
      </c>
      <c r="BAO974" s="12">
        <v>18572050000</v>
      </c>
      <c r="BAP974" s="12">
        <v>7.757118E+16</v>
      </c>
      <c r="BAQ974" s="12">
        <v>3878559000000000</v>
      </c>
      <c r="BAR974" s="12">
        <v>1.1635677E+17</v>
      </c>
      <c r="BAS974" s="12">
        <v>1163567700000</v>
      </c>
      <c r="BAT974" s="12">
        <v>1939279500000</v>
      </c>
      <c r="BAU974" s="12">
        <v>4.25E+16</v>
      </c>
      <c r="BAV974" s="12">
        <v>2550000000000000</v>
      </c>
      <c r="BAW974" s="12">
        <v>7.65E+16</v>
      </c>
      <c r="BAX974" s="12">
        <v>765000000000</v>
      </c>
      <c r="BAY974" s="12">
        <v>850000000000</v>
      </c>
      <c r="BAZ974" s="12">
        <v>1.275E+17</v>
      </c>
      <c r="BBA974" s="12">
        <v>8924999999999999</v>
      </c>
      <c r="BBB974" s="12">
        <v>2.6774999999999997E+17</v>
      </c>
      <c r="BBC974" s="12">
        <v>2677500000000</v>
      </c>
      <c r="BBD974" s="12">
        <v>1912500000000.0005</v>
      </c>
      <c r="BBE974" s="13">
        <v>3.0105877586834122</v>
      </c>
      <c r="BBF974" s="13">
        <v>1.7283090203802147</v>
      </c>
      <c r="BBG974" s="13">
        <v>5.3359458733660015</v>
      </c>
      <c r="BBH974" s="13">
        <v>2412.7603026655561</v>
      </c>
      <c r="BBI974" s="12">
        <v>1262.0892661498799</v>
      </c>
      <c r="BBJ974" s="12">
        <v>1880.5304025426901</v>
      </c>
      <c r="BBK974" s="12">
        <v>110.771428707147</v>
      </c>
      <c r="BBL974" s="12">
        <v>7902.5819916705032</v>
      </c>
      <c r="BBM974" s="12">
        <v>35324.612339877633</v>
      </c>
      <c r="BBN974" s="12">
        <v>2242.7302175980499</v>
      </c>
      <c r="BBO974" s="14">
        <v>818.03841796145639</v>
      </c>
      <c r="BBP974" s="14">
        <v>1198.6648671125429</v>
      </c>
      <c r="BBQ974" s="14">
        <v>821.84472558201833</v>
      </c>
      <c r="BBR974" s="13">
        <v>9.8353241287783373</v>
      </c>
      <c r="BBS974" s="13">
        <v>11.163492639070931</v>
      </c>
      <c r="BBT974" s="13">
        <v>7.9950529322839348</v>
      </c>
      <c r="BBU974" s="14">
        <v>3.7320623092725267</v>
      </c>
      <c r="BBV974" s="14">
        <v>3.7811281384773263</v>
      </c>
      <c r="BBW974" s="14">
        <v>1.8005681624644954</v>
      </c>
      <c r="BBX974" s="14">
        <v>403.72506907831695</v>
      </c>
      <c r="BBY974" s="14">
        <v>509.5915047390165</v>
      </c>
      <c r="BBZ974" s="14">
        <v>603.85031716319202</v>
      </c>
      <c r="BCA974" s="13">
        <v>3.4212859499055024</v>
      </c>
      <c r="BCB974" s="13">
        <v>0.89177985581391495</v>
      </c>
      <c r="BCC974" s="13">
        <v>0.47900529828709409</v>
      </c>
      <c r="BCD974" s="13">
        <v>0.13851154847458783</v>
      </c>
      <c r="BCE974" s="13">
        <v>10.315652533113534</v>
      </c>
      <c r="BCF974" s="13">
        <v>0.19550061728465781</v>
      </c>
      <c r="BCG974" s="13">
        <v>2.7003154022663536E-2</v>
      </c>
      <c r="BCH974" s="13">
        <v>2.8316311810452568E-4</v>
      </c>
      <c r="BCI974" s="13">
        <v>31252.604944694966</v>
      </c>
      <c r="BCJ974" s="13">
        <v>1.1461451079177162E-5</v>
      </c>
      <c r="BCK974" s="13">
        <v>10.162128567215845</v>
      </c>
      <c r="BCL974" s="13">
        <v>2.4031696026996507E-6</v>
      </c>
      <c r="BCM974" s="13">
        <v>4.0466209318211502E-8</v>
      </c>
      <c r="BCN974" s="13">
        <v>3.6995156288034549E-2</v>
      </c>
      <c r="BCO974" s="13">
        <v>0.17757285552394206</v>
      </c>
      <c r="BCP974" s="13">
        <v>0.36645905795354361</v>
      </c>
      <c r="BCQ974" s="13">
        <v>3.4097479196304787</v>
      </c>
      <c r="BCR974" s="13">
        <v>0.32453154244361854</v>
      </c>
      <c r="BCS974" s="13">
        <v>0.38793226082525506</v>
      </c>
      <c r="BCT974" s="13">
        <v>0.32481217480561114</v>
      </c>
      <c r="BCU974" s="13">
        <v>0.57412975589535631</v>
      </c>
      <c r="BCV974" s="13">
        <v>8.4744838277190718E-2</v>
      </c>
      <c r="BCW974" s="13">
        <v>22.963391295493352</v>
      </c>
      <c r="BCX974" s="13">
        <v>1.11700468985665E-2</v>
      </c>
      <c r="BCY974" s="13">
        <v>2.8588540749219578E-2</v>
      </c>
      <c r="BCZ974" s="13">
        <v>8.0446946039659781E-2</v>
      </c>
      <c r="BDA974" s="13">
        <v>1.7284633809922054E-2</v>
      </c>
      <c r="BDB974" s="13">
        <v>1.4381844424526648E-4</v>
      </c>
      <c r="BDC974" s="13">
        <v>10367.91894792056</v>
      </c>
      <c r="BDD974" s="13">
        <v>2.9100787972200045E-5</v>
      </c>
      <c r="BDE974" s="13">
        <v>11.627978772262338</v>
      </c>
      <c r="BDF974" s="13">
        <v>4.7771985822252048E-6</v>
      </c>
      <c r="BDG974" s="13">
        <v>3.6891346787464859E-8</v>
      </c>
      <c r="BDH974" s="13">
        <v>4.5646049643023087E-2</v>
      </c>
      <c r="BDI974" s="13">
        <v>3.4876979053888549E-2</v>
      </c>
      <c r="BDJ974" s="13">
        <v>1.949740943956094E-2</v>
      </c>
      <c r="BDK974" s="13">
        <v>0.29510963712408539</v>
      </c>
      <c r="BDL974" s="13">
        <v>0.30632159449719426</v>
      </c>
      <c r="BDM974" s="13">
        <v>0.23610550714881837</v>
      </c>
      <c r="BDN974" s="13">
        <v>0.29593720302974652</v>
      </c>
      <c r="BDO974" s="13">
        <v>0.27588423413471608</v>
      </c>
      <c r="BDP974" s="13">
        <v>0.36893554535378092</v>
      </c>
      <c r="BDQ974" s="13">
        <v>3.766578486731877</v>
      </c>
      <c r="BDR974" s="13">
        <v>6.3647625732427828</v>
      </c>
      <c r="BDS974" s="13">
        <v>0.26534728541083175</v>
      </c>
      <c r="BDT974" s="13">
        <v>5.3062063970916479E-2</v>
      </c>
      <c r="BDU974" s="13">
        <v>0.19902748330450143</v>
      </c>
      <c r="BDV974" s="13">
        <v>0.79160842513034657</v>
      </c>
      <c r="BDW974" s="13">
        <v>0.17601029859614356</v>
      </c>
      <c r="BDX974" s="13">
        <v>24.479997287213433</v>
      </c>
      <c r="BDY974" s="13">
        <v>0.12192924943397329</v>
      </c>
      <c r="BDZ974" s="13">
        <v>5.4684662469835237</v>
      </c>
      <c r="BEA974" s="13">
        <v>1.3309733505327498E-2</v>
      </c>
      <c r="BEB974" s="13">
        <v>6.8103765594166532E-2</v>
      </c>
      <c r="BEC974" s="13">
        <v>4.4149558459262113E-2</v>
      </c>
      <c r="BED974" s="13">
        <v>8.6863711322666931E-2</v>
      </c>
      <c r="BEE974" s="13">
        <v>3.7363691192366162E-2</v>
      </c>
      <c r="BEF974" s="13">
        <v>6.0147644017491202E-4</v>
      </c>
      <c r="BEG974" s="13">
        <v>19074.831301845341</v>
      </c>
      <c r="BEH974" s="13">
        <v>2.8138167746856689E-5</v>
      </c>
      <c r="BEI974" s="13">
        <v>8.6285743868915361</v>
      </c>
      <c r="BEJ974" s="13">
        <v>1.2867782684148841</v>
      </c>
      <c r="BEK974" s="13">
        <v>4.525199199158305E-6</v>
      </c>
      <c r="BEL974" s="13">
        <v>1.889851230986819E-8</v>
      </c>
      <c r="BEM974" s="13">
        <v>2.3715236161598593E-2</v>
      </c>
      <c r="BEN974" s="13">
        <v>4.1246544350695441E-2</v>
      </c>
      <c r="BEO974" s="13">
        <v>4.2475166032678376E-2</v>
      </c>
      <c r="BEP974" s="13">
        <v>0.22843193900046596</v>
      </c>
      <c r="BEQ974" s="13">
        <v>0.20308564270429075</v>
      </c>
      <c r="BER974" s="13">
        <v>0.17852952086691465</v>
      </c>
      <c r="BES974" s="13">
        <v>0.43593674377828534</v>
      </c>
      <c r="BET974" s="13">
        <v>0.18181217360410346</v>
      </c>
      <c r="BEU974" s="22">
        <v>0.36358510622028389</v>
      </c>
    </row>
    <row r="975" spans="2:1503" x14ac:dyDescent="0.25">
      <c r="B975" s="16">
        <v>970</v>
      </c>
      <c r="C975" s="10">
        <v>0</v>
      </c>
      <c r="D975" s="11">
        <v>0</v>
      </c>
      <c r="E975" s="11">
        <v>0</v>
      </c>
      <c r="F975" s="11">
        <v>0</v>
      </c>
      <c r="G975" s="11">
        <v>3.5265659333298769E-5</v>
      </c>
      <c r="H975" s="11">
        <v>0</v>
      </c>
      <c r="I975" s="11">
        <v>0</v>
      </c>
      <c r="J975" s="11">
        <v>0</v>
      </c>
      <c r="K975" s="11">
        <v>0</v>
      </c>
      <c r="L975" s="11">
        <v>0</v>
      </c>
      <c r="M975" s="11">
        <v>0</v>
      </c>
      <c r="N975" s="11">
        <v>0</v>
      </c>
      <c r="O975" s="11">
        <v>-1.4903686182077556E-9</v>
      </c>
      <c r="P975" s="11">
        <v>0</v>
      </c>
      <c r="Q975" s="11">
        <v>0</v>
      </c>
      <c r="R975" s="11">
        <v>0</v>
      </c>
      <c r="S975" s="11">
        <v>0</v>
      </c>
      <c r="T975" s="11">
        <v>0</v>
      </c>
      <c r="U975" s="11">
        <v>0</v>
      </c>
      <c r="V975" s="11">
        <v>0</v>
      </c>
      <c r="W975" s="11">
        <v>0</v>
      </c>
      <c r="X975" s="11">
        <v>0</v>
      </c>
      <c r="Y975" s="11">
        <v>0</v>
      </c>
      <c r="Z975" s="11">
        <v>0</v>
      </c>
      <c r="AA975" s="11">
        <v>0</v>
      </c>
      <c r="AB975" s="11">
        <v>0</v>
      </c>
      <c r="AC975" s="11">
        <v>0</v>
      </c>
      <c r="AD975" s="11">
        <v>0</v>
      </c>
      <c r="AE975" s="11">
        <v>0</v>
      </c>
      <c r="AF975" s="11">
        <v>0</v>
      </c>
      <c r="AG975" s="11">
        <v>0</v>
      </c>
      <c r="AH975" s="11">
        <v>0</v>
      </c>
      <c r="AI975" s="11">
        <v>0</v>
      </c>
      <c r="AJ975" s="11">
        <v>0</v>
      </c>
      <c r="AK975" s="11">
        <v>0</v>
      </c>
      <c r="AL975" s="11">
        <v>0</v>
      </c>
      <c r="AM975" s="11">
        <v>0</v>
      </c>
      <c r="AN975" s="11">
        <v>0</v>
      </c>
      <c r="AO975" s="11">
        <v>0</v>
      </c>
      <c r="AP975" s="11">
        <v>0</v>
      </c>
      <c r="AQ975" s="11">
        <v>0</v>
      </c>
      <c r="AR975" s="11">
        <v>8.8592789860408904E-4</v>
      </c>
      <c r="AS975" s="11">
        <v>0</v>
      </c>
      <c r="AT975" s="11">
        <v>0</v>
      </c>
      <c r="AU975" s="11">
        <v>0</v>
      </c>
      <c r="AV975" s="11">
        <v>0</v>
      </c>
      <c r="AW975" s="11">
        <v>0</v>
      </c>
      <c r="AX975" s="11">
        <v>0</v>
      </c>
      <c r="AY975" s="11">
        <v>0</v>
      </c>
      <c r="AZ975" s="11">
        <v>0</v>
      </c>
      <c r="BA975" s="11">
        <v>-1.1964140867543705E-5</v>
      </c>
      <c r="BB975" s="11">
        <v>4.1787547113951957E-25</v>
      </c>
      <c r="BC975" s="11">
        <v>7.2181702304681427E-24</v>
      </c>
      <c r="BD975" s="11">
        <v>2.0892910514421076E-25</v>
      </c>
      <c r="BE975" s="11">
        <v>0</v>
      </c>
      <c r="BF975" s="11">
        <v>0</v>
      </c>
      <c r="BG975" s="11">
        <v>1.1782676588311787E-23</v>
      </c>
      <c r="BH975" s="11">
        <v>5.3617568684615334E-24</v>
      </c>
      <c r="BI975" s="11">
        <v>1.1782676588311787E-23</v>
      </c>
      <c r="BJ975" s="11">
        <v>2.7965919071553778E-7</v>
      </c>
      <c r="BK975" s="11">
        <v>0</v>
      </c>
      <c r="BL975" s="11">
        <v>0</v>
      </c>
      <c r="BM975" s="11">
        <v>0</v>
      </c>
      <c r="BN975" s="11">
        <v>0</v>
      </c>
      <c r="BO975" s="11">
        <v>0</v>
      </c>
      <c r="BP975" s="11">
        <v>0</v>
      </c>
      <c r="BQ975" s="11">
        <v>0</v>
      </c>
      <c r="BR975" s="11">
        <v>0</v>
      </c>
      <c r="BS975" s="11">
        <v>0</v>
      </c>
      <c r="BT975" s="11">
        <v>0</v>
      </c>
      <c r="BU975" s="11">
        <v>0</v>
      </c>
      <c r="BV975" s="11">
        <v>0</v>
      </c>
      <c r="BW975" s="11">
        <v>0</v>
      </c>
      <c r="BX975" s="11">
        <v>0</v>
      </c>
      <c r="BY975" s="11">
        <v>0</v>
      </c>
      <c r="BZ975" s="11">
        <v>0</v>
      </c>
      <c r="CA975" s="11">
        <v>0</v>
      </c>
      <c r="CB975" s="11">
        <v>0</v>
      </c>
      <c r="CC975" s="11">
        <v>0</v>
      </c>
      <c r="CD975" s="11">
        <v>0</v>
      </c>
      <c r="CE975" s="11">
        <v>0</v>
      </c>
      <c r="CF975" s="11">
        <v>0</v>
      </c>
      <c r="CG975" s="11">
        <v>0</v>
      </c>
      <c r="CH975" s="11">
        <v>0</v>
      </c>
      <c r="CI975" s="11">
        <v>0</v>
      </c>
      <c r="CJ975" s="11">
        <v>0</v>
      </c>
      <c r="CK975" s="11">
        <v>0</v>
      </c>
      <c r="CL975" s="11">
        <v>9.7471427815743885E-9</v>
      </c>
      <c r="CM975" s="11">
        <v>-1.6652783903254721E-9</v>
      </c>
      <c r="CN975" s="11">
        <v>0</v>
      </c>
      <c r="CO975" s="11">
        <v>0</v>
      </c>
      <c r="CP975" s="11">
        <v>0</v>
      </c>
      <c r="CQ975" s="11">
        <v>0</v>
      </c>
      <c r="CR975" s="11">
        <v>0</v>
      </c>
      <c r="CS975" s="11">
        <v>0</v>
      </c>
      <c r="CT975" s="11">
        <v>0</v>
      </c>
      <c r="CU975" s="11">
        <v>0</v>
      </c>
      <c r="CV975" s="11">
        <v>0</v>
      </c>
      <c r="CW975" s="11">
        <v>0</v>
      </c>
      <c r="CX975" s="11">
        <v>0</v>
      </c>
      <c r="CY975" s="11">
        <v>0</v>
      </c>
      <c r="CZ975" s="11">
        <v>0</v>
      </c>
      <c r="DA975" s="11">
        <v>0</v>
      </c>
      <c r="DB975" s="11">
        <v>0</v>
      </c>
      <c r="DC975" s="11">
        <v>0</v>
      </c>
      <c r="DD975" s="11">
        <v>0</v>
      </c>
      <c r="DE975" s="11">
        <v>0</v>
      </c>
      <c r="DF975" s="11">
        <v>0</v>
      </c>
      <c r="DG975" s="11">
        <v>0</v>
      </c>
      <c r="DH975" s="11">
        <v>0</v>
      </c>
      <c r="DI975" s="11">
        <v>0</v>
      </c>
      <c r="DJ975" s="11">
        <v>0</v>
      </c>
      <c r="DK975" s="11">
        <v>0</v>
      </c>
      <c r="DL975" s="11">
        <v>0</v>
      </c>
      <c r="DM975" s="11">
        <v>0</v>
      </c>
      <c r="DN975" s="11">
        <v>0</v>
      </c>
      <c r="DO975" s="11">
        <v>0</v>
      </c>
      <c r="DP975" s="11">
        <v>0</v>
      </c>
      <c r="DQ975" s="11">
        <v>0</v>
      </c>
      <c r="DR975" s="11">
        <v>0</v>
      </c>
      <c r="DS975" s="11">
        <v>0</v>
      </c>
      <c r="DT975" s="11">
        <v>0</v>
      </c>
      <c r="DU975" s="11">
        <v>0</v>
      </c>
      <c r="DV975" s="11">
        <v>0</v>
      </c>
      <c r="DW975" s="11">
        <v>1.0721857059731828E-7</v>
      </c>
      <c r="DX975" s="11">
        <v>1.6652783903208225E-9</v>
      </c>
      <c r="DY975" s="11">
        <v>-3.5214964080869289E-8</v>
      </c>
      <c r="DZ975" s="11">
        <v>0</v>
      </c>
      <c r="EA975" s="11">
        <v>6.0178013264106017E-8</v>
      </c>
      <c r="EB975" s="11">
        <v>0</v>
      </c>
      <c r="EC975" s="11">
        <v>2.0437852619009759E-8</v>
      </c>
      <c r="ED975" s="11">
        <v>1.0215623713505435E-9</v>
      </c>
      <c r="EE975" s="11">
        <v>4.8385642641469669E-9</v>
      </c>
      <c r="EF975" s="11">
        <v>0</v>
      </c>
      <c r="EG975" s="11">
        <v>0</v>
      </c>
      <c r="EH975" s="11">
        <v>0</v>
      </c>
      <c r="EI975" s="11">
        <v>0</v>
      </c>
      <c r="EJ975" s="11">
        <v>0</v>
      </c>
      <c r="EK975" s="11">
        <v>0</v>
      </c>
      <c r="EL975" s="11">
        <v>0</v>
      </c>
      <c r="EM975" s="11">
        <v>0</v>
      </c>
      <c r="EN975" s="11">
        <v>0</v>
      </c>
      <c r="EO975" s="11">
        <v>0</v>
      </c>
      <c r="EP975" s="11">
        <v>0</v>
      </c>
      <c r="EQ975" s="11">
        <v>0</v>
      </c>
      <c r="ER975" s="11">
        <v>0</v>
      </c>
      <c r="ES975" s="11">
        <v>0</v>
      </c>
      <c r="ET975" s="11">
        <v>0</v>
      </c>
      <c r="EU975" s="11">
        <v>0</v>
      </c>
      <c r="EV975" s="11">
        <v>0</v>
      </c>
      <c r="EW975" s="11">
        <v>0</v>
      </c>
      <c r="EX975" s="11">
        <v>0</v>
      </c>
      <c r="EY975" s="11">
        <v>0</v>
      </c>
      <c r="EZ975" s="11">
        <v>0</v>
      </c>
      <c r="FA975" s="11">
        <v>0</v>
      </c>
      <c r="FB975" s="11">
        <v>9.9999999999999995E-21</v>
      </c>
      <c r="FC975" s="11">
        <v>0</v>
      </c>
      <c r="FD975" s="11">
        <v>0</v>
      </c>
      <c r="FE975" s="11">
        <v>0</v>
      </c>
      <c r="FF975" s="11">
        <v>0</v>
      </c>
      <c r="FG975" s="11">
        <v>0</v>
      </c>
      <c r="FH975" s="11">
        <v>3.8986261880509447E-6</v>
      </c>
      <c r="FI975" s="11">
        <v>0</v>
      </c>
      <c r="FJ975" s="11">
        <v>2.6196045038922285E-8</v>
      </c>
      <c r="FK975" s="11">
        <v>-3.1930018541212689E-8</v>
      </c>
      <c r="FL975" s="11">
        <v>0</v>
      </c>
      <c r="FM975" s="11">
        <v>1.8471184296850436E-7</v>
      </c>
      <c r="FN975" s="11">
        <v>0</v>
      </c>
      <c r="FO975" s="11">
        <v>0</v>
      </c>
      <c r="FP975" s="11">
        <v>0</v>
      </c>
      <c r="FQ975" s="11">
        <v>0</v>
      </c>
      <c r="FR975" s="11">
        <v>6.0731895721943833E-9</v>
      </c>
      <c r="FS975" s="11">
        <v>0</v>
      </c>
      <c r="FT975" s="11">
        <v>0</v>
      </c>
      <c r="FU975" s="11">
        <v>0</v>
      </c>
      <c r="FV975" s="11">
        <v>0</v>
      </c>
      <c r="FW975" s="11">
        <v>0</v>
      </c>
      <c r="FX975" s="11">
        <v>0</v>
      </c>
      <c r="FY975" s="11">
        <v>0</v>
      </c>
      <c r="FZ975" s="11">
        <v>0</v>
      </c>
      <c r="GA975" s="11">
        <v>0</v>
      </c>
      <c r="GB975" s="11">
        <v>0</v>
      </c>
      <c r="GC975" s="11">
        <v>0</v>
      </c>
      <c r="GD975" s="11">
        <v>0</v>
      </c>
      <c r="GE975" s="11">
        <v>0</v>
      </c>
      <c r="GF975" s="11">
        <v>0</v>
      </c>
      <c r="GG975" s="11">
        <v>0</v>
      </c>
      <c r="GH975" s="11">
        <v>0</v>
      </c>
      <c r="GI975" s="11">
        <v>0</v>
      </c>
      <c r="GJ975" s="11">
        <v>0</v>
      </c>
      <c r="GK975" s="11">
        <v>0</v>
      </c>
      <c r="GL975" s="11">
        <v>0</v>
      </c>
      <c r="GM975" s="11">
        <v>0</v>
      </c>
      <c r="GN975" s="11">
        <v>0</v>
      </c>
      <c r="GO975" s="11">
        <v>0</v>
      </c>
      <c r="GP975" s="11">
        <v>0</v>
      </c>
      <c r="GQ975" s="11">
        <v>0</v>
      </c>
      <c r="GR975" s="11">
        <v>0</v>
      </c>
      <c r="GS975" s="11">
        <v>0</v>
      </c>
      <c r="GT975" s="11">
        <v>0</v>
      </c>
      <c r="GU975" s="11">
        <v>9.0189190419423603E-9</v>
      </c>
      <c r="GV975" s="11">
        <v>0</v>
      </c>
      <c r="GW975" s="11">
        <v>-6.1600433488297267E-8</v>
      </c>
      <c r="GX975" s="11">
        <v>0</v>
      </c>
      <c r="GY975" s="11">
        <v>0</v>
      </c>
      <c r="GZ975" s="11">
        <v>0</v>
      </c>
      <c r="HA975" s="11">
        <v>0</v>
      </c>
      <c r="HB975" s="11">
        <v>0</v>
      </c>
      <c r="HC975" s="11">
        <v>0</v>
      </c>
      <c r="HD975" s="11">
        <v>0</v>
      </c>
      <c r="HE975" s="11">
        <v>0</v>
      </c>
      <c r="HF975" s="11">
        <v>0</v>
      </c>
      <c r="HG975" s="11">
        <v>0</v>
      </c>
      <c r="HH975" s="11">
        <v>0</v>
      </c>
      <c r="HI975" s="11">
        <v>0</v>
      </c>
      <c r="HJ975" s="11">
        <v>0</v>
      </c>
      <c r="HK975" s="11">
        <v>0</v>
      </c>
      <c r="HL975" s="11">
        <v>0</v>
      </c>
      <c r="HM975" s="11">
        <v>0</v>
      </c>
      <c r="HN975" s="11">
        <v>0</v>
      </c>
      <c r="HO975" s="11">
        <v>0</v>
      </c>
      <c r="HP975" s="11">
        <v>0</v>
      </c>
      <c r="HQ975" s="11">
        <v>0</v>
      </c>
      <c r="HR975" s="11">
        <v>0</v>
      </c>
      <c r="HS975" s="11">
        <v>0</v>
      </c>
      <c r="HT975" s="11">
        <v>0</v>
      </c>
      <c r="HU975" s="11">
        <v>0</v>
      </c>
      <c r="HV975" s="11">
        <v>0</v>
      </c>
      <c r="HW975" s="11">
        <v>0</v>
      </c>
      <c r="HX975" s="11">
        <v>0</v>
      </c>
      <c r="HY975" s="11">
        <v>0</v>
      </c>
      <c r="HZ975" s="11">
        <v>0</v>
      </c>
      <c r="IA975" s="11">
        <v>0</v>
      </c>
      <c r="IB975" s="11">
        <v>0</v>
      </c>
      <c r="IC975" s="11">
        <v>0</v>
      </c>
      <c r="ID975" s="11">
        <v>0</v>
      </c>
      <c r="IE975" s="11">
        <v>0</v>
      </c>
      <c r="IF975" s="11">
        <v>0</v>
      </c>
      <c r="IG975" s="11">
        <v>2.2022849375998351E-10</v>
      </c>
      <c r="IH975" s="11">
        <v>0</v>
      </c>
      <c r="II975" s="11">
        <v>-1.8471184296850902E-7</v>
      </c>
      <c r="IJ975" s="11">
        <v>0</v>
      </c>
      <c r="IK975" s="11">
        <v>0</v>
      </c>
      <c r="IL975" s="11">
        <v>0</v>
      </c>
      <c r="IM975" s="11">
        <v>0</v>
      </c>
      <c r="IN975" s="11">
        <v>0</v>
      </c>
      <c r="IO975" s="11">
        <v>0</v>
      </c>
      <c r="IP975" s="11">
        <v>0</v>
      </c>
      <c r="IQ975" s="11">
        <v>0</v>
      </c>
      <c r="IR975" s="11">
        <v>0</v>
      </c>
      <c r="IS975" s="11">
        <v>0</v>
      </c>
      <c r="IT975" s="11">
        <v>0</v>
      </c>
      <c r="IU975" s="11">
        <v>0</v>
      </c>
      <c r="IV975" s="11">
        <v>0</v>
      </c>
      <c r="IW975" s="11">
        <v>0</v>
      </c>
      <c r="IX975" s="11">
        <v>0</v>
      </c>
      <c r="IY975" s="11">
        <v>0</v>
      </c>
      <c r="IZ975" s="11">
        <v>0</v>
      </c>
      <c r="JA975" s="11">
        <v>0</v>
      </c>
      <c r="JB975" s="11">
        <v>0</v>
      </c>
      <c r="JC975" s="11">
        <v>0</v>
      </c>
      <c r="JD975" s="11">
        <v>0</v>
      </c>
      <c r="JE975" s="11">
        <v>0</v>
      </c>
      <c r="JF975" s="11">
        <v>0</v>
      </c>
      <c r="JG975" s="11">
        <v>0</v>
      </c>
      <c r="JH975" s="11">
        <v>0</v>
      </c>
      <c r="JI975" s="11">
        <v>0</v>
      </c>
      <c r="JJ975" s="11">
        <v>0</v>
      </c>
      <c r="JK975" s="11">
        <v>0</v>
      </c>
      <c r="JL975" s="11">
        <v>0</v>
      </c>
      <c r="JM975" s="11">
        <v>0</v>
      </c>
      <c r="JN975" s="11">
        <v>0</v>
      </c>
      <c r="JO975" s="11">
        <v>1.0526914201376398E-6</v>
      </c>
      <c r="JP975" s="11">
        <v>0</v>
      </c>
      <c r="JQ975" s="11">
        <v>0</v>
      </c>
      <c r="JR975" s="11">
        <v>0</v>
      </c>
      <c r="JS975" s="11">
        <v>0</v>
      </c>
      <c r="JT975" s="11">
        <v>0</v>
      </c>
      <c r="JU975" s="11">
        <v>-2.0551214424730406E-8</v>
      </c>
      <c r="JV975" s="11">
        <v>0</v>
      </c>
      <c r="JW975" s="11">
        <v>0</v>
      </c>
      <c r="JX975" s="11">
        <v>0</v>
      </c>
      <c r="JY975" s="11">
        <v>0</v>
      </c>
      <c r="JZ975" s="11">
        <v>0</v>
      </c>
      <c r="KA975" s="11">
        <v>0</v>
      </c>
      <c r="KB975" s="11">
        <v>0</v>
      </c>
      <c r="KC975" s="11">
        <v>0</v>
      </c>
      <c r="KD975" s="11">
        <v>0</v>
      </c>
      <c r="KE975" s="11">
        <v>0</v>
      </c>
      <c r="KF975" s="11">
        <v>0</v>
      </c>
      <c r="KG975" s="11">
        <v>0</v>
      </c>
      <c r="KH975" s="11">
        <v>0</v>
      </c>
      <c r="KI975" s="11">
        <v>0</v>
      </c>
      <c r="KJ975" s="11">
        <v>0</v>
      </c>
      <c r="KK975" s="11">
        <v>0</v>
      </c>
      <c r="KL975" s="11">
        <v>0</v>
      </c>
      <c r="KM975" s="11">
        <v>0</v>
      </c>
      <c r="KN975" s="11">
        <v>0</v>
      </c>
      <c r="KO975" s="11">
        <v>0</v>
      </c>
      <c r="KP975" s="11">
        <v>0</v>
      </c>
      <c r="KQ975" s="11">
        <v>0</v>
      </c>
      <c r="KR975" s="11">
        <v>0</v>
      </c>
      <c r="KS975" s="11">
        <v>0</v>
      </c>
      <c r="KT975" s="11">
        <v>0</v>
      </c>
      <c r="KU975" s="11">
        <v>0</v>
      </c>
      <c r="KV975" s="11">
        <v>0</v>
      </c>
      <c r="KW975" s="11">
        <v>0</v>
      </c>
      <c r="KX975" s="11">
        <v>0</v>
      </c>
      <c r="KY975" s="11">
        <v>0</v>
      </c>
      <c r="KZ975" s="11">
        <v>2.3393142669725328E-6</v>
      </c>
      <c r="LA975" s="11">
        <v>0</v>
      </c>
      <c r="LB975" s="11">
        <v>0</v>
      </c>
      <c r="LC975" s="11">
        <v>0</v>
      </c>
      <c r="LD975" s="11">
        <v>0</v>
      </c>
      <c r="LE975" s="11">
        <v>0</v>
      </c>
      <c r="LF975" s="11">
        <v>0</v>
      </c>
      <c r="LG975" s="11">
        <v>-1.0286780813991375E-9</v>
      </c>
      <c r="LH975" s="11">
        <v>0</v>
      </c>
      <c r="LI975" s="11">
        <v>0</v>
      </c>
      <c r="LJ975" s="11">
        <v>0</v>
      </c>
      <c r="LK975" s="11">
        <v>0</v>
      </c>
      <c r="LL975" s="11">
        <v>0</v>
      </c>
      <c r="LM975" s="11">
        <v>0</v>
      </c>
      <c r="LN975" s="11">
        <v>0</v>
      </c>
      <c r="LO975" s="11">
        <v>0</v>
      </c>
      <c r="LP975" s="11">
        <v>0</v>
      </c>
      <c r="LQ975" s="11">
        <v>0</v>
      </c>
      <c r="LR975" s="11">
        <v>0</v>
      </c>
      <c r="LS975" s="11">
        <v>0</v>
      </c>
      <c r="LT975" s="11">
        <v>0</v>
      </c>
      <c r="LU975" s="11">
        <v>0</v>
      </c>
      <c r="LV975" s="11">
        <v>0</v>
      </c>
      <c r="LW975" s="11">
        <v>0</v>
      </c>
      <c r="LX975" s="11">
        <v>0</v>
      </c>
      <c r="LY975" s="11">
        <v>0</v>
      </c>
      <c r="LZ975" s="11">
        <v>0</v>
      </c>
      <c r="MA975" s="11">
        <v>0</v>
      </c>
      <c r="MB975" s="11">
        <v>0</v>
      </c>
      <c r="MC975" s="11">
        <v>0</v>
      </c>
      <c r="MD975" s="11">
        <v>0</v>
      </c>
      <c r="ME975" s="11">
        <v>0</v>
      </c>
      <c r="MF975" s="11">
        <v>0</v>
      </c>
      <c r="MG975" s="11">
        <v>0</v>
      </c>
      <c r="MH975" s="11">
        <v>0</v>
      </c>
      <c r="MI975" s="11">
        <v>0</v>
      </c>
      <c r="MJ975" s="11">
        <v>0</v>
      </c>
      <c r="MK975" s="11">
        <v>3.8988571116208882E-7</v>
      </c>
      <c r="ML975" s="11">
        <v>0</v>
      </c>
      <c r="MM975" s="11">
        <v>0</v>
      </c>
      <c r="MN975" s="11">
        <v>0</v>
      </c>
      <c r="MO975" s="11">
        <v>0</v>
      </c>
      <c r="MP975" s="11">
        <v>0</v>
      </c>
      <c r="MQ975" s="11">
        <v>0</v>
      </c>
      <c r="MR975" s="11">
        <v>0</v>
      </c>
      <c r="MS975" s="11">
        <v>-4.8777799821235112E-9</v>
      </c>
      <c r="MT975" s="11">
        <v>0</v>
      </c>
      <c r="MU975" s="11">
        <v>0</v>
      </c>
      <c r="MV975" s="11">
        <v>0</v>
      </c>
      <c r="MW975" s="11">
        <v>0</v>
      </c>
      <c r="MX975" s="11">
        <v>0</v>
      </c>
      <c r="MY975" s="11">
        <v>0</v>
      </c>
      <c r="MZ975" s="11">
        <v>0</v>
      </c>
      <c r="NA975" s="11">
        <v>0</v>
      </c>
      <c r="NB975" s="11">
        <v>0</v>
      </c>
      <c r="NC975" s="11">
        <v>0</v>
      </c>
      <c r="ND975" s="11">
        <v>0</v>
      </c>
      <c r="NE975" s="11">
        <v>0</v>
      </c>
      <c r="NF975" s="11">
        <v>0</v>
      </c>
      <c r="NG975" s="11">
        <v>0</v>
      </c>
      <c r="NH975" s="11">
        <v>0</v>
      </c>
      <c r="NI975" s="11">
        <v>0</v>
      </c>
      <c r="NJ975" s="11">
        <v>0</v>
      </c>
      <c r="NK975" s="11">
        <v>0</v>
      </c>
      <c r="NL975" s="11">
        <v>0</v>
      </c>
      <c r="NM975" s="11">
        <v>0</v>
      </c>
      <c r="NN975" s="11">
        <v>0</v>
      </c>
      <c r="NO975" s="11">
        <v>0</v>
      </c>
      <c r="NP975" s="11">
        <v>0</v>
      </c>
      <c r="NQ975" s="11">
        <v>0</v>
      </c>
      <c r="NR975" s="11">
        <v>0</v>
      </c>
      <c r="NS975" s="11">
        <v>0</v>
      </c>
      <c r="NT975" s="11">
        <v>0</v>
      </c>
      <c r="NU975" s="11">
        <v>0</v>
      </c>
      <c r="NV975" s="11">
        <v>4.1409831947138748E-6</v>
      </c>
      <c r="NW975" s="11">
        <v>0</v>
      </c>
      <c r="NX975" s="11">
        <v>0</v>
      </c>
      <c r="NY975" s="11">
        <v>0</v>
      </c>
      <c r="NZ975" s="11">
        <v>0</v>
      </c>
      <c r="OA975" s="11">
        <v>0</v>
      </c>
      <c r="OB975" s="11">
        <v>0</v>
      </c>
      <c r="OC975" s="11">
        <v>0</v>
      </c>
      <c r="OD975" s="11">
        <v>0</v>
      </c>
      <c r="OE975" s="11">
        <v>-8.9898767127346125E-6</v>
      </c>
      <c r="OF975" s="11">
        <v>1.2946465181575988E-25</v>
      </c>
      <c r="OG975" s="11">
        <v>0</v>
      </c>
      <c r="OH975" s="11">
        <v>0</v>
      </c>
      <c r="OI975" s="11">
        <v>5.2032141648433486E-24</v>
      </c>
      <c r="OJ975" s="11">
        <v>5.1925638918420895E-7</v>
      </c>
      <c r="OK975" s="11">
        <v>0</v>
      </c>
      <c r="OL975" s="11">
        <v>0</v>
      </c>
      <c r="OM975" s="11">
        <v>0</v>
      </c>
      <c r="ON975" s="11">
        <v>0</v>
      </c>
      <c r="OO975" s="11">
        <v>2.9979281607393609E-7</v>
      </c>
      <c r="OP975" s="11">
        <v>0</v>
      </c>
      <c r="OQ975" s="11">
        <v>0</v>
      </c>
      <c r="OR975" s="11">
        <v>0</v>
      </c>
      <c r="OS975" s="11">
        <v>0</v>
      </c>
      <c r="OT975" s="11">
        <v>0</v>
      </c>
      <c r="OU975" s="11">
        <v>0</v>
      </c>
      <c r="OV975" s="11">
        <v>0</v>
      </c>
      <c r="OW975" s="11">
        <v>0</v>
      </c>
      <c r="OX975" s="11">
        <v>0</v>
      </c>
      <c r="OY975" s="11">
        <v>0</v>
      </c>
      <c r="OZ975" s="11">
        <v>0</v>
      </c>
      <c r="PA975" s="11">
        <v>0</v>
      </c>
      <c r="PB975" s="11">
        <v>0</v>
      </c>
      <c r="PC975" s="11">
        <v>0</v>
      </c>
      <c r="PD975" s="11">
        <v>0</v>
      </c>
      <c r="PE975" s="11">
        <v>0</v>
      </c>
      <c r="PF975" s="11">
        <v>0</v>
      </c>
      <c r="PG975" s="11">
        <v>0</v>
      </c>
      <c r="PH975" s="11">
        <v>0</v>
      </c>
      <c r="PI975" s="11">
        <v>0</v>
      </c>
      <c r="PJ975" s="11">
        <v>3.1709772620599214E-8</v>
      </c>
      <c r="PK975" s="11">
        <v>0</v>
      </c>
      <c r="PL975" s="11">
        <v>0</v>
      </c>
      <c r="PM975" s="11">
        <v>0</v>
      </c>
      <c r="PN975" s="11">
        <v>0</v>
      </c>
      <c r="PO975" s="11">
        <v>0</v>
      </c>
      <c r="PP975" s="11">
        <v>3.9663020101980201E-6</v>
      </c>
      <c r="PQ975" s="11">
        <v>-2.9385921416472776E-7</v>
      </c>
      <c r="PR975" s="11">
        <v>8.3037289171706622E-9</v>
      </c>
      <c r="PS975" s="11">
        <v>0</v>
      </c>
      <c r="PT975" s="11">
        <v>1.1908775570475532E-8</v>
      </c>
      <c r="PU975" s="11">
        <v>0</v>
      </c>
      <c r="PV975" s="11">
        <v>0</v>
      </c>
      <c r="PW975" s="11">
        <v>0</v>
      </c>
      <c r="PX975" s="11">
        <v>0</v>
      </c>
      <c r="PY975" s="11">
        <v>0</v>
      </c>
      <c r="PZ975" s="11">
        <v>0</v>
      </c>
      <c r="QA975" s="11">
        <v>1.6806722689075633E-8</v>
      </c>
      <c r="QB975" s="11">
        <v>0</v>
      </c>
      <c r="QC975" s="11">
        <v>0</v>
      </c>
      <c r="QD975" s="11">
        <v>0</v>
      </c>
      <c r="QE975" s="11">
        <v>-0.80374541510726683</v>
      </c>
      <c r="QF975" s="11">
        <v>2.9833143625848988E-23</v>
      </c>
      <c r="QG975" s="11">
        <v>9.8310367580129064E-22</v>
      </c>
      <c r="QH975" s="11">
        <v>0</v>
      </c>
      <c r="QI975" s="11">
        <v>1.938673325007054E-4</v>
      </c>
      <c r="QJ975" s="11">
        <v>0</v>
      </c>
      <c r="QK975" s="11">
        <v>0</v>
      </c>
      <c r="QL975" s="11">
        <v>0</v>
      </c>
      <c r="QM975" s="11">
        <v>0</v>
      </c>
      <c r="QN975" s="11">
        <v>0</v>
      </c>
      <c r="QO975" s="11">
        <v>0</v>
      </c>
      <c r="QP975" s="11">
        <v>0</v>
      </c>
      <c r="QQ975" s="11">
        <v>0</v>
      </c>
      <c r="QR975" s="11">
        <v>0</v>
      </c>
      <c r="QS975" s="11">
        <v>0</v>
      </c>
      <c r="QT975" s="11">
        <v>0</v>
      </c>
      <c r="QU975" s="11">
        <v>0</v>
      </c>
      <c r="QV975" s="11">
        <v>0</v>
      </c>
      <c r="QW975" s="11">
        <v>0</v>
      </c>
      <c r="QX975" s="11">
        <v>0</v>
      </c>
      <c r="QY975" s="11">
        <v>0</v>
      </c>
      <c r="QZ975" s="11">
        <v>0</v>
      </c>
      <c r="RA975" s="11">
        <v>0</v>
      </c>
      <c r="RB975" s="11">
        <v>0</v>
      </c>
      <c r="RC975" s="11">
        <v>0</v>
      </c>
      <c r="RD975" s="11">
        <v>0</v>
      </c>
      <c r="RE975" s="11">
        <v>0</v>
      </c>
      <c r="RF975" s="11">
        <v>0</v>
      </c>
      <c r="RG975" s="11">
        <v>0</v>
      </c>
      <c r="RH975" s="11">
        <v>0</v>
      </c>
      <c r="RI975" s="11">
        <v>0</v>
      </c>
      <c r="RJ975" s="11">
        <v>0</v>
      </c>
      <c r="RK975" s="11">
        <v>0</v>
      </c>
      <c r="RL975" s="11">
        <v>0</v>
      </c>
      <c r="RM975" s="11">
        <v>0</v>
      </c>
      <c r="RN975" s="11">
        <v>0</v>
      </c>
      <c r="RO975" s="11">
        <v>0</v>
      </c>
      <c r="RP975" s="11">
        <v>6.4136373039467884E-2</v>
      </c>
      <c r="RQ975" s="11">
        <v>-1.1515974610963082E-7</v>
      </c>
      <c r="RR975" s="11">
        <v>2.0817254620332704E-8</v>
      </c>
      <c r="RS975" s="11">
        <v>2.5976762478823979E-6</v>
      </c>
      <c r="RT975" s="11">
        <v>0</v>
      </c>
      <c r="RU975" s="11">
        <v>0</v>
      </c>
      <c r="RV975" s="11">
        <v>0</v>
      </c>
      <c r="RW975" s="11">
        <v>0</v>
      </c>
      <c r="RX975" s="11">
        <v>0</v>
      </c>
      <c r="RY975" s="11">
        <v>0</v>
      </c>
      <c r="RZ975" s="11">
        <v>0</v>
      </c>
      <c r="SA975" s="11">
        <v>0</v>
      </c>
      <c r="SB975" s="11">
        <v>0</v>
      </c>
      <c r="SC975" s="11">
        <v>0</v>
      </c>
      <c r="SD975" s="11">
        <v>0</v>
      </c>
      <c r="SE975" s="11">
        <v>0</v>
      </c>
      <c r="SF975" s="11">
        <v>0</v>
      </c>
      <c r="SG975" s="11">
        <v>0</v>
      </c>
      <c r="SH975" s="11">
        <v>0</v>
      </c>
      <c r="SI975" s="11">
        <v>0</v>
      </c>
      <c r="SJ975" s="11">
        <v>0</v>
      </c>
      <c r="SK975" s="11">
        <v>0</v>
      </c>
      <c r="SL975" s="11">
        <v>0</v>
      </c>
      <c r="SM975" s="11">
        <v>0</v>
      </c>
      <c r="SN975" s="11">
        <v>0</v>
      </c>
      <c r="SO975" s="11">
        <v>0</v>
      </c>
      <c r="SP975" s="11">
        <v>0</v>
      </c>
      <c r="SQ975" s="11">
        <v>0</v>
      </c>
      <c r="SR975" s="11">
        <v>0</v>
      </c>
      <c r="SS975" s="11">
        <v>0</v>
      </c>
      <c r="ST975" s="11">
        <v>0</v>
      </c>
      <c r="SU975" s="11">
        <v>0</v>
      </c>
      <c r="SV975" s="11">
        <v>0</v>
      </c>
      <c r="SW975" s="11">
        <v>0</v>
      </c>
      <c r="SX975" s="11">
        <v>0</v>
      </c>
      <c r="SY975" s="11">
        <v>0</v>
      </c>
      <c r="SZ975" s="11">
        <v>0</v>
      </c>
      <c r="TA975" s="11">
        <v>0.73756828995387969</v>
      </c>
      <c r="TB975" s="11">
        <v>0</v>
      </c>
      <c r="TC975" s="11">
        <v>-2.0894570384614336E-8</v>
      </c>
      <c r="TD975" s="11">
        <v>0</v>
      </c>
      <c r="TE975" s="11">
        <v>0</v>
      </c>
      <c r="TF975" s="11">
        <v>0</v>
      </c>
      <c r="TG975" s="11">
        <v>0</v>
      </c>
      <c r="TH975" s="11">
        <v>0</v>
      </c>
      <c r="TI975" s="11">
        <v>0</v>
      </c>
      <c r="TJ975" s="11">
        <v>0</v>
      </c>
      <c r="TK975" s="11">
        <v>0</v>
      </c>
      <c r="TL975" s="11">
        <v>0</v>
      </c>
      <c r="TM975" s="11">
        <v>0</v>
      </c>
      <c r="TN975" s="11">
        <v>0</v>
      </c>
      <c r="TO975" s="11">
        <v>0</v>
      </c>
      <c r="TP975" s="11">
        <v>0</v>
      </c>
      <c r="TQ975" s="11">
        <v>0</v>
      </c>
      <c r="TR975" s="11">
        <v>0</v>
      </c>
      <c r="TS975" s="11">
        <v>0</v>
      </c>
      <c r="TT975" s="11">
        <v>0</v>
      </c>
      <c r="TU975" s="11">
        <v>0</v>
      </c>
      <c r="TV975" s="11">
        <v>0</v>
      </c>
      <c r="TW975" s="11">
        <v>0</v>
      </c>
      <c r="TX975" s="11">
        <v>0</v>
      </c>
      <c r="TY975" s="11">
        <v>0</v>
      </c>
      <c r="TZ975" s="11">
        <v>0</v>
      </c>
      <c r="UA975" s="11">
        <v>0</v>
      </c>
      <c r="UB975" s="11">
        <v>0</v>
      </c>
      <c r="UC975" s="11">
        <v>0</v>
      </c>
      <c r="UD975" s="11">
        <v>0</v>
      </c>
      <c r="UE975" s="11">
        <v>0</v>
      </c>
      <c r="UF975" s="11">
        <v>0</v>
      </c>
      <c r="UG975" s="11">
        <v>0</v>
      </c>
      <c r="UH975" s="11">
        <v>0</v>
      </c>
      <c r="UI975" s="11">
        <v>0</v>
      </c>
      <c r="UJ975" s="11">
        <v>0</v>
      </c>
      <c r="UK975" s="11">
        <v>0</v>
      </c>
      <c r="UL975" s="11">
        <v>0</v>
      </c>
      <c r="UM975" s="11">
        <v>1.2691224541430191E-8</v>
      </c>
      <c r="UN975" s="11">
        <v>0</v>
      </c>
      <c r="UO975" s="11">
        <v>-2.601330470168475E-6</v>
      </c>
      <c r="UP975" s="11">
        <v>0</v>
      </c>
      <c r="UQ975" s="11">
        <v>0</v>
      </c>
      <c r="UR975" s="11">
        <v>0</v>
      </c>
      <c r="US975" s="11">
        <v>0</v>
      </c>
      <c r="UT975" s="11">
        <v>0</v>
      </c>
      <c r="UU975" s="11">
        <v>0</v>
      </c>
      <c r="UV975" s="11">
        <v>0</v>
      </c>
      <c r="UW975" s="11">
        <v>0</v>
      </c>
      <c r="UX975" s="11">
        <v>0</v>
      </c>
      <c r="UY975" s="11">
        <v>0</v>
      </c>
      <c r="UZ975" s="11">
        <v>0</v>
      </c>
      <c r="VA975" s="11">
        <v>0</v>
      </c>
      <c r="VB975" s="11">
        <v>0</v>
      </c>
      <c r="VC975" s="11">
        <v>0</v>
      </c>
      <c r="VD975" s="11">
        <v>0</v>
      </c>
      <c r="VE975" s="11">
        <v>0</v>
      </c>
      <c r="VF975" s="11">
        <v>0</v>
      </c>
      <c r="VG975" s="11">
        <v>0</v>
      </c>
      <c r="VH975" s="11">
        <v>0</v>
      </c>
      <c r="VI975" s="11">
        <v>0</v>
      </c>
      <c r="VJ975" s="11">
        <v>0</v>
      </c>
      <c r="VK975" s="11">
        <v>0</v>
      </c>
      <c r="VL975" s="11">
        <v>0</v>
      </c>
      <c r="VM975" s="11">
        <v>0</v>
      </c>
      <c r="VN975" s="11">
        <v>0</v>
      </c>
      <c r="VO975" s="11">
        <v>0</v>
      </c>
      <c r="VP975" s="11">
        <v>0</v>
      </c>
      <c r="VQ975" s="11">
        <v>0</v>
      </c>
      <c r="VR975" s="11">
        <v>0</v>
      </c>
      <c r="VS975" s="11">
        <v>0</v>
      </c>
      <c r="VT975" s="11">
        <v>0</v>
      </c>
      <c r="VU975" s="11">
        <v>0</v>
      </c>
      <c r="VV975" s="11">
        <v>0</v>
      </c>
      <c r="VW975" s="11">
        <v>2.0407517475934845E-3</v>
      </c>
      <c r="VX975" s="11">
        <v>0</v>
      </c>
      <c r="VY975" s="11">
        <v>0</v>
      </c>
      <c r="VZ975" s="11">
        <v>0</v>
      </c>
      <c r="WA975" s="11">
        <v>-1.1405984583507051E-3</v>
      </c>
      <c r="WB975" s="11">
        <v>4.4429178221711066E-25</v>
      </c>
      <c r="WC975" s="11">
        <v>1.0057004933239324E-23</v>
      </c>
      <c r="WD975" s="11">
        <v>4.4420860965827401E-24</v>
      </c>
      <c r="WE975" s="11">
        <v>0</v>
      </c>
      <c r="WF975" s="11">
        <v>0</v>
      </c>
      <c r="WG975" s="11">
        <v>7.1667559705493166E-24</v>
      </c>
      <c r="WH975" s="11">
        <v>1.0247884704672707E-24</v>
      </c>
      <c r="WI975" s="11">
        <v>1.6221673617067353E-24</v>
      </c>
      <c r="WJ975" s="11">
        <v>2.5308047245905297E-8</v>
      </c>
      <c r="WK975" s="11">
        <v>0</v>
      </c>
      <c r="WL975" s="11">
        <v>0</v>
      </c>
      <c r="WM975" s="11">
        <v>0</v>
      </c>
      <c r="WN975" s="11">
        <v>0</v>
      </c>
      <c r="WO975" s="11">
        <v>0</v>
      </c>
      <c r="WP975" s="11">
        <v>0</v>
      </c>
      <c r="WQ975" s="11">
        <v>0</v>
      </c>
      <c r="WR975" s="11">
        <v>0</v>
      </c>
      <c r="WS975" s="11">
        <v>0</v>
      </c>
      <c r="WT975" s="11">
        <v>0</v>
      </c>
      <c r="WU975" s="11">
        <v>0</v>
      </c>
      <c r="WV975" s="11">
        <v>0</v>
      </c>
      <c r="WW975" s="11">
        <v>0</v>
      </c>
      <c r="WX975" s="11">
        <v>0</v>
      </c>
      <c r="WY975" s="11">
        <v>0</v>
      </c>
      <c r="WZ975" s="11">
        <v>0</v>
      </c>
      <c r="XA975" s="11">
        <v>0</v>
      </c>
      <c r="XB975" s="11">
        <v>0</v>
      </c>
      <c r="XC975" s="11">
        <v>0</v>
      </c>
      <c r="XD975" s="11">
        <v>0</v>
      </c>
      <c r="XE975" s="11">
        <v>0</v>
      </c>
      <c r="XF975" s="11">
        <v>0</v>
      </c>
      <c r="XG975" s="11">
        <v>0</v>
      </c>
      <c r="XH975" s="11">
        <v>0</v>
      </c>
      <c r="XI975" s="11">
        <v>0</v>
      </c>
      <c r="XJ975" s="11">
        <v>0</v>
      </c>
      <c r="XK975" s="11">
        <v>0</v>
      </c>
      <c r="XL975" s="11">
        <v>6.0802860921764861E-25</v>
      </c>
      <c r="XM975" s="11">
        <v>-1.4467693898770085E-20</v>
      </c>
      <c r="XN975" s="11">
        <v>0</v>
      </c>
      <c r="XO975" s="11">
        <v>0</v>
      </c>
      <c r="XP975" s="11">
        <v>0</v>
      </c>
      <c r="XQ975" s="11">
        <v>0</v>
      </c>
      <c r="XR975" s="11">
        <v>0</v>
      </c>
      <c r="XS975" s="11">
        <v>0</v>
      </c>
      <c r="XT975" s="11">
        <v>0</v>
      </c>
      <c r="XU975" s="11">
        <v>0</v>
      </c>
      <c r="XV975" s="11">
        <v>0</v>
      </c>
      <c r="XW975" s="11">
        <v>0</v>
      </c>
      <c r="XX975" s="11">
        <v>0</v>
      </c>
      <c r="XY975" s="11">
        <v>0</v>
      </c>
      <c r="XZ975" s="11">
        <v>0</v>
      </c>
      <c r="YA975" s="11">
        <v>0</v>
      </c>
      <c r="YB975" s="11">
        <v>0</v>
      </c>
      <c r="YC975" s="11">
        <v>0</v>
      </c>
      <c r="YD975" s="11">
        <v>0</v>
      </c>
      <c r="YE975" s="11">
        <v>0</v>
      </c>
      <c r="YF975" s="11">
        <v>0</v>
      </c>
      <c r="YG975" s="11">
        <v>0</v>
      </c>
      <c r="YH975" s="11">
        <v>0</v>
      </c>
      <c r="YI975" s="11">
        <v>0</v>
      </c>
      <c r="YJ975" s="11">
        <v>0</v>
      </c>
      <c r="YK975" s="11">
        <v>0</v>
      </c>
      <c r="YL975" s="11">
        <v>0</v>
      </c>
      <c r="YM975" s="11">
        <v>0</v>
      </c>
      <c r="YN975" s="11">
        <v>0</v>
      </c>
      <c r="YO975" s="11">
        <v>0</v>
      </c>
      <c r="YP975" s="11">
        <v>0</v>
      </c>
      <c r="YQ975" s="11">
        <v>0</v>
      </c>
      <c r="YR975" s="11">
        <v>0</v>
      </c>
      <c r="YS975" s="11">
        <v>0</v>
      </c>
      <c r="YT975" s="11">
        <v>1.0246852156819457E-7</v>
      </c>
      <c r="YU975" s="11">
        <v>0</v>
      </c>
      <c r="YV975" s="11">
        <v>0</v>
      </c>
      <c r="YW975" s="11">
        <v>1.4592686621223567E-5</v>
      </c>
      <c r="YX975" s="11">
        <v>9.9999999999999995E-21</v>
      </c>
      <c r="YY975" s="11">
        <v>-2.2450760829167735E-8</v>
      </c>
      <c r="YZ975" s="11">
        <v>0</v>
      </c>
      <c r="ZA975" s="11">
        <v>1.3540482379527654E-7</v>
      </c>
      <c r="ZB975" s="11">
        <v>0</v>
      </c>
      <c r="ZC975" s="11">
        <v>1.0002235513026556E-8</v>
      </c>
      <c r="ZD975" s="11">
        <v>1.4353108508199917E-9</v>
      </c>
      <c r="ZE975" s="11">
        <v>1.4873151358395314E-9</v>
      </c>
      <c r="ZF975" s="11">
        <v>0</v>
      </c>
      <c r="ZG975" s="11">
        <v>0</v>
      </c>
      <c r="ZH975" s="11">
        <v>0</v>
      </c>
      <c r="ZI975" s="11">
        <v>0</v>
      </c>
      <c r="ZJ975" s="11">
        <v>0</v>
      </c>
      <c r="ZK975" s="11">
        <v>0</v>
      </c>
      <c r="ZL975" s="11">
        <v>0</v>
      </c>
      <c r="ZM975" s="11">
        <v>0</v>
      </c>
      <c r="ZN975" s="11">
        <v>0</v>
      </c>
      <c r="ZO975" s="11">
        <v>0</v>
      </c>
      <c r="ZP975" s="11">
        <v>0</v>
      </c>
      <c r="ZQ975" s="11">
        <v>0</v>
      </c>
      <c r="ZR975" s="11">
        <v>0</v>
      </c>
      <c r="ZS975" s="11">
        <v>0</v>
      </c>
      <c r="ZT975" s="11">
        <v>0</v>
      </c>
      <c r="ZU975" s="11">
        <v>0</v>
      </c>
      <c r="ZV975" s="11">
        <v>0</v>
      </c>
      <c r="ZW975" s="11">
        <v>0</v>
      </c>
      <c r="ZX975" s="11">
        <v>0</v>
      </c>
      <c r="ZY975" s="11">
        <v>0</v>
      </c>
      <c r="ZZ975" s="11">
        <v>0</v>
      </c>
      <c r="AAA975" s="11">
        <v>0</v>
      </c>
      <c r="AAB975" s="11">
        <v>0</v>
      </c>
      <c r="AAC975" s="11">
        <v>0</v>
      </c>
      <c r="AAD975" s="11">
        <v>0</v>
      </c>
      <c r="AAE975" s="11">
        <v>0</v>
      </c>
      <c r="AAF975" s="11">
        <v>0</v>
      </c>
      <c r="AAG975" s="11">
        <v>0</v>
      </c>
      <c r="AAH975" s="11">
        <v>2.7637664055347667E-27</v>
      </c>
      <c r="AAI975" s="11">
        <v>0</v>
      </c>
      <c r="AAJ975" s="11">
        <v>6.1691521471349816E-9</v>
      </c>
      <c r="AAK975" s="11">
        <v>-6.5704198375648591E-9</v>
      </c>
      <c r="AAL975" s="11">
        <v>0</v>
      </c>
      <c r="AAM975" s="11">
        <v>1.7625686159625904E-7</v>
      </c>
      <c r="AAN975" s="11">
        <v>0</v>
      </c>
      <c r="AAO975" s="11">
        <v>0</v>
      </c>
      <c r="AAP975" s="11">
        <v>0</v>
      </c>
      <c r="AAQ975" s="11">
        <v>0</v>
      </c>
      <c r="AAR975" s="11">
        <v>0</v>
      </c>
      <c r="AAS975" s="11">
        <v>0</v>
      </c>
      <c r="AAT975" s="11">
        <v>1.7426848838529696E-14</v>
      </c>
      <c r="AAU975" s="11">
        <v>0</v>
      </c>
      <c r="AAV975" s="11">
        <v>0</v>
      </c>
      <c r="AAW975" s="11">
        <v>0</v>
      </c>
      <c r="AAX975" s="11">
        <v>0</v>
      </c>
      <c r="AAY975" s="11">
        <v>0</v>
      </c>
      <c r="AAZ975" s="11">
        <v>0</v>
      </c>
      <c r="ABA975" s="11">
        <v>0</v>
      </c>
      <c r="ABB975" s="11">
        <v>0</v>
      </c>
      <c r="ABC975" s="11">
        <v>0</v>
      </c>
      <c r="ABD975" s="11">
        <v>0</v>
      </c>
      <c r="ABE975" s="11">
        <v>0</v>
      </c>
      <c r="ABF975" s="11">
        <v>0</v>
      </c>
      <c r="ABG975" s="11">
        <v>0</v>
      </c>
      <c r="ABH975" s="11">
        <v>0</v>
      </c>
      <c r="ABI975" s="11">
        <v>0</v>
      </c>
      <c r="ABJ975" s="11">
        <v>0</v>
      </c>
      <c r="ABK975" s="11">
        <v>0</v>
      </c>
      <c r="ABL975" s="11">
        <v>0</v>
      </c>
      <c r="ABM975" s="11">
        <v>0</v>
      </c>
      <c r="ABN975" s="11">
        <v>0</v>
      </c>
      <c r="ABO975" s="11">
        <v>0</v>
      </c>
      <c r="ABP975" s="11">
        <v>0</v>
      </c>
      <c r="ABQ975" s="11">
        <v>0</v>
      </c>
      <c r="ABR975" s="11">
        <v>0</v>
      </c>
      <c r="ABS975" s="11">
        <v>0</v>
      </c>
      <c r="ABT975" s="11">
        <v>0</v>
      </c>
      <c r="ABU975" s="11">
        <v>1.6281608682028276E-8</v>
      </c>
      <c r="ABV975" s="11">
        <v>0</v>
      </c>
      <c r="ABW975" s="11">
        <v>-1.3658312551800575E-7</v>
      </c>
      <c r="ABX975" s="11">
        <v>0</v>
      </c>
      <c r="ABY975" s="11">
        <v>0</v>
      </c>
      <c r="ABZ975" s="11">
        <v>0</v>
      </c>
      <c r="ACA975" s="11">
        <v>0</v>
      </c>
      <c r="ACB975" s="11">
        <v>0</v>
      </c>
      <c r="ACC975" s="11">
        <v>0</v>
      </c>
      <c r="ACD975" s="11">
        <v>0</v>
      </c>
      <c r="ACE975" s="11">
        <v>0</v>
      </c>
      <c r="ACF975" s="11">
        <v>0</v>
      </c>
      <c r="ACG975" s="11">
        <v>0</v>
      </c>
      <c r="ACH975" s="11">
        <v>0</v>
      </c>
      <c r="ACI975" s="11">
        <v>0</v>
      </c>
      <c r="ACJ975" s="11">
        <v>0</v>
      </c>
      <c r="ACK975" s="11">
        <v>0</v>
      </c>
      <c r="ACL975" s="11">
        <v>0</v>
      </c>
      <c r="ACM975" s="11">
        <v>0</v>
      </c>
      <c r="ACN975" s="11">
        <v>0</v>
      </c>
      <c r="ACO975" s="11">
        <v>0</v>
      </c>
      <c r="ACP975" s="11">
        <v>0</v>
      </c>
      <c r="ACQ975" s="11">
        <v>0</v>
      </c>
      <c r="ACR975" s="11">
        <v>0</v>
      </c>
      <c r="ACS975" s="11">
        <v>0</v>
      </c>
      <c r="ACT975" s="11">
        <v>0</v>
      </c>
      <c r="ACU975" s="11">
        <v>0</v>
      </c>
      <c r="ACV975" s="11">
        <v>0</v>
      </c>
      <c r="ACW975" s="11">
        <v>0</v>
      </c>
      <c r="ACX975" s="11">
        <v>0</v>
      </c>
      <c r="ACY975" s="11">
        <v>0</v>
      </c>
      <c r="ACZ975" s="11">
        <v>0</v>
      </c>
      <c r="ADA975" s="11">
        <v>0</v>
      </c>
      <c r="ADB975" s="11">
        <v>0</v>
      </c>
      <c r="ADC975" s="11">
        <v>0</v>
      </c>
      <c r="ADD975" s="11">
        <v>0</v>
      </c>
      <c r="ADE975" s="11">
        <v>0</v>
      </c>
      <c r="ADF975" s="11">
        <v>0</v>
      </c>
      <c r="ADG975" s="11">
        <v>6.5704198375503884E-9</v>
      </c>
      <c r="ADH975" s="11">
        <v>0</v>
      </c>
      <c r="ADI975" s="11">
        <v>-1.7717115483785002E-7</v>
      </c>
      <c r="ADJ975" s="11">
        <v>0</v>
      </c>
      <c r="ADK975" s="11">
        <v>0</v>
      </c>
      <c r="ADL975" s="11">
        <v>0</v>
      </c>
      <c r="ADM975" s="11">
        <v>0</v>
      </c>
      <c r="ADN975" s="11">
        <v>0</v>
      </c>
      <c r="ADO975" s="11">
        <v>0</v>
      </c>
      <c r="ADP975" s="11">
        <v>0</v>
      </c>
      <c r="ADQ975" s="11">
        <v>0</v>
      </c>
      <c r="ADR975" s="11">
        <v>0</v>
      </c>
      <c r="ADS975" s="11">
        <v>0</v>
      </c>
      <c r="ADT975" s="11">
        <v>0</v>
      </c>
      <c r="ADU975" s="11">
        <v>0</v>
      </c>
      <c r="ADV975" s="11">
        <v>0</v>
      </c>
      <c r="ADW975" s="11">
        <v>0</v>
      </c>
      <c r="ADX975" s="11">
        <v>0</v>
      </c>
      <c r="ADY975" s="11">
        <v>0</v>
      </c>
      <c r="ADZ975" s="11">
        <v>0</v>
      </c>
      <c r="AEA975" s="11">
        <v>0</v>
      </c>
      <c r="AEB975" s="11">
        <v>0</v>
      </c>
      <c r="AEC975" s="11">
        <v>0</v>
      </c>
      <c r="AED975" s="11">
        <v>0</v>
      </c>
      <c r="AEE975" s="11">
        <v>0</v>
      </c>
      <c r="AEF975" s="11">
        <v>0</v>
      </c>
      <c r="AEG975" s="11">
        <v>0</v>
      </c>
      <c r="AEH975" s="11">
        <v>0</v>
      </c>
      <c r="AEI975" s="11">
        <v>0</v>
      </c>
      <c r="AEJ975" s="11">
        <v>0</v>
      </c>
      <c r="AEK975" s="11">
        <v>0</v>
      </c>
      <c r="AEL975" s="11">
        <v>0</v>
      </c>
      <c r="AEM975" s="11">
        <v>0</v>
      </c>
      <c r="AEN975" s="11">
        <v>0</v>
      </c>
      <c r="AEO975" s="11">
        <v>6.0802860919480637E-25</v>
      </c>
      <c r="AEP975" s="11">
        <v>0</v>
      </c>
      <c r="AEQ975" s="11">
        <v>0</v>
      </c>
      <c r="AER975" s="11">
        <v>0</v>
      </c>
      <c r="AES975" s="11">
        <v>0</v>
      </c>
      <c r="AET975" s="11">
        <v>0</v>
      </c>
      <c r="AEU975" s="11">
        <v>-1.0088895804147485E-8</v>
      </c>
      <c r="AEV975" s="11">
        <v>0</v>
      </c>
      <c r="AEW975" s="11">
        <v>0</v>
      </c>
      <c r="AEX975" s="11">
        <v>0</v>
      </c>
      <c r="AEY975" s="11">
        <v>0</v>
      </c>
      <c r="AEZ975" s="11">
        <v>0</v>
      </c>
      <c r="AFA975" s="11">
        <v>0</v>
      </c>
      <c r="AFB975" s="11">
        <v>0</v>
      </c>
      <c r="AFC975" s="11">
        <v>0</v>
      </c>
      <c r="AFD975" s="11">
        <v>0</v>
      </c>
      <c r="AFE975" s="11">
        <v>0</v>
      </c>
      <c r="AFF975" s="11">
        <v>0</v>
      </c>
      <c r="AFG975" s="11">
        <v>0</v>
      </c>
      <c r="AFH975" s="11">
        <v>0</v>
      </c>
      <c r="AFI975" s="11">
        <v>0</v>
      </c>
      <c r="AFJ975" s="11">
        <v>0</v>
      </c>
      <c r="AFK975" s="11">
        <v>0</v>
      </c>
      <c r="AFL975" s="11">
        <v>0</v>
      </c>
      <c r="AFM975" s="11">
        <v>0</v>
      </c>
      <c r="AFN975" s="11">
        <v>0</v>
      </c>
      <c r="AFO975" s="11">
        <v>0</v>
      </c>
      <c r="AFP975" s="11">
        <v>0</v>
      </c>
      <c r="AFQ975" s="11">
        <v>0</v>
      </c>
      <c r="AFR975" s="11">
        <v>0</v>
      </c>
      <c r="AFS975" s="11">
        <v>0</v>
      </c>
      <c r="AFT975" s="11">
        <v>0</v>
      </c>
      <c r="AFU975" s="11">
        <v>0</v>
      </c>
      <c r="AFV975" s="11">
        <v>0</v>
      </c>
      <c r="AFW975" s="11">
        <v>0</v>
      </c>
      <c r="AFX975" s="11">
        <v>0</v>
      </c>
      <c r="AFY975" s="11">
        <v>0</v>
      </c>
      <c r="AFZ975" s="11">
        <v>1.0944514965506515E-5</v>
      </c>
      <c r="AGA975" s="11">
        <v>0</v>
      </c>
      <c r="AGB975" s="11">
        <v>0</v>
      </c>
      <c r="AGC975" s="11">
        <v>0</v>
      </c>
      <c r="AGD975" s="11">
        <v>0</v>
      </c>
      <c r="AGE975" s="11">
        <v>0</v>
      </c>
      <c r="AGF975" s="11">
        <v>0</v>
      </c>
      <c r="AGG975" s="11">
        <v>-1.4494536107901473E-9</v>
      </c>
      <c r="AGH975" s="11">
        <v>0</v>
      </c>
      <c r="AGI975" s="11">
        <v>0</v>
      </c>
      <c r="AGJ975" s="11">
        <v>0</v>
      </c>
      <c r="AGK975" s="11">
        <v>0</v>
      </c>
      <c r="AGL975" s="11">
        <v>0</v>
      </c>
      <c r="AGM975" s="11">
        <v>0</v>
      </c>
      <c r="AGN975" s="11">
        <v>0</v>
      </c>
      <c r="AGO975" s="11">
        <v>0</v>
      </c>
      <c r="AGP975" s="11">
        <v>0</v>
      </c>
      <c r="AGQ975" s="11">
        <v>0</v>
      </c>
      <c r="AGR975" s="11">
        <v>0</v>
      </c>
      <c r="AGS975" s="11">
        <v>0</v>
      </c>
      <c r="AGT975" s="11">
        <v>0</v>
      </c>
      <c r="AGU975" s="11">
        <v>0</v>
      </c>
      <c r="AGV975" s="11">
        <v>0</v>
      </c>
      <c r="AGW975" s="11">
        <v>0</v>
      </c>
      <c r="AGX975" s="11">
        <v>0</v>
      </c>
      <c r="AGY975" s="11">
        <v>0</v>
      </c>
      <c r="AGZ975" s="11">
        <v>0</v>
      </c>
      <c r="AHA975" s="11">
        <v>0</v>
      </c>
      <c r="AHB975" s="11">
        <v>0</v>
      </c>
      <c r="AHC975" s="11">
        <v>0</v>
      </c>
      <c r="AHD975" s="11">
        <v>0</v>
      </c>
      <c r="AHE975" s="11">
        <v>0</v>
      </c>
      <c r="AHF975" s="11">
        <v>0</v>
      </c>
      <c r="AHG975" s="11">
        <v>0</v>
      </c>
      <c r="AHH975" s="11">
        <v>0</v>
      </c>
      <c r="AHI975" s="11">
        <v>0</v>
      </c>
      <c r="AHJ975" s="11">
        <v>0</v>
      </c>
      <c r="AHK975" s="11">
        <v>0</v>
      </c>
      <c r="AHL975" s="11">
        <v>0</v>
      </c>
      <c r="AHM975" s="11">
        <v>0</v>
      </c>
      <c r="AHN975" s="11">
        <v>0</v>
      </c>
      <c r="AHO975" s="11">
        <v>0</v>
      </c>
      <c r="AHP975" s="11">
        <v>0</v>
      </c>
      <c r="AHQ975" s="11">
        <v>0</v>
      </c>
      <c r="AHR975" s="11">
        <v>0</v>
      </c>
      <c r="AHS975" s="11">
        <v>0</v>
      </c>
      <c r="AHT975" s="11">
        <v>0</v>
      </c>
      <c r="AHU975" s="11">
        <v>0</v>
      </c>
      <c r="AHV975" s="11">
        <v>0</v>
      </c>
      <c r="AHW975" s="11">
        <v>0</v>
      </c>
      <c r="AHX975" s="11">
        <v>0</v>
      </c>
      <c r="AHY975" s="11">
        <v>0</v>
      </c>
      <c r="AHZ975" s="11">
        <v>0</v>
      </c>
      <c r="AIA975" s="11">
        <v>0</v>
      </c>
      <c r="AIB975" s="11">
        <v>0</v>
      </c>
      <c r="AIC975" s="11">
        <v>0</v>
      </c>
      <c r="AID975" s="11">
        <v>2.4911186751511984E-7</v>
      </c>
      <c r="AIE975" s="11">
        <v>-9.604040088067836E-9</v>
      </c>
      <c r="AIF975" s="11">
        <v>9.744811826260334E-8</v>
      </c>
      <c r="AIG975" s="11">
        <v>0</v>
      </c>
      <c r="AIH975" s="11">
        <v>0</v>
      </c>
      <c r="AII975" s="11">
        <v>0</v>
      </c>
      <c r="AIJ975" s="11">
        <v>1.9607843137254903E-9</v>
      </c>
      <c r="AIK975" s="11">
        <v>0</v>
      </c>
      <c r="AIL975" s="11">
        <v>0</v>
      </c>
      <c r="AIM975" s="11">
        <v>0</v>
      </c>
      <c r="AIN975" s="11">
        <v>0</v>
      </c>
      <c r="AIO975" s="11">
        <v>0</v>
      </c>
      <c r="AIP975" s="11">
        <v>0</v>
      </c>
      <c r="AIQ975" s="11">
        <v>0</v>
      </c>
      <c r="AIR975" s="11">
        <v>0</v>
      </c>
      <c r="AIS975" s="11">
        <v>0</v>
      </c>
      <c r="AIT975" s="11">
        <v>0</v>
      </c>
      <c r="AIU975" s="11">
        <v>0</v>
      </c>
      <c r="AIV975" s="11">
        <v>0</v>
      </c>
      <c r="AIW975" s="11">
        <v>0</v>
      </c>
      <c r="AIX975" s="11">
        <v>0</v>
      </c>
      <c r="AIY975" s="11">
        <v>0</v>
      </c>
      <c r="AIZ975" s="11">
        <v>0</v>
      </c>
      <c r="AJA975" s="11">
        <v>0</v>
      </c>
      <c r="AJB975" s="11">
        <v>0</v>
      </c>
      <c r="AJC975" s="11">
        <v>0</v>
      </c>
      <c r="AJD975" s="11">
        <v>0</v>
      </c>
      <c r="AJE975" s="11">
        <v>0</v>
      </c>
      <c r="AJF975" s="11">
        <v>0</v>
      </c>
      <c r="AJG975" s="11">
        <v>0</v>
      </c>
      <c r="AJH975" s="11">
        <v>0</v>
      </c>
      <c r="AJI975" s="11">
        <v>0</v>
      </c>
      <c r="AJJ975" s="11">
        <v>0</v>
      </c>
      <c r="AJK975" s="11">
        <v>0</v>
      </c>
      <c r="AJL975" s="11">
        <v>0</v>
      </c>
      <c r="AJM975" s="11">
        <v>0</v>
      </c>
      <c r="AJN975" s="11">
        <v>0</v>
      </c>
      <c r="AJO975" s="11">
        <v>0</v>
      </c>
      <c r="AJP975" s="11">
        <v>1.1172601646133955E-11</v>
      </c>
      <c r="AJQ975" s="11">
        <v>-9.7451102196922061E-8</v>
      </c>
      <c r="AJR975" s="11">
        <v>0</v>
      </c>
      <c r="AJS975" s="11">
        <v>0</v>
      </c>
      <c r="AJT975" s="11">
        <v>0</v>
      </c>
      <c r="AJU975" s="11">
        <v>0</v>
      </c>
      <c r="AJV975" s="11">
        <v>0</v>
      </c>
      <c r="AJW975" s="11">
        <v>0</v>
      </c>
      <c r="AJX975" s="11">
        <v>0</v>
      </c>
      <c r="AJY975" s="11">
        <v>0</v>
      </c>
      <c r="AJZ975" s="11">
        <v>0</v>
      </c>
      <c r="AKA975" s="11">
        <v>0</v>
      </c>
      <c r="AKB975" s="11">
        <v>0</v>
      </c>
      <c r="AKC975" s="11">
        <v>0</v>
      </c>
      <c r="AKD975" s="11">
        <v>0</v>
      </c>
      <c r="AKE975" s="11">
        <v>0</v>
      </c>
      <c r="AKF975" s="11">
        <v>0</v>
      </c>
      <c r="AKG975" s="11">
        <v>0</v>
      </c>
      <c r="AKH975" s="11">
        <v>0</v>
      </c>
      <c r="AKI975" s="11">
        <v>0</v>
      </c>
      <c r="AKJ975" s="11">
        <v>0</v>
      </c>
      <c r="AKK975" s="11">
        <v>0</v>
      </c>
      <c r="AKL975" s="11">
        <v>0</v>
      </c>
      <c r="AKM975" s="11">
        <v>0</v>
      </c>
      <c r="AKN975" s="11">
        <v>0</v>
      </c>
      <c r="AKO975" s="11">
        <v>0</v>
      </c>
      <c r="AKP975" s="11">
        <v>0</v>
      </c>
      <c r="AKQ975" s="11">
        <v>0</v>
      </c>
      <c r="AKR975" s="11">
        <v>0</v>
      </c>
      <c r="AKS975" s="11">
        <v>0</v>
      </c>
      <c r="AKT975" s="11">
        <v>0</v>
      </c>
      <c r="AKU975" s="11">
        <v>0</v>
      </c>
      <c r="AKV975" s="11">
        <v>0</v>
      </c>
      <c r="AKW975" s="11">
        <v>0</v>
      </c>
      <c r="AKX975" s="11">
        <v>0</v>
      </c>
      <c r="AKY975" s="11">
        <v>3.9663020099937827E-6</v>
      </c>
      <c r="AKZ975" s="11">
        <v>0</v>
      </c>
      <c r="ALA975" s="11">
        <v>0</v>
      </c>
      <c r="ALB975" s="11">
        <v>0</v>
      </c>
      <c r="ALC975" s="11">
        <v>-1.1988853365250181E-8</v>
      </c>
      <c r="ALD975" s="11">
        <v>0</v>
      </c>
      <c r="ALE975" s="11">
        <v>0</v>
      </c>
      <c r="ALF975" s="11">
        <v>0</v>
      </c>
      <c r="ALG975" s="11">
        <v>0</v>
      </c>
      <c r="ALH975" s="11">
        <v>0</v>
      </c>
      <c r="ALI975" s="11">
        <v>0</v>
      </c>
      <c r="ALJ975" s="11">
        <v>0</v>
      </c>
      <c r="ALK975" s="11">
        <v>0</v>
      </c>
      <c r="ALL975" s="11">
        <v>0</v>
      </c>
      <c r="ALM975" s="11">
        <v>0</v>
      </c>
      <c r="ALN975" s="11">
        <v>0</v>
      </c>
      <c r="ALO975" s="11">
        <v>0</v>
      </c>
      <c r="ALP975" s="11">
        <v>0</v>
      </c>
      <c r="ALQ975" s="11">
        <v>0</v>
      </c>
      <c r="ALR975" s="11">
        <v>0</v>
      </c>
      <c r="ALS975" s="11">
        <v>0</v>
      </c>
      <c r="ALT975" s="11">
        <v>0</v>
      </c>
      <c r="ALU975" s="11">
        <v>0</v>
      </c>
      <c r="ALV975" s="11">
        <v>0</v>
      </c>
      <c r="ALW975" s="11">
        <v>0</v>
      </c>
      <c r="ALX975" s="11">
        <v>0</v>
      </c>
      <c r="ALY975" s="11">
        <v>0</v>
      </c>
      <c r="ALZ975" s="11">
        <v>0</v>
      </c>
      <c r="AMA975" s="11">
        <v>0</v>
      </c>
      <c r="AMB975" s="11">
        <v>0</v>
      </c>
      <c r="AMC975" s="11">
        <v>0</v>
      </c>
      <c r="AMD975" s="11">
        <v>0</v>
      </c>
      <c r="AME975" s="11">
        <v>0</v>
      </c>
      <c r="AMF975" s="11">
        <v>0</v>
      </c>
      <c r="AMG975" s="11">
        <v>0</v>
      </c>
      <c r="AMH975" s="11">
        <v>0</v>
      </c>
      <c r="AMI975" s="11">
        <v>0</v>
      </c>
      <c r="AMJ975" s="11">
        <v>2.844922114157459E-7</v>
      </c>
      <c r="AMK975" s="11">
        <v>0</v>
      </c>
      <c r="AML975" s="11">
        <v>0</v>
      </c>
      <c r="AMM975" s="11">
        <v>0</v>
      </c>
      <c r="AMN975" s="11">
        <v>0</v>
      </c>
      <c r="AMO975" s="11">
        <v>-8.5779169381490862E-6</v>
      </c>
      <c r="AMP975" s="11">
        <v>7.8195894650999212E-27</v>
      </c>
      <c r="AMQ975" s="11">
        <v>0</v>
      </c>
      <c r="AMR975" s="11">
        <v>0</v>
      </c>
      <c r="AMS975" s="11">
        <v>3.1438560176841388E-25</v>
      </c>
      <c r="AMT975" s="11">
        <v>0</v>
      </c>
      <c r="AMU975" s="11">
        <v>0</v>
      </c>
      <c r="AMV975" s="11">
        <v>0</v>
      </c>
      <c r="AMW975" s="11">
        <v>0</v>
      </c>
      <c r="AMX975" s="11">
        <v>0</v>
      </c>
      <c r="AMY975" s="11">
        <v>0</v>
      </c>
      <c r="AMZ975" s="11">
        <v>0</v>
      </c>
      <c r="ANA975" s="11">
        <v>0</v>
      </c>
      <c r="ANB975" s="11">
        <v>0</v>
      </c>
      <c r="ANC975" s="11">
        <v>0</v>
      </c>
      <c r="AND975" s="11">
        <v>0</v>
      </c>
      <c r="ANE975" s="11">
        <v>0</v>
      </c>
      <c r="ANF975" s="11">
        <v>0</v>
      </c>
      <c r="ANG975" s="11">
        <v>0</v>
      </c>
      <c r="ANH975" s="11">
        <v>0</v>
      </c>
      <c r="ANI975" s="11">
        <v>0</v>
      </c>
      <c r="ANJ975" s="11">
        <v>0</v>
      </c>
      <c r="ANK975" s="11">
        <v>0</v>
      </c>
      <c r="ANL975" s="11">
        <v>0</v>
      </c>
      <c r="ANM975" s="11">
        <v>0</v>
      </c>
      <c r="ANN975" s="11">
        <v>0</v>
      </c>
      <c r="ANO975" s="11">
        <v>0</v>
      </c>
      <c r="ANP975" s="11">
        <v>0</v>
      </c>
      <c r="ANQ975" s="11">
        <v>0</v>
      </c>
      <c r="ANR975" s="11">
        <v>0</v>
      </c>
      <c r="ANS975" s="11">
        <v>0</v>
      </c>
      <c r="ANT975" s="11">
        <v>0</v>
      </c>
      <c r="ANU975" s="11">
        <v>0</v>
      </c>
      <c r="ANV975" s="11">
        <v>3.8674157077409421E-8</v>
      </c>
      <c r="ANW975" s="11">
        <v>0</v>
      </c>
      <c r="ANX975" s="11">
        <v>0</v>
      </c>
      <c r="ANY975" s="11">
        <v>0</v>
      </c>
      <c r="ANZ975" s="11">
        <v>4.834976533947855E-6</v>
      </c>
      <c r="AOA975" s="11">
        <v>-2.6926123984947601E-7</v>
      </c>
      <c r="AOB975" s="11">
        <v>8.9753746616491718E-9</v>
      </c>
      <c r="AOC975" s="11">
        <v>0</v>
      </c>
      <c r="AOD975" s="11">
        <v>4.2686765374162663E-9</v>
      </c>
      <c r="AOE975" s="11">
        <v>0</v>
      </c>
      <c r="AOF975" s="11">
        <v>0</v>
      </c>
      <c r="AOG975" s="11">
        <v>0</v>
      </c>
      <c r="AOH975" s="11">
        <v>0</v>
      </c>
      <c r="AOI975" s="11">
        <v>0</v>
      </c>
      <c r="AOJ975" s="11">
        <v>0</v>
      </c>
      <c r="AOK975" s="11">
        <v>0</v>
      </c>
      <c r="AOL975" s="11">
        <v>0</v>
      </c>
      <c r="AOM975" s="11">
        <v>0</v>
      </c>
      <c r="AON975" s="11">
        <v>0</v>
      </c>
      <c r="AOO975" s="11">
        <v>0</v>
      </c>
      <c r="AOP975" s="11">
        <v>0</v>
      </c>
      <c r="AOQ975" s="11">
        <v>0</v>
      </c>
      <c r="AOR975" s="11">
        <v>0</v>
      </c>
      <c r="AOS975" s="11">
        <v>0</v>
      </c>
      <c r="AOT975" s="11">
        <v>0</v>
      </c>
      <c r="AOU975" s="11">
        <v>0</v>
      </c>
      <c r="AOV975" s="11">
        <v>0</v>
      </c>
      <c r="AOW975" s="11">
        <v>0</v>
      </c>
      <c r="AOX975" s="11">
        <v>0</v>
      </c>
      <c r="AOY975" s="11">
        <v>0</v>
      </c>
      <c r="AOZ975" s="11">
        <v>0</v>
      </c>
      <c r="APA975" s="11">
        <v>0</v>
      </c>
      <c r="APB975" s="11">
        <v>0</v>
      </c>
      <c r="APC975" s="11">
        <v>0</v>
      </c>
      <c r="APD975" s="11">
        <v>0</v>
      </c>
      <c r="APE975" s="11">
        <v>0</v>
      </c>
      <c r="APF975" s="11">
        <v>0</v>
      </c>
      <c r="APG975" s="11">
        <v>0</v>
      </c>
      <c r="APH975" s="11">
        <v>0</v>
      </c>
      <c r="API975" s="11">
        <v>0</v>
      </c>
      <c r="APJ975" s="11">
        <v>0</v>
      </c>
      <c r="APK975" s="11">
        <v>0</v>
      </c>
      <c r="APL975" s="11">
        <v>2.6926123984947511E-7</v>
      </c>
      <c r="APM975" s="11">
        <v>-1.0947331577021679E-8</v>
      </c>
      <c r="APN975" s="11">
        <v>9.7448988210785735E-8</v>
      </c>
      <c r="APO975" s="11">
        <v>0</v>
      </c>
      <c r="APP975" s="11">
        <v>0</v>
      </c>
      <c r="APQ975" s="11">
        <v>0</v>
      </c>
      <c r="APR975" s="11">
        <v>0</v>
      </c>
      <c r="APS975" s="11">
        <v>0</v>
      </c>
      <c r="APT975" s="11">
        <v>0</v>
      </c>
      <c r="APU975" s="11">
        <v>0</v>
      </c>
      <c r="APV975" s="11">
        <v>0</v>
      </c>
      <c r="APW975" s="11">
        <v>0</v>
      </c>
      <c r="APX975" s="11">
        <v>0</v>
      </c>
      <c r="APY975" s="11">
        <v>0</v>
      </c>
      <c r="APZ975" s="11">
        <v>0</v>
      </c>
      <c r="AQA975" s="11">
        <v>0</v>
      </c>
      <c r="AQB975" s="11">
        <v>0</v>
      </c>
      <c r="AQC975" s="11">
        <v>0</v>
      </c>
      <c r="AQD975" s="11">
        <v>0</v>
      </c>
      <c r="AQE975" s="11">
        <v>0</v>
      </c>
      <c r="AQF975" s="11">
        <v>0</v>
      </c>
      <c r="AQG975" s="11">
        <v>0</v>
      </c>
      <c r="AQH975" s="11">
        <v>0</v>
      </c>
      <c r="AQI975" s="11">
        <v>0</v>
      </c>
      <c r="AQJ975" s="11">
        <v>0</v>
      </c>
      <c r="AQK975" s="11">
        <v>0</v>
      </c>
      <c r="AQL975" s="11">
        <v>0</v>
      </c>
      <c r="AQM975" s="11">
        <v>0</v>
      </c>
      <c r="AQN975" s="11">
        <v>0</v>
      </c>
      <c r="AQO975" s="11">
        <v>0</v>
      </c>
      <c r="AQP975" s="11">
        <v>0</v>
      </c>
      <c r="AQQ975" s="11">
        <v>0</v>
      </c>
      <c r="AQR975" s="11">
        <v>0</v>
      </c>
      <c r="AQS975" s="11">
        <v>0</v>
      </c>
      <c r="AQT975" s="11">
        <v>0</v>
      </c>
      <c r="AQU975" s="11">
        <v>0</v>
      </c>
      <c r="AQV975" s="11">
        <v>0</v>
      </c>
      <c r="AQW975" s="11">
        <v>0</v>
      </c>
      <c r="AQX975" s="11">
        <v>1.1172601646133955E-11</v>
      </c>
      <c r="AQY975" s="11">
        <v>-9.7451102196918871E-8</v>
      </c>
      <c r="AQZ975" s="11">
        <v>0</v>
      </c>
      <c r="ARA975" s="11">
        <v>0</v>
      </c>
      <c r="ARB975" s="11">
        <v>0</v>
      </c>
      <c r="ARC975" s="11">
        <v>0</v>
      </c>
      <c r="ARD975" s="11">
        <v>0</v>
      </c>
      <c r="ARE975" s="11">
        <v>0</v>
      </c>
      <c r="ARF975" s="11">
        <v>0</v>
      </c>
      <c r="ARG975" s="11">
        <v>0</v>
      </c>
      <c r="ARH975" s="11">
        <v>0</v>
      </c>
      <c r="ARI975" s="11">
        <v>0</v>
      </c>
      <c r="ARJ975" s="11">
        <v>0</v>
      </c>
      <c r="ARK975" s="11">
        <v>0</v>
      </c>
      <c r="ARL975" s="11">
        <v>0</v>
      </c>
      <c r="ARM975" s="11">
        <v>0</v>
      </c>
      <c r="ARN975" s="11">
        <v>0</v>
      </c>
      <c r="ARO975" s="11">
        <v>0</v>
      </c>
      <c r="ARP975" s="11">
        <v>0</v>
      </c>
      <c r="ARQ975" s="11">
        <v>0</v>
      </c>
      <c r="ARR975" s="11">
        <v>0</v>
      </c>
      <c r="ARS975" s="11">
        <v>0</v>
      </c>
      <c r="ART975" s="11">
        <v>0</v>
      </c>
      <c r="ARU975" s="11">
        <v>0</v>
      </c>
      <c r="ARV975" s="11">
        <v>0</v>
      </c>
      <c r="ARW975" s="11">
        <v>0</v>
      </c>
      <c r="ARX975" s="11">
        <v>0</v>
      </c>
      <c r="ARY975" s="11">
        <v>0</v>
      </c>
      <c r="ARZ975" s="11">
        <v>0</v>
      </c>
      <c r="ASA975" s="11">
        <v>0</v>
      </c>
      <c r="ASB975" s="11">
        <v>0</v>
      </c>
      <c r="ASC975" s="11">
        <v>0</v>
      </c>
      <c r="ASD975" s="11">
        <v>0</v>
      </c>
      <c r="ASE975" s="11">
        <v>0</v>
      </c>
      <c r="ASF975" s="11">
        <v>0</v>
      </c>
      <c r="ASG975" s="11">
        <v>3.2233176891351939E-6</v>
      </c>
      <c r="ASH975" s="11">
        <v>0</v>
      </c>
      <c r="ASI975" s="11">
        <v>0</v>
      </c>
      <c r="ASJ975" s="11">
        <v>0</v>
      </c>
      <c r="ASK975" s="11">
        <v>-4.2972757498352154E-9</v>
      </c>
      <c r="ASL975" s="11">
        <v>0</v>
      </c>
      <c r="ASM975" s="11">
        <v>0</v>
      </c>
      <c r="ASN975" s="11">
        <v>0</v>
      </c>
      <c r="ASO975" s="11">
        <v>0</v>
      </c>
      <c r="ASP975" s="11">
        <v>0</v>
      </c>
      <c r="ASQ975" s="11">
        <v>0</v>
      </c>
      <c r="ASR975" s="11">
        <v>0</v>
      </c>
      <c r="ASS975" s="11">
        <v>0</v>
      </c>
      <c r="AST975" s="11">
        <v>0</v>
      </c>
      <c r="ASU975" s="11">
        <v>0</v>
      </c>
      <c r="ASV975" s="11">
        <v>0</v>
      </c>
      <c r="ASW975" s="11">
        <v>0</v>
      </c>
      <c r="ASX975" s="11">
        <v>0</v>
      </c>
      <c r="ASY975" s="11">
        <v>0</v>
      </c>
      <c r="ASZ975" s="11">
        <v>0</v>
      </c>
      <c r="ATA975" s="11">
        <v>0</v>
      </c>
      <c r="ATB975" s="11">
        <v>0</v>
      </c>
      <c r="ATC975" s="11">
        <v>0</v>
      </c>
      <c r="ATD975" s="11">
        <v>0</v>
      </c>
      <c r="ATE975" s="11">
        <v>0</v>
      </c>
      <c r="ATF975" s="11">
        <v>0</v>
      </c>
      <c r="ATG975" s="11">
        <v>0</v>
      </c>
      <c r="ATH975" s="11">
        <v>0</v>
      </c>
      <c r="ATI975" s="11">
        <v>0</v>
      </c>
      <c r="ATJ975" s="11">
        <v>0</v>
      </c>
      <c r="ATK975" s="11">
        <v>0</v>
      </c>
      <c r="ATL975" s="11">
        <v>0</v>
      </c>
      <c r="ATM975" s="11">
        <v>4.9275496452969838E-7</v>
      </c>
      <c r="ATN975" s="11">
        <v>0</v>
      </c>
      <c r="ATO975" s="11">
        <v>0</v>
      </c>
      <c r="ATP975" s="11">
        <v>0</v>
      </c>
      <c r="ATQ975" s="11">
        <v>0</v>
      </c>
      <c r="ATR975" s="11">
        <v>0</v>
      </c>
      <c r="ATS975" s="11">
        <v>0</v>
      </c>
      <c r="ATT975" s="11">
        <v>0</v>
      </c>
      <c r="ATU975" s="11">
        <v>0</v>
      </c>
      <c r="ATV975" s="11">
        <v>0</v>
      </c>
      <c r="ATW975" s="11">
        <v>-8.4122738683761737E-6</v>
      </c>
      <c r="ATX975" s="11">
        <v>5.5805203515976983E-25</v>
      </c>
      <c r="ATY975" s="11">
        <v>0</v>
      </c>
      <c r="ATZ975" s="11">
        <v>0</v>
      </c>
      <c r="AUA975" s="11">
        <v>2.241975666529272E-23</v>
      </c>
      <c r="AUB975" s="11">
        <v>0</v>
      </c>
      <c r="AUC975" s="11">
        <v>0</v>
      </c>
      <c r="AUD975" s="11">
        <v>0</v>
      </c>
      <c r="AUE975" s="11">
        <v>0</v>
      </c>
      <c r="AUF975" s="11">
        <v>0</v>
      </c>
      <c r="AUG975" s="11">
        <v>0</v>
      </c>
      <c r="AUH975" s="11">
        <v>0</v>
      </c>
      <c r="AUI975" s="11">
        <v>0</v>
      </c>
      <c r="AUJ975" s="11">
        <v>0</v>
      </c>
      <c r="AUK975" s="11">
        <v>0</v>
      </c>
      <c r="AUL975" s="11">
        <v>0</v>
      </c>
      <c r="AUM975" s="11">
        <v>0</v>
      </c>
      <c r="AUN975" s="11">
        <v>0</v>
      </c>
      <c r="AUO975" s="11">
        <v>0</v>
      </c>
      <c r="AUP975" s="11">
        <v>0</v>
      </c>
      <c r="AUQ975" s="11">
        <v>0</v>
      </c>
      <c r="AUR975" s="11">
        <v>0</v>
      </c>
      <c r="AUS975" s="11">
        <v>0</v>
      </c>
      <c r="AUT975" s="11">
        <v>0</v>
      </c>
      <c r="AUU975" s="11">
        <v>0</v>
      </c>
      <c r="AUV975" s="11">
        <v>0</v>
      </c>
      <c r="AUW975" s="11">
        <v>0</v>
      </c>
      <c r="AUX975" s="11">
        <v>0</v>
      </c>
      <c r="AUY975" s="11">
        <v>0</v>
      </c>
      <c r="AUZ975" s="11">
        <v>0</v>
      </c>
      <c r="AVA975" s="11">
        <v>0</v>
      </c>
      <c r="AVB975" s="11">
        <v>0</v>
      </c>
      <c r="AVC975" s="11">
        <v>0</v>
      </c>
      <c r="AVD975" s="11">
        <v>0</v>
      </c>
      <c r="AVE975" s="11">
        <v>0</v>
      </c>
      <c r="AVF975" s="11">
        <v>0</v>
      </c>
      <c r="AVG975" s="11">
        <v>0</v>
      </c>
      <c r="AVH975" s="11">
        <v>5.6784803087068567E-6</v>
      </c>
      <c r="AVI975" s="11">
        <v>-2.4405115581587169E-7</v>
      </c>
      <c r="AVJ975" s="11">
        <v>7.5748144375595357E-9</v>
      </c>
      <c r="AVK975" s="11">
        <v>0</v>
      </c>
      <c r="AVL975" s="11">
        <v>2.209557428122122E-8</v>
      </c>
      <c r="AVM975" s="11">
        <v>0</v>
      </c>
      <c r="AVN975" s="11">
        <v>0</v>
      </c>
      <c r="AVO975" s="11">
        <v>0</v>
      </c>
      <c r="AVP975" s="11">
        <v>0</v>
      </c>
      <c r="AVQ975" s="11">
        <v>0</v>
      </c>
      <c r="AVR975" s="11">
        <v>0</v>
      </c>
      <c r="AVS975" s="11">
        <v>0</v>
      </c>
      <c r="AVT975" s="11">
        <v>0</v>
      </c>
      <c r="AVU975" s="11">
        <v>0</v>
      </c>
      <c r="AVV975" s="11">
        <v>0</v>
      </c>
      <c r="AVW975" s="11">
        <v>0</v>
      </c>
      <c r="AVX975" s="11">
        <v>0</v>
      </c>
      <c r="AVY975" s="11">
        <v>0</v>
      </c>
      <c r="AVZ975" s="11">
        <v>0</v>
      </c>
      <c r="AWA975" s="11">
        <v>0</v>
      </c>
      <c r="AWB975" s="11">
        <v>0</v>
      </c>
      <c r="AWC975" s="11">
        <v>0</v>
      </c>
      <c r="AWD975" s="11">
        <v>0</v>
      </c>
      <c r="AWE975" s="11">
        <v>0</v>
      </c>
      <c r="AWF975" s="11">
        <v>0</v>
      </c>
      <c r="AWG975" s="11">
        <v>0</v>
      </c>
      <c r="AWH975" s="11">
        <v>0</v>
      </c>
      <c r="AWI975" s="11">
        <v>0</v>
      </c>
      <c r="AWJ975" s="11">
        <v>0</v>
      </c>
      <c r="AWK975" s="11">
        <v>1.2891385692469807E-9</v>
      </c>
      <c r="AWL975" s="11">
        <v>0</v>
      </c>
      <c r="AWM975" s="11">
        <v>0</v>
      </c>
      <c r="AWN975" s="11">
        <v>0</v>
      </c>
      <c r="AWO975" s="11">
        <v>0</v>
      </c>
      <c r="AWP975" s="11">
        <v>0</v>
      </c>
      <c r="AWQ975" s="11">
        <v>0</v>
      </c>
      <c r="AWR975" s="11">
        <v>0</v>
      </c>
      <c r="AWS975" s="11">
        <v>0</v>
      </c>
      <c r="AWT975" s="11">
        <v>2.2724443312678606E-7</v>
      </c>
      <c r="AWU975" s="11">
        <v>-7.5859870392156668E-9</v>
      </c>
      <c r="AWV975" s="11">
        <v>9.7448988210785735E-8</v>
      </c>
      <c r="AWW975" s="11">
        <v>0</v>
      </c>
      <c r="AWX975" s="11">
        <v>0</v>
      </c>
      <c r="AWY975" s="11">
        <v>0</v>
      </c>
      <c r="AWZ975" s="11">
        <v>0</v>
      </c>
      <c r="AXA975" s="11">
        <v>0</v>
      </c>
      <c r="AXB975" s="11">
        <v>0</v>
      </c>
      <c r="AXC975" s="11">
        <v>0</v>
      </c>
      <c r="AXD975" s="11">
        <v>0</v>
      </c>
      <c r="AXE975" s="11">
        <v>0</v>
      </c>
      <c r="AXF975" s="11">
        <v>0</v>
      </c>
      <c r="AXG975" s="11">
        <v>0</v>
      </c>
      <c r="AXH975" s="11">
        <v>0</v>
      </c>
      <c r="AXI975" s="11">
        <v>0</v>
      </c>
      <c r="AXJ975" s="11">
        <v>0</v>
      </c>
      <c r="AXK975" s="11">
        <v>0</v>
      </c>
      <c r="AXL975" s="11">
        <v>0</v>
      </c>
      <c r="AXM975" s="11">
        <v>0</v>
      </c>
      <c r="AXN975" s="11">
        <v>0</v>
      </c>
      <c r="AXO975" s="11">
        <v>0</v>
      </c>
      <c r="AXP975" s="11">
        <v>0</v>
      </c>
      <c r="AXQ975" s="11">
        <v>0</v>
      </c>
      <c r="AXR975" s="11">
        <v>0</v>
      </c>
      <c r="AXS975" s="11">
        <v>0</v>
      </c>
      <c r="AXT975" s="11">
        <v>0</v>
      </c>
      <c r="AXU975" s="11">
        <v>0</v>
      </c>
      <c r="AXV975" s="11">
        <v>0</v>
      </c>
      <c r="AXW975" s="11">
        <v>0</v>
      </c>
      <c r="AXX975" s="11">
        <v>0</v>
      </c>
      <c r="AXY975" s="11">
        <v>0</v>
      </c>
      <c r="AXZ975" s="11">
        <v>0</v>
      </c>
      <c r="AYA975" s="11">
        <v>0</v>
      </c>
      <c r="AYB975" s="11">
        <v>0</v>
      </c>
      <c r="AYC975" s="11">
        <v>0</v>
      </c>
      <c r="AYD975" s="11">
        <v>0</v>
      </c>
      <c r="AYE975" s="11">
        <v>0</v>
      </c>
      <c r="AYF975" s="11">
        <v>1.1172601646133955E-11</v>
      </c>
      <c r="AYG975" s="11">
        <v>-9.745110219692799E-8</v>
      </c>
      <c r="AYH975" s="11">
        <v>0</v>
      </c>
      <c r="AYI975" s="11">
        <v>0</v>
      </c>
      <c r="AYJ975" s="11">
        <v>0</v>
      </c>
      <c r="AYK975" s="11">
        <v>0</v>
      </c>
      <c r="AYL975" s="11">
        <v>0</v>
      </c>
      <c r="AYM975" s="11">
        <v>0</v>
      </c>
      <c r="AYN975" s="11">
        <v>0</v>
      </c>
      <c r="AYO975" s="11">
        <v>0</v>
      </c>
      <c r="AYP975" s="11">
        <v>0</v>
      </c>
      <c r="AYQ975" s="11">
        <v>0</v>
      </c>
      <c r="AYR975" s="11">
        <v>0</v>
      </c>
      <c r="AYS975" s="11">
        <v>0</v>
      </c>
      <c r="AYT975" s="11">
        <v>0</v>
      </c>
      <c r="AYU975" s="11">
        <v>0</v>
      </c>
      <c r="AYV975" s="11">
        <v>0</v>
      </c>
      <c r="AYW975" s="11">
        <v>0</v>
      </c>
      <c r="AYX975" s="11">
        <v>0</v>
      </c>
      <c r="AYY975" s="11">
        <v>0</v>
      </c>
      <c r="AYZ975" s="11">
        <v>0</v>
      </c>
      <c r="AZA975" s="11">
        <v>0</v>
      </c>
      <c r="AZB975" s="11">
        <v>0</v>
      </c>
      <c r="AZC975" s="11">
        <v>0</v>
      </c>
      <c r="AZD975" s="11">
        <v>0</v>
      </c>
      <c r="AZE975" s="11">
        <v>0</v>
      </c>
      <c r="AZF975" s="11">
        <v>0</v>
      </c>
      <c r="AZG975" s="11">
        <v>0</v>
      </c>
      <c r="AZH975" s="11">
        <v>0</v>
      </c>
      <c r="AZI975" s="11">
        <v>0</v>
      </c>
      <c r="AZJ975" s="11">
        <v>0</v>
      </c>
      <c r="AZK975" s="11">
        <v>0</v>
      </c>
      <c r="AZL975" s="11">
        <v>0</v>
      </c>
      <c r="AZM975" s="11">
        <v>0</v>
      </c>
      <c r="AZN975" s="11">
        <v>0</v>
      </c>
      <c r="AZO975" s="11">
        <v>2.4336344177135525E-6</v>
      </c>
      <c r="AZP975" s="11">
        <v>0</v>
      </c>
      <c r="AZQ975" s="11">
        <v>0</v>
      </c>
      <c r="AZR975" s="11">
        <v>0</v>
      </c>
      <c r="AZS975" s="11">
        <v>-2.2244290185805181E-8</v>
      </c>
      <c r="AZT975" s="12">
        <v>14216763616.508284</v>
      </c>
      <c r="AZU975" s="12">
        <v>2082437.2452702608</v>
      </c>
      <c r="AZV975" s="12">
        <v>1472000</v>
      </c>
      <c r="AZW975" s="12">
        <v>30425.664434521408</v>
      </c>
      <c r="AZX975" s="12">
        <v>149653295484.46323</v>
      </c>
      <c r="AZY975" s="12">
        <v>2.1999999999999999E-10</v>
      </c>
      <c r="AZZ975" s="12">
        <v>233155135.39999285</v>
      </c>
      <c r="BAA975" s="12">
        <v>1E-13</v>
      </c>
      <c r="BAB975" s="12">
        <v>3892265.6478064368</v>
      </c>
      <c r="BAC975" s="12">
        <v>2.9999999999999999E-16</v>
      </c>
      <c r="BAD975" s="12">
        <v>1.1E-13</v>
      </c>
      <c r="BAE975" s="12">
        <v>7920000</v>
      </c>
      <c r="BAF975" s="12">
        <v>6380000</v>
      </c>
      <c r="BAG975" s="12">
        <v>5238730127990351</v>
      </c>
      <c r="BAH975" s="12">
        <v>928602500000</v>
      </c>
      <c r="BAI975" s="12">
        <v>590311122976.87134</v>
      </c>
      <c r="BAJ975" s="12">
        <v>742837999999999.88</v>
      </c>
      <c r="BAK975" s="12">
        <v>6192088366.1236925</v>
      </c>
      <c r="BAL975" s="12">
        <v>128353757175.72647</v>
      </c>
      <c r="BAM975" s="12">
        <v>50144535000</v>
      </c>
      <c r="BAN975" s="12">
        <v>445729200000</v>
      </c>
      <c r="BAO975" s="12">
        <v>18572050000</v>
      </c>
      <c r="BAP975" s="12">
        <v>7.757118E+16</v>
      </c>
      <c r="BAQ975" s="12">
        <v>3878559000000000</v>
      </c>
      <c r="BAR975" s="12">
        <v>1.1635677E+17</v>
      </c>
      <c r="BAS975" s="12">
        <v>1163567700000</v>
      </c>
      <c r="BAT975" s="12">
        <v>1939279500000</v>
      </c>
      <c r="BAU975" s="12">
        <v>4.25E+16</v>
      </c>
      <c r="BAV975" s="12">
        <v>2550000000000000</v>
      </c>
      <c r="BAW975" s="12">
        <v>7.65E+16</v>
      </c>
      <c r="BAX975" s="12">
        <v>765000000000</v>
      </c>
      <c r="BAY975" s="12">
        <v>850000000000</v>
      </c>
      <c r="BAZ975" s="12">
        <v>1.275E+17</v>
      </c>
      <c r="BBA975" s="12">
        <v>8924999999999999</v>
      </c>
      <c r="BBB975" s="12">
        <v>2.6774999999999997E+17</v>
      </c>
      <c r="BBC975" s="12">
        <v>2677500000000</v>
      </c>
      <c r="BBD975" s="12">
        <v>1912500000000.0005</v>
      </c>
      <c r="BBE975" s="13">
        <v>1.6269040978673912</v>
      </c>
      <c r="BBF975" s="13">
        <v>4.4158169583331981</v>
      </c>
      <c r="BBG975" s="13">
        <v>5.7790763586520537</v>
      </c>
      <c r="BBH975" s="13">
        <v>2336.5923154445873</v>
      </c>
      <c r="BBI975" s="12">
        <v>66.1569316281266</v>
      </c>
      <c r="BBJ975" s="12">
        <v>416.09261854098014</v>
      </c>
      <c r="BBK975" s="12">
        <v>349.967203742398</v>
      </c>
      <c r="BBL975" s="12">
        <v>5188.8799785920919</v>
      </c>
      <c r="BBM975" s="12">
        <v>27614.014695552145</v>
      </c>
      <c r="BBN975" s="12">
        <v>18459.2405018094</v>
      </c>
      <c r="BBO975" s="14">
        <v>888.54772603176775</v>
      </c>
      <c r="BBP975" s="14">
        <v>680.24225220210553</v>
      </c>
      <c r="BBQ975" s="14">
        <v>705.21095872578292</v>
      </c>
      <c r="BBR975" s="13">
        <v>7.2342765875284663</v>
      </c>
      <c r="BBS975" s="13">
        <v>11.645406673388791</v>
      </c>
      <c r="BBT975" s="13">
        <v>10.063476885809322</v>
      </c>
      <c r="BBU975" s="14">
        <v>17.711860746138903</v>
      </c>
      <c r="BBV975" s="14">
        <v>13.374901119486719</v>
      </c>
      <c r="BBW975" s="14">
        <v>13.950764441227495</v>
      </c>
      <c r="BBX975" s="14">
        <v>988.476078123467</v>
      </c>
      <c r="BBY975" s="14">
        <v>510.51491219232412</v>
      </c>
      <c r="BBZ975" s="14">
        <v>585.44729019266993</v>
      </c>
      <c r="BCA975" s="13">
        <v>2.3770050339469848</v>
      </c>
      <c r="BCB975" s="13">
        <v>0.96082572783764619</v>
      </c>
      <c r="BCC975" s="13">
        <v>0.42747404935447231</v>
      </c>
      <c r="BCD975" s="13">
        <v>6.2792982657450397E-2</v>
      </c>
      <c r="BCE975" s="13">
        <v>7.4193551914555487</v>
      </c>
      <c r="BCF975" s="13">
        <v>6.7134215079603182E-2</v>
      </c>
      <c r="BCG975" s="13">
        <v>2.3534288228796454E-2</v>
      </c>
      <c r="BCH975" s="13">
        <v>4.314710835275222E-4</v>
      </c>
      <c r="BCI975" s="13">
        <v>25143.382883264087</v>
      </c>
      <c r="BCJ975" s="13">
        <v>1.7995449004991045E-5</v>
      </c>
      <c r="BCK975" s="13">
        <v>8.9710124782940159</v>
      </c>
      <c r="BCL975" s="13">
        <v>6.131876260407308E-6</v>
      </c>
      <c r="BCM975" s="13">
        <v>1.7211170719337813E-8</v>
      </c>
      <c r="BCN975" s="13">
        <v>2.9272491265476673E-2</v>
      </c>
      <c r="BCO975" s="13">
        <v>0.37552568254703989</v>
      </c>
      <c r="BCP975" s="13">
        <v>0.2071395880194104</v>
      </c>
      <c r="BCQ975" s="13">
        <v>7.3717152420576459</v>
      </c>
      <c r="BCR975" s="13">
        <v>0.21698611907533655</v>
      </c>
      <c r="BCS975" s="13">
        <v>0.3227331434991571</v>
      </c>
      <c r="BCT975" s="13">
        <v>0.18415468096017487</v>
      </c>
      <c r="BCU975" s="13">
        <v>0.77093447633450674</v>
      </c>
      <c r="BCV975" s="13">
        <v>9.0968085966206744E-2</v>
      </c>
      <c r="BCW975" s="13">
        <v>12.022637048709985</v>
      </c>
      <c r="BCX975" s="13">
        <v>2.5116459657146522E-2</v>
      </c>
      <c r="BCY975" s="13">
        <v>1.7467770590011329E-2</v>
      </c>
      <c r="BCZ975" s="13">
        <v>6.872846173621637E-2</v>
      </c>
      <c r="BDA975" s="13">
        <v>7.438865940049913E-2</v>
      </c>
      <c r="BDB975" s="13">
        <v>3.2761859938970877E-4</v>
      </c>
      <c r="BDC975" s="13">
        <v>18456.065217746873</v>
      </c>
      <c r="BDD975" s="13">
        <v>2.5145133897682937E-5</v>
      </c>
      <c r="BDE975" s="13">
        <v>9.6660987973431514</v>
      </c>
      <c r="BDF975" s="13">
        <v>3.1117254595103915E-6</v>
      </c>
      <c r="BDG975" s="13">
        <v>6.1685638355180288E-8</v>
      </c>
      <c r="BDH975" s="13">
        <v>4.3181931831030571E-2</v>
      </c>
      <c r="BDI975" s="13">
        <v>2.9081042556606266E-2</v>
      </c>
      <c r="BDJ975" s="13">
        <v>3.4209207568757512E-2</v>
      </c>
      <c r="BDK975" s="13">
        <v>0.24513008525535127</v>
      </c>
      <c r="BDL975" s="13">
        <v>0.39910052853174949</v>
      </c>
      <c r="BDM975" s="13">
        <v>0.1586826983852829</v>
      </c>
      <c r="BDN975" s="13">
        <v>0.31630477882419028</v>
      </c>
      <c r="BDO975" s="13">
        <v>0.3611571685518119</v>
      </c>
      <c r="BDP975" s="13">
        <v>4.9262920291036523E-2</v>
      </c>
      <c r="BDQ975" s="13">
        <v>6.0619815711573359</v>
      </c>
      <c r="BDR975" s="13">
        <v>3.4557671302686854</v>
      </c>
      <c r="BDS975" s="13">
        <v>0.54634615444425272</v>
      </c>
      <c r="BDT975" s="13">
        <v>0.3448585384340036</v>
      </c>
      <c r="BDU975" s="13">
        <v>0.21605793402796472</v>
      </c>
      <c r="BDV975" s="13">
        <v>0.78568050336691297</v>
      </c>
      <c r="BDW975" s="13">
        <v>0.13167404085516057</v>
      </c>
      <c r="BDX975" s="13">
        <v>32.404533611779996</v>
      </c>
      <c r="BDY975" s="13">
        <v>8.0857585806765914E-2</v>
      </c>
      <c r="BDZ975" s="13">
        <v>1.8461832979047914</v>
      </c>
      <c r="BEA975" s="13">
        <v>5.7521299755551598E-2</v>
      </c>
      <c r="BEB975" s="13">
        <v>2.9215086673828973E-2</v>
      </c>
      <c r="BEC975" s="13">
        <v>2.4457694343010036E-2</v>
      </c>
      <c r="BED975" s="13">
        <v>7.9969236056274651E-2</v>
      </c>
      <c r="BEE975" s="13">
        <v>3.3174531866182216E-2</v>
      </c>
      <c r="BEF975" s="13">
        <v>1.0618937289134942E-3</v>
      </c>
      <c r="BEG975" s="13">
        <v>32447.365938213108</v>
      </c>
      <c r="BEH975" s="13">
        <v>4.7657733555076702E-6</v>
      </c>
      <c r="BEI975" s="13">
        <v>13.636251880068048</v>
      </c>
      <c r="BEJ975" s="13">
        <v>0.80128897712277924</v>
      </c>
      <c r="BEK975" s="13">
        <v>5.9326087332188089E-6</v>
      </c>
      <c r="BEL975" s="13">
        <v>4.4077524231327252E-8</v>
      </c>
      <c r="BEM975" s="13">
        <v>4.6724142757137412E-2</v>
      </c>
      <c r="BEN975" s="13">
        <v>4.090851248931586E-2</v>
      </c>
      <c r="BEO975" s="13">
        <v>2.5267261113337065E-2</v>
      </c>
      <c r="BEP975" s="13">
        <v>0.28441467070087573</v>
      </c>
      <c r="BEQ975" s="13">
        <v>0.16751758258360358</v>
      </c>
      <c r="BER975" s="13">
        <v>0.19454310584739395</v>
      </c>
      <c r="BES975" s="13">
        <v>0.23456153050628528</v>
      </c>
      <c r="BET975" s="13">
        <v>0.17575649097520521</v>
      </c>
      <c r="BEU975" s="22">
        <v>0.23499763050611019</v>
      </c>
    </row>
    <row r="976" spans="2:1503" x14ac:dyDescent="0.25">
      <c r="B976" s="16">
        <v>971</v>
      </c>
      <c r="C976" s="10">
        <v>0</v>
      </c>
      <c r="D976" s="11">
        <v>0</v>
      </c>
      <c r="E976" s="11">
        <v>0</v>
      </c>
      <c r="F976" s="11">
        <v>0</v>
      </c>
      <c r="G976" s="11">
        <v>2.82743910448905E-5</v>
      </c>
      <c r="H976" s="11">
        <v>0</v>
      </c>
      <c r="I976" s="11">
        <v>0</v>
      </c>
      <c r="J976" s="11">
        <v>0</v>
      </c>
      <c r="K976" s="11">
        <v>0</v>
      </c>
      <c r="L976" s="11">
        <v>0</v>
      </c>
      <c r="M976" s="11">
        <v>0</v>
      </c>
      <c r="N976" s="11">
        <v>0</v>
      </c>
      <c r="O976" s="11">
        <v>-1.4086264054328836E-8</v>
      </c>
      <c r="P976" s="11">
        <v>0</v>
      </c>
      <c r="Q976" s="11">
        <v>0</v>
      </c>
      <c r="R976" s="11">
        <v>0</v>
      </c>
      <c r="S976" s="11">
        <v>0</v>
      </c>
      <c r="T976" s="11">
        <v>0</v>
      </c>
      <c r="U976" s="11">
        <v>0</v>
      </c>
      <c r="V976" s="11">
        <v>0</v>
      </c>
      <c r="W976" s="11">
        <v>0</v>
      </c>
      <c r="X976" s="11">
        <v>0</v>
      </c>
      <c r="Y976" s="11">
        <v>0</v>
      </c>
      <c r="Z976" s="11">
        <v>0</v>
      </c>
      <c r="AA976" s="11">
        <v>0</v>
      </c>
      <c r="AB976" s="11">
        <v>0</v>
      </c>
      <c r="AC976" s="11">
        <v>0</v>
      </c>
      <c r="AD976" s="11">
        <v>0</v>
      </c>
      <c r="AE976" s="11">
        <v>0</v>
      </c>
      <c r="AF976" s="11">
        <v>0</v>
      </c>
      <c r="AG976" s="11">
        <v>0</v>
      </c>
      <c r="AH976" s="11">
        <v>0</v>
      </c>
      <c r="AI976" s="11">
        <v>0</v>
      </c>
      <c r="AJ976" s="11">
        <v>0</v>
      </c>
      <c r="AK976" s="11">
        <v>0</v>
      </c>
      <c r="AL976" s="11">
        <v>0</v>
      </c>
      <c r="AM976" s="11">
        <v>0</v>
      </c>
      <c r="AN976" s="11">
        <v>0</v>
      </c>
      <c r="AO976" s="11">
        <v>0</v>
      </c>
      <c r="AP976" s="11">
        <v>0</v>
      </c>
      <c r="AQ976" s="11">
        <v>0</v>
      </c>
      <c r="AR976" s="11">
        <v>6.8121754626996461E-4</v>
      </c>
      <c r="AS976" s="11">
        <v>0</v>
      </c>
      <c r="AT976" s="11">
        <v>0</v>
      </c>
      <c r="AU976" s="11">
        <v>0</v>
      </c>
      <c r="AV976" s="11">
        <v>0</v>
      </c>
      <c r="AW976" s="11">
        <v>0</v>
      </c>
      <c r="AX976" s="11">
        <v>0</v>
      </c>
      <c r="AY976" s="11">
        <v>0</v>
      </c>
      <c r="AZ976" s="11">
        <v>0</v>
      </c>
      <c r="BA976" s="11">
        <v>-1.0482612265879293E-5</v>
      </c>
      <c r="BB976" s="11">
        <v>2.4028421568534289E-25</v>
      </c>
      <c r="BC976" s="11">
        <v>5.6839426133883819E-24</v>
      </c>
      <c r="BD976" s="11">
        <v>1.2013454340973187E-25</v>
      </c>
      <c r="BE976" s="11">
        <v>0</v>
      </c>
      <c r="BF976" s="11">
        <v>0</v>
      </c>
      <c r="BG976" s="11">
        <v>3.9050179125948083E-24</v>
      </c>
      <c r="BH976" s="11">
        <v>1.7769949346730291E-24</v>
      </c>
      <c r="BI976" s="11">
        <v>3.9050179125948083E-24</v>
      </c>
      <c r="BJ976" s="11">
        <v>3.0920865472206842E-7</v>
      </c>
      <c r="BK976" s="11">
        <v>0</v>
      </c>
      <c r="BL976" s="11">
        <v>0</v>
      </c>
      <c r="BM976" s="11">
        <v>0</v>
      </c>
      <c r="BN976" s="11">
        <v>0</v>
      </c>
      <c r="BO976" s="11">
        <v>0</v>
      </c>
      <c r="BP976" s="11">
        <v>0</v>
      </c>
      <c r="BQ976" s="11">
        <v>0</v>
      </c>
      <c r="BR976" s="11">
        <v>0</v>
      </c>
      <c r="BS976" s="11">
        <v>0</v>
      </c>
      <c r="BT976" s="11">
        <v>0</v>
      </c>
      <c r="BU976" s="11">
        <v>0</v>
      </c>
      <c r="BV976" s="11">
        <v>0</v>
      </c>
      <c r="BW976" s="11">
        <v>0</v>
      </c>
      <c r="BX976" s="11">
        <v>0</v>
      </c>
      <c r="BY976" s="11">
        <v>0</v>
      </c>
      <c r="BZ976" s="11">
        <v>0</v>
      </c>
      <c r="CA976" s="11">
        <v>0</v>
      </c>
      <c r="CB976" s="11">
        <v>0</v>
      </c>
      <c r="CC976" s="11">
        <v>0</v>
      </c>
      <c r="CD976" s="11">
        <v>0</v>
      </c>
      <c r="CE976" s="11">
        <v>0</v>
      </c>
      <c r="CF976" s="11">
        <v>0</v>
      </c>
      <c r="CG976" s="11">
        <v>0</v>
      </c>
      <c r="CH976" s="11">
        <v>0</v>
      </c>
      <c r="CI976" s="11">
        <v>0</v>
      </c>
      <c r="CJ976" s="11">
        <v>0</v>
      </c>
      <c r="CK976" s="11">
        <v>0</v>
      </c>
      <c r="CL976" s="11">
        <v>9.0193651085658905E-9</v>
      </c>
      <c r="CM976" s="11">
        <v>-1.8178005119700703E-9</v>
      </c>
      <c r="CN976" s="11">
        <v>0</v>
      </c>
      <c r="CO976" s="11">
        <v>0</v>
      </c>
      <c r="CP976" s="11">
        <v>0</v>
      </c>
      <c r="CQ976" s="11">
        <v>0</v>
      </c>
      <c r="CR976" s="11">
        <v>0</v>
      </c>
      <c r="CS976" s="11">
        <v>0</v>
      </c>
      <c r="CT976" s="11">
        <v>0</v>
      </c>
      <c r="CU976" s="11">
        <v>0</v>
      </c>
      <c r="CV976" s="11">
        <v>0</v>
      </c>
      <c r="CW976" s="11">
        <v>0</v>
      </c>
      <c r="CX976" s="11">
        <v>0</v>
      </c>
      <c r="CY976" s="11">
        <v>0</v>
      </c>
      <c r="CZ976" s="11">
        <v>0</v>
      </c>
      <c r="DA976" s="11">
        <v>0</v>
      </c>
      <c r="DB976" s="11">
        <v>0</v>
      </c>
      <c r="DC976" s="11">
        <v>0</v>
      </c>
      <c r="DD976" s="11">
        <v>0</v>
      </c>
      <c r="DE976" s="11">
        <v>0</v>
      </c>
      <c r="DF976" s="11">
        <v>0</v>
      </c>
      <c r="DG976" s="11">
        <v>0</v>
      </c>
      <c r="DH976" s="11">
        <v>0</v>
      </c>
      <c r="DI976" s="11">
        <v>0</v>
      </c>
      <c r="DJ976" s="11">
        <v>0</v>
      </c>
      <c r="DK976" s="11">
        <v>0</v>
      </c>
      <c r="DL976" s="11">
        <v>0</v>
      </c>
      <c r="DM976" s="11">
        <v>0</v>
      </c>
      <c r="DN976" s="11">
        <v>0</v>
      </c>
      <c r="DO976" s="11">
        <v>0</v>
      </c>
      <c r="DP976" s="11">
        <v>0</v>
      </c>
      <c r="DQ976" s="11">
        <v>0</v>
      </c>
      <c r="DR976" s="11">
        <v>0</v>
      </c>
      <c r="DS976" s="11">
        <v>0</v>
      </c>
      <c r="DT976" s="11">
        <v>0</v>
      </c>
      <c r="DU976" s="11">
        <v>0</v>
      </c>
      <c r="DV976" s="11">
        <v>0</v>
      </c>
      <c r="DW976" s="11">
        <v>9.9213016194224795E-8</v>
      </c>
      <c r="DX976" s="11">
        <v>1.8178005119662797E-9</v>
      </c>
      <c r="DY976" s="11">
        <v>-5.1015429252178694E-8</v>
      </c>
      <c r="DZ976" s="11">
        <v>0</v>
      </c>
      <c r="EA976" s="11">
        <v>6.1704935019105904E-7</v>
      </c>
      <c r="EB976" s="11">
        <v>0</v>
      </c>
      <c r="EC976" s="11">
        <v>1.2057786411101724E-8</v>
      </c>
      <c r="ED976" s="11">
        <v>1.197965301846675E-8</v>
      </c>
      <c r="EE976" s="11">
        <v>1.3724312406087496E-8</v>
      </c>
      <c r="EF976" s="11">
        <v>0</v>
      </c>
      <c r="EG976" s="11">
        <v>0</v>
      </c>
      <c r="EH976" s="11">
        <v>0</v>
      </c>
      <c r="EI976" s="11">
        <v>0</v>
      </c>
      <c r="EJ976" s="11">
        <v>0</v>
      </c>
      <c r="EK976" s="11">
        <v>0</v>
      </c>
      <c r="EL976" s="11">
        <v>0</v>
      </c>
      <c r="EM976" s="11">
        <v>0</v>
      </c>
      <c r="EN976" s="11">
        <v>0</v>
      </c>
      <c r="EO976" s="11">
        <v>0</v>
      </c>
      <c r="EP976" s="11">
        <v>0</v>
      </c>
      <c r="EQ976" s="11">
        <v>0</v>
      </c>
      <c r="ER976" s="11">
        <v>0</v>
      </c>
      <c r="ES976" s="11">
        <v>0</v>
      </c>
      <c r="ET976" s="11">
        <v>0</v>
      </c>
      <c r="EU976" s="11">
        <v>0</v>
      </c>
      <c r="EV976" s="11">
        <v>0</v>
      </c>
      <c r="EW976" s="11">
        <v>0</v>
      </c>
      <c r="EX976" s="11">
        <v>0</v>
      </c>
      <c r="EY976" s="11">
        <v>0</v>
      </c>
      <c r="EZ976" s="11">
        <v>0</v>
      </c>
      <c r="FA976" s="11">
        <v>0</v>
      </c>
      <c r="FB976" s="11">
        <v>9.9999999999999995E-21</v>
      </c>
      <c r="FC976" s="11">
        <v>0</v>
      </c>
      <c r="FD976" s="11">
        <v>0</v>
      </c>
      <c r="FE976" s="11">
        <v>0</v>
      </c>
      <c r="FF976" s="11">
        <v>0</v>
      </c>
      <c r="FG976" s="11">
        <v>0</v>
      </c>
      <c r="FH976" s="11">
        <v>3.607532361003157E-6</v>
      </c>
      <c r="FI976" s="11">
        <v>0</v>
      </c>
      <c r="FJ976" s="11">
        <v>3.909602808274736E-8</v>
      </c>
      <c r="FK976" s="11">
        <v>-3.195628508782751E-8</v>
      </c>
      <c r="FL976" s="11">
        <v>0</v>
      </c>
      <c r="FM976" s="11">
        <v>2.6984333218042284E-7</v>
      </c>
      <c r="FN976" s="11">
        <v>0</v>
      </c>
      <c r="FO976" s="11">
        <v>0</v>
      </c>
      <c r="FP976" s="11">
        <v>0</v>
      </c>
      <c r="FQ976" s="11">
        <v>0</v>
      </c>
      <c r="FR976" s="11">
        <v>6.0731892885550968E-9</v>
      </c>
      <c r="FS976" s="11">
        <v>0</v>
      </c>
      <c r="FT976" s="11">
        <v>0</v>
      </c>
      <c r="FU976" s="11">
        <v>0</v>
      </c>
      <c r="FV976" s="11">
        <v>0</v>
      </c>
      <c r="FW976" s="11">
        <v>0</v>
      </c>
      <c r="FX976" s="11">
        <v>0</v>
      </c>
      <c r="FY976" s="11">
        <v>0</v>
      </c>
      <c r="FZ976" s="11">
        <v>0</v>
      </c>
      <c r="GA976" s="11">
        <v>0</v>
      </c>
      <c r="GB976" s="11">
        <v>0</v>
      </c>
      <c r="GC976" s="11">
        <v>0</v>
      </c>
      <c r="GD976" s="11">
        <v>0</v>
      </c>
      <c r="GE976" s="11">
        <v>0</v>
      </c>
      <c r="GF976" s="11">
        <v>0</v>
      </c>
      <c r="GG976" s="11">
        <v>0</v>
      </c>
      <c r="GH976" s="11">
        <v>0</v>
      </c>
      <c r="GI976" s="11">
        <v>0</v>
      </c>
      <c r="GJ976" s="11">
        <v>0</v>
      </c>
      <c r="GK976" s="11">
        <v>0</v>
      </c>
      <c r="GL976" s="11">
        <v>0</v>
      </c>
      <c r="GM976" s="11">
        <v>0</v>
      </c>
      <c r="GN976" s="11">
        <v>0</v>
      </c>
      <c r="GO976" s="11">
        <v>0</v>
      </c>
      <c r="GP976" s="11">
        <v>0</v>
      </c>
      <c r="GQ976" s="11">
        <v>0</v>
      </c>
      <c r="GR976" s="11">
        <v>0</v>
      </c>
      <c r="GS976" s="11">
        <v>0</v>
      </c>
      <c r="GT976" s="11">
        <v>0</v>
      </c>
      <c r="GU976" s="11">
        <v>1.1919401169427533E-8</v>
      </c>
      <c r="GV976" s="11">
        <v>0</v>
      </c>
      <c r="GW976" s="11">
        <v>-6.1947330247197892E-7</v>
      </c>
      <c r="GX976" s="11">
        <v>0</v>
      </c>
      <c r="GY976" s="11">
        <v>0</v>
      </c>
      <c r="GZ976" s="11">
        <v>0</v>
      </c>
      <c r="HA976" s="11">
        <v>0</v>
      </c>
      <c r="HB976" s="11">
        <v>0</v>
      </c>
      <c r="HC976" s="11">
        <v>0</v>
      </c>
      <c r="HD976" s="11">
        <v>0</v>
      </c>
      <c r="HE976" s="11">
        <v>0</v>
      </c>
      <c r="HF976" s="11">
        <v>0</v>
      </c>
      <c r="HG976" s="11">
        <v>0</v>
      </c>
      <c r="HH976" s="11">
        <v>0</v>
      </c>
      <c r="HI976" s="11">
        <v>0</v>
      </c>
      <c r="HJ976" s="11">
        <v>0</v>
      </c>
      <c r="HK976" s="11">
        <v>0</v>
      </c>
      <c r="HL976" s="11">
        <v>0</v>
      </c>
      <c r="HM976" s="11">
        <v>0</v>
      </c>
      <c r="HN976" s="11">
        <v>0</v>
      </c>
      <c r="HO976" s="11">
        <v>0</v>
      </c>
      <c r="HP976" s="11">
        <v>0</v>
      </c>
      <c r="HQ976" s="11">
        <v>0</v>
      </c>
      <c r="HR976" s="11">
        <v>0</v>
      </c>
      <c r="HS976" s="11">
        <v>0</v>
      </c>
      <c r="HT976" s="11">
        <v>0</v>
      </c>
      <c r="HU976" s="11">
        <v>0</v>
      </c>
      <c r="HV976" s="11">
        <v>0</v>
      </c>
      <c r="HW976" s="11">
        <v>0</v>
      </c>
      <c r="HX976" s="11">
        <v>0</v>
      </c>
      <c r="HY976" s="11">
        <v>0</v>
      </c>
      <c r="HZ976" s="11">
        <v>0</v>
      </c>
      <c r="IA976" s="11">
        <v>0</v>
      </c>
      <c r="IB976" s="11">
        <v>0</v>
      </c>
      <c r="IC976" s="11">
        <v>0</v>
      </c>
      <c r="ID976" s="11">
        <v>0</v>
      </c>
      <c r="IE976" s="11">
        <v>0</v>
      </c>
      <c r="IF976" s="11">
        <v>0</v>
      </c>
      <c r="IG976" s="11">
        <v>2.4649518847144959E-10</v>
      </c>
      <c r="IH976" s="11">
        <v>0</v>
      </c>
      <c r="II976" s="11">
        <v>-2.6984333218042665E-7</v>
      </c>
      <c r="IJ976" s="11">
        <v>0</v>
      </c>
      <c r="IK976" s="11">
        <v>0</v>
      </c>
      <c r="IL976" s="11">
        <v>0</v>
      </c>
      <c r="IM976" s="11">
        <v>0</v>
      </c>
      <c r="IN976" s="11">
        <v>0</v>
      </c>
      <c r="IO976" s="11">
        <v>0</v>
      </c>
      <c r="IP976" s="11">
        <v>0</v>
      </c>
      <c r="IQ976" s="11">
        <v>0</v>
      </c>
      <c r="IR976" s="11">
        <v>0</v>
      </c>
      <c r="IS976" s="11">
        <v>0</v>
      </c>
      <c r="IT976" s="11">
        <v>0</v>
      </c>
      <c r="IU976" s="11">
        <v>0</v>
      </c>
      <c r="IV976" s="11">
        <v>0</v>
      </c>
      <c r="IW976" s="11">
        <v>0</v>
      </c>
      <c r="IX976" s="11">
        <v>0</v>
      </c>
      <c r="IY976" s="11">
        <v>0</v>
      </c>
      <c r="IZ976" s="11">
        <v>0</v>
      </c>
      <c r="JA976" s="11">
        <v>0</v>
      </c>
      <c r="JB976" s="11">
        <v>0</v>
      </c>
      <c r="JC976" s="11">
        <v>0</v>
      </c>
      <c r="JD976" s="11">
        <v>0</v>
      </c>
      <c r="JE976" s="11">
        <v>0</v>
      </c>
      <c r="JF976" s="11">
        <v>0</v>
      </c>
      <c r="JG976" s="11">
        <v>0</v>
      </c>
      <c r="JH976" s="11">
        <v>0</v>
      </c>
      <c r="JI976" s="11">
        <v>0</v>
      </c>
      <c r="JJ976" s="11">
        <v>0</v>
      </c>
      <c r="JK976" s="11">
        <v>0</v>
      </c>
      <c r="JL976" s="11">
        <v>0</v>
      </c>
      <c r="JM976" s="11">
        <v>0</v>
      </c>
      <c r="JN976" s="11">
        <v>0</v>
      </c>
      <c r="JO976" s="11">
        <v>9.7409143160680134E-7</v>
      </c>
      <c r="JP976" s="11">
        <v>0</v>
      </c>
      <c r="JQ976" s="11">
        <v>0</v>
      </c>
      <c r="JR976" s="11">
        <v>0</v>
      </c>
      <c r="JS976" s="11">
        <v>0</v>
      </c>
      <c r="JT976" s="11">
        <v>0</v>
      </c>
      <c r="JU976" s="11">
        <v>-1.2145713982786524E-8</v>
      </c>
      <c r="JV976" s="11">
        <v>0</v>
      </c>
      <c r="JW976" s="11">
        <v>0</v>
      </c>
      <c r="JX976" s="11">
        <v>0</v>
      </c>
      <c r="JY976" s="11">
        <v>0</v>
      </c>
      <c r="JZ976" s="11">
        <v>0</v>
      </c>
      <c r="KA976" s="11">
        <v>0</v>
      </c>
      <c r="KB976" s="11">
        <v>0</v>
      </c>
      <c r="KC976" s="11">
        <v>0</v>
      </c>
      <c r="KD976" s="11">
        <v>0</v>
      </c>
      <c r="KE976" s="11">
        <v>0</v>
      </c>
      <c r="KF976" s="11">
        <v>0</v>
      </c>
      <c r="KG976" s="11">
        <v>0</v>
      </c>
      <c r="KH976" s="11">
        <v>0</v>
      </c>
      <c r="KI976" s="11">
        <v>0</v>
      </c>
      <c r="KJ976" s="11">
        <v>0</v>
      </c>
      <c r="KK976" s="11">
        <v>0</v>
      </c>
      <c r="KL976" s="11">
        <v>0</v>
      </c>
      <c r="KM976" s="11">
        <v>0</v>
      </c>
      <c r="KN976" s="11">
        <v>0</v>
      </c>
      <c r="KO976" s="11">
        <v>0</v>
      </c>
      <c r="KP976" s="11">
        <v>0</v>
      </c>
      <c r="KQ976" s="11">
        <v>0</v>
      </c>
      <c r="KR976" s="11">
        <v>0</v>
      </c>
      <c r="KS976" s="11">
        <v>0</v>
      </c>
      <c r="KT976" s="11">
        <v>0</v>
      </c>
      <c r="KU976" s="11">
        <v>0</v>
      </c>
      <c r="KV976" s="11">
        <v>0</v>
      </c>
      <c r="KW976" s="11">
        <v>0</v>
      </c>
      <c r="KX976" s="11">
        <v>0</v>
      </c>
      <c r="KY976" s="11">
        <v>0</v>
      </c>
      <c r="KZ976" s="11">
        <v>2.1646476257928921E-6</v>
      </c>
      <c r="LA976" s="11">
        <v>0</v>
      </c>
      <c r="LB976" s="11">
        <v>0</v>
      </c>
      <c r="LC976" s="11">
        <v>0</v>
      </c>
      <c r="LD976" s="11">
        <v>0</v>
      </c>
      <c r="LE976" s="11">
        <v>0</v>
      </c>
      <c r="LF976" s="11">
        <v>0</v>
      </c>
      <c r="LG976" s="11">
        <v>-1.2070984733206619E-8</v>
      </c>
      <c r="LH976" s="11">
        <v>0</v>
      </c>
      <c r="LI976" s="11">
        <v>0</v>
      </c>
      <c r="LJ976" s="11">
        <v>0</v>
      </c>
      <c r="LK976" s="11">
        <v>0</v>
      </c>
      <c r="LL976" s="11">
        <v>0</v>
      </c>
      <c r="LM976" s="11">
        <v>0</v>
      </c>
      <c r="LN976" s="11">
        <v>0</v>
      </c>
      <c r="LO976" s="11">
        <v>0</v>
      </c>
      <c r="LP976" s="11">
        <v>0</v>
      </c>
      <c r="LQ976" s="11">
        <v>0</v>
      </c>
      <c r="LR976" s="11">
        <v>0</v>
      </c>
      <c r="LS976" s="11">
        <v>0</v>
      </c>
      <c r="LT976" s="11">
        <v>0</v>
      </c>
      <c r="LU976" s="11">
        <v>0</v>
      </c>
      <c r="LV976" s="11">
        <v>0</v>
      </c>
      <c r="LW976" s="11">
        <v>0</v>
      </c>
      <c r="LX976" s="11">
        <v>0</v>
      </c>
      <c r="LY976" s="11">
        <v>0</v>
      </c>
      <c r="LZ976" s="11">
        <v>0</v>
      </c>
      <c r="MA976" s="11">
        <v>0</v>
      </c>
      <c r="MB976" s="11">
        <v>0</v>
      </c>
      <c r="MC976" s="11">
        <v>0</v>
      </c>
      <c r="MD976" s="11">
        <v>0</v>
      </c>
      <c r="ME976" s="11">
        <v>0</v>
      </c>
      <c r="MF976" s="11">
        <v>0</v>
      </c>
      <c r="MG976" s="11">
        <v>0</v>
      </c>
      <c r="MH976" s="11">
        <v>0</v>
      </c>
      <c r="MI976" s="11">
        <v>0</v>
      </c>
      <c r="MJ976" s="11">
        <v>0</v>
      </c>
      <c r="MK976" s="11">
        <v>3.6077460429881532E-7</v>
      </c>
      <c r="ML976" s="11">
        <v>0</v>
      </c>
      <c r="MM976" s="11">
        <v>0</v>
      </c>
      <c r="MN976" s="11">
        <v>0</v>
      </c>
      <c r="MO976" s="11">
        <v>0</v>
      </c>
      <c r="MP976" s="11">
        <v>0</v>
      </c>
      <c r="MQ976" s="11">
        <v>0</v>
      </c>
      <c r="MR976" s="11">
        <v>0</v>
      </c>
      <c r="MS976" s="11">
        <v>-1.389827641049256E-8</v>
      </c>
      <c r="MT976" s="11">
        <v>0</v>
      </c>
      <c r="MU976" s="11">
        <v>0</v>
      </c>
      <c r="MV976" s="11">
        <v>0</v>
      </c>
      <c r="MW976" s="11">
        <v>0</v>
      </c>
      <c r="MX976" s="11">
        <v>0</v>
      </c>
      <c r="MY976" s="11">
        <v>0</v>
      </c>
      <c r="MZ976" s="11">
        <v>0</v>
      </c>
      <c r="NA976" s="11">
        <v>0</v>
      </c>
      <c r="NB976" s="11">
        <v>0</v>
      </c>
      <c r="NC976" s="11">
        <v>0</v>
      </c>
      <c r="ND976" s="11">
        <v>0</v>
      </c>
      <c r="NE976" s="11">
        <v>0</v>
      </c>
      <c r="NF976" s="11">
        <v>0</v>
      </c>
      <c r="NG976" s="11">
        <v>0</v>
      </c>
      <c r="NH976" s="11">
        <v>0</v>
      </c>
      <c r="NI976" s="11">
        <v>0</v>
      </c>
      <c r="NJ976" s="11">
        <v>0</v>
      </c>
      <c r="NK976" s="11">
        <v>0</v>
      </c>
      <c r="NL976" s="11">
        <v>0</v>
      </c>
      <c r="NM976" s="11">
        <v>0</v>
      </c>
      <c r="NN976" s="11">
        <v>0</v>
      </c>
      <c r="NO976" s="11">
        <v>0</v>
      </c>
      <c r="NP976" s="11">
        <v>0</v>
      </c>
      <c r="NQ976" s="11">
        <v>0</v>
      </c>
      <c r="NR976" s="11">
        <v>0</v>
      </c>
      <c r="NS976" s="11">
        <v>0</v>
      </c>
      <c r="NT976" s="11">
        <v>0</v>
      </c>
      <c r="NU976" s="11">
        <v>0</v>
      </c>
      <c r="NV976" s="11">
        <v>3.2499154567520926E-6</v>
      </c>
      <c r="NW976" s="11">
        <v>0</v>
      </c>
      <c r="NX976" s="11">
        <v>0</v>
      </c>
      <c r="NY976" s="11">
        <v>0</v>
      </c>
      <c r="NZ976" s="11">
        <v>0</v>
      </c>
      <c r="OA976" s="11">
        <v>0</v>
      </c>
      <c r="OB976" s="11">
        <v>0</v>
      </c>
      <c r="OC976" s="11">
        <v>0</v>
      </c>
      <c r="OD976" s="11">
        <v>0</v>
      </c>
      <c r="OE976" s="11">
        <v>-9.0127684362213278E-6</v>
      </c>
      <c r="OF976" s="11">
        <v>1.2948450175623444E-25</v>
      </c>
      <c r="OG976" s="11">
        <v>0</v>
      </c>
      <c r="OH976" s="11">
        <v>0</v>
      </c>
      <c r="OI976" s="11">
        <v>1.6733159228476603E-23</v>
      </c>
      <c r="OJ976" s="11">
        <v>5.1925638918420895E-7</v>
      </c>
      <c r="OK976" s="11">
        <v>0</v>
      </c>
      <c r="OL976" s="11">
        <v>0</v>
      </c>
      <c r="OM976" s="11">
        <v>0</v>
      </c>
      <c r="ON976" s="11">
        <v>0</v>
      </c>
      <c r="OO976" s="11">
        <v>2.9979281607393609E-7</v>
      </c>
      <c r="OP976" s="11">
        <v>0</v>
      </c>
      <c r="OQ976" s="11">
        <v>0</v>
      </c>
      <c r="OR976" s="11">
        <v>0</v>
      </c>
      <c r="OS976" s="11">
        <v>0</v>
      </c>
      <c r="OT976" s="11">
        <v>0</v>
      </c>
      <c r="OU976" s="11">
        <v>0</v>
      </c>
      <c r="OV976" s="11">
        <v>0</v>
      </c>
      <c r="OW976" s="11">
        <v>0</v>
      </c>
      <c r="OX976" s="11">
        <v>0</v>
      </c>
      <c r="OY976" s="11">
        <v>0</v>
      </c>
      <c r="OZ976" s="11">
        <v>0</v>
      </c>
      <c r="PA976" s="11">
        <v>0</v>
      </c>
      <c r="PB976" s="11">
        <v>0</v>
      </c>
      <c r="PC976" s="11">
        <v>0</v>
      </c>
      <c r="PD976" s="11">
        <v>0</v>
      </c>
      <c r="PE976" s="11">
        <v>0</v>
      </c>
      <c r="PF976" s="11">
        <v>0</v>
      </c>
      <c r="PG976" s="11">
        <v>0</v>
      </c>
      <c r="PH976" s="11">
        <v>0</v>
      </c>
      <c r="PI976" s="11">
        <v>0</v>
      </c>
      <c r="PJ976" s="11">
        <v>3.1709771139641442E-8</v>
      </c>
      <c r="PK976" s="11">
        <v>0</v>
      </c>
      <c r="PL976" s="11">
        <v>0</v>
      </c>
      <c r="PM976" s="11">
        <v>0</v>
      </c>
      <c r="PN976" s="11">
        <v>0</v>
      </c>
      <c r="PO976" s="11">
        <v>0</v>
      </c>
      <c r="PP976" s="11">
        <v>3.9629731399381382E-6</v>
      </c>
      <c r="PQ976" s="11">
        <v>-2.938592138810884E-7</v>
      </c>
      <c r="PR976" s="11">
        <v>8.3037289171706622E-9</v>
      </c>
      <c r="PS976" s="11">
        <v>0</v>
      </c>
      <c r="PT976" s="11">
        <v>3.8286946964437616E-8</v>
      </c>
      <c r="PU976" s="11">
        <v>0</v>
      </c>
      <c r="PV976" s="11">
        <v>0</v>
      </c>
      <c r="PW976" s="11">
        <v>0</v>
      </c>
      <c r="PX976" s="11">
        <v>0</v>
      </c>
      <c r="PY976" s="11">
        <v>0</v>
      </c>
      <c r="PZ976" s="11">
        <v>0</v>
      </c>
      <c r="QA976" s="11">
        <v>1.6806722689075633E-8</v>
      </c>
      <c r="QB976" s="11">
        <v>0</v>
      </c>
      <c r="QC976" s="11">
        <v>0</v>
      </c>
      <c r="QD976" s="11">
        <v>0</v>
      </c>
      <c r="QE976" s="11">
        <v>-0.69119218164964946</v>
      </c>
      <c r="QF976" s="11">
        <v>3.7897375053330679E-24</v>
      </c>
      <c r="QG976" s="11">
        <v>1.2228530998646439E-21</v>
      </c>
      <c r="QH976" s="11">
        <v>0</v>
      </c>
      <c r="QI976" s="11">
        <v>1.3882933102562345E-4</v>
      </c>
      <c r="QJ976" s="11">
        <v>0</v>
      </c>
      <c r="QK976" s="11">
        <v>0</v>
      </c>
      <c r="QL976" s="11">
        <v>0</v>
      </c>
      <c r="QM976" s="11">
        <v>0</v>
      </c>
      <c r="QN976" s="11">
        <v>0</v>
      </c>
      <c r="QO976" s="11">
        <v>0</v>
      </c>
      <c r="QP976" s="11">
        <v>0</v>
      </c>
      <c r="QQ976" s="11">
        <v>0</v>
      </c>
      <c r="QR976" s="11">
        <v>0</v>
      </c>
      <c r="QS976" s="11">
        <v>0</v>
      </c>
      <c r="QT976" s="11">
        <v>0</v>
      </c>
      <c r="QU976" s="11">
        <v>0</v>
      </c>
      <c r="QV976" s="11">
        <v>0</v>
      </c>
      <c r="QW976" s="11">
        <v>0</v>
      </c>
      <c r="QX976" s="11">
        <v>0</v>
      </c>
      <c r="QY976" s="11">
        <v>0</v>
      </c>
      <c r="QZ976" s="11">
        <v>0</v>
      </c>
      <c r="RA976" s="11">
        <v>0</v>
      </c>
      <c r="RB976" s="11">
        <v>0</v>
      </c>
      <c r="RC976" s="11">
        <v>0</v>
      </c>
      <c r="RD976" s="11">
        <v>0</v>
      </c>
      <c r="RE976" s="11">
        <v>0</v>
      </c>
      <c r="RF976" s="11">
        <v>0</v>
      </c>
      <c r="RG976" s="11">
        <v>0</v>
      </c>
      <c r="RH976" s="11">
        <v>0</v>
      </c>
      <c r="RI976" s="11">
        <v>0</v>
      </c>
      <c r="RJ976" s="11">
        <v>0</v>
      </c>
      <c r="RK976" s="11">
        <v>0</v>
      </c>
      <c r="RL976" s="11">
        <v>0</v>
      </c>
      <c r="RM976" s="11">
        <v>0</v>
      </c>
      <c r="RN976" s="11">
        <v>0</v>
      </c>
      <c r="RO976" s="11">
        <v>0</v>
      </c>
      <c r="RP976" s="11">
        <v>5.5096314773677123E-2</v>
      </c>
      <c r="RQ976" s="11">
        <v>-1.3395105586260987E-8</v>
      </c>
      <c r="RR976" s="11">
        <v>5.038884748300656E-9</v>
      </c>
      <c r="RS976" s="11">
        <v>2.575133086492645E-6</v>
      </c>
      <c r="RT976" s="11">
        <v>0</v>
      </c>
      <c r="RU976" s="11">
        <v>0</v>
      </c>
      <c r="RV976" s="11">
        <v>0</v>
      </c>
      <c r="RW976" s="11">
        <v>0</v>
      </c>
      <c r="RX976" s="11">
        <v>0</v>
      </c>
      <c r="RY976" s="11">
        <v>0</v>
      </c>
      <c r="RZ976" s="11">
        <v>0</v>
      </c>
      <c r="SA976" s="11">
        <v>0</v>
      </c>
      <c r="SB976" s="11">
        <v>0</v>
      </c>
      <c r="SC976" s="11">
        <v>0</v>
      </c>
      <c r="SD976" s="11">
        <v>0</v>
      </c>
      <c r="SE976" s="11">
        <v>0</v>
      </c>
      <c r="SF976" s="11">
        <v>0</v>
      </c>
      <c r="SG976" s="11">
        <v>0</v>
      </c>
      <c r="SH976" s="11">
        <v>0</v>
      </c>
      <c r="SI976" s="11">
        <v>0</v>
      </c>
      <c r="SJ976" s="11">
        <v>0</v>
      </c>
      <c r="SK976" s="11">
        <v>0</v>
      </c>
      <c r="SL976" s="11">
        <v>0</v>
      </c>
      <c r="SM976" s="11">
        <v>0</v>
      </c>
      <c r="SN976" s="11">
        <v>0</v>
      </c>
      <c r="SO976" s="11">
        <v>0</v>
      </c>
      <c r="SP976" s="11">
        <v>0</v>
      </c>
      <c r="SQ976" s="11">
        <v>0</v>
      </c>
      <c r="SR976" s="11">
        <v>0</v>
      </c>
      <c r="SS976" s="11">
        <v>0</v>
      </c>
      <c r="ST976" s="11">
        <v>0</v>
      </c>
      <c r="SU976" s="11">
        <v>0</v>
      </c>
      <c r="SV976" s="11">
        <v>0</v>
      </c>
      <c r="SW976" s="11">
        <v>0</v>
      </c>
      <c r="SX976" s="11">
        <v>0</v>
      </c>
      <c r="SY976" s="11">
        <v>0</v>
      </c>
      <c r="SZ976" s="11">
        <v>0</v>
      </c>
      <c r="TA976" s="11">
        <v>0.63360761989728576</v>
      </c>
      <c r="TB976" s="11">
        <v>0</v>
      </c>
      <c r="TC976" s="11">
        <v>-5.096757571738733E-9</v>
      </c>
      <c r="TD976" s="11">
        <v>0</v>
      </c>
      <c r="TE976" s="11">
        <v>0</v>
      </c>
      <c r="TF976" s="11">
        <v>0</v>
      </c>
      <c r="TG976" s="11">
        <v>0</v>
      </c>
      <c r="TH976" s="11">
        <v>0</v>
      </c>
      <c r="TI976" s="11">
        <v>0</v>
      </c>
      <c r="TJ976" s="11">
        <v>0</v>
      </c>
      <c r="TK976" s="11">
        <v>0</v>
      </c>
      <c r="TL976" s="11">
        <v>0</v>
      </c>
      <c r="TM976" s="11">
        <v>0</v>
      </c>
      <c r="TN976" s="11">
        <v>0</v>
      </c>
      <c r="TO976" s="11">
        <v>0</v>
      </c>
      <c r="TP976" s="11">
        <v>0</v>
      </c>
      <c r="TQ976" s="11">
        <v>0</v>
      </c>
      <c r="TR976" s="11">
        <v>0</v>
      </c>
      <c r="TS976" s="11">
        <v>0</v>
      </c>
      <c r="TT976" s="11">
        <v>0</v>
      </c>
      <c r="TU976" s="11">
        <v>0</v>
      </c>
      <c r="TV976" s="11">
        <v>0</v>
      </c>
      <c r="TW976" s="11">
        <v>0</v>
      </c>
      <c r="TX976" s="11">
        <v>0</v>
      </c>
      <c r="TY976" s="11">
        <v>0</v>
      </c>
      <c r="TZ976" s="11">
        <v>0</v>
      </c>
      <c r="UA976" s="11">
        <v>0</v>
      </c>
      <c r="UB976" s="11">
        <v>0</v>
      </c>
      <c r="UC976" s="11">
        <v>0</v>
      </c>
      <c r="UD976" s="11">
        <v>0</v>
      </c>
      <c r="UE976" s="11">
        <v>0</v>
      </c>
      <c r="UF976" s="11">
        <v>0</v>
      </c>
      <c r="UG976" s="11">
        <v>0</v>
      </c>
      <c r="UH976" s="11">
        <v>0</v>
      </c>
      <c r="UI976" s="11">
        <v>0</v>
      </c>
      <c r="UJ976" s="11">
        <v>0</v>
      </c>
      <c r="UK976" s="11">
        <v>0</v>
      </c>
      <c r="UL976" s="11">
        <v>0</v>
      </c>
      <c r="UM976" s="11">
        <v>7.3857958676243777E-9</v>
      </c>
      <c r="UN976" s="11">
        <v>0</v>
      </c>
      <c r="UO976" s="11">
        <v>-2.5789565672792023E-6</v>
      </c>
      <c r="UP976" s="11">
        <v>0</v>
      </c>
      <c r="UQ976" s="11">
        <v>0</v>
      </c>
      <c r="UR976" s="11">
        <v>0</v>
      </c>
      <c r="US976" s="11">
        <v>0</v>
      </c>
      <c r="UT976" s="11">
        <v>0</v>
      </c>
      <c r="UU976" s="11">
        <v>0</v>
      </c>
      <c r="UV976" s="11">
        <v>0</v>
      </c>
      <c r="UW976" s="11">
        <v>0</v>
      </c>
      <c r="UX976" s="11">
        <v>0</v>
      </c>
      <c r="UY976" s="11">
        <v>0</v>
      </c>
      <c r="UZ976" s="11">
        <v>0</v>
      </c>
      <c r="VA976" s="11">
        <v>0</v>
      </c>
      <c r="VB976" s="11">
        <v>0</v>
      </c>
      <c r="VC976" s="11">
        <v>0</v>
      </c>
      <c r="VD976" s="11">
        <v>0</v>
      </c>
      <c r="VE976" s="11">
        <v>0</v>
      </c>
      <c r="VF976" s="11">
        <v>0</v>
      </c>
      <c r="VG976" s="11">
        <v>0</v>
      </c>
      <c r="VH976" s="11">
        <v>0</v>
      </c>
      <c r="VI976" s="11">
        <v>0</v>
      </c>
      <c r="VJ976" s="11">
        <v>0</v>
      </c>
      <c r="VK976" s="11">
        <v>0</v>
      </c>
      <c r="VL976" s="11">
        <v>0</v>
      </c>
      <c r="VM976" s="11">
        <v>0</v>
      </c>
      <c r="VN976" s="11">
        <v>0</v>
      </c>
      <c r="VO976" s="11">
        <v>0</v>
      </c>
      <c r="VP976" s="11">
        <v>0</v>
      </c>
      <c r="VQ976" s="11">
        <v>0</v>
      </c>
      <c r="VR976" s="11">
        <v>0</v>
      </c>
      <c r="VS976" s="11">
        <v>0</v>
      </c>
      <c r="VT976" s="11">
        <v>0</v>
      </c>
      <c r="VU976" s="11">
        <v>0</v>
      </c>
      <c r="VV976" s="11">
        <v>0</v>
      </c>
      <c r="VW976" s="11">
        <v>2.4882466123606617E-3</v>
      </c>
      <c r="VX976" s="11">
        <v>0</v>
      </c>
      <c r="VY976" s="11">
        <v>0</v>
      </c>
      <c r="VZ976" s="11">
        <v>0</v>
      </c>
      <c r="WA976" s="11">
        <v>-8.6879619369909249E-4</v>
      </c>
      <c r="WB976" s="11">
        <v>2.0491406012527573E-25</v>
      </c>
      <c r="WC976" s="11">
        <v>5.1998532352647203E-24</v>
      </c>
      <c r="WD976" s="11">
        <v>2.0490397008687952E-24</v>
      </c>
      <c r="WE976" s="11">
        <v>0</v>
      </c>
      <c r="WF976" s="11">
        <v>0</v>
      </c>
      <c r="WG976" s="11">
        <v>2.6882063443133664E-23</v>
      </c>
      <c r="WH976" s="11">
        <v>2.0524001954846845E-24</v>
      </c>
      <c r="WI976" s="11">
        <v>6.2073999038612676E-24</v>
      </c>
      <c r="WJ976" s="11">
        <v>1.7052079240917658E-8</v>
      </c>
      <c r="WK976" s="11">
        <v>0</v>
      </c>
      <c r="WL976" s="11">
        <v>0</v>
      </c>
      <c r="WM976" s="11">
        <v>0</v>
      </c>
      <c r="WN976" s="11">
        <v>0</v>
      </c>
      <c r="WO976" s="11">
        <v>0</v>
      </c>
      <c r="WP976" s="11">
        <v>0</v>
      </c>
      <c r="WQ976" s="11">
        <v>0</v>
      </c>
      <c r="WR976" s="11">
        <v>0</v>
      </c>
      <c r="WS976" s="11">
        <v>0</v>
      </c>
      <c r="WT976" s="11">
        <v>0</v>
      </c>
      <c r="WU976" s="11">
        <v>0</v>
      </c>
      <c r="WV976" s="11">
        <v>0</v>
      </c>
      <c r="WW976" s="11">
        <v>0</v>
      </c>
      <c r="WX976" s="11">
        <v>0</v>
      </c>
      <c r="WY976" s="11">
        <v>0</v>
      </c>
      <c r="WZ976" s="11">
        <v>0</v>
      </c>
      <c r="XA976" s="11">
        <v>0</v>
      </c>
      <c r="XB976" s="11">
        <v>0</v>
      </c>
      <c r="XC976" s="11">
        <v>0</v>
      </c>
      <c r="XD976" s="11">
        <v>0</v>
      </c>
      <c r="XE976" s="11">
        <v>0</v>
      </c>
      <c r="XF976" s="11">
        <v>0</v>
      </c>
      <c r="XG976" s="11">
        <v>0</v>
      </c>
      <c r="XH976" s="11">
        <v>0</v>
      </c>
      <c r="XI976" s="11">
        <v>0</v>
      </c>
      <c r="XJ976" s="11">
        <v>0</v>
      </c>
      <c r="XK976" s="11">
        <v>0</v>
      </c>
      <c r="XL976" s="11">
        <v>4.8748950078335443E-25</v>
      </c>
      <c r="XM976" s="11">
        <v>-1.3247284330379374E-20</v>
      </c>
      <c r="XN976" s="11">
        <v>0</v>
      </c>
      <c r="XO976" s="11">
        <v>0</v>
      </c>
      <c r="XP976" s="11">
        <v>0</v>
      </c>
      <c r="XQ976" s="11">
        <v>0</v>
      </c>
      <c r="XR976" s="11">
        <v>0</v>
      </c>
      <c r="XS976" s="11">
        <v>0</v>
      </c>
      <c r="XT976" s="11">
        <v>0</v>
      </c>
      <c r="XU976" s="11">
        <v>0</v>
      </c>
      <c r="XV976" s="11">
        <v>0</v>
      </c>
      <c r="XW976" s="11">
        <v>0</v>
      </c>
      <c r="XX976" s="11">
        <v>0</v>
      </c>
      <c r="XY976" s="11">
        <v>0</v>
      </c>
      <c r="XZ976" s="11">
        <v>0</v>
      </c>
      <c r="YA976" s="11">
        <v>0</v>
      </c>
      <c r="YB976" s="11">
        <v>0</v>
      </c>
      <c r="YC976" s="11">
        <v>0</v>
      </c>
      <c r="YD976" s="11">
        <v>0</v>
      </c>
      <c r="YE976" s="11">
        <v>0</v>
      </c>
      <c r="YF976" s="11">
        <v>0</v>
      </c>
      <c r="YG976" s="11">
        <v>0</v>
      </c>
      <c r="YH976" s="11">
        <v>0</v>
      </c>
      <c r="YI976" s="11">
        <v>0</v>
      </c>
      <c r="YJ976" s="11">
        <v>0</v>
      </c>
      <c r="YK976" s="11">
        <v>0</v>
      </c>
      <c r="YL976" s="11">
        <v>0</v>
      </c>
      <c r="YM976" s="11">
        <v>0</v>
      </c>
      <c r="YN976" s="11">
        <v>0</v>
      </c>
      <c r="YO976" s="11">
        <v>0</v>
      </c>
      <c r="YP976" s="11">
        <v>0</v>
      </c>
      <c r="YQ976" s="11">
        <v>0</v>
      </c>
      <c r="YR976" s="11">
        <v>0</v>
      </c>
      <c r="YS976" s="11">
        <v>0</v>
      </c>
      <c r="YT976" s="11">
        <v>6.0093097186326897E-9</v>
      </c>
      <c r="YU976" s="11">
        <v>0</v>
      </c>
      <c r="YV976" s="11">
        <v>0</v>
      </c>
      <c r="YW976" s="11">
        <v>1.1699748018800508E-5</v>
      </c>
      <c r="YX976" s="11">
        <v>9.9999999999999995E-21</v>
      </c>
      <c r="YY976" s="11">
        <v>-1.9145907335963768E-8</v>
      </c>
      <c r="YZ976" s="11">
        <v>0</v>
      </c>
      <c r="ZA976" s="11">
        <v>4.2165047812092455E-7</v>
      </c>
      <c r="ZB976" s="11">
        <v>0</v>
      </c>
      <c r="ZC976" s="11">
        <v>2.3462247971646E-8</v>
      </c>
      <c r="ZD976" s="11">
        <v>1.7951872083612333E-9</v>
      </c>
      <c r="ZE976" s="11">
        <v>1.3997807137518919E-8</v>
      </c>
      <c r="ZF976" s="11">
        <v>0</v>
      </c>
      <c r="ZG976" s="11">
        <v>0</v>
      </c>
      <c r="ZH976" s="11">
        <v>0</v>
      </c>
      <c r="ZI976" s="11">
        <v>0</v>
      </c>
      <c r="ZJ976" s="11">
        <v>0</v>
      </c>
      <c r="ZK976" s="11">
        <v>0</v>
      </c>
      <c r="ZL976" s="11">
        <v>0</v>
      </c>
      <c r="ZM976" s="11">
        <v>0</v>
      </c>
      <c r="ZN976" s="11">
        <v>0</v>
      </c>
      <c r="ZO976" s="11">
        <v>0</v>
      </c>
      <c r="ZP976" s="11">
        <v>0</v>
      </c>
      <c r="ZQ976" s="11">
        <v>0</v>
      </c>
      <c r="ZR976" s="11">
        <v>0</v>
      </c>
      <c r="ZS976" s="11">
        <v>0</v>
      </c>
      <c r="ZT976" s="11">
        <v>0</v>
      </c>
      <c r="ZU976" s="11">
        <v>0</v>
      </c>
      <c r="ZV976" s="11">
        <v>0</v>
      </c>
      <c r="ZW976" s="11">
        <v>0</v>
      </c>
      <c r="ZX976" s="11">
        <v>0</v>
      </c>
      <c r="ZY976" s="11">
        <v>0</v>
      </c>
      <c r="ZZ976" s="11">
        <v>0</v>
      </c>
      <c r="AAA976" s="11">
        <v>0</v>
      </c>
      <c r="AAB976" s="11">
        <v>0</v>
      </c>
      <c r="AAC976" s="11">
        <v>0</v>
      </c>
      <c r="AAD976" s="11">
        <v>0</v>
      </c>
      <c r="AAE976" s="11">
        <v>0</v>
      </c>
      <c r="AAF976" s="11">
        <v>0</v>
      </c>
      <c r="AAG976" s="11">
        <v>0</v>
      </c>
      <c r="AAH976" s="11">
        <v>2.215861367197066E-27</v>
      </c>
      <c r="AAI976" s="11">
        <v>0</v>
      </c>
      <c r="AAJ976" s="11">
        <v>7.4426916527181761E-9</v>
      </c>
      <c r="AAK976" s="11">
        <v>-4.370530219956312E-9</v>
      </c>
      <c r="AAL976" s="11">
        <v>0</v>
      </c>
      <c r="AAM976" s="11">
        <v>5.8772694248420872E-7</v>
      </c>
      <c r="AAN976" s="11">
        <v>0</v>
      </c>
      <c r="AAO976" s="11">
        <v>0</v>
      </c>
      <c r="AAP976" s="11">
        <v>0</v>
      </c>
      <c r="AAQ976" s="11">
        <v>0</v>
      </c>
      <c r="AAR976" s="11">
        <v>0</v>
      </c>
      <c r="AAS976" s="11">
        <v>0</v>
      </c>
      <c r="AAT976" s="11">
        <v>1.8759710828089673E-14</v>
      </c>
      <c r="AAU976" s="11">
        <v>0</v>
      </c>
      <c r="AAV976" s="11">
        <v>0</v>
      </c>
      <c r="AAW976" s="11">
        <v>0</v>
      </c>
      <c r="AAX976" s="11">
        <v>0</v>
      </c>
      <c r="AAY976" s="11">
        <v>0</v>
      </c>
      <c r="AAZ976" s="11">
        <v>0</v>
      </c>
      <c r="ABA976" s="11">
        <v>0</v>
      </c>
      <c r="ABB976" s="11">
        <v>0</v>
      </c>
      <c r="ABC976" s="11">
        <v>0</v>
      </c>
      <c r="ABD976" s="11">
        <v>0</v>
      </c>
      <c r="ABE976" s="11">
        <v>0</v>
      </c>
      <c r="ABF976" s="11">
        <v>0</v>
      </c>
      <c r="ABG976" s="11">
        <v>0</v>
      </c>
      <c r="ABH976" s="11">
        <v>0</v>
      </c>
      <c r="ABI976" s="11">
        <v>0</v>
      </c>
      <c r="ABJ976" s="11">
        <v>0</v>
      </c>
      <c r="ABK976" s="11">
        <v>0</v>
      </c>
      <c r="ABL976" s="11">
        <v>0</v>
      </c>
      <c r="ABM976" s="11">
        <v>0</v>
      </c>
      <c r="ABN976" s="11">
        <v>0</v>
      </c>
      <c r="ABO976" s="11">
        <v>0</v>
      </c>
      <c r="ABP976" s="11">
        <v>0</v>
      </c>
      <c r="ABQ976" s="11">
        <v>0</v>
      </c>
      <c r="ABR976" s="11">
        <v>0</v>
      </c>
      <c r="ABS976" s="11">
        <v>0</v>
      </c>
      <c r="ABT976" s="11">
        <v>0</v>
      </c>
      <c r="ABU976" s="11">
        <v>1.1703215683242343E-8</v>
      </c>
      <c r="ABV976" s="11">
        <v>0</v>
      </c>
      <c r="ABW976" s="11">
        <v>-4.2339086646651695E-7</v>
      </c>
      <c r="ABX976" s="11">
        <v>0</v>
      </c>
      <c r="ABY976" s="11">
        <v>0</v>
      </c>
      <c r="ABZ976" s="11">
        <v>0</v>
      </c>
      <c r="ACA976" s="11">
        <v>0</v>
      </c>
      <c r="ACB976" s="11">
        <v>0</v>
      </c>
      <c r="ACC976" s="11">
        <v>0</v>
      </c>
      <c r="ACD976" s="11">
        <v>0</v>
      </c>
      <c r="ACE976" s="11">
        <v>0</v>
      </c>
      <c r="ACF976" s="11">
        <v>0</v>
      </c>
      <c r="ACG976" s="11">
        <v>0</v>
      </c>
      <c r="ACH976" s="11">
        <v>0</v>
      </c>
      <c r="ACI976" s="11">
        <v>0</v>
      </c>
      <c r="ACJ976" s="11">
        <v>0</v>
      </c>
      <c r="ACK976" s="11">
        <v>0</v>
      </c>
      <c r="ACL976" s="11">
        <v>0</v>
      </c>
      <c r="ACM976" s="11">
        <v>0</v>
      </c>
      <c r="ACN976" s="11">
        <v>0</v>
      </c>
      <c r="ACO976" s="11">
        <v>0</v>
      </c>
      <c r="ACP976" s="11">
        <v>0</v>
      </c>
      <c r="ACQ976" s="11">
        <v>0</v>
      </c>
      <c r="ACR976" s="11">
        <v>0</v>
      </c>
      <c r="ACS976" s="11">
        <v>0</v>
      </c>
      <c r="ACT976" s="11">
        <v>0</v>
      </c>
      <c r="ACU976" s="11">
        <v>0</v>
      </c>
      <c r="ACV976" s="11">
        <v>0</v>
      </c>
      <c r="ACW976" s="11">
        <v>0</v>
      </c>
      <c r="ACX976" s="11">
        <v>0</v>
      </c>
      <c r="ACY976" s="11">
        <v>0</v>
      </c>
      <c r="ACZ976" s="11">
        <v>0</v>
      </c>
      <c r="ADA976" s="11">
        <v>0</v>
      </c>
      <c r="ADB976" s="11">
        <v>0</v>
      </c>
      <c r="ADC976" s="11">
        <v>0</v>
      </c>
      <c r="ADD976" s="11">
        <v>0</v>
      </c>
      <c r="ADE976" s="11">
        <v>0</v>
      </c>
      <c r="ADF976" s="11">
        <v>0</v>
      </c>
      <c r="ADG976" s="11">
        <v>4.3705302199430639E-9</v>
      </c>
      <c r="ADH976" s="11">
        <v>0</v>
      </c>
      <c r="ADI976" s="11">
        <v>-5.8864123572579843E-7</v>
      </c>
      <c r="ADJ976" s="11">
        <v>0</v>
      </c>
      <c r="ADK976" s="11">
        <v>0</v>
      </c>
      <c r="ADL976" s="11">
        <v>0</v>
      </c>
      <c r="ADM976" s="11">
        <v>0</v>
      </c>
      <c r="ADN976" s="11">
        <v>0</v>
      </c>
      <c r="ADO976" s="11">
        <v>0</v>
      </c>
      <c r="ADP976" s="11">
        <v>0</v>
      </c>
      <c r="ADQ976" s="11">
        <v>0</v>
      </c>
      <c r="ADR976" s="11">
        <v>0</v>
      </c>
      <c r="ADS976" s="11">
        <v>0</v>
      </c>
      <c r="ADT976" s="11">
        <v>0</v>
      </c>
      <c r="ADU976" s="11">
        <v>0</v>
      </c>
      <c r="ADV976" s="11">
        <v>0</v>
      </c>
      <c r="ADW976" s="11">
        <v>0</v>
      </c>
      <c r="ADX976" s="11">
        <v>0</v>
      </c>
      <c r="ADY976" s="11">
        <v>0</v>
      </c>
      <c r="ADZ976" s="11">
        <v>0</v>
      </c>
      <c r="AEA976" s="11">
        <v>0</v>
      </c>
      <c r="AEB976" s="11">
        <v>0</v>
      </c>
      <c r="AEC976" s="11">
        <v>0</v>
      </c>
      <c r="AED976" s="11">
        <v>0</v>
      </c>
      <c r="AEE976" s="11">
        <v>0</v>
      </c>
      <c r="AEF976" s="11">
        <v>0</v>
      </c>
      <c r="AEG976" s="11">
        <v>0</v>
      </c>
      <c r="AEH976" s="11">
        <v>0</v>
      </c>
      <c r="AEI976" s="11">
        <v>0</v>
      </c>
      <c r="AEJ976" s="11">
        <v>0</v>
      </c>
      <c r="AEK976" s="11">
        <v>0</v>
      </c>
      <c r="AEL976" s="11">
        <v>0</v>
      </c>
      <c r="AEM976" s="11">
        <v>0</v>
      </c>
      <c r="AEN976" s="11">
        <v>0</v>
      </c>
      <c r="AEO976" s="11">
        <v>4.8748950077397417E-25</v>
      </c>
      <c r="AEP976" s="11">
        <v>0</v>
      </c>
      <c r="AEQ976" s="11">
        <v>0</v>
      </c>
      <c r="AER976" s="11">
        <v>0</v>
      </c>
      <c r="AES976" s="11">
        <v>0</v>
      </c>
      <c r="AET976" s="11">
        <v>0</v>
      </c>
      <c r="AEU976" s="11">
        <v>-2.3999478941485954E-8</v>
      </c>
      <c r="AEV976" s="11">
        <v>0</v>
      </c>
      <c r="AEW976" s="11">
        <v>0</v>
      </c>
      <c r="AEX976" s="11">
        <v>0</v>
      </c>
      <c r="AEY976" s="11">
        <v>0</v>
      </c>
      <c r="AEZ976" s="11">
        <v>0</v>
      </c>
      <c r="AFA976" s="11">
        <v>0</v>
      </c>
      <c r="AFB976" s="11">
        <v>0</v>
      </c>
      <c r="AFC976" s="11">
        <v>0</v>
      </c>
      <c r="AFD976" s="11">
        <v>0</v>
      </c>
      <c r="AFE976" s="11">
        <v>0</v>
      </c>
      <c r="AFF976" s="11">
        <v>0</v>
      </c>
      <c r="AFG976" s="11">
        <v>0</v>
      </c>
      <c r="AFH976" s="11">
        <v>0</v>
      </c>
      <c r="AFI976" s="11">
        <v>0</v>
      </c>
      <c r="AFJ976" s="11">
        <v>0</v>
      </c>
      <c r="AFK976" s="11">
        <v>0</v>
      </c>
      <c r="AFL976" s="11">
        <v>0</v>
      </c>
      <c r="AFM976" s="11">
        <v>0</v>
      </c>
      <c r="AFN976" s="11">
        <v>0</v>
      </c>
      <c r="AFO976" s="11">
        <v>0</v>
      </c>
      <c r="AFP976" s="11">
        <v>0</v>
      </c>
      <c r="AFQ976" s="11">
        <v>0</v>
      </c>
      <c r="AFR976" s="11">
        <v>0</v>
      </c>
      <c r="AFS976" s="11">
        <v>0</v>
      </c>
      <c r="AFT976" s="11">
        <v>0</v>
      </c>
      <c r="AFU976" s="11">
        <v>0</v>
      </c>
      <c r="AFV976" s="11">
        <v>0</v>
      </c>
      <c r="AFW976" s="11">
        <v>0</v>
      </c>
      <c r="AFX976" s="11">
        <v>0</v>
      </c>
      <c r="AFY976" s="11">
        <v>0</v>
      </c>
      <c r="AFZ976" s="11">
        <v>8.7748110139315349E-6</v>
      </c>
      <c r="AGA976" s="11">
        <v>0</v>
      </c>
      <c r="AGB976" s="11">
        <v>0</v>
      </c>
      <c r="AGC976" s="11">
        <v>0</v>
      </c>
      <c r="AGD976" s="11">
        <v>0</v>
      </c>
      <c r="AGE976" s="11">
        <v>0</v>
      </c>
      <c r="AGF976" s="11">
        <v>0</v>
      </c>
      <c r="AGG976" s="11">
        <v>-1.8230610532055267E-9</v>
      </c>
      <c r="AGH976" s="11">
        <v>0</v>
      </c>
      <c r="AGI976" s="11">
        <v>0</v>
      </c>
      <c r="AGJ976" s="11">
        <v>0</v>
      </c>
      <c r="AGK976" s="11">
        <v>0</v>
      </c>
      <c r="AGL976" s="11">
        <v>0</v>
      </c>
      <c r="AGM976" s="11">
        <v>0</v>
      </c>
      <c r="AGN976" s="11">
        <v>0</v>
      </c>
      <c r="AGO976" s="11">
        <v>0</v>
      </c>
      <c r="AGP976" s="11">
        <v>0</v>
      </c>
      <c r="AGQ976" s="11">
        <v>0</v>
      </c>
      <c r="AGR976" s="11">
        <v>0</v>
      </c>
      <c r="AGS976" s="11">
        <v>0</v>
      </c>
      <c r="AGT976" s="11">
        <v>0</v>
      </c>
      <c r="AGU976" s="11">
        <v>0</v>
      </c>
      <c r="AGV976" s="11">
        <v>0</v>
      </c>
      <c r="AGW976" s="11">
        <v>0</v>
      </c>
      <c r="AGX976" s="11">
        <v>0</v>
      </c>
      <c r="AGY976" s="11">
        <v>0</v>
      </c>
      <c r="AGZ976" s="11">
        <v>0</v>
      </c>
      <c r="AHA976" s="11">
        <v>0</v>
      </c>
      <c r="AHB976" s="11">
        <v>0</v>
      </c>
      <c r="AHC976" s="11">
        <v>0</v>
      </c>
      <c r="AHD976" s="11">
        <v>0</v>
      </c>
      <c r="AHE976" s="11">
        <v>0</v>
      </c>
      <c r="AHF976" s="11">
        <v>0</v>
      </c>
      <c r="AHG976" s="11">
        <v>0</v>
      </c>
      <c r="AHH976" s="11">
        <v>0</v>
      </c>
      <c r="AHI976" s="11">
        <v>0</v>
      </c>
      <c r="AHJ976" s="11">
        <v>0</v>
      </c>
      <c r="AHK976" s="11">
        <v>0</v>
      </c>
      <c r="AHL976" s="11">
        <v>0</v>
      </c>
      <c r="AHM976" s="11">
        <v>0</v>
      </c>
      <c r="AHN976" s="11">
        <v>0</v>
      </c>
      <c r="AHO976" s="11">
        <v>0</v>
      </c>
      <c r="AHP976" s="11">
        <v>0</v>
      </c>
      <c r="AHQ976" s="11">
        <v>0</v>
      </c>
      <c r="AHR976" s="11">
        <v>0</v>
      </c>
      <c r="AHS976" s="11">
        <v>0</v>
      </c>
      <c r="AHT976" s="11">
        <v>0</v>
      </c>
      <c r="AHU976" s="11">
        <v>0</v>
      </c>
      <c r="AHV976" s="11">
        <v>0</v>
      </c>
      <c r="AHW976" s="11">
        <v>0</v>
      </c>
      <c r="AHX976" s="11">
        <v>0</v>
      </c>
      <c r="AHY976" s="11">
        <v>0</v>
      </c>
      <c r="AHZ976" s="11">
        <v>0</v>
      </c>
      <c r="AIA976" s="11">
        <v>0</v>
      </c>
      <c r="AIB976" s="11">
        <v>0</v>
      </c>
      <c r="AIC976" s="11">
        <v>0</v>
      </c>
      <c r="AID976" s="11">
        <v>2.4911186751511984E-7</v>
      </c>
      <c r="AIE976" s="11">
        <v>-9.6025629889290193E-9</v>
      </c>
      <c r="AIF976" s="11">
        <v>2.5654354253185498E-7</v>
      </c>
      <c r="AIG976" s="11">
        <v>0</v>
      </c>
      <c r="AIH976" s="11">
        <v>0</v>
      </c>
      <c r="AII976" s="11">
        <v>0</v>
      </c>
      <c r="AIJ976" s="11">
        <v>1.9607843137254903E-9</v>
      </c>
      <c r="AIK976" s="11">
        <v>0</v>
      </c>
      <c r="AIL976" s="11">
        <v>0</v>
      </c>
      <c r="AIM976" s="11">
        <v>0</v>
      </c>
      <c r="AIN976" s="11">
        <v>0</v>
      </c>
      <c r="AIO976" s="11">
        <v>0</v>
      </c>
      <c r="AIP976" s="11">
        <v>0</v>
      </c>
      <c r="AIQ976" s="11">
        <v>0</v>
      </c>
      <c r="AIR976" s="11">
        <v>0</v>
      </c>
      <c r="AIS976" s="11">
        <v>0</v>
      </c>
      <c r="AIT976" s="11">
        <v>0</v>
      </c>
      <c r="AIU976" s="11">
        <v>0</v>
      </c>
      <c r="AIV976" s="11">
        <v>0</v>
      </c>
      <c r="AIW976" s="11">
        <v>0</v>
      </c>
      <c r="AIX976" s="11">
        <v>0</v>
      </c>
      <c r="AIY976" s="11">
        <v>0</v>
      </c>
      <c r="AIZ976" s="11">
        <v>0</v>
      </c>
      <c r="AJA976" s="11">
        <v>0</v>
      </c>
      <c r="AJB976" s="11">
        <v>0</v>
      </c>
      <c r="AJC976" s="11">
        <v>0</v>
      </c>
      <c r="AJD976" s="11">
        <v>0</v>
      </c>
      <c r="AJE976" s="11">
        <v>0</v>
      </c>
      <c r="AJF976" s="11">
        <v>0</v>
      </c>
      <c r="AJG976" s="11">
        <v>0</v>
      </c>
      <c r="AJH976" s="11">
        <v>0</v>
      </c>
      <c r="AJI976" s="11">
        <v>0</v>
      </c>
      <c r="AJJ976" s="11">
        <v>0</v>
      </c>
      <c r="AJK976" s="11">
        <v>0</v>
      </c>
      <c r="AJL976" s="11">
        <v>0</v>
      </c>
      <c r="AJM976" s="11">
        <v>0</v>
      </c>
      <c r="AJN976" s="11">
        <v>0</v>
      </c>
      <c r="AJO976" s="11">
        <v>0</v>
      </c>
      <c r="AJP976" s="11">
        <v>9.6955025073157593E-12</v>
      </c>
      <c r="AJQ976" s="11">
        <v>-2.5654652646617369E-7</v>
      </c>
      <c r="AJR976" s="11">
        <v>0</v>
      </c>
      <c r="AJS976" s="11">
        <v>0</v>
      </c>
      <c r="AJT976" s="11">
        <v>0</v>
      </c>
      <c r="AJU976" s="11">
        <v>0</v>
      </c>
      <c r="AJV976" s="11">
        <v>0</v>
      </c>
      <c r="AJW976" s="11">
        <v>0</v>
      </c>
      <c r="AJX976" s="11">
        <v>0</v>
      </c>
      <c r="AJY976" s="11">
        <v>0</v>
      </c>
      <c r="AJZ976" s="11">
        <v>0</v>
      </c>
      <c r="AKA976" s="11">
        <v>0</v>
      </c>
      <c r="AKB976" s="11">
        <v>0</v>
      </c>
      <c r="AKC976" s="11">
        <v>0</v>
      </c>
      <c r="AKD976" s="11">
        <v>0</v>
      </c>
      <c r="AKE976" s="11">
        <v>0</v>
      </c>
      <c r="AKF976" s="11">
        <v>0</v>
      </c>
      <c r="AKG976" s="11">
        <v>0</v>
      </c>
      <c r="AKH976" s="11">
        <v>0</v>
      </c>
      <c r="AKI976" s="11">
        <v>0</v>
      </c>
      <c r="AKJ976" s="11">
        <v>0</v>
      </c>
      <c r="AKK976" s="11">
        <v>0</v>
      </c>
      <c r="AKL976" s="11">
        <v>0</v>
      </c>
      <c r="AKM976" s="11">
        <v>0</v>
      </c>
      <c r="AKN976" s="11">
        <v>0</v>
      </c>
      <c r="AKO976" s="11">
        <v>0</v>
      </c>
      <c r="AKP976" s="11">
        <v>0</v>
      </c>
      <c r="AKQ976" s="11">
        <v>0</v>
      </c>
      <c r="AKR976" s="11">
        <v>0</v>
      </c>
      <c r="AKS976" s="11">
        <v>0</v>
      </c>
      <c r="AKT976" s="11">
        <v>0</v>
      </c>
      <c r="AKU976" s="11">
        <v>0</v>
      </c>
      <c r="AKV976" s="11">
        <v>0</v>
      </c>
      <c r="AKW976" s="11">
        <v>0</v>
      </c>
      <c r="AKX976" s="11">
        <v>0</v>
      </c>
      <c r="AKY976" s="11">
        <v>3.9629731397338483E-6</v>
      </c>
      <c r="AKZ976" s="11">
        <v>0</v>
      </c>
      <c r="ALA976" s="11">
        <v>0</v>
      </c>
      <c r="ALB976" s="11">
        <v>0</v>
      </c>
      <c r="ALC976" s="11">
        <v>-3.8544759479997588E-8</v>
      </c>
      <c r="ALD976" s="11">
        <v>0</v>
      </c>
      <c r="ALE976" s="11">
        <v>0</v>
      </c>
      <c r="ALF976" s="11">
        <v>0</v>
      </c>
      <c r="ALG976" s="11">
        <v>0</v>
      </c>
      <c r="ALH976" s="11">
        <v>0</v>
      </c>
      <c r="ALI976" s="11">
        <v>0</v>
      </c>
      <c r="ALJ976" s="11">
        <v>0</v>
      </c>
      <c r="ALK976" s="11">
        <v>0</v>
      </c>
      <c r="ALL976" s="11">
        <v>0</v>
      </c>
      <c r="ALM976" s="11">
        <v>0</v>
      </c>
      <c r="ALN976" s="11">
        <v>0</v>
      </c>
      <c r="ALO976" s="11">
        <v>0</v>
      </c>
      <c r="ALP976" s="11">
        <v>0</v>
      </c>
      <c r="ALQ976" s="11">
        <v>0</v>
      </c>
      <c r="ALR976" s="11">
        <v>0</v>
      </c>
      <c r="ALS976" s="11">
        <v>0</v>
      </c>
      <c r="ALT976" s="11">
        <v>0</v>
      </c>
      <c r="ALU976" s="11">
        <v>0</v>
      </c>
      <c r="ALV976" s="11">
        <v>0</v>
      </c>
      <c r="ALW976" s="11">
        <v>0</v>
      </c>
      <c r="ALX976" s="11">
        <v>0</v>
      </c>
      <c r="ALY976" s="11">
        <v>0</v>
      </c>
      <c r="ALZ976" s="11">
        <v>0</v>
      </c>
      <c r="AMA976" s="11">
        <v>0</v>
      </c>
      <c r="AMB976" s="11">
        <v>0</v>
      </c>
      <c r="AMC976" s="11">
        <v>0</v>
      </c>
      <c r="AMD976" s="11">
        <v>0</v>
      </c>
      <c r="AME976" s="11">
        <v>0</v>
      </c>
      <c r="AMF976" s="11">
        <v>0</v>
      </c>
      <c r="AMG976" s="11">
        <v>0</v>
      </c>
      <c r="AMH976" s="11">
        <v>0</v>
      </c>
      <c r="AMI976" s="11">
        <v>0</v>
      </c>
      <c r="AMJ976" s="11">
        <v>2.844922114157459E-7</v>
      </c>
      <c r="AMK976" s="11">
        <v>0</v>
      </c>
      <c r="AML976" s="11">
        <v>0</v>
      </c>
      <c r="AMM976" s="11">
        <v>0</v>
      </c>
      <c r="AMN976" s="11">
        <v>0</v>
      </c>
      <c r="AMO976" s="11">
        <v>-8.5779169381490862E-6</v>
      </c>
      <c r="AMP976" s="11">
        <v>7.8207883899279781E-27</v>
      </c>
      <c r="AMQ976" s="11">
        <v>0</v>
      </c>
      <c r="AMR976" s="11">
        <v>0</v>
      </c>
      <c r="AMS976" s="11">
        <v>1.0118582038586084E-24</v>
      </c>
      <c r="AMT976" s="11">
        <v>0</v>
      </c>
      <c r="AMU976" s="11">
        <v>0</v>
      </c>
      <c r="AMV976" s="11">
        <v>0</v>
      </c>
      <c r="AMW976" s="11">
        <v>0</v>
      </c>
      <c r="AMX976" s="11">
        <v>0</v>
      </c>
      <c r="AMY976" s="11">
        <v>0</v>
      </c>
      <c r="AMZ976" s="11">
        <v>0</v>
      </c>
      <c r="ANA976" s="11">
        <v>0</v>
      </c>
      <c r="ANB976" s="11">
        <v>0</v>
      </c>
      <c r="ANC976" s="11">
        <v>0</v>
      </c>
      <c r="AND976" s="11">
        <v>0</v>
      </c>
      <c r="ANE976" s="11">
        <v>0</v>
      </c>
      <c r="ANF976" s="11">
        <v>0</v>
      </c>
      <c r="ANG976" s="11">
        <v>0</v>
      </c>
      <c r="ANH976" s="11">
        <v>0</v>
      </c>
      <c r="ANI976" s="11">
        <v>0</v>
      </c>
      <c r="ANJ976" s="11">
        <v>0</v>
      </c>
      <c r="ANK976" s="11">
        <v>0</v>
      </c>
      <c r="ANL976" s="11">
        <v>0</v>
      </c>
      <c r="ANM976" s="11">
        <v>0</v>
      </c>
      <c r="ANN976" s="11">
        <v>0</v>
      </c>
      <c r="ANO976" s="11">
        <v>0</v>
      </c>
      <c r="ANP976" s="11">
        <v>0</v>
      </c>
      <c r="ANQ976" s="11">
        <v>0</v>
      </c>
      <c r="ANR976" s="11">
        <v>0</v>
      </c>
      <c r="ANS976" s="11">
        <v>0</v>
      </c>
      <c r="ANT976" s="11">
        <v>0</v>
      </c>
      <c r="ANU976" s="11">
        <v>0</v>
      </c>
      <c r="ANV976" s="11">
        <v>3.8674157077409421E-8</v>
      </c>
      <c r="ANW976" s="11">
        <v>0</v>
      </c>
      <c r="ANX976" s="11">
        <v>0</v>
      </c>
      <c r="ANY976" s="11">
        <v>0</v>
      </c>
      <c r="ANZ976" s="11">
        <v>4.8349765339478618E-6</v>
      </c>
      <c r="AOA976" s="11">
        <v>-2.6926123984947601E-7</v>
      </c>
      <c r="AOB976" s="11">
        <v>8.9753746616491718E-9</v>
      </c>
      <c r="AOC976" s="11">
        <v>0</v>
      </c>
      <c r="AOD976" s="11">
        <v>1.3689452035259868E-8</v>
      </c>
      <c r="AOE976" s="11">
        <v>0</v>
      </c>
      <c r="AOF976" s="11">
        <v>0</v>
      </c>
      <c r="AOG976" s="11">
        <v>0</v>
      </c>
      <c r="AOH976" s="11">
        <v>0</v>
      </c>
      <c r="AOI976" s="11">
        <v>0</v>
      </c>
      <c r="AOJ976" s="11">
        <v>0</v>
      </c>
      <c r="AOK976" s="11">
        <v>0</v>
      </c>
      <c r="AOL976" s="11">
        <v>0</v>
      </c>
      <c r="AOM976" s="11">
        <v>0</v>
      </c>
      <c r="AON976" s="11">
        <v>0</v>
      </c>
      <c r="AOO976" s="11">
        <v>0</v>
      </c>
      <c r="AOP976" s="11">
        <v>0</v>
      </c>
      <c r="AOQ976" s="11">
        <v>0</v>
      </c>
      <c r="AOR976" s="11">
        <v>0</v>
      </c>
      <c r="AOS976" s="11">
        <v>0</v>
      </c>
      <c r="AOT976" s="11">
        <v>0</v>
      </c>
      <c r="AOU976" s="11">
        <v>0</v>
      </c>
      <c r="AOV976" s="11">
        <v>0</v>
      </c>
      <c r="AOW976" s="11">
        <v>0</v>
      </c>
      <c r="AOX976" s="11">
        <v>0</v>
      </c>
      <c r="AOY976" s="11">
        <v>0</v>
      </c>
      <c r="AOZ976" s="11">
        <v>0</v>
      </c>
      <c r="APA976" s="11">
        <v>0</v>
      </c>
      <c r="APB976" s="11">
        <v>0</v>
      </c>
      <c r="APC976" s="11">
        <v>0</v>
      </c>
      <c r="APD976" s="11">
        <v>0</v>
      </c>
      <c r="APE976" s="11">
        <v>0</v>
      </c>
      <c r="APF976" s="11">
        <v>0</v>
      </c>
      <c r="APG976" s="11">
        <v>0</v>
      </c>
      <c r="APH976" s="11">
        <v>0</v>
      </c>
      <c r="API976" s="11">
        <v>0</v>
      </c>
      <c r="APJ976" s="11">
        <v>0</v>
      </c>
      <c r="APK976" s="11">
        <v>0</v>
      </c>
      <c r="APL976" s="11">
        <v>2.6926123984947511E-7</v>
      </c>
      <c r="APM976" s="11">
        <v>-1.094585447788286E-8</v>
      </c>
      <c r="APN976" s="11">
        <v>2.5654441248003735E-7</v>
      </c>
      <c r="APO976" s="11">
        <v>0</v>
      </c>
      <c r="APP976" s="11">
        <v>0</v>
      </c>
      <c r="APQ976" s="11">
        <v>0</v>
      </c>
      <c r="APR976" s="11">
        <v>0</v>
      </c>
      <c r="APS976" s="11">
        <v>0</v>
      </c>
      <c r="APT976" s="11">
        <v>0</v>
      </c>
      <c r="APU976" s="11">
        <v>0</v>
      </c>
      <c r="APV976" s="11">
        <v>0</v>
      </c>
      <c r="APW976" s="11">
        <v>0</v>
      </c>
      <c r="APX976" s="11">
        <v>0</v>
      </c>
      <c r="APY976" s="11">
        <v>0</v>
      </c>
      <c r="APZ976" s="11">
        <v>0</v>
      </c>
      <c r="AQA976" s="11">
        <v>0</v>
      </c>
      <c r="AQB976" s="11">
        <v>0</v>
      </c>
      <c r="AQC976" s="11">
        <v>0</v>
      </c>
      <c r="AQD976" s="11">
        <v>0</v>
      </c>
      <c r="AQE976" s="11">
        <v>0</v>
      </c>
      <c r="AQF976" s="11">
        <v>0</v>
      </c>
      <c r="AQG976" s="11">
        <v>0</v>
      </c>
      <c r="AQH976" s="11">
        <v>0</v>
      </c>
      <c r="AQI976" s="11">
        <v>0</v>
      </c>
      <c r="AQJ976" s="11">
        <v>0</v>
      </c>
      <c r="AQK976" s="11">
        <v>0</v>
      </c>
      <c r="AQL976" s="11">
        <v>0</v>
      </c>
      <c r="AQM976" s="11">
        <v>0</v>
      </c>
      <c r="AQN976" s="11">
        <v>0</v>
      </c>
      <c r="AQO976" s="11">
        <v>0</v>
      </c>
      <c r="AQP976" s="11">
        <v>0</v>
      </c>
      <c r="AQQ976" s="11">
        <v>0</v>
      </c>
      <c r="AQR976" s="11">
        <v>0</v>
      </c>
      <c r="AQS976" s="11">
        <v>0</v>
      </c>
      <c r="AQT976" s="11">
        <v>0</v>
      </c>
      <c r="AQU976" s="11">
        <v>0</v>
      </c>
      <c r="AQV976" s="11">
        <v>0</v>
      </c>
      <c r="AQW976" s="11">
        <v>0</v>
      </c>
      <c r="AQX976" s="11">
        <v>9.6955025073157593E-12</v>
      </c>
      <c r="AQY976" s="11">
        <v>-2.5654652646617046E-7</v>
      </c>
      <c r="AQZ976" s="11">
        <v>0</v>
      </c>
      <c r="ARA976" s="11">
        <v>0</v>
      </c>
      <c r="ARB976" s="11">
        <v>0</v>
      </c>
      <c r="ARC976" s="11">
        <v>0</v>
      </c>
      <c r="ARD976" s="11">
        <v>0</v>
      </c>
      <c r="ARE976" s="11">
        <v>0</v>
      </c>
      <c r="ARF976" s="11">
        <v>0</v>
      </c>
      <c r="ARG976" s="11">
        <v>0</v>
      </c>
      <c r="ARH976" s="11">
        <v>0</v>
      </c>
      <c r="ARI976" s="11">
        <v>0</v>
      </c>
      <c r="ARJ976" s="11">
        <v>0</v>
      </c>
      <c r="ARK976" s="11">
        <v>0</v>
      </c>
      <c r="ARL976" s="11">
        <v>0</v>
      </c>
      <c r="ARM976" s="11">
        <v>0</v>
      </c>
      <c r="ARN976" s="11">
        <v>0</v>
      </c>
      <c r="ARO976" s="11">
        <v>0</v>
      </c>
      <c r="ARP976" s="11">
        <v>0</v>
      </c>
      <c r="ARQ976" s="11">
        <v>0</v>
      </c>
      <c r="ARR976" s="11">
        <v>0</v>
      </c>
      <c r="ARS976" s="11">
        <v>0</v>
      </c>
      <c r="ART976" s="11">
        <v>0</v>
      </c>
      <c r="ARU976" s="11">
        <v>0</v>
      </c>
      <c r="ARV976" s="11">
        <v>0</v>
      </c>
      <c r="ARW976" s="11">
        <v>0</v>
      </c>
      <c r="ARX976" s="11">
        <v>0</v>
      </c>
      <c r="ARY976" s="11">
        <v>0</v>
      </c>
      <c r="ARZ976" s="11">
        <v>0</v>
      </c>
      <c r="ASA976" s="11">
        <v>0</v>
      </c>
      <c r="ASB976" s="11">
        <v>0</v>
      </c>
      <c r="ASC976" s="11">
        <v>0</v>
      </c>
      <c r="ASD976" s="11">
        <v>0</v>
      </c>
      <c r="ASE976" s="11">
        <v>0</v>
      </c>
      <c r="ASF976" s="11">
        <v>0</v>
      </c>
      <c r="ASG976" s="11">
        <v>3.2233176891351871E-6</v>
      </c>
      <c r="ASH976" s="11">
        <v>0</v>
      </c>
      <c r="ASI976" s="11">
        <v>0</v>
      </c>
      <c r="ASJ976" s="11">
        <v>0</v>
      </c>
      <c r="ASK976" s="11">
        <v>-1.3781527933673572E-8</v>
      </c>
      <c r="ASL976" s="11">
        <v>0</v>
      </c>
      <c r="ASM976" s="11">
        <v>0</v>
      </c>
      <c r="ASN976" s="11">
        <v>0</v>
      </c>
      <c r="ASO976" s="11">
        <v>0</v>
      </c>
      <c r="ASP976" s="11">
        <v>0</v>
      </c>
      <c r="ASQ976" s="11">
        <v>0</v>
      </c>
      <c r="ASR976" s="11">
        <v>0</v>
      </c>
      <c r="ASS976" s="11">
        <v>0</v>
      </c>
      <c r="AST976" s="11">
        <v>0</v>
      </c>
      <c r="ASU976" s="11">
        <v>0</v>
      </c>
      <c r="ASV976" s="11">
        <v>0</v>
      </c>
      <c r="ASW976" s="11">
        <v>0</v>
      </c>
      <c r="ASX976" s="11">
        <v>0</v>
      </c>
      <c r="ASY976" s="11">
        <v>0</v>
      </c>
      <c r="ASZ976" s="11">
        <v>0</v>
      </c>
      <c r="ATA976" s="11">
        <v>0</v>
      </c>
      <c r="ATB976" s="11">
        <v>0</v>
      </c>
      <c r="ATC976" s="11">
        <v>0</v>
      </c>
      <c r="ATD976" s="11">
        <v>0</v>
      </c>
      <c r="ATE976" s="11">
        <v>0</v>
      </c>
      <c r="ATF976" s="11">
        <v>0</v>
      </c>
      <c r="ATG976" s="11">
        <v>0</v>
      </c>
      <c r="ATH976" s="11">
        <v>0</v>
      </c>
      <c r="ATI976" s="11">
        <v>0</v>
      </c>
      <c r="ATJ976" s="11">
        <v>0</v>
      </c>
      <c r="ATK976" s="11">
        <v>0</v>
      </c>
      <c r="ATL976" s="11">
        <v>0</v>
      </c>
      <c r="ATM976" s="11">
        <v>4.9275496452969838E-7</v>
      </c>
      <c r="ATN976" s="11">
        <v>0</v>
      </c>
      <c r="ATO976" s="11">
        <v>0</v>
      </c>
      <c r="ATP976" s="11">
        <v>0</v>
      </c>
      <c r="ATQ976" s="11">
        <v>0</v>
      </c>
      <c r="ATR976" s="11">
        <v>0</v>
      </c>
      <c r="ATS976" s="11">
        <v>0</v>
      </c>
      <c r="ATT976" s="11">
        <v>0</v>
      </c>
      <c r="ATU976" s="11">
        <v>0</v>
      </c>
      <c r="ATV976" s="11">
        <v>0</v>
      </c>
      <c r="ATW976" s="11">
        <v>-8.4122738683760822E-6</v>
      </c>
      <c r="ATX976" s="11">
        <v>5.5813759750844371E-25</v>
      </c>
      <c r="ATY976" s="11">
        <v>0</v>
      </c>
      <c r="ATZ976" s="11">
        <v>0</v>
      </c>
      <c r="AUA976" s="11">
        <v>7.2039931311226995E-23</v>
      </c>
      <c r="AUB976" s="11">
        <v>0</v>
      </c>
      <c r="AUC976" s="11">
        <v>0</v>
      </c>
      <c r="AUD976" s="11">
        <v>0</v>
      </c>
      <c r="AUE976" s="11">
        <v>0</v>
      </c>
      <c r="AUF976" s="11">
        <v>0</v>
      </c>
      <c r="AUG976" s="11">
        <v>0</v>
      </c>
      <c r="AUH976" s="11">
        <v>0</v>
      </c>
      <c r="AUI976" s="11">
        <v>0</v>
      </c>
      <c r="AUJ976" s="11">
        <v>0</v>
      </c>
      <c r="AUK976" s="11">
        <v>0</v>
      </c>
      <c r="AUL976" s="11">
        <v>0</v>
      </c>
      <c r="AUM976" s="11">
        <v>0</v>
      </c>
      <c r="AUN976" s="11">
        <v>0</v>
      </c>
      <c r="AUO976" s="11">
        <v>0</v>
      </c>
      <c r="AUP976" s="11">
        <v>0</v>
      </c>
      <c r="AUQ976" s="11">
        <v>0</v>
      </c>
      <c r="AUR976" s="11">
        <v>0</v>
      </c>
      <c r="AUS976" s="11">
        <v>0</v>
      </c>
      <c r="AUT976" s="11">
        <v>0</v>
      </c>
      <c r="AUU976" s="11">
        <v>0</v>
      </c>
      <c r="AUV976" s="11">
        <v>0</v>
      </c>
      <c r="AUW976" s="11">
        <v>0</v>
      </c>
      <c r="AUX976" s="11">
        <v>0</v>
      </c>
      <c r="AUY976" s="11">
        <v>0</v>
      </c>
      <c r="AUZ976" s="11">
        <v>0</v>
      </c>
      <c r="AVA976" s="11">
        <v>0</v>
      </c>
      <c r="AVB976" s="11">
        <v>0</v>
      </c>
      <c r="AVC976" s="11">
        <v>0</v>
      </c>
      <c r="AVD976" s="11">
        <v>0</v>
      </c>
      <c r="AVE976" s="11">
        <v>0</v>
      </c>
      <c r="AVF976" s="11">
        <v>0</v>
      </c>
      <c r="AVG976" s="11">
        <v>0</v>
      </c>
      <c r="AVH976" s="11">
        <v>5.6784803087068889E-6</v>
      </c>
      <c r="AVI976" s="11">
        <v>-2.4405115581587169E-7</v>
      </c>
      <c r="AVJ976" s="11">
        <v>7.5748144375595357E-9</v>
      </c>
      <c r="AVK976" s="11">
        <v>0</v>
      </c>
      <c r="AVL976" s="11">
        <v>7.1083606870007952E-8</v>
      </c>
      <c r="AVM976" s="11">
        <v>0</v>
      </c>
      <c r="AVN976" s="11">
        <v>0</v>
      </c>
      <c r="AVO976" s="11">
        <v>0</v>
      </c>
      <c r="AVP976" s="11">
        <v>0</v>
      </c>
      <c r="AVQ976" s="11">
        <v>0</v>
      </c>
      <c r="AVR976" s="11">
        <v>0</v>
      </c>
      <c r="AVS976" s="11">
        <v>0</v>
      </c>
      <c r="AVT976" s="11">
        <v>0</v>
      </c>
      <c r="AVU976" s="11">
        <v>0</v>
      </c>
      <c r="AVV976" s="11">
        <v>0</v>
      </c>
      <c r="AVW976" s="11">
        <v>0</v>
      </c>
      <c r="AVX976" s="11">
        <v>0</v>
      </c>
      <c r="AVY976" s="11">
        <v>0</v>
      </c>
      <c r="AVZ976" s="11">
        <v>0</v>
      </c>
      <c r="AWA976" s="11">
        <v>0</v>
      </c>
      <c r="AWB976" s="11">
        <v>0</v>
      </c>
      <c r="AWC976" s="11">
        <v>0</v>
      </c>
      <c r="AWD976" s="11">
        <v>0</v>
      </c>
      <c r="AWE976" s="11">
        <v>0</v>
      </c>
      <c r="AWF976" s="11">
        <v>0</v>
      </c>
      <c r="AWG976" s="11">
        <v>0</v>
      </c>
      <c r="AWH976" s="11">
        <v>0</v>
      </c>
      <c r="AWI976" s="11">
        <v>0</v>
      </c>
      <c r="AWJ976" s="11">
        <v>0</v>
      </c>
      <c r="AWK976" s="11">
        <v>1.2891385692469807E-9</v>
      </c>
      <c r="AWL976" s="11">
        <v>0</v>
      </c>
      <c r="AWM976" s="11">
        <v>0</v>
      </c>
      <c r="AWN976" s="11">
        <v>0</v>
      </c>
      <c r="AWO976" s="11">
        <v>0</v>
      </c>
      <c r="AWP976" s="11">
        <v>0</v>
      </c>
      <c r="AWQ976" s="11">
        <v>0</v>
      </c>
      <c r="AWR976" s="11">
        <v>0</v>
      </c>
      <c r="AWS976" s="11">
        <v>0</v>
      </c>
      <c r="AWT976" s="11">
        <v>2.2724443312678606E-7</v>
      </c>
      <c r="AWU976" s="11">
        <v>-7.5845099400768501E-9</v>
      </c>
      <c r="AWV976" s="11">
        <v>2.5654441248003735E-7</v>
      </c>
      <c r="AWW976" s="11">
        <v>0</v>
      </c>
      <c r="AWX976" s="11">
        <v>0</v>
      </c>
      <c r="AWY976" s="11">
        <v>0</v>
      </c>
      <c r="AWZ976" s="11">
        <v>0</v>
      </c>
      <c r="AXA976" s="11">
        <v>0</v>
      </c>
      <c r="AXB976" s="11">
        <v>0</v>
      </c>
      <c r="AXC976" s="11">
        <v>0</v>
      </c>
      <c r="AXD976" s="11">
        <v>0</v>
      </c>
      <c r="AXE976" s="11">
        <v>0</v>
      </c>
      <c r="AXF976" s="11">
        <v>0</v>
      </c>
      <c r="AXG976" s="11">
        <v>0</v>
      </c>
      <c r="AXH976" s="11">
        <v>0</v>
      </c>
      <c r="AXI976" s="11">
        <v>0</v>
      </c>
      <c r="AXJ976" s="11">
        <v>0</v>
      </c>
      <c r="AXK976" s="11">
        <v>0</v>
      </c>
      <c r="AXL976" s="11">
        <v>0</v>
      </c>
      <c r="AXM976" s="11">
        <v>0</v>
      </c>
      <c r="AXN976" s="11">
        <v>0</v>
      </c>
      <c r="AXO976" s="11">
        <v>0</v>
      </c>
      <c r="AXP976" s="11">
        <v>0</v>
      </c>
      <c r="AXQ976" s="11">
        <v>0</v>
      </c>
      <c r="AXR976" s="11">
        <v>0</v>
      </c>
      <c r="AXS976" s="11">
        <v>0</v>
      </c>
      <c r="AXT976" s="11">
        <v>0</v>
      </c>
      <c r="AXU976" s="11">
        <v>0</v>
      </c>
      <c r="AXV976" s="11">
        <v>0</v>
      </c>
      <c r="AXW976" s="11">
        <v>0</v>
      </c>
      <c r="AXX976" s="11">
        <v>0</v>
      </c>
      <c r="AXY976" s="11">
        <v>0</v>
      </c>
      <c r="AXZ976" s="11">
        <v>0</v>
      </c>
      <c r="AYA976" s="11">
        <v>0</v>
      </c>
      <c r="AYB976" s="11">
        <v>0</v>
      </c>
      <c r="AYC976" s="11">
        <v>0</v>
      </c>
      <c r="AYD976" s="11">
        <v>0</v>
      </c>
      <c r="AYE976" s="11">
        <v>0</v>
      </c>
      <c r="AYF976" s="11">
        <v>9.6955025073157593E-12</v>
      </c>
      <c r="AYG976" s="11">
        <v>-2.5654652646617962E-7</v>
      </c>
      <c r="AYH976" s="11">
        <v>0</v>
      </c>
      <c r="AYI976" s="11">
        <v>0</v>
      </c>
      <c r="AYJ976" s="11">
        <v>0</v>
      </c>
      <c r="AYK976" s="11">
        <v>0</v>
      </c>
      <c r="AYL976" s="11">
        <v>0</v>
      </c>
      <c r="AYM976" s="11">
        <v>0</v>
      </c>
      <c r="AYN976" s="11">
        <v>0</v>
      </c>
      <c r="AYO976" s="11">
        <v>0</v>
      </c>
      <c r="AYP976" s="11">
        <v>0</v>
      </c>
      <c r="AYQ976" s="11">
        <v>0</v>
      </c>
      <c r="AYR976" s="11">
        <v>0</v>
      </c>
      <c r="AYS976" s="11">
        <v>0</v>
      </c>
      <c r="AYT976" s="11">
        <v>0</v>
      </c>
      <c r="AYU976" s="11">
        <v>0</v>
      </c>
      <c r="AYV976" s="11">
        <v>0</v>
      </c>
      <c r="AYW976" s="11">
        <v>0</v>
      </c>
      <c r="AYX976" s="11">
        <v>0</v>
      </c>
      <c r="AYY976" s="11">
        <v>0</v>
      </c>
      <c r="AYZ976" s="11">
        <v>0</v>
      </c>
      <c r="AZA976" s="11">
        <v>0</v>
      </c>
      <c r="AZB976" s="11">
        <v>0</v>
      </c>
      <c r="AZC976" s="11">
        <v>0</v>
      </c>
      <c r="AZD976" s="11">
        <v>0</v>
      </c>
      <c r="AZE976" s="11">
        <v>0</v>
      </c>
      <c r="AZF976" s="11">
        <v>0</v>
      </c>
      <c r="AZG976" s="11">
        <v>0</v>
      </c>
      <c r="AZH976" s="11">
        <v>0</v>
      </c>
      <c r="AZI976" s="11">
        <v>0</v>
      </c>
      <c r="AZJ976" s="11">
        <v>0</v>
      </c>
      <c r="AZK976" s="11">
        <v>0</v>
      </c>
      <c r="AZL976" s="11">
        <v>0</v>
      </c>
      <c r="AZM976" s="11">
        <v>0</v>
      </c>
      <c r="AZN976" s="11">
        <v>0</v>
      </c>
      <c r="AZO976" s="11">
        <v>2.4336344177134293E-6</v>
      </c>
      <c r="AZP976" s="11">
        <v>0</v>
      </c>
      <c r="AZQ976" s="11">
        <v>0</v>
      </c>
      <c r="AZR976" s="11">
        <v>0</v>
      </c>
      <c r="AZS976" s="11">
        <v>-7.156240154176467E-8</v>
      </c>
      <c r="AZT976" s="12">
        <v>10307641414.164022</v>
      </c>
      <c r="AZU976" s="12">
        <v>9429784.5596362762</v>
      </c>
      <c r="AZV976" s="12">
        <v>1472000</v>
      </c>
      <c r="AZW976" s="12">
        <v>29078.775924848935</v>
      </c>
      <c r="AZX976" s="12">
        <v>184744489084.14243</v>
      </c>
      <c r="AZY976" s="12">
        <v>2.1999999999999999E-10</v>
      </c>
      <c r="AZZ976" s="12">
        <v>208040416.95239621</v>
      </c>
      <c r="BAA976" s="12">
        <v>1E-13</v>
      </c>
      <c r="BAB976" s="12">
        <v>2635195.3744898709</v>
      </c>
      <c r="BAC976" s="12">
        <v>2.9999999999999999E-16</v>
      </c>
      <c r="BAD976" s="12">
        <v>1.1E-13</v>
      </c>
      <c r="BAE976" s="12">
        <v>7920000</v>
      </c>
      <c r="BAF976" s="12">
        <v>6380000</v>
      </c>
      <c r="BAG976" s="12">
        <v>7380401284953510</v>
      </c>
      <c r="BAH976" s="12">
        <v>928602500000</v>
      </c>
      <c r="BAI976" s="12">
        <v>431761020925.31207</v>
      </c>
      <c r="BAJ976" s="12">
        <v>742837999999999.88</v>
      </c>
      <c r="BAK976" s="12">
        <v>3633632473.4067483</v>
      </c>
      <c r="BAL976" s="12">
        <v>146543674112.18567</v>
      </c>
      <c r="BAM976" s="12">
        <v>50144535000</v>
      </c>
      <c r="BAN976" s="12">
        <v>445729200000</v>
      </c>
      <c r="BAO976" s="12">
        <v>18572050000</v>
      </c>
      <c r="BAP976" s="12">
        <v>7.757118E+16</v>
      </c>
      <c r="BAQ976" s="12">
        <v>3878559000000000</v>
      </c>
      <c r="BAR976" s="12">
        <v>1.1635677E+17</v>
      </c>
      <c r="BAS976" s="12">
        <v>1163567700000</v>
      </c>
      <c r="BAT976" s="12">
        <v>1939279500000</v>
      </c>
      <c r="BAU976" s="12">
        <v>4.25E+16</v>
      </c>
      <c r="BAV976" s="12">
        <v>2550000000000000</v>
      </c>
      <c r="BAW976" s="12">
        <v>7.65E+16</v>
      </c>
      <c r="BAX976" s="12">
        <v>765000000000</v>
      </c>
      <c r="BAY976" s="12">
        <v>850000000000</v>
      </c>
      <c r="BAZ976" s="12">
        <v>1.275E+17</v>
      </c>
      <c r="BBA976" s="12">
        <v>8924999999999999</v>
      </c>
      <c r="BBB976" s="12">
        <v>2.6774999999999997E+17</v>
      </c>
      <c r="BBC976" s="12">
        <v>2677500000000</v>
      </c>
      <c r="BBD976" s="12">
        <v>1912500000000.0005</v>
      </c>
      <c r="BBE976" s="13">
        <v>7.367019187215841</v>
      </c>
      <c r="BBF976" s="13">
        <v>3.9401594119772012</v>
      </c>
      <c r="BBG976" s="13">
        <v>4.226889535867187</v>
      </c>
      <c r="BBH976" s="13">
        <v>2654.6153127337629</v>
      </c>
      <c r="BBI976" s="12">
        <v>60.149855538182301</v>
      </c>
      <c r="BBJ976" s="12">
        <v>109.42906970307156</v>
      </c>
      <c r="BBK976" s="12">
        <v>54.576483527820599</v>
      </c>
      <c r="BBL976" s="12">
        <v>2089.4993182237276</v>
      </c>
      <c r="BBM976" s="12">
        <v>144005.1469477682</v>
      </c>
      <c r="BBN976" s="12">
        <v>795.60746272715903</v>
      </c>
      <c r="BBO976" s="14">
        <v>644.22758838525135</v>
      </c>
      <c r="BBP976" s="14">
        <v>839.74767765519289</v>
      </c>
      <c r="BBQ976" s="14">
        <v>993.51173639090939</v>
      </c>
      <c r="BBR976" s="13">
        <v>8.8206045801625201</v>
      </c>
      <c r="BBS976" s="13">
        <v>8.9545157928331314</v>
      </c>
      <c r="BBT976" s="13">
        <v>7.8912035611053604</v>
      </c>
      <c r="BBU976" s="14">
        <v>11.479262186137717</v>
      </c>
      <c r="BBV976" s="14">
        <v>8.7722379402840325</v>
      </c>
      <c r="BBW976" s="14">
        <v>11.004471125799128</v>
      </c>
      <c r="BBX976" s="14">
        <v>462.09951212081563</v>
      </c>
      <c r="BBY976" s="14">
        <v>604.22191242056351</v>
      </c>
      <c r="BBZ976" s="14">
        <v>567.02060521495571</v>
      </c>
      <c r="BCA976" s="13">
        <v>2.2717793691288231</v>
      </c>
      <c r="BCB976" s="13">
        <v>0.81691830513265673</v>
      </c>
      <c r="BCC976" s="13">
        <v>0.15161216740647043</v>
      </c>
      <c r="BCD976" s="13">
        <v>7.7765007813836343E-2</v>
      </c>
      <c r="BCE976" s="13">
        <v>51.337520702318969</v>
      </c>
      <c r="BCF976" s="13">
        <v>8.2083358743729792E-3</v>
      </c>
      <c r="BCG976" s="13">
        <v>4.2252192461195076E-2</v>
      </c>
      <c r="BCH976" s="13">
        <v>1.5056494696212601E-4</v>
      </c>
      <c r="BCI976" s="13">
        <v>16557.384544381672</v>
      </c>
      <c r="BCJ976" s="13">
        <v>2.1821546609489808E-5</v>
      </c>
      <c r="BCK976" s="13">
        <v>11.073831801397002</v>
      </c>
      <c r="BCL976" s="13">
        <v>5.4529474112445029E-6</v>
      </c>
      <c r="BCM976" s="13">
        <v>4.5274762467485197E-8</v>
      </c>
      <c r="BCN976" s="13">
        <v>2.9937480555649917E-2</v>
      </c>
      <c r="BCO976" s="13">
        <v>0.17576136713850168</v>
      </c>
      <c r="BCP976" s="13">
        <v>0.30049163063595469</v>
      </c>
      <c r="BCQ976" s="13">
        <v>4.9909003304732398</v>
      </c>
      <c r="BCR976" s="13">
        <v>0.15802577302440196</v>
      </c>
      <c r="BCS976" s="13">
        <v>0.39595122868611443</v>
      </c>
      <c r="BCT976" s="13">
        <v>0.24747268706631564</v>
      </c>
      <c r="BCU976" s="13">
        <v>0.89207135556839134</v>
      </c>
      <c r="BCV976" s="13">
        <v>7.7925181804268148E-2</v>
      </c>
      <c r="BCW976" s="13">
        <v>18.702335750463419</v>
      </c>
      <c r="BCX976" s="13">
        <v>4.0524669447869074E-2</v>
      </c>
      <c r="BCY976" s="13">
        <v>7.5189812597322271E-3</v>
      </c>
      <c r="BCZ976" s="13">
        <v>7.6070992122649422E-2</v>
      </c>
      <c r="BDA976" s="13">
        <v>4.0661159922315039E-2</v>
      </c>
      <c r="BDB976" s="13">
        <v>1.1989470835850769E-3</v>
      </c>
      <c r="BDC976" s="13">
        <v>18098.310538184214</v>
      </c>
      <c r="BDD976" s="13">
        <v>2.3024732894735333E-5</v>
      </c>
      <c r="BDE976" s="13">
        <v>16.338535284509049</v>
      </c>
      <c r="BDF976" s="13">
        <v>4.1410721167918285E-6</v>
      </c>
      <c r="BDG976" s="13">
        <v>4.2887563905662685E-8</v>
      </c>
      <c r="BDH976" s="13">
        <v>2.5360207723123477E-2</v>
      </c>
      <c r="BDI976" s="13">
        <v>2.8083527962538147E-2</v>
      </c>
      <c r="BDJ976" s="13">
        <v>2.0990543155904991E-2</v>
      </c>
      <c r="BDK976" s="13">
        <v>7.5110467418339183E-2</v>
      </c>
      <c r="BDL976" s="13">
        <v>8.0754700092285706E-2</v>
      </c>
      <c r="BDM976" s="13">
        <v>0.19448551006630246</v>
      </c>
      <c r="BDN976" s="13">
        <v>0.25547168411553833</v>
      </c>
      <c r="BDO976" s="13">
        <v>0.17408395506223076</v>
      </c>
      <c r="BDP976" s="13">
        <v>0.18262347978960697</v>
      </c>
      <c r="BDQ976" s="13">
        <v>3.5572833893421456</v>
      </c>
      <c r="BDR976" s="13">
        <v>3.945508283426149</v>
      </c>
      <c r="BDS976" s="13">
        <v>0.2424692573754397</v>
      </c>
      <c r="BDT976" s="13">
        <v>0.24933962406587107</v>
      </c>
      <c r="BDU976" s="13">
        <v>0.37520287290079479</v>
      </c>
      <c r="BDV976" s="13">
        <v>0.71928207058386029</v>
      </c>
      <c r="BDW976" s="13">
        <v>7.5011442594280983E-2</v>
      </c>
      <c r="BDX976" s="13">
        <v>16.000573407134866</v>
      </c>
      <c r="BDY976" s="13">
        <v>6.3173530726310684E-2</v>
      </c>
      <c r="BDZ976" s="13">
        <v>9.8998979526231974</v>
      </c>
      <c r="BEA976" s="13">
        <v>1.8416225640913712E-2</v>
      </c>
      <c r="BEB976" s="13">
        <v>4.7825895963976309E-2</v>
      </c>
      <c r="BEC976" s="13">
        <v>8.5319298067740704E-2</v>
      </c>
      <c r="BED976" s="13">
        <v>1.8056539999264258E-2</v>
      </c>
      <c r="BEE976" s="13">
        <v>4.2370712979295379E-2</v>
      </c>
      <c r="BEF976" s="13">
        <v>6.5056421975016019E-4</v>
      </c>
      <c r="BEG976" s="13">
        <v>23621.201231842369</v>
      </c>
      <c r="BEH976" s="13">
        <v>1.7268266732878126E-5</v>
      </c>
      <c r="BEI976" s="13">
        <v>14.04892078539228</v>
      </c>
      <c r="BEJ976" s="13">
        <v>1.1812744899735141</v>
      </c>
      <c r="BEK976" s="13">
        <v>6.394180534251969E-6</v>
      </c>
      <c r="BEL976" s="13">
        <v>4.8485535145387457E-8</v>
      </c>
      <c r="BEM976" s="13">
        <v>3.5978257425485572E-3</v>
      </c>
      <c r="BEN976" s="13">
        <v>4.1188145070037444E-2</v>
      </c>
      <c r="BEO976" s="13">
        <v>5.0762627180885957E-2</v>
      </c>
      <c r="BEP976" s="13">
        <v>0.37092553896464586</v>
      </c>
      <c r="BEQ976" s="13">
        <v>0.18053624476333421</v>
      </c>
      <c r="BER976" s="13">
        <v>0.16780005525224151</v>
      </c>
      <c r="BES976" s="13">
        <v>0.40153285296528862</v>
      </c>
      <c r="BET976" s="13">
        <v>0.20453240503179559</v>
      </c>
      <c r="BEU976" s="22">
        <v>0.3166137687121765</v>
      </c>
    </row>
    <row r="977" spans="2:1503" x14ac:dyDescent="0.25">
      <c r="B977" s="16">
        <v>972</v>
      </c>
      <c r="C977" s="10">
        <v>0</v>
      </c>
      <c r="D977" s="11">
        <v>0</v>
      </c>
      <c r="E977" s="11">
        <v>0</v>
      </c>
      <c r="F977" s="11">
        <v>0</v>
      </c>
      <c r="G977" s="11">
        <v>1.2455795082159121E-5</v>
      </c>
      <c r="H977" s="11">
        <v>0</v>
      </c>
      <c r="I977" s="11">
        <v>0</v>
      </c>
      <c r="J977" s="11">
        <v>0</v>
      </c>
      <c r="K977" s="11">
        <v>0</v>
      </c>
      <c r="L977" s="11">
        <v>0</v>
      </c>
      <c r="M977" s="11">
        <v>0</v>
      </c>
      <c r="N977" s="11">
        <v>0</v>
      </c>
      <c r="O977" s="11">
        <v>-5.6033413198413839E-9</v>
      </c>
      <c r="P977" s="11">
        <v>0</v>
      </c>
      <c r="Q977" s="11">
        <v>0</v>
      </c>
      <c r="R977" s="11">
        <v>0</v>
      </c>
      <c r="S977" s="11">
        <v>0</v>
      </c>
      <c r="T977" s="11">
        <v>0</v>
      </c>
      <c r="U977" s="11">
        <v>0</v>
      </c>
      <c r="V977" s="11">
        <v>0</v>
      </c>
      <c r="W977" s="11">
        <v>0</v>
      </c>
      <c r="X977" s="11">
        <v>0</v>
      </c>
      <c r="Y977" s="11">
        <v>0</v>
      </c>
      <c r="Z977" s="11">
        <v>0</v>
      </c>
      <c r="AA977" s="11">
        <v>0</v>
      </c>
      <c r="AB977" s="11">
        <v>0</v>
      </c>
      <c r="AC977" s="11">
        <v>0</v>
      </c>
      <c r="AD977" s="11">
        <v>0</v>
      </c>
      <c r="AE977" s="11">
        <v>0</v>
      </c>
      <c r="AF977" s="11">
        <v>0</v>
      </c>
      <c r="AG977" s="11">
        <v>0</v>
      </c>
      <c r="AH977" s="11">
        <v>0</v>
      </c>
      <c r="AI977" s="11">
        <v>0</v>
      </c>
      <c r="AJ977" s="11">
        <v>0</v>
      </c>
      <c r="AK977" s="11">
        <v>0</v>
      </c>
      <c r="AL977" s="11">
        <v>0</v>
      </c>
      <c r="AM977" s="11">
        <v>0</v>
      </c>
      <c r="AN977" s="11">
        <v>0</v>
      </c>
      <c r="AO977" s="11">
        <v>0</v>
      </c>
      <c r="AP977" s="11">
        <v>0</v>
      </c>
      <c r="AQ977" s="11">
        <v>0</v>
      </c>
      <c r="AR977" s="11">
        <v>2.665653845521581E-4</v>
      </c>
      <c r="AS977" s="11">
        <v>0</v>
      </c>
      <c r="AT977" s="11">
        <v>0</v>
      </c>
      <c r="AU977" s="11">
        <v>0</v>
      </c>
      <c r="AV977" s="11">
        <v>0</v>
      </c>
      <c r="AW977" s="11">
        <v>0</v>
      </c>
      <c r="AX977" s="11">
        <v>0</v>
      </c>
      <c r="AY977" s="11">
        <v>0</v>
      </c>
      <c r="AZ977" s="11">
        <v>0</v>
      </c>
      <c r="BA977" s="11">
        <v>-9.0892960170769604E-6</v>
      </c>
      <c r="BB977" s="11">
        <v>1.8912243148634577E-25</v>
      </c>
      <c r="BC977" s="11">
        <v>4.4772565237091018E-24</v>
      </c>
      <c r="BD977" s="11">
        <v>9.4559365531807382E-26</v>
      </c>
      <c r="BE977" s="11">
        <v>0</v>
      </c>
      <c r="BF977" s="11">
        <v>0</v>
      </c>
      <c r="BG977" s="11">
        <v>1.7370678368485854E-23</v>
      </c>
      <c r="BH977" s="11">
        <v>7.9046007377013011E-24</v>
      </c>
      <c r="BI977" s="11">
        <v>1.7370678368485854E-23</v>
      </c>
      <c r="BJ977" s="11">
        <v>3.0691781723266433E-8</v>
      </c>
      <c r="BK977" s="11">
        <v>0</v>
      </c>
      <c r="BL977" s="11">
        <v>0</v>
      </c>
      <c r="BM977" s="11">
        <v>0</v>
      </c>
      <c r="BN977" s="11">
        <v>0</v>
      </c>
      <c r="BO977" s="11">
        <v>0</v>
      </c>
      <c r="BP977" s="11">
        <v>0</v>
      </c>
      <c r="BQ977" s="11">
        <v>0</v>
      </c>
      <c r="BR977" s="11">
        <v>0</v>
      </c>
      <c r="BS977" s="11">
        <v>0</v>
      </c>
      <c r="BT977" s="11">
        <v>0</v>
      </c>
      <c r="BU977" s="11">
        <v>0</v>
      </c>
      <c r="BV977" s="11">
        <v>0</v>
      </c>
      <c r="BW977" s="11">
        <v>0</v>
      </c>
      <c r="BX977" s="11">
        <v>0</v>
      </c>
      <c r="BY977" s="11">
        <v>0</v>
      </c>
      <c r="BZ977" s="11">
        <v>0</v>
      </c>
      <c r="CA977" s="11">
        <v>0</v>
      </c>
      <c r="CB977" s="11">
        <v>0</v>
      </c>
      <c r="CC977" s="11">
        <v>0</v>
      </c>
      <c r="CD977" s="11">
        <v>0</v>
      </c>
      <c r="CE977" s="11">
        <v>0</v>
      </c>
      <c r="CF977" s="11">
        <v>0</v>
      </c>
      <c r="CG977" s="11">
        <v>0</v>
      </c>
      <c r="CH977" s="11">
        <v>0</v>
      </c>
      <c r="CI977" s="11">
        <v>0</v>
      </c>
      <c r="CJ977" s="11">
        <v>0</v>
      </c>
      <c r="CK977" s="11">
        <v>0</v>
      </c>
      <c r="CL977" s="11">
        <v>9.8828272337031161E-9</v>
      </c>
      <c r="CM977" s="11">
        <v>-3.1622181565432874E-9</v>
      </c>
      <c r="CN977" s="11">
        <v>0</v>
      </c>
      <c r="CO977" s="11">
        <v>0</v>
      </c>
      <c r="CP977" s="11">
        <v>0</v>
      </c>
      <c r="CQ977" s="11">
        <v>0</v>
      </c>
      <c r="CR977" s="11">
        <v>0</v>
      </c>
      <c r="CS977" s="11">
        <v>0</v>
      </c>
      <c r="CT977" s="11">
        <v>0</v>
      </c>
      <c r="CU977" s="11">
        <v>0</v>
      </c>
      <c r="CV977" s="11">
        <v>0</v>
      </c>
      <c r="CW977" s="11">
        <v>0</v>
      </c>
      <c r="CX977" s="11">
        <v>0</v>
      </c>
      <c r="CY977" s="11">
        <v>0</v>
      </c>
      <c r="CZ977" s="11">
        <v>0</v>
      </c>
      <c r="DA977" s="11">
        <v>0</v>
      </c>
      <c r="DB977" s="11">
        <v>0</v>
      </c>
      <c r="DC977" s="11">
        <v>0</v>
      </c>
      <c r="DD977" s="11">
        <v>0</v>
      </c>
      <c r="DE977" s="11">
        <v>0</v>
      </c>
      <c r="DF977" s="11">
        <v>0</v>
      </c>
      <c r="DG977" s="11">
        <v>0</v>
      </c>
      <c r="DH977" s="11">
        <v>0</v>
      </c>
      <c r="DI977" s="11">
        <v>0</v>
      </c>
      <c r="DJ977" s="11">
        <v>0</v>
      </c>
      <c r="DK977" s="11">
        <v>0</v>
      </c>
      <c r="DL977" s="11">
        <v>0</v>
      </c>
      <c r="DM977" s="11">
        <v>0</v>
      </c>
      <c r="DN977" s="11">
        <v>0</v>
      </c>
      <c r="DO977" s="11">
        <v>0</v>
      </c>
      <c r="DP977" s="11">
        <v>0</v>
      </c>
      <c r="DQ977" s="11">
        <v>0</v>
      </c>
      <c r="DR977" s="11">
        <v>0</v>
      </c>
      <c r="DS977" s="11">
        <v>0</v>
      </c>
      <c r="DT977" s="11">
        <v>0</v>
      </c>
      <c r="DU977" s="11">
        <v>0</v>
      </c>
      <c r="DV977" s="11">
        <v>0</v>
      </c>
      <c r="DW977" s="11">
        <v>1.0871109957073428E-7</v>
      </c>
      <c r="DX977" s="11">
        <v>3.1622181565380969E-9</v>
      </c>
      <c r="DY977" s="11">
        <v>-8.2292185989752615E-8</v>
      </c>
      <c r="DZ977" s="11">
        <v>0</v>
      </c>
      <c r="EA977" s="11">
        <v>2.4275164599816751E-7</v>
      </c>
      <c r="EB977" s="11">
        <v>0</v>
      </c>
      <c r="EC977" s="11">
        <v>3.7740583865327373E-8</v>
      </c>
      <c r="ED977" s="11">
        <v>1.0403099369494293E-8</v>
      </c>
      <c r="EE977" s="11">
        <v>4.493325228082317E-8</v>
      </c>
      <c r="EF977" s="11">
        <v>0</v>
      </c>
      <c r="EG977" s="11">
        <v>0</v>
      </c>
      <c r="EH977" s="11">
        <v>0</v>
      </c>
      <c r="EI977" s="11">
        <v>0</v>
      </c>
      <c r="EJ977" s="11">
        <v>0</v>
      </c>
      <c r="EK977" s="11">
        <v>0</v>
      </c>
      <c r="EL977" s="11">
        <v>0</v>
      </c>
      <c r="EM977" s="11">
        <v>0</v>
      </c>
      <c r="EN977" s="11">
        <v>0</v>
      </c>
      <c r="EO977" s="11">
        <v>0</v>
      </c>
      <c r="EP977" s="11">
        <v>0</v>
      </c>
      <c r="EQ977" s="11">
        <v>0</v>
      </c>
      <c r="ER977" s="11">
        <v>0</v>
      </c>
      <c r="ES977" s="11">
        <v>0</v>
      </c>
      <c r="ET977" s="11">
        <v>0</v>
      </c>
      <c r="EU977" s="11">
        <v>0</v>
      </c>
      <c r="EV977" s="11">
        <v>0</v>
      </c>
      <c r="EW977" s="11">
        <v>0</v>
      </c>
      <c r="EX977" s="11">
        <v>0</v>
      </c>
      <c r="EY977" s="11">
        <v>0</v>
      </c>
      <c r="EZ977" s="11">
        <v>0</v>
      </c>
      <c r="FA977" s="11">
        <v>0</v>
      </c>
      <c r="FB977" s="11">
        <v>9.9999999999999995E-21</v>
      </c>
      <c r="FC977" s="11">
        <v>0</v>
      </c>
      <c r="FD977" s="11">
        <v>0</v>
      </c>
      <c r="FE977" s="11">
        <v>0</v>
      </c>
      <c r="FF977" s="11">
        <v>0</v>
      </c>
      <c r="FG977" s="11">
        <v>0</v>
      </c>
      <c r="FH977" s="11">
        <v>3.9528967543322112E-6</v>
      </c>
      <c r="FI977" s="11">
        <v>0</v>
      </c>
      <c r="FJ977" s="11">
        <v>6.8108132054516793E-8</v>
      </c>
      <c r="FK977" s="11">
        <v>-3.1995955597246458E-8</v>
      </c>
      <c r="FL977" s="11">
        <v>0</v>
      </c>
      <c r="FM977" s="11">
        <v>2.6291866468225195E-7</v>
      </c>
      <c r="FN977" s="11">
        <v>0</v>
      </c>
      <c r="FO977" s="11">
        <v>0</v>
      </c>
      <c r="FP977" s="11">
        <v>0</v>
      </c>
      <c r="FQ977" s="11">
        <v>0</v>
      </c>
      <c r="FR977" s="11">
        <v>6.0731895358325998E-9</v>
      </c>
      <c r="FS977" s="11">
        <v>0</v>
      </c>
      <c r="FT977" s="11">
        <v>0</v>
      </c>
      <c r="FU977" s="11">
        <v>0</v>
      </c>
      <c r="FV977" s="11">
        <v>0</v>
      </c>
      <c r="FW977" s="11">
        <v>0</v>
      </c>
      <c r="FX977" s="11">
        <v>0</v>
      </c>
      <c r="FY977" s="11">
        <v>0</v>
      </c>
      <c r="FZ977" s="11">
        <v>0</v>
      </c>
      <c r="GA977" s="11">
        <v>0</v>
      </c>
      <c r="GB977" s="11">
        <v>0</v>
      </c>
      <c r="GC977" s="11">
        <v>0</v>
      </c>
      <c r="GD977" s="11">
        <v>0</v>
      </c>
      <c r="GE977" s="11">
        <v>0</v>
      </c>
      <c r="GF977" s="11">
        <v>0</v>
      </c>
      <c r="GG977" s="11">
        <v>0</v>
      </c>
      <c r="GH977" s="11">
        <v>0</v>
      </c>
      <c r="GI977" s="11">
        <v>0</v>
      </c>
      <c r="GJ977" s="11">
        <v>0</v>
      </c>
      <c r="GK977" s="11">
        <v>0</v>
      </c>
      <c r="GL977" s="11">
        <v>0</v>
      </c>
      <c r="GM977" s="11">
        <v>0</v>
      </c>
      <c r="GN977" s="11">
        <v>0</v>
      </c>
      <c r="GO977" s="11">
        <v>0</v>
      </c>
      <c r="GP977" s="11">
        <v>0</v>
      </c>
      <c r="GQ977" s="11">
        <v>0</v>
      </c>
      <c r="GR977" s="11">
        <v>0</v>
      </c>
      <c r="GS977" s="11">
        <v>0</v>
      </c>
      <c r="GT977" s="11">
        <v>0</v>
      </c>
      <c r="GU977" s="11">
        <v>1.4184053935230632E-8</v>
      </c>
      <c r="GV977" s="11">
        <v>0</v>
      </c>
      <c r="GW977" s="11">
        <v>-2.4826940056076337E-7</v>
      </c>
      <c r="GX977" s="11">
        <v>0</v>
      </c>
      <c r="GY977" s="11">
        <v>0</v>
      </c>
      <c r="GZ977" s="11">
        <v>0</v>
      </c>
      <c r="HA977" s="11">
        <v>0</v>
      </c>
      <c r="HB977" s="11">
        <v>0</v>
      </c>
      <c r="HC977" s="11">
        <v>0</v>
      </c>
      <c r="HD977" s="11">
        <v>0</v>
      </c>
      <c r="HE977" s="11">
        <v>0</v>
      </c>
      <c r="HF977" s="11">
        <v>0</v>
      </c>
      <c r="HG977" s="11">
        <v>0</v>
      </c>
      <c r="HH977" s="11">
        <v>0</v>
      </c>
      <c r="HI977" s="11">
        <v>0</v>
      </c>
      <c r="HJ977" s="11">
        <v>0</v>
      </c>
      <c r="HK977" s="11">
        <v>0</v>
      </c>
      <c r="HL977" s="11">
        <v>0</v>
      </c>
      <c r="HM977" s="11">
        <v>0</v>
      </c>
      <c r="HN977" s="11">
        <v>0</v>
      </c>
      <c r="HO977" s="11">
        <v>0</v>
      </c>
      <c r="HP977" s="11">
        <v>0</v>
      </c>
      <c r="HQ977" s="11">
        <v>0</v>
      </c>
      <c r="HR977" s="11">
        <v>0</v>
      </c>
      <c r="HS977" s="11">
        <v>0</v>
      </c>
      <c r="HT977" s="11">
        <v>0</v>
      </c>
      <c r="HU977" s="11">
        <v>0</v>
      </c>
      <c r="HV977" s="11">
        <v>0</v>
      </c>
      <c r="HW977" s="11">
        <v>0</v>
      </c>
      <c r="HX977" s="11">
        <v>0</v>
      </c>
      <c r="HY977" s="11">
        <v>0</v>
      </c>
      <c r="HZ977" s="11">
        <v>0</v>
      </c>
      <c r="IA977" s="11">
        <v>0</v>
      </c>
      <c r="IB977" s="11">
        <v>0</v>
      </c>
      <c r="IC977" s="11">
        <v>0</v>
      </c>
      <c r="ID977" s="11">
        <v>0</v>
      </c>
      <c r="IE977" s="11">
        <v>0</v>
      </c>
      <c r="IF977" s="11">
        <v>0</v>
      </c>
      <c r="IG977" s="11">
        <v>2.8616556877869535E-10</v>
      </c>
      <c r="IH977" s="11">
        <v>0</v>
      </c>
      <c r="II977" s="11">
        <v>-2.6291866468225714E-7</v>
      </c>
      <c r="IJ977" s="11">
        <v>0</v>
      </c>
      <c r="IK977" s="11">
        <v>0</v>
      </c>
      <c r="IL977" s="11">
        <v>0</v>
      </c>
      <c r="IM977" s="11">
        <v>0</v>
      </c>
      <c r="IN977" s="11">
        <v>0</v>
      </c>
      <c r="IO977" s="11">
        <v>0</v>
      </c>
      <c r="IP977" s="11">
        <v>0</v>
      </c>
      <c r="IQ977" s="11">
        <v>0</v>
      </c>
      <c r="IR977" s="11">
        <v>0</v>
      </c>
      <c r="IS977" s="11">
        <v>0</v>
      </c>
      <c r="IT977" s="11">
        <v>0</v>
      </c>
      <c r="IU977" s="11">
        <v>0</v>
      </c>
      <c r="IV977" s="11">
        <v>0</v>
      </c>
      <c r="IW977" s="11">
        <v>0</v>
      </c>
      <c r="IX977" s="11">
        <v>0</v>
      </c>
      <c r="IY977" s="11">
        <v>0</v>
      </c>
      <c r="IZ977" s="11">
        <v>0</v>
      </c>
      <c r="JA977" s="11">
        <v>0</v>
      </c>
      <c r="JB977" s="11">
        <v>0</v>
      </c>
      <c r="JC977" s="11">
        <v>0</v>
      </c>
      <c r="JD977" s="11">
        <v>0</v>
      </c>
      <c r="JE977" s="11">
        <v>0</v>
      </c>
      <c r="JF977" s="11">
        <v>0</v>
      </c>
      <c r="JG977" s="11">
        <v>0</v>
      </c>
      <c r="JH977" s="11">
        <v>0</v>
      </c>
      <c r="JI977" s="11">
        <v>0</v>
      </c>
      <c r="JJ977" s="11">
        <v>0</v>
      </c>
      <c r="JK977" s="11">
        <v>0</v>
      </c>
      <c r="JL977" s="11">
        <v>0</v>
      </c>
      <c r="JM977" s="11">
        <v>0</v>
      </c>
      <c r="JN977" s="11">
        <v>0</v>
      </c>
      <c r="JO977" s="11">
        <v>1.0673453409780525E-6</v>
      </c>
      <c r="JP977" s="11">
        <v>0</v>
      </c>
      <c r="JQ977" s="11">
        <v>0</v>
      </c>
      <c r="JR977" s="11">
        <v>0</v>
      </c>
      <c r="JS977" s="11">
        <v>0</v>
      </c>
      <c r="JT977" s="11">
        <v>0</v>
      </c>
      <c r="JU977" s="11">
        <v>-3.7940611852009015E-8</v>
      </c>
      <c r="JV977" s="11">
        <v>0</v>
      </c>
      <c r="JW977" s="11">
        <v>0</v>
      </c>
      <c r="JX977" s="11">
        <v>0</v>
      </c>
      <c r="JY977" s="11">
        <v>0</v>
      </c>
      <c r="JZ977" s="11">
        <v>0</v>
      </c>
      <c r="KA977" s="11">
        <v>0</v>
      </c>
      <c r="KB977" s="11">
        <v>0</v>
      </c>
      <c r="KC977" s="11">
        <v>0</v>
      </c>
      <c r="KD977" s="11">
        <v>0</v>
      </c>
      <c r="KE977" s="11">
        <v>0</v>
      </c>
      <c r="KF977" s="11">
        <v>0</v>
      </c>
      <c r="KG977" s="11">
        <v>0</v>
      </c>
      <c r="KH977" s="11">
        <v>0</v>
      </c>
      <c r="KI977" s="11">
        <v>0</v>
      </c>
      <c r="KJ977" s="11">
        <v>0</v>
      </c>
      <c r="KK977" s="11">
        <v>0</v>
      </c>
      <c r="KL977" s="11">
        <v>0</v>
      </c>
      <c r="KM977" s="11">
        <v>0</v>
      </c>
      <c r="KN977" s="11">
        <v>0</v>
      </c>
      <c r="KO977" s="11">
        <v>0</v>
      </c>
      <c r="KP977" s="11">
        <v>0</v>
      </c>
      <c r="KQ977" s="11">
        <v>0</v>
      </c>
      <c r="KR977" s="11">
        <v>0</v>
      </c>
      <c r="KS977" s="11">
        <v>0</v>
      </c>
      <c r="KT977" s="11">
        <v>0</v>
      </c>
      <c r="KU977" s="11">
        <v>0</v>
      </c>
      <c r="KV977" s="11">
        <v>0</v>
      </c>
      <c r="KW977" s="11">
        <v>0</v>
      </c>
      <c r="KX977" s="11">
        <v>0</v>
      </c>
      <c r="KY977" s="11">
        <v>0</v>
      </c>
      <c r="KZ977" s="11">
        <v>2.3718785355067835E-6</v>
      </c>
      <c r="LA977" s="11">
        <v>0</v>
      </c>
      <c r="LB977" s="11">
        <v>0</v>
      </c>
      <c r="LC977" s="11">
        <v>0</v>
      </c>
      <c r="LD977" s="11">
        <v>0</v>
      </c>
      <c r="LE977" s="11">
        <v>0</v>
      </c>
      <c r="LF977" s="11">
        <v>0</v>
      </c>
      <c r="LG977" s="11">
        <v>-1.0436289403770734E-8</v>
      </c>
      <c r="LH977" s="11">
        <v>0</v>
      </c>
      <c r="LI977" s="11">
        <v>0</v>
      </c>
      <c r="LJ977" s="11">
        <v>0</v>
      </c>
      <c r="LK977" s="11">
        <v>0</v>
      </c>
      <c r="LL977" s="11">
        <v>0</v>
      </c>
      <c r="LM977" s="11">
        <v>0</v>
      </c>
      <c r="LN977" s="11">
        <v>0</v>
      </c>
      <c r="LO977" s="11">
        <v>0</v>
      </c>
      <c r="LP977" s="11">
        <v>0</v>
      </c>
      <c r="LQ977" s="11">
        <v>0</v>
      </c>
      <c r="LR977" s="11">
        <v>0</v>
      </c>
      <c r="LS977" s="11">
        <v>0</v>
      </c>
      <c r="LT977" s="11">
        <v>0</v>
      </c>
      <c r="LU977" s="11">
        <v>0</v>
      </c>
      <c r="LV977" s="11">
        <v>0</v>
      </c>
      <c r="LW977" s="11">
        <v>0</v>
      </c>
      <c r="LX977" s="11">
        <v>0</v>
      </c>
      <c r="LY977" s="11">
        <v>0</v>
      </c>
      <c r="LZ977" s="11">
        <v>0</v>
      </c>
      <c r="MA977" s="11">
        <v>0</v>
      </c>
      <c r="MB977" s="11">
        <v>0</v>
      </c>
      <c r="MC977" s="11">
        <v>0</v>
      </c>
      <c r="MD977" s="11">
        <v>0</v>
      </c>
      <c r="ME977" s="11">
        <v>0</v>
      </c>
      <c r="MF977" s="11">
        <v>0</v>
      </c>
      <c r="MG977" s="11">
        <v>0</v>
      </c>
      <c r="MH977" s="11">
        <v>0</v>
      </c>
      <c r="MI977" s="11">
        <v>0</v>
      </c>
      <c r="MJ977" s="11">
        <v>0</v>
      </c>
      <c r="MK977" s="11">
        <v>3.953130892511306E-7</v>
      </c>
      <c r="ML977" s="11">
        <v>0</v>
      </c>
      <c r="MM977" s="11">
        <v>0</v>
      </c>
      <c r="MN977" s="11">
        <v>0</v>
      </c>
      <c r="MO977" s="11">
        <v>0</v>
      </c>
      <c r="MP977" s="11">
        <v>0</v>
      </c>
      <c r="MQ977" s="11">
        <v>0</v>
      </c>
      <c r="MR977" s="11">
        <v>0</v>
      </c>
      <c r="MS977" s="11">
        <v>-4.5473702805741023E-8</v>
      </c>
      <c r="MT977" s="11">
        <v>0</v>
      </c>
      <c r="MU977" s="11">
        <v>0</v>
      </c>
      <c r="MV977" s="11">
        <v>0</v>
      </c>
      <c r="MW977" s="11">
        <v>0</v>
      </c>
      <c r="MX977" s="11">
        <v>0</v>
      </c>
      <c r="MY977" s="11">
        <v>0</v>
      </c>
      <c r="MZ977" s="11">
        <v>0</v>
      </c>
      <c r="NA977" s="11">
        <v>0</v>
      </c>
      <c r="NB977" s="11">
        <v>0</v>
      </c>
      <c r="NC977" s="11">
        <v>0</v>
      </c>
      <c r="ND977" s="11">
        <v>0</v>
      </c>
      <c r="NE977" s="11">
        <v>0</v>
      </c>
      <c r="NF977" s="11">
        <v>0</v>
      </c>
      <c r="NG977" s="11">
        <v>0</v>
      </c>
      <c r="NH977" s="11">
        <v>0</v>
      </c>
      <c r="NI977" s="11">
        <v>0</v>
      </c>
      <c r="NJ977" s="11">
        <v>0</v>
      </c>
      <c r="NK977" s="11">
        <v>0</v>
      </c>
      <c r="NL977" s="11">
        <v>0</v>
      </c>
      <c r="NM977" s="11">
        <v>0</v>
      </c>
      <c r="NN977" s="11">
        <v>0</v>
      </c>
      <c r="NO977" s="11">
        <v>0</v>
      </c>
      <c r="NP977" s="11">
        <v>0</v>
      </c>
      <c r="NQ977" s="11">
        <v>0</v>
      </c>
      <c r="NR977" s="11">
        <v>0</v>
      </c>
      <c r="NS977" s="11">
        <v>0</v>
      </c>
      <c r="NT977" s="11">
        <v>0</v>
      </c>
      <c r="NU977" s="11">
        <v>0</v>
      </c>
      <c r="NV977" s="11">
        <v>1.1690585133748916E-6</v>
      </c>
      <c r="NW977" s="11">
        <v>0</v>
      </c>
      <c r="NX977" s="11">
        <v>0</v>
      </c>
      <c r="NY977" s="11">
        <v>0</v>
      </c>
      <c r="NZ977" s="11">
        <v>0</v>
      </c>
      <c r="OA977" s="11">
        <v>0</v>
      </c>
      <c r="OB977" s="11">
        <v>0</v>
      </c>
      <c r="OC977" s="11">
        <v>0</v>
      </c>
      <c r="OD977" s="11">
        <v>0</v>
      </c>
      <c r="OE977" s="11">
        <v>-8.7980303232145249E-6</v>
      </c>
      <c r="OF977" s="11">
        <v>1.2947170705037484E-25</v>
      </c>
      <c r="OG977" s="11">
        <v>0</v>
      </c>
      <c r="OH977" s="11">
        <v>0</v>
      </c>
      <c r="OI977" s="11">
        <v>6.6067230771197341E-24</v>
      </c>
      <c r="OJ977" s="11">
        <v>5.1925638918420895E-7</v>
      </c>
      <c r="OK977" s="11">
        <v>0</v>
      </c>
      <c r="OL977" s="11">
        <v>0</v>
      </c>
      <c r="OM977" s="11">
        <v>0</v>
      </c>
      <c r="ON977" s="11">
        <v>0</v>
      </c>
      <c r="OO977" s="11">
        <v>2.9979281607393609E-7</v>
      </c>
      <c r="OP977" s="11">
        <v>0</v>
      </c>
      <c r="OQ977" s="11">
        <v>0</v>
      </c>
      <c r="OR977" s="11">
        <v>0</v>
      </c>
      <c r="OS977" s="11">
        <v>0</v>
      </c>
      <c r="OT977" s="11">
        <v>0</v>
      </c>
      <c r="OU977" s="11">
        <v>0</v>
      </c>
      <c r="OV977" s="11">
        <v>0</v>
      </c>
      <c r="OW977" s="11">
        <v>0</v>
      </c>
      <c r="OX977" s="11">
        <v>0</v>
      </c>
      <c r="OY977" s="11">
        <v>0</v>
      </c>
      <c r="OZ977" s="11">
        <v>0</v>
      </c>
      <c r="PA977" s="11">
        <v>0</v>
      </c>
      <c r="PB977" s="11">
        <v>0</v>
      </c>
      <c r="PC977" s="11">
        <v>0</v>
      </c>
      <c r="PD977" s="11">
        <v>0</v>
      </c>
      <c r="PE977" s="11">
        <v>0</v>
      </c>
      <c r="PF977" s="11">
        <v>0</v>
      </c>
      <c r="PG977" s="11">
        <v>0</v>
      </c>
      <c r="PH977" s="11">
        <v>0</v>
      </c>
      <c r="PI977" s="11">
        <v>0</v>
      </c>
      <c r="PJ977" s="11">
        <v>3.1709772430744461E-8</v>
      </c>
      <c r="PK977" s="11">
        <v>0</v>
      </c>
      <c r="PL977" s="11">
        <v>0</v>
      </c>
      <c r="PM977" s="11">
        <v>0</v>
      </c>
      <c r="PN977" s="11">
        <v>0</v>
      </c>
      <c r="PO977" s="11">
        <v>0</v>
      </c>
      <c r="PP977" s="11">
        <v>3.9948625199341145E-6</v>
      </c>
      <c r="PQ977" s="11">
        <v>-2.938592141283659E-7</v>
      </c>
      <c r="PR977" s="11">
        <v>8.3037289171706622E-9</v>
      </c>
      <c r="PS977" s="11">
        <v>0</v>
      </c>
      <c r="PT977" s="11">
        <v>1.5116566540440259E-8</v>
      </c>
      <c r="PU977" s="11">
        <v>0</v>
      </c>
      <c r="PV977" s="11">
        <v>0</v>
      </c>
      <c r="PW977" s="11">
        <v>0</v>
      </c>
      <c r="PX977" s="11">
        <v>0</v>
      </c>
      <c r="PY977" s="11">
        <v>0</v>
      </c>
      <c r="PZ977" s="11">
        <v>0</v>
      </c>
      <c r="QA977" s="11">
        <v>1.6806722689075633E-8</v>
      </c>
      <c r="QB977" s="11">
        <v>0</v>
      </c>
      <c r="QC977" s="11">
        <v>0</v>
      </c>
      <c r="QD977" s="11">
        <v>0</v>
      </c>
      <c r="QE977" s="11">
        <v>-4.1867565281898944</v>
      </c>
      <c r="QF977" s="11">
        <v>3.2904495736918628E-24</v>
      </c>
      <c r="QG977" s="11">
        <v>1.8249080251786626E-21</v>
      </c>
      <c r="QH977" s="11">
        <v>0</v>
      </c>
      <c r="QI977" s="11">
        <v>6.2700515060827775E-5</v>
      </c>
      <c r="QJ977" s="11">
        <v>0</v>
      </c>
      <c r="QK977" s="11">
        <v>0</v>
      </c>
      <c r="QL977" s="11">
        <v>0</v>
      </c>
      <c r="QM977" s="11">
        <v>0</v>
      </c>
      <c r="QN977" s="11">
        <v>0</v>
      </c>
      <c r="QO977" s="11">
        <v>0</v>
      </c>
      <c r="QP977" s="11">
        <v>0</v>
      </c>
      <c r="QQ977" s="11">
        <v>0</v>
      </c>
      <c r="QR977" s="11">
        <v>0</v>
      </c>
      <c r="QS977" s="11">
        <v>0</v>
      </c>
      <c r="QT977" s="11">
        <v>0</v>
      </c>
      <c r="QU977" s="11">
        <v>0</v>
      </c>
      <c r="QV977" s="11">
        <v>0</v>
      </c>
      <c r="QW977" s="11">
        <v>0</v>
      </c>
      <c r="QX977" s="11">
        <v>0</v>
      </c>
      <c r="QY977" s="11">
        <v>0</v>
      </c>
      <c r="QZ977" s="11">
        <v>0</v>
      </c>
      <c r="RA977" s="11">
        <v>0</v>
      </c>
      <c r="RB977" s="11">
        <v>0</v>
      </c>
      <c r="RC977" s="11">
        <v>0</v>
      </c>
      <c r="RD977" s="11">
        <v>0</v>
      </c>
      <c r="RE977" s="11">
        <v>0</v>
      </c>
      <c r="RF977" s="11">
        <v>0</v>
      </c>
      <c r="RG977" s="11">
        <v>0</v>
      </c>
      <c r="RH977" s="11">
        <v>0</v>
      </c>
      <c r="RI977" s="11">
        <v>0</v>
      </c>
      <c r="RJ977" s="11">
        <v>0</v>
      </c>
      <c r="RK977" s="11">
        <v>0</v>
      </c>
      <c r="RL977" s="11">
        <v>0</v>
      </c>
      <c r="RM977" s="11">
        <v>0</v>
      </c>
      <c r="RN977" s="11">
        <v>0</v>
      </c>
      <c r="RO977" s="11">
        <v>0</v>
      </c>
      <c r="RP977" s="11">
        <v>0.33483512318180747</v>
      </c>
      <c r="RQ977" s="11">
        <v>-2.0170375266023133E-8</v>
      </c>
      <c r="RR977" s="11">
        <v>4.0876202331991706E-9</v>
      </c>
      <c r="RS977" s="11">
        <v>1.7175413206144697E-6</v>
      </c>
      <c r="RT977" s="11">
        <v>0</v>
      </c>
      <c r="RU977" s="11">
        <v>0</v>
      </c>
      <c r="RV977" s="11">
        <v>0</v>
      </c>
      <c r="RW977" s="11">
        <v>0</v>
      </c>
      <c r="RX977" s="11">
        <v>0</v>
      </c>
      <c r="RY977" s="11">
        <v>0</v>
      </c>
      <c r="RZ977" s="11">
        <v>0</v>
      </c>
      <c r="SA977" s="11">
        <v>0</v>
      </c>
      <c r="SB977" s="11">
        <v>0</v>
      </c>
      <c r="SC977" s="11">
        <v>0</v>
      </c>
      <c r="SD977" s="11">
        <v>0</v>
      </c>
      <c r="SE977" s="11">
        <v>0</v>
      </c>
      <c r="SF977" s="11">
        <v>0</v>
      </c>
      <c r="SG977" s="11">
        <v>0</v>
      </c>
      <c r="SH977" s="11">
        <v>0</v>
      </c>
      <c r="SI977" s="11">
        <v>0</v>
      </c>
      <c r="SJ977" s="11">
        <v>0</v>
      </c>
      <c r="SK977" s="11">
        <v>0</v>
      </c>
      <c r="SL977" s="11">
        <v>0</v>
      </c>
      <c r="SM977" s="11">
        <v>0</v>
      </c>
      <c r="SN977" s="11">
        <v>0</v>
      </c>
      <c r="SO977" s="11">
        <v>0</v>
      </c>
      <c r="SP977" s="11">
        <v>0</v>
      </c>
      <c r="SQ977" s="11">
        <v>0</v>
      </c>
      <c r="SR977" s="11">
        <v>0</v>
      </c>
      <c r="SS977" s="11">
        <v>0</v>
      </c>
      <c r="ST977" s="11">
        <v>0</v>
      </c>
      <c r="SU977" s="11">
        <v>0</v>
      </c>
      <c r="SV977" s="11">
        <v>0</v>
      </c>
      <c r="SW977" s="11">
        <v>0</v>
      </c>
      <c r="SX977" s="11">
        <v>0</v>
      </c>
      <c r="SY977" s="11">
        <v>0</v>
      </c>
      <c r="SZ977" s="11">
        <v>0</v>
      </c>
      <c r="TA977" s="11">
        <v>3.8506039165907837</v>
      </c>
      <c r="TB977" s="11">
        <v>0</v>
      </c>
      <c r="TC977" s="11">
        <v>-4.1355935530575781E-9</v>
      </c>
      <c r="TD977" s="11">
        <v>0</v>
      </c>
      <c r="TE977" s="11">
        <v>0</v>
      </c>
      <c r="TF977" s="11">
        <v>0</v>
      </c>
      <c r="TG977" s="11">
        <v>0</v>
      </c>
      <c r="TH977" s="11">
        <v>0</v>
      </c>
      <c r="TI977" s="11">
        <v>0</v>
      </c>
      <c r="TJ977" s="11">
        <v>0</v>
      </c>
      <c r="TK977" s="11">
        <v>0</v>
      </c>
      <c r="TL977" s="11">
        <v>0</v>
      </c>
      <c r="TM977" s="11">
        <v>0</v>
      </c>
      <c r="TN977" s="11">
        <v>0</v>
      </c>
      <c r="TO977" s="11">
        <v>0</v>
      </c>
      <c r="TP977" s="11">
        <v>0</v>
      </c>
      <c r="TQ977" s="11">
        <v>0</v>
      </c>
      <c r="TR977" s="11">
        <v>0</v>
      </c>
      <c r="TS977" s="11">
        <v>0</v>
      </c>
      <c r="TT977" s="11">
        <v>0</v>
      </c>
      <c r="TU977" s="11">
        <v>0</v>
      </c>
      <c r="TV977" s="11">
        <v>0</v>
      </c>
      <c r="TW977" s="11">
        <v>0</v>
      </c>
      <c r="TX977" s="11">
        <v>0</v>
      </c>
      <c r="TY977" s="11">
        <v>0</v>
      </c>
      <c r="TZ977" s="11">
        <v>0</v>
      </c>
      <c r="UA977" s="11">
        <v>0</v>
      </c>
      <c r="UB977" s="11">
        <v>0</v>
      </c>
      <c r="UC977" s="11">
        <v>0</v>
      </c>
      <c r="UD977" s="11">
        <v>0</v>
      </c>
      <c r="UE977" s="11">
        <v>0</v>
      </c>
      <c r="UF977" s="11">
        <v>0</v>
      </c>
      <c r="UG977" s="11">
        <v>0</v>
      </c>
      <c r="UH977" s="11">
        <v>0</v>
      </c>
      <c r="UI977" s="11">
        <v>0</v>
      </c>
      <c r="UJ977" s="11">
        <v>0</v>
      </c>
      <c r="UK977" s="11">
        <v>0</v>
      </c>
      <c r="UL977" s="11">
        <v>0</v>
      </c>
      <c r="UM977" s="11">
        <v>8.5547957301283338E-9</v>
      </c>
      <c r="UN977" s="11">
        <v>0</v>
      </c>
      <c r="UO977" s="11">
        <v>-1.7186575881331693E-6</v>
      </c>
      <c r="UP977" s="11">
        <v>0</v>
      </c>
      <c r="UQ977" s="11">
        <v>0</v>
      </c>
      <c r="UR977" s="11">
        <v>0</v>
      </c>
      <c r="US977" s="11">
        <v>0</v>
      </c>
      <c r="UT977" s="11">
        <v>0</v>
      </c>
      <c r="UU977" s="11">
        <v>0</v>
      </c>
      <c r="UV977" s="11">
        <v>0</v>
      </c>
      <c r="UW977" s="11">
        <v>0</v>
      </c>
      <c r="UX977" s="11">
        <v>0</v>
      </c>
      <c r="UY977" s="11">
        <v>0</v>
      </c>
      <c r="UZ977" s="11">
        <v>0</v>
      </c>
      <c r="VA977" s="11">
        <v>0</v>
      </c>
      <c r="VB977" s="11">
        <v>0</v>
      </c>
      <c r="VC977" s="11">
        <v>0</v>
      </c>
      <c r="VD977" s="11">
        <v>0</v>
      </c>
      <c r="VE977" s="11">
        <v>0</v>
      </c>
      <c r="VF977" s="11">
        <v>0</v>
      </c>
      <c r="VG977" s="11">
        <v>0</v>
      </c>
      <c r="VH977" s="11">
        <v>0</v>
      </c>
      <c r="VI977" s="11">
        <v>0</v>
      </c>
      <c r="VJ977" s="11">
        <v>0</v>
      </c>
      <c r="VK977" s="11">
        <v>0</v>
      </c>
      <c r="VL977" s="11">
        <v>0</v>
      </c>
      <c r="VM977" s="11">
        <v>0</v>
      </c>
      <c r="VN977" s="11">
        <v>0</v>
      </c>
      <c r="VO977" s="11">
        <v>0</v>
      </c>
      <c r="VP977" s="11">
        <v>0</v>
      </c>
      <c r="VQ977" s="11">
        <v>0</v>
      </c>
      <c r="VR977" s="11">
        <v>0</v>
      </c>
      <c r="VS977" s="11">
        <v>0</v>
      </c>
      <c r="VT977" s="11">
        <v>0</v>
      </c>
      <c r="VU977" s="11">
        <v>0</v>
      </c>
      <c r="VV977" s="11">
        <v>0</v>
      </c>
      <c r="VW977" s="11">
        <v>1.3174880509774127E-3</v>
      </c>
      <c r="VX977" s="11">
        <v>0</v>
      </c>
      <c r="VY977" s="11">
        <v>0</v>
      </c>
      <c r="VZ977" s="11">
        <v>0</v>
      </c>
      <c r="WA977" s="11">
        <v>-3.5074177470154641E-4</v>
      </c>
      <c r="WB977" s="11">
        <v>2.3873012724755538E-25</v>
      </c>
      <c r="WC977" s="11">
        <v>8.7079486557388435E-24</v>
      </c>
      <c r="WD977" s="11">
        <v>2.3869714265663184E-24</v>
      </c>
      <c r="WE977" s="11">
        <v>0</v>
      </c>
      <c r="WF977" s="11">
        <v>0</v>
      </c>
      <c r="WG977" s="11">
        <v>5.5107653396578174E-24</v>
      </c>
      <c r="WH977" s="11">
        <v>1.4760036643013121E-24</v>
      </c>
      <c r="WI977" s="11">
        <v>9.5285174969443237E-24</v>
      </c>
      <c r="WJ977" s="11">
        <v>1.3843530947627191E-8</v>
      </c>
      <c r="WK977" s="11">
        <v>0</v>
      </c>
      <c r="WL977" s="11">
        <v>0</v>
      </c>
      <c r="WM977" s="11">
        <v>0</v>
      </c>
      <c r="WN977" s="11">
        <v>0</v>
      </c>
      <c r="WO977" s="11">
        <v>0</v>
      </c>
      <c r="WP977" s="11">
        <v>0</v>
      </c>
      <c r="WQ977" s="11">
        <v>0</v>
      </c>
      <c r="WR977" s="11">
        <v>0</v>
      </c>
      <c r="WS977" s="11">
        <v>0</v>
      </c>
      <c r="WT977" s="11">
        <v>0</v>
      </c>
      <c r="WU977" s="11">
        <v>0</v>
      </c>
      <c r="WV977" s="11">
        <v>0</v>
      </c>
      <c r="WW977" s="11">
        <v>0</v>
      </c>
      <c r="WX977" s="11">
        <v>0</v>
      </c>
      <c r="WY977" s="11">
        <v>0</v>
      </c>
      <c r="WZ977" s="11">
        <v>0</v>
      </c>
      <c r="XA977" s="11">
        <v>0</v>
      </c>
      <c r="XB977" s="11">
        <v>0</v>
      </c>
      <c r="XC977" s="11">
        <v>0</v>
      </c>
      <c r="XD977" s="11">
        <v>0</v>
      </c>
      <c r="XE977" s="11">
        <v>0</v>
      </c>
      <c r="XF977" s="11">
        <v>0</v>
      </c>
      <c r="XG977" s="11">
        <v>0</v>
      </c>
      <c r="XH977" s="11">
        <v>0</v>
      </c>
      <c r="XI977" s="11">
        <v>0</v>
      </c>
      <c r="XJ977" s="11">
        <v>0</v>
      </c>
      <c r="XK977" s="11">
        <v>0</v>
      </c>
      <c r="XL977" s="11">
        <v>2.14755087637408E-25</v>
      </c>
      <c r="XM977" s="11">
        <v>-1.5496801049344991E-20</v>
      </c>
      <c r="XN977" s="11">
        <v>0</v>
      </c>
      <c r="XO977" s="11">
        <v>0</v>
      </c>
      <c r="XP977" s="11">
        <v>0</v>
      </c>
      <c r="XQ977" s="11">
        <v>0</v>
      </c>
      <c r="XR977" s="11">
        <v>0</v>
      </c>
      <c r="XS977" s="11">
        <v>0</v>
      </c>
      <c r="XT977" s="11">
        <v>0</v>
      </c>
      <c r="XU977" s="11">
        <v>0</v>
      </c>
      <c r="XV977" s="11">
        <v>0</v>
      </c>
      <c r="XW977" s="11">
        <v>0</v>
      </c>
      <c r="XX977" s="11">
        <v>0</v>
      </c>
      <c r="XY977" s="11">
        <v>0</v>
      </c>
      <c r="XZ977" s="11">
        <v>0</v>
      </c>
      <c r="YA977" s="11">
        <v>0</v>
      </c>
      <c r="YB977" s="11">
        <v>0</v>
      </c>
      <c r="YC977" s="11">
        <v>0</v>
      </c>
      <c r="YD977" s="11">
        <v>0</v>
      </c>
      <c r="YE977" s="11">
        <v>0</v>
      </c>
      <c r="YF977" s="11">
        <v>0</v>
      </c>
      <c r="YG977" s="11">
        <v>0</v>
      </c>
      <c r="YH977" s="11">
        <v>0</v>
      </c>
      <c r="YI977" s="11">
        <v>0</v>
      </c>
      <c r="YJ977" s="11">
        <v>0</v>
      </c>
      <c r="YK977" s="11">
        <v>0</v>
      </c>
      <c r="YL977" s="11">
        <v>0</v>
      </c>
      <c r="YM977" s="11">
        <v>0</v>
      </c>
      <c r="YN977" s="11">
        <v>0</v>
      </c>
      <c r="YO977" s="11">
        <v>0</v>
      </c>
      <c r="YP977" s="11">
        <v>0</v>
      </c>
      <c r="YQ977" s="11">
        <v>0</v>
      </c>
      <c r="YR977" s="11">
        <v>0</v>
      </c>
      <c r="YS977" s="11">
        <v>0</v>
      </c>
      <c r="YT977" s="11">
        <v>1.1615579535890533E-8</v>
      </c>
      <c r="YU977" s="11">
        <v>0</v>
      </c>
      <c r="YV977" s="11">
        <v>0</v>
      </c>
      <c r="YW977" s="11">
        <v>5.1541221032977928E-6</v>
      </c>
      <c r="YX977" s="11">
        <v>9.9999999999999995E-21</v>
      </c>
      <c r="YY977" s="11">
        <v>-3.0600163852511303E-8</v>
      </c>
      <c r="YZ977" s="11">
        <v>0</v>
      </c>
      <c r="ZA977" s="11">
        <v>2.9174896925352704E-7</v>
      </c>
      <c r="ZB977" s="11">
        <v>0</v>
      </c>
      <c r="ZC977" s="11">
        <v>5.6341091097924075E-9</v>
      </c>
      <c r="ZD977" s="11">
        <v>1.5128389987527928E-9</v>
      </c>
      <c r="ZE977" s="11">
        <v>5.4760180072619754E-9</v>
      </c>
      <c r="ZF977" s="11">
        <v>0</v>
      </c>
      <c r="ZG977" s="11">
        <v>0</v>
      </c>
      <c r="ZH977" s="11">
        <v>0</v>
      </c>
      <c r="ZI977" s="11">
        <v>0</v>
      </c>
      <c r="ZJ977" s="11">
        <v>0</v>
      </c>
      <c r="ZK977" s="11">
        <v>0</v>
      </c>
      <c r="ZL977" s="11">
        <v>0</v>
      </c>
      <c r="ZM977" s="11">
        <v>0</v>
      </c>
      <c r="ZN977" s="11">
        <v>0</v>
      </c>
      <c r="ZO977" s="11">
        <v>0</v>
      </c>
      <c r="ZP977" s="11">
        <v>0</v>
      </c>
      <c r="ZQ977" s="11">
        <v>0</v>
      </c>
      <c r="ZR977" s="11">
        <v>0</v>
      </c>
      <c r="ZS977" s="11">
        <v>0</v>
      </c>
      <c r="ZT977" s="11">
        <v>0</v>
      </c>
      <c r="ZU977" s="11">
        <v>0</v>
      </c>
      <c r="ZV977" s="11">
        <v>0</v>
      </c>
      <c r="ZW977" s="11">
        <v>0</v>
      </c>
      <c r="ZX977" s="11">
        <v>0</v>
      </c>
      <c r="ZY977" s="11">
        <v>0</v>
      </c>
      <c r="ZZ977" s="11">
        <v>0</v>
      </c>
      <c r="AAA977" s="11">
        <v>0</v>
      </c>
      <c r="AAB977" s="11">
        <v>0</v>
      </c>
      <c r="AAC977" s="11">
        <v>0</v>
      </c>
      <c r="AAD977" s="11">
        <v>0</v>
      </c>
      <c r="AAE977" s="11">
        <v>0</v>
      </c>
      <c r="AAF977" s="11">
        <v>0</v>
      </c>
      <c r="AAG977" s="11">
        <v>0</v>
      </c>
      <c r="AAH977" s="11">
        <v>9.7615948926094551E-28</v>
      </c>
      <c r="AAI977" s="11">
        <v>0</v>
      </c>
      <c r="AAJ977" s="11">
        <v>1.0034458138618434E-8</v>
      </c>
      <c r="AAK977" s="11">
        <v>-5.8604983184355257E-9</v>
      </c>
      <c r="AAL977" s="11">
        <v>0</v>
      </c>
      <c r="AAM977" s="11">
        <v>1.8146920502483058E-7</v>
      </c>
      <c r="AAN977" s="11">
        <v>0</v>
      </c>
      <c r="AAO977" s="11">
        <v>0</v>
      </c>
      <c r="AAP977" s="11">
        <v>0</v>
      </c>
      <c r="AAQ977" s="11">
        <v>0</v>
      </c>
      <c r="AAR977" s="11">
        <v>0</v>
      </c>
      <c r="AAS977" s="11">
        <v>0</v>
      </c>
      <c r="AAT977" s="11">
        <v>1.7597718114556234E-14</v>
      </c>
      <c r="AAU977" s="11">
        <v>0</v>
      </c>
      <c r="AAV977" s="11">
        <v>0</v>
      </c>
      <c r="AAW977" s="11">
        <v>0</v>
      </c>
      <c r="AAX977" s="11">
        <v>0</v>
      </c>
      <c r="AAY977" s="11">
        <v>0</v>
      </c>
      <c r="AAZ977" s="11">
        <v>0</v>
      </c>
      <c r="ABA977" s="11">
        <v>0</v>
      </c>
      <c r="ABB977" s="11">
        <v>0</v>
      </c>
      <c r="ABC977" s="11">
        <v>0</v>
      </c>
      <c r="ABD977" s="11">
        <v>0</v>
      </c>
      <c r="ABE977" s="11">
        <v>0</v>
      </c>
      <c r="ABF977" s="11">
        <v>0</v>
      </c>
      <c r="ABG977" s="11">
        <v>0</v>
      </c>
      <c r="ABH977" s="11">
        <v>0</v>
      </c>
      <c r="ABI977" s="11">
        <v>0</v>
      </c>
      <c r="ABJ977" s="11">
        <v>0</v>
      </c>
      <c r="ABK977" s="11">
        <v>0</v>
      </c>
      <c r="ABL977" s="11">
        <v>0</v>
      </c>
      <c r="ABM977" s="11">
        <v>0</v>
      </c>
      <c r="ABN977" s="11">
        <v>0</v>
      </c>
      <c r="ABO977" s="11">
        <v>0</v>
      </c>
      <c r="ABP977" s="11">
        <v>0</v>
      </c>
      <c r="ABQ977" s="11">
        <v>0</v>
      </c>
      <c r="ABR977" s="11">
        <v>0</v>
      </c>
      <c r="ABS977" s="11">
        <v>0</v>
      </c>
      <c r="ABT977" s="11">
        <v>0</v>
      </c>
      <c r="ABU977" s="11">
        <v>2.0565705713887361E-8</v>
      </c>
      <c r="ABV977" s="11">
        <v>0</v>
      </c>
      <c r="ABW977" s="11">
        <v>-2.933629952336292E-7</v>
      </c>
      <c r="ABX977" s="11">
        <v>0</v>
      </c>
      <c r="ABY977" s="11">
        <v>0</v>
      </c>
      <c r="ABZ977" s="11">
        <v>0</v>
      </c>
      <c r="ACA977" s="11">
        <v>0</v>
      </c>
      <c r="ACB977" s="11">
        <v>0</v>
      </c>
      <c r="ACC977" s="11">
        <v>0</v>
      </c>
      <c r="ACD977" s="11">
        <v>0</v>
      </c>
      <c r="ACE977" s="11">
        <v>0</v>
      </c>
      <c r="ACF977" s="11">
        <v>0</v>
      </c>
      <c r="ACG977" s="11">
        <v>0</v>
      </c>
      <c r="ACH977" s="11">
        <v>0</v>
      </c>
      <c r="ACI977" s="11">
        <v>0</v>
      </c>
      <c r="ACJ977" s="11">
        <v>0</v>
      </c>
      <c r="ACK977" s="11">
        <v>0</v>
      </c>
      <c r="ACL977" s="11">
        <v>0</v>
      </c>
      <c r="ACM977" s="11">
        <v>0</v>
      </c>
      <c r="ACN977" s="11">
        <v>0</v>
      </c>
      <c r="ACO977" s="11">
        <v>0</v>
      </c>
      <c r="ACP977" s="11">
        <v>0</v>
      </c>
      <c r="ACQ977" s="11">
        <v>0</v>
      </c>
      <c r="ACR977" s="11">
        <v>0</v>
      </c>
      <c r="ACS977" s="11">
        <v>0</v>
      </c>
      <c r="ACT977" s="11">
        <v>0</v>
      </c>
      <c r="ACU977" s="11">
        <v>0</v>
      </c>
      <c r="ACV977" s="11">
        <v>0</v>
      </c>
      <c r="ACW977" s="11">
        <v>0</v>
      </c>
      <c r="ACX977" s="11">
        <v>0</v>
      </c>
      <c r="ACY977" s="11">
        <v>0</v>
      </c>
      <c r="ACZ977" s="11">
        <v>0</v>
      </c>
      <c r="ADA977" s="11">
        <v>0</v>
      </c>
      <c r="ADB977" s="11">
        <v>0</v>
      </c>
      <c r="ADC977" s="11">
        <v>0</v>
      </c>
      <c r="ADD977" s="11">
        <v>0</v>
      </c>
      <c r="ADE977" s="11">
        <v>0</v>
      </c>
      <c r="ADF977" s="11">
        <v>0</v>
      </c>
      <c r="ADG977" s="11">
        <v>5.8604983184200277E-9</v>
      </c>
      <c r="ADH977" s="11">
        <v>0</v>
      </c>
      <c r="ADI977" s="11">
        <v>-1.8238349826642257E-7</v>
      </c>
      <c r="ADJ977" s="11">
        <v>0</v>
      </c>
      <c r="ADK977" s="11">
        <v>0</v>
      </c>
      <c r="ADL977" s="11">
        <v>0</v>
      </c>
      <c r="ADM977" s="11">
        <v>0</v>
      </c>
      <c r="ADN977" s="11">
        <v>0</v>
      </c>
      <c r="ADO977" s="11">
        <v>0</v>
      </c>
      <c r="ADP977" s="11">
        <v>0</v>
      </c>
      <c r="ADQ977" s="11">
        <v>0</v>
      </c>
      <c r="ADR977" s="11">
        <v>0</v>
      </c>
      <c r="ADS977" s="11">
        <v>0</v>
      </c>
      <c r="ADT977" s="11">
        <v>0</v>
      </c>
      <c r="ADU977" s="11">
        <v>0</v>
      </c>
      <c r="ADV977" s="11">
        <v>0</v>
      </c>
      <c r="ADW977" s="11">
        <v>0</v>
      </c>
      <c r="ADX977" s="11">
        <v>0</v>
      </c>
      <c r="ADY977" s="11">
        <v>0</v>
      </c>
      <c r="ADZ977" s="11">
        <v>0</v>
      </c>
      <c r="AEA977" s="11">
        <v>0</v>
      </c>
      <c r="AEB977" s="11">
        <v>0</v>
      </c>
      <c r="AEC977" s="11">
        <v>0</v>
      </c>
      <c r="AED977" s="11">
        <v>0</v>
      </c>
      <c r="AEE977" s="11">
        <v>0</v>
      </c>
      <c r="AEF977" s="11">
        <v>0</v>
      </c>
      <c r="AEG977" s="11">
        <v>0</v>
      </c>
      <c r="AEH977" s="11">
        <v>0</v>
      </c>
      <c r="AEI977" s="11">
        <v>0</v>
      </c>
      <c r="AEJ977" s="11">
        <v>0</v>
      </c>
      <c r="AEK977" s="11">
        <v>0</v>
      </c>
      <c r="AEL977" s="11">
        <v>0</v>
      </c>
      <c r="AEM977" s="11">
        <v>0</v>
      </c>
      <c r="AEN977" s="11">
        <v>0</v>
      </c>
      <c r="AEO977" s="11">
        <v>2.1475508762343312E-25</v>
      </c>
      <c r="AEP977" s="11">
        <v>0</v>
      </c>
      <c r="AEQ977" s="11">
        <v>0</v>
      </c>
      <c r="AER977" s="11">
        <v>0</v>
      </c>
      <c r="AES977" s="11">
        <v>0</v>
      </c>
      <c r="AET977" s="11">
        <v>0</v>
      </c>
      <c r="AEU977" s="11">
        <v>-5.7111017030606683E-9</v>
      </c>
      <c r="AEV977" s="11">
        <v>0</v>
      </c>
      <c r="AEW977" s="11">
        <v>0</v>
      </c>
      <c r="AEX977" s="11">
        <v>0</v>
      </c>
      <c r="AEY977" s="11">
        <v>0</v>
      </c>
      <c r="AEZ977" s="11">
        <v>0</v>
      </c>
      <c r="AFA977" s="11">
        <v>0</v>
      </c>
      <c r="AFB977" s="11">
        <v>0</v>
      </c>
      <c r="AFC977" s="11">
        <v>0</v>
      </c>
      <c r="AFD977" s="11">
        <v>0</v>
      </c>
      <c r="AFE977" s="11">
        <v>0</v>
      </c>
      <c r="AFF977" s="11">
        <v>0</v>
      </c>
      <c r="AFG977" s="11">
        <v>0</v>
      </c>
      <c r="AFH977" s="11">
        <v>0</v>
      </c>
      <c r="AFI977" s="11">
        <v>0</v>
      </c>
      <c r="AFJ977" s="11">
        <v>0</v>
      </c>
      <c r="AFK977" s="11">
        <v>0</v>
      </c>
      <c r="AFL977" s="11">
        <v>0</v>
      </c>
      <c r="AFM977" s="11">
        <v>0</v>
      </c>
      <c r="AFN977" s="11">
        <v>0</v>
      </c>
      <c r="AFO977" s="11">
        <v>0</v>
      </c>
      <c r="AFP977" s="11">
        <v>0</v>
      </c>
      <c r="AFQ977" s="11">
        <v>0</v>
      </c>
      <c r="AFR977" s="11">
        <v>0</v>
      </c>
      <c r="AFS977" s="11">
        <v>0</v>
      </c>
      <c r="AFT977" s="11">
        <v>0</v>
      </c>
      <c r="AFU977" s="11">
        <v>0</v>
      </c>
      <c r="AFV977" s="11">
        <v>0</v>
      </c>
      <c r="AFW977" s="11">
        <v>0</v>
      </c>
      <c r="AFX977" s="11">
        <v>0</v>
      </c>
      <c r="AFY977" s="11">
        <v>0</v>
      </c>
      <c r="AFZ977" s="11">
        <v>3.8655915772217966E-6</v>
      </c>
      <c r="AGA977" s="11">
        <v>0</v>
      </c>
      <c r="AGB977" s="11">
        <v>0</v>
      </c>
      <c r="AGC977" s="11">
        <v>0</v>
      </c>
      <c r="AGD977" s="11">
        <v>0</v>
      </c>
      <c r="AGE977" s="11">
        <v>0</v>
      </c>
      <c r="AGF977" s="11">
        <v>0</v>
      </c>
      <c r="AGG977" s="11">
        <v>-1.5225578823979005E-9</v>
      </c>
      <c r="AGH977" s="11">
        <v>0</v>
      </c>
      <c r="AGI977" s="11">
        <v>0</v>
      </c>
      <c r="AGJ977" s="11">
        <v>0</v>
      </c>
      <c r="AGK977" s="11">
        <v>0</v>
      </c>
      <c r="AGL977" s="11">
        <v>0</v>
      </c>
      <c r="AGM977" s="11">
        <v>0</v>
      </c>
      <c r="AGN977" s="11">
        <v>0</v>
      </c>
      <c r="AGO977" s="11">
        <v>0</v>
      </c>
      <c r="AGP977" s="11">
        <v>0</v>
      </c>
      <c r="AGQ977" s="11">
        <v>0</v>
      </c>
      <c r="AGR977" s="11">
        <v>0</v>
      </c>
      <c r="AGS977" s="11">
        <v>0</v>
      </c>
      <c r="AGT977" s="11">
        <v>0</v>
      </c>
      <c r="AGU977" s="11">
        <v>0</v>
      </c>
      <c r="AGV977" s="11">
        <v>0</v>
      </c>
      <c r="AGW977" s="11">
        <v>0</v>
      </c>
      <c r="AGX977" s="11">
        <v>0</v>
      </c>
      <c r="AGY977" s="11">
        <v>0</v>
      </c>
      <c r="AGZ977" s="11">
        <v>0</v>
      </c>
      <c r="AHA977" s="11">
        <v>0</v>
      </c>
      <c r="AHB977" s="11">
        <v>0</v>
      </c>
      <c r="AHC977" s="11">
        <v>0</v>
      </c>
      <c r="AHD977" s="11">
        <v>0</v>
      </c>
      <c r="AHE977" s="11">
        <v>0</v>
      </c>
      <c r="AHF977" s="11">
        <v>0</v>
      </c>
      <c r="AHG977" s="11">
        <v>0</v>
      </c>
      <c r="AHH977" s="11">
        <v>0</v>
      </c>
      <c r="AHI977" s="11">
        <v>0</v>
      </c>
      <c r="AHJ977" s="11">
        <v>0</v>
      </c>
      <c r="AHK977" s="11">
        <v>0</v>
      </c>
      <c r="AHL977" s="11">
        <v>0</v>
      </c>
      <c r="AHM977" s="11">
        <v>0</v>
      </c>
      <c r="AHN977" s="11">
        <v>0</v>
      </c>
      <c r="AHO977" s="11">
        <v>0</v>
      </c>
      <c r="AHP977" s="11">
        <v>0</v>
      </c>
      <c r="AHQ977" s="11">
        <v>0</v>
      </c>
      <c r="AHR977" s="11">
        <v>0</v>
      </c>
      <c r="AHS977" s="11">
        <v>0</v>
      </c>
      <c r="AHT977" s="11">
        <v>0</v>
      </c>
      <c r="AHU977" s="11">
        <v>0</v>
      </c>
      <c r="AHV977" s="11">
        <v>0</v>
      </c>
      <c r="AHW977" s="11">
        <v>0</v>
      </c>
      <c r="AHX977" s="11">
        <v>0</v>
      </c>
      <c r="AHY977" s="11">
        <v>0</v>
      </c>
      <c r="AHZ977" s="11">
        <v>0</v>
      </c>
      <c r="AIA977" s="11">
        <v>0</v>
      </c>
      <c r="AIB977" s="11">
        <v>0</v>
      </c>
      <c r="AIC977" s="11">
        <v>0</v>
      </c>
      <c r="AID977" s="11">
        <v>2.4911186751511984E-7</v>
      </c>
      <c r="AIE977" s="11">
        <v>-9.6035150849330776E-9</v>
      </c>
      <c r="AIF977" s="11">
        <v>1.1859418565206841E-7</v>
      </c>
      <c r="AIG977" s="11">
        <v>0</v>
      </c>
      <c r="AIH977" s="11">
        <v>0</v>
      </c>
      <c r="AII977" s="11">
        <v>0</v>
      </c>
      <c r="AIJ977" s="11">
        <v>1.9607843137254903E-9</v>
      </c>
      <c r="AIK977" s="11">
        <v>0</v>
      </c>
      <c r="AIL977" s="11">
        <v>0</v>
      </c>
      <c r="AIM977" s="11">
        <v>0</v>
      </c>
      <c r="AIN977" s="11">
        <v>0</v>
      </c>
      <c r="AIO977" s="11">
        <v>0</v>
      </c>
      <c r="AIP977" s="11">
        <v>0</v>
      </c>
      <c r="AIQ977" s="11">
        <v>0</v>
      </c>
      <c r="AIR977" s="11">
        <v>0</v>
      </c>
      <c r="AIS977" s="11">
        <v>0</v>
      </c>
      <c r="AIT977" s="11">
        <v>0</v>
      </c>
      <c r="AIU977" s="11">
        <v>0</v>
      </c>
      <c r="AIV977" s="11">
        <v>0</v>
      </c>
      <c r="AIW977" s="11">
        <v>0</v>
      </c>
      <c r="AIX977" s="11">
        <v>0</v>
      </c>
      <c r="AIY977" s="11">
        <v>0</v>
      </c>
      <c r="AIZ977" s="11">
        <v>0</v>
      </c>
      <c r="AJA977" s="11">
        <v>0</v>
      </c>
      <c r="AJB977" s="11">
        <v>0</v>
      </c>
      <c r="AJC977" s="11">
        <v>0</v>
      </c>
      <c r="AJD977" s="11">
        <v>0</v>
      </c>
      <c r="AJE977" s="11">
        <v>0</v>
      </c>
      <c r="AJF977" s="11">
        <v>0</v>
      </c>
      <c r="AJG977" s="11">
        <v>0</v>
      </c>
      <c r="AJH977" s="11">
        <v>0</v>
      </c>
      <c r="AJI977" s="11">
        <v>0</v>
      </c>
      <c r="AJJ977" s="11">
        <v>0</v>
      </c>
      <c r="AJK977" s="11">
        <v>0</v>
      </c>
      <c r="AJL977" s="11">
        <v>0</v>
      </c>
      <c r="AJM977" s="11">
        <v>0</v>
      </c>
      <c r="AJN977" s="11">
        <v>0</v>
      </c>
      <c r="AJO977" s="11">
        <v>0</v>
      </c>
      <c r="AJP977" s="11">
        <v>1.0647598511374158E-11</v>
      </c>
      <c r="AJQ977" s="11">
        <v>-1.1859716958638714E-7</v>
      </c>
      <c r="AJR977" s="11">
        <v>0</v>
      </c>
      <c r="AJS977" s="11">
        <v>0</v>
      </c>
      <c r="AJT977" s="11">
        <v>0</v>
      </c>
      <c r="AJU977" s="11">
        <v>0</v>
      </c>
      <c r="AJV977" s="11">
        <v>0</v>
      </c>
      <c r="AJW977" s="11">
        <v>0</v>
      </c>
      <c r="AJX977" s="11">
        <v>0</v>
      </c>
      <c r="AJY977" s="11">
        <v>0</v>
      </c>
      <c r="AJZ977" s="11">
        <v>0</v>
      </c>
      <c r="AKA977" s="11">
        <v>0</v>
      </c>
      <c r="AKB977" s="11">
        <v>0</v>
      </c>
      <c r="AKC977" s="11">
        <v>0</v>
      </c>
      <c r="AKD977" s="11">
        <v>0</v>
      </c>
      <c r="AKE977" s="11">
        <v>0</v>
      </c>
      <c r="AKF977" s="11">
        <v>0</v>
      </c>
      <c r="AKG977" s="11">
        <v>0</v>
      </c>
      <c r="AKH977" s="11">
        <v>0</v>
      </c>
      <c r="AKI977" s="11">
        <v>0</v>
      </c>
      <c r="AKJ977" s="11">
        <v>0</v>
      </c>
      <c r="AKK977" s="11">
        <v>0</v>
      </c>
      <c r="AKL977" s="11">
        <v>0</v>
      </c>
      <c r="AKM977" s="11">
        <v>0</v>
      </c>
      <c r="AKN977" s="11">
        <v>0</v>
      </c>
      <c r="AKO977" s="11">
        <v>0</v>
      </c>
      <c r="AKP977" s="11">
        <v>0</v>
      </c>
      <c r="AKQ977" s="11">
        <v>0</v>
      </c>
      <c r="AKR977" s="11">
        <v>0</v>
      </c>
      <c r="AKS977" s="11">
        <v>0</v>
      </c>
      <c r="AKT977" s="11">
        <v>0</v>
      </c>
      <c r="AKU977" s="11">
        <v>0</v>
      </c>
      <c r="AKV977" s="11">
        <v>0</v>
      </c>
      <c r="AKW977" s="11">
        <v>0</v>
      </c>
      <c r="AKX977" s="11">
        <v>0</v>
      </c>
      <c r="AKY977" s="11">
        <v>3.9948625197298702E-6</v>
      </c>
      <c r="AKZ977" s="11">
        <v>0</v>
      </c>
      <c r="ALA977" s="11">
        <v>0</v>
      </c>
      <c r="ALB977" s="11">
        <v>0</v>
      </c>
      <c r="ALC977" s="11">
        <v>-1.5218258260754676E-8</v>
      </c>
      <c r="ALD977" s="11">
        <v>0</v>
      </c>
      <c r="ALE977" s="11">
        <v>0</v>
      </c>
      <c r="ALF977" s="11">
        <v>0</v>
      </c>
      <c r="ALG977" s="11">
        <v>0</v>
      </c>
      <c r="ALH977" s="11">
        <v>0</v>
      </c>
      <c r="ALI977" s="11">
        <v>0</v>
      </c>
      <c r="ALJ977" s="11">
        <v>0</v>
      </c>
      <c r="ALK977" s="11">
        <v>0</v>
      </c>
      <c r="ALL977" s="11">
        <v>0</v>
      </c>
      <c r="ALM977" s="11">
        <v>0</v>
      </c>
      <c r="ALN977" s="11">
        <v>0</v>
      </c>
      <c r="ALO977" s="11">
        <v>0</v>
      </c>
      <c r="ALP977" s="11">
        <v>0</v>
      </c>
      <c r="ALQ977" s="11">
        <v>0</v>
      </c>
      <c r="ALR977" s="11">
        <v>0</v>
      </c>
      <c r="ALS977" s="11">
        <v>0</v>
      </c>
      <c r="ALT977" s="11">
        <v>0</v>
      </c>
      <c r="ALU977" s="11">
        <v>0</v>
      </c>
      <c r="ALV977" s="11">
        <v>0</v>
      </c>
      <c r="ALW977" s="11">
        <v>0</v>
      </c>
      <c r="ALX977" s="11">
        <v>0</v>
      </c>
      <c r="ALY977" s="11">
        <v>0</v>
      </c>
      <c r="ALZ977" s="11">
        <v>0</v>
      </c>
      <c r="AMA977" s="11">
        <v>0</v>
      </c>
      <c r="AMB977" s="11">
        <v>0</v>
      </c>
      <c r="AMC977" s="11">
        <v>0</v>
      </c>
      <c r="AMD977" s="11">
        <v>0</v>
      </c>
      <c r="AME977" s="11">
        <v>0</v>
      </c>
      <c r="AMF977" s="11">
        <v>0</v>
      </c>
      <c r="AMG977" s="11">
        <v>0</v>
      </c>
      <c r="AMH977" s="11">
        <v>0</v>
      </c>
      <c r="AMI977" s="11">
        <v>0</v>
      </c>
      <c r="AMJ977" s="11">
        <v>2.844922114157459E-7</v>
      </c>
      <c r="AMK977" s="11">
        <v>0</v>
      </c>
      <c r="AML977" s="11">
        <v>0</v>
      </c>
      <c r="AMM977" s="11">
        <v>0</v>
      </c>
      <c r="AMN977" s="11">
        <v>0</v>
      </c>
      <c r="AMO977" s="11">
        <v>-8.5779169381490946E-6</v>
      </c>
      <c r="AMP977" s="11">
        <v>7.8200155971560106E-27</v>
      </c>
      <c r="AMQ977" s="11">
        <v>0</v>
      </c>
      <c r="AMR977" s="11">
        <v>0</v>
      </c>
      <c r="AMS977" s="11">
        <v>3.992268412451812E-25</v>
      </c>
      <c r="AMT977" s="11">
        <v>0</v>
      </c>
      <c r="AMU977" s="11">
        <v>0</v>
      </c>
      <c r="AMV977" s="11">
        <v>0</v>
      </c>
      <c r="AMW977" s="11">
        <v>0</v>
      </c>
      <c r="AMX977" s="11">
        <v>0</v>
      </c>
      <c r="AMY977" s="11">
        <v>0</v>
      </c>
      <c r="AMZ977" s="11">
        <v>0</v>
      </c>
      <c r="ANA977" s="11">
        <v>0</v>
      </c>
      <c r="ANB977" s="11">
        <v>0</v>
      </c>
      <c r="ANC977" s="11">
        <v>0</v>
      </c>
      <c r="AND977" s="11">
        <v>0</v>
      </c>
      <c r="ANE977" s="11">
        <v>0</v>
      </c>
      <c r="ANF977" s="11">
        <v>0</v>
      </c>
      <c r="ANG977" s="11">
        <v>0</v>
      </c>
      <c r="ANH977" s="11">
        <v>0</v>
      </c>
      <c r="ANI977" s="11">
        <v>0</v>
      </c>
      <c r="ANJ977" s="11">
        <v>0</v>
      </c>
      <c r="ANK977" s="11">
        <v>0</v>
      </c>
      <c r="ANL977" s="11">
        <v>0</v>
      </c>
      <c r="ANM977" s="11">
        <v>0</v>
      </c>
      <c r="ANN977" s="11">
        <v>0</v>
      </c>
      <c r="ANO977" s="11">
        <v>0</v>
      </c>
      <c r="ANP977" s="11">
        <v>0</v>
      </c>
      <c r="ANQ977" s="11">
        <v>0</v>
      </c>
      <c r="ANR977" s="11">
        <v>0</v>
      </c>
      <c r="ANS977" s="11">
        <v>0</v>
      </c>
      <c r="ANT977" s="11">
        <v>0</v>
      </c>
      <c r="ANU977" s="11">
        <v>0</v>
      </c>
      <c r="ANV977" s="11">
        <v>3.8674157077409421E-8</v>
      </c>
      <c r="ANW977" s="11">
        <v>0</v>
      </c>
      <c r="ANX977" s="11">
        <v>0</v>
      </c>
      <c r="ANY977" s="11">
        <v>0</v>
      </c>
      <c r="ANZ977" s="11">
        <v>4.834976533947861E-6</v>
      </c>
      <c r="AOA977" s="11">
        <v>-2.6926123984947601E-7</v>
      </c>
      <c r="AOB977" s="11">
        <v>8.9753746616491718E-9</v>
      </c>
      <c r="AOC977" s="11">
        <v>0</v>
      </c>
      <c r="AOD977" s="11">
        <v>5.4143161695465256E-9</v>
      </c>
      <c r="AOE977" s="11">
        <v>0</v>
      </c>
      <c r="AOF977" s="11">
        <v>0</v>
      </c>
      <c r="AOG977" s="11">
        <v>0</v>
      </c>
      <c r="AOH977" s="11">
        <v>0</v>
      </c>
      <c r="AOI977" s="11">
        <v>0</v>
      </c>
      <c r="AOJ977" s="11">
        <v>0</v>
      </c>
      <c r="AOK977" s="11">
        <v>0</v>
      </c>
      <c r="AOL977" s="11">
        <v>0</v>
      </c>
      <c r="AOM977" s="11">
        <v>0</v>
      </c>
      <c r="AON977" s="11">
        <v>0</v>
      </c>
      <c r="AOO977" s="11">
        <v>0</v>
      </c>
      <c r="AOP977" s="11">
        <v>0</v>
      </c>
      <c r="AOQ977" s="11">
        <v>0</v>
      </c>
      <c r="AOR977" s="11">
        <v>0</v>
      </c>
      <c r="AOS977" s="11">
        <v>0</v>
      </c>
      <c r="AOT977" s="11">
        <v>0</v>
      </c>
      <c r="AOU977" s="11">
        <v>0</v>
      </c>
      <c r="AOV977" s="11">
        <v>0</v>
      </c>
      <c r="AOW977" s="11">
        <v>0</v>
      </c>
      <c r="AOX977" s="11">
        <v>0</v>
      </c>
      <c r="AOY977" s="11">
        <v>0</v>
      </c>
      <c r="AOZ977" s="11">
        <v>0</v>
      </c>
      <c r="APA977" s="11">
        <v>0</v>
      </c>
      <c r="APB977" s="11">
        <v>0</v>
      </c>
      <c r="APC977" s="11">
        <v>0</v>
      </c>
      <c r="APD977" s="11">
        <v>0</v>
      </c>
      <c r="APE977" s="11">
        <v>0</v>
      </c>
      <c r="APF977" s="11">
        <v>0</v>
      </c>
      <c r="APG977" s="11">
        <v>0</v>
      </c>
      <c r="APH977" s="11">
        <v>0</v>
      </c>
      <c r="API977" s="11">
        <v>0</v>
      </c>
      <c r="APJ977" s="11">
        <v>0</v>
      </c>
      <c r="APK977" s="11">
        <v>0</v>
      </c>
      <c r="APL977" s="11">
        <v>2.6926123984947511E-7</v>
      </c>
      <c r="APM977" s="11">
        <v>-1.0946806573886919E-8</v>
      </c>
      <c r="APN977" s="11">
        <v>1.1859505560025082E-7</v>
      </c>
      <c r="APO977" s="11">
        <v>0</v>
      </c>
      <c r="APP977" s="11">
        <v>0</v>
      </c>
      <c r="APQ977" s="11">
        <v>0</v>
      </c>
      <c r="APR977" s="11">
        <v>0</v>
      </c>
      <c r="APS977" s="11">
        <v>0</v>
      </c>
      <c r="APT977" s="11">
        <v>0</v>
      </c>
      <c r="APU977" s="11">
        <v>0</v>
      </c>
      <c r="APV977" s="11">
        <v>0</v>
      </c>
      <c r="APW977" s="11">
        <v>0</v>
      </c>
      <c r="APX977" s="11">
        <v>0</v>
      </c>
      <c r="APY977" s="11">
        <v>0</v>
      </c>
      <c r="APZ977" s="11">
        <v>0</v>
      </c>
      <c r="AQA977" s="11">
        <v>0</v>
      </c>
      <c r="AQB977" s="11">
        <v>0</v>
      </c>
      <c r="AQC977" s="11">
        <v>0</v>
      </c>
      <c r="AQD977" s="11">
        <v>0</v>
      </c>
      <c r="AQE977" s="11">
        <v>0</v>
      </c>
      <c r="AQF977" s="11">
        <v>0</v>
      </c>
      <c r="AQG977" s="11">
        <v>0</v>
      </c>
      <c r="AQH977" s="11">
        <v>0</v>
      </c>
      <c r="AQI977" s="11">
        <v>0</v>
      </c>
      <c r="AQJ977" s="11">
        <v>0</v>
      </c>
      <c r="AQK977" s="11">
        <v>0</v>
      </c>
      <c r="AQL977" s="11">
        <v>0</v>
      </c>
      <c r="AQM977" s="11">
        <v>0</v>
      </c>
      <c r="AQN977" s="11">
        <v>0</v>
      </c>
      <c r="AQO977" s="11">
        <v>0</v>
      </c>
      <c r="AQP977" s="11">
        <v>0</v>
      </c>
      <c r="AQQ977" s="11">
        <v>0</v>
      </c>
      <c r="AQR977" s="11">
        <v>0</v>
      </c>
      <c r="AQS977" s="11">
        <v>0</v>
      </c>
      <c r="AQT977" s="11">
        <v>0</v>
      </c>
      <c r="AQU977" s="11">
        <v>0</v>
      </c>
      <c r="AQV977" s="11">
        <v>0</v>
      </c>
      <c r="AQW977" s="11">
        <v>0</v>
      </c>
      <c r="AQX977" s="11">
        <v>1.0647598511374158E-11</v>
      </c>
      <c r="AQY977" s="11">
        <v>-1.1859716958638396E-7</v>
      </c>
      <c r="AQZ977" s="11">
        <v>0</v>
      </c>
      <c r="ARA977" s="11">
        <v>0</v>
      </c>
      <c r="ARB977" s="11">
        <v>0</v>
      </c>
      <c r="ARC977" s="11">
        <v>0</v>
      </c>
      <c r="ARD977" s="11">
        <v>0</v>
      </c>
      <c r="ARE977" s="11">
        <v>0</v>
      </c>
      <c r="ARF977" s="11">
        <v>0</v>
      </c>
      <c r="ARG977" s="11">
        <v>0</v>
      </c>
      <c r="ARH977" s="11">
        <v>0</v>
      </c>
      <c r="ARI977" s="11">
        <v>0</v>
      </c>
      <c r="ARJ977" s="11">
        <v>0</v>
      </c>
      <c r="ARK977" s="11">
        <v>0</v>
      </c>
      <c r="ARL977" s="11">
        <v>0</v>
      </c>
      <c r="ARM977" s="11">
        <v>0</v>
      </c>
      <c r="ARN977" s="11">
        <v>0</v>
      </c>
      <c r="ARO977" s="11">
        <v>0</v>
      </c>
      <c r="ARP977" s="11">
        <v>0</v>
      </c>
      <c r="ARQ977" s="11">
        <v>0</v>
      </c>
      <c r="ARR977" s="11">
        <v>0</v>
      </c>
      <c r="ARS977" s="11">
        <v>0</v>
      </c>
      <c r="ART977" s="11">
        <v>0</v>
      </c>
      <c r="ARU977" s="11">
        <v>0</v>
      </c>
      <c r="ARV977" s="11">
        <v>0</v>
      </c>
      <c r="ARW977" s="11">
        <v>0</v>
      </c>
      <c r="ARX977" s="11">
        <v>0</v>
      </c>
      <c r="ARY977" s="11">
        <v>0</v>
      </c>
      <c r="ARZ977" s="11">
        <v>0</v>
      </c>
      <c r="ASA977" s="11">
        <v>0</v>
      </c>
      <c r="ASB977" s="11">
        <v>0</v>
      </c>
      <c r="ASC977" s="11">
        <v>0</v>
      </c>
      <c r="ASD977" s="11">
        <v>0</v>
      </c>
      <c r="ASE977" s="11">
        <v>0</v>
      </c>
      <c r="ASF977" s="11">
        <v>0</v>
      </c>
      <c r="ASG977" s="11">
        <v>3.2233176891351964E-6</v>
      </c>
      <c r="ASH977" s="11">
        <v>0</v>
      </c>
      <c r="ASI977" s="11">
        <v>0</v>
      </c>
      <c r="ASJ977" s="11">
        <v>0</v>
      </c>
      <c r="ASK977" s="11">
        <v>-5.45063464108682E-9</v>
      </c>
      <c r="ASL977" s="11">
        <v>0</v>
      </c>
      <c r="ASM977" s="11">
        <v>0</v>
      </c>
      <c r="ASN977" s="11">
        <v>0</v>
      </c>
      <c r="ASO977" s="11">
        <v>0</v>
      </c>
      <c r="ASP977" s="11">
        <v>0</v>
      </c>
      <c r="ASQ977" s="11">
        <v>0</v>
      </c>
      <c r="ASR977" s="11">
        <v>0</v>
      </c>
      <c r="ASS977" s="11">
        <v>0</v>
      </c>
      <c r="AST977" s="11">
        <v>0</v>
      </c>
      <c r="ASU977" s="11">
        <v>0</v>
      </c>
      <c r="ASV977" s="11">
        <v>0</v>
      </c>
      <c r="ASW977" s="11">
        <v>0</v>
      </c>
      <c r="ASX977" s="11">
        <v>0</v>
      </c>
      <c r="ASY977" s="11">
        <v>0</v>
      </c>
      <c r="ASZ977" s="11">
        <v>0</v>
      </c>
      <c r="ATA977" s="11">
        <v>0</v>
      </c>
      <c r="ATB977" s="11">
        <v>0</v>
      </c>
      <c r="ATC977" s="11">
        <v>0</v>
      </c>
      <c r="ATD977" s="11">
        <v>0</v>
      </c>
      <c r="ATE977" s="11">
        <v>0</v>
      </c>
      <c r="ATF977" s="11">
        <v>0</v>
      </c>
      <c r="ATG977" s="11">
        <v>0</v>
      </c>
      <c r="ATH977" s="11">
        <v>0</v>
      </c>
      <c r="ATI977" s="11">
        <v>0</v>
      </c>
      <c r="ATJ977" s="11">
        <v>0</v>
      </c>
      <c r="ATK977" s="11">
        <v>0</v>
      </c>
      <c r="ATL977" s="11">
        <v>0</v>
      </c>
      <c r="ATM977" s="11">
        <v>4.9275496452969838E-7</v>
      </c>
      <c r="ATN977" s="11">
        <v>0</v>
      </c>
      <c r="ATO977" s="11">
        <v>0</v>
      </c>
      <c r="ATP977" s="11">
        <v>0</v>
      </c>
      <c r="ATQ977" s="11">
        <v>0</v>
      </c>
      <c r="ATR977" s="11">
        <v>0</v>
      </c>
      <c r="ATS977" s="11">
        <v>0</v>
      </c>
      <c r="ATT977" s="11">
        <v>0</v>
      </c>
      <c r="ATU977" s="11">
        <v>0</v>
      </c>
      <c r="ATV977" s="11">
        <v>0</v>
      </c>
      <c r="ATW977" s="11">
        <v>-8.4122738683761737E-6</v>
      </c>
      <c r="ATX977" s="11">
        <v>5.5808244645721795E-25</v>
      </c>
      <c r="ATY977" s="11">
        <v>0</v>
      </c>
      <c r="ATZ977" s="11">
        <v>0</v>
      </c>
      <c r="AUA977" s="11">
        <v>2.8464331591613896E-23</v>
      </c>
      <c r="AUB977" s="11">
        <v>0</v>
      </c>
      <c r="AUC977" s="11">
        <v>0</v>
      </c>
      <c r="AUD977" s="11">
        <v>0</v>
      </c>
      <c r="AUE977" s="11">
        <v>0</v>
      </c>
      <c r="AUF977" s="11">
        <v>0</v>
      </c>
      <c r="AUG977" s="11">
        <v>0</v>
      </c>
      <c r="AUH977" s="11">
        <v>0</v>
      </c>
      <c r="AUI977" s="11">
        <v>0</v>
      </c>
      <c r="AUJ977" s="11">
        <v>0</v>
      </c>
      <c r="AUK977" s="11">
        <v>0</v>
      </c>
      <c r="AUL977" s="11">
        <v>0</v>
      </c>
      <c r="AUM977" s="11">
        <v>0</v>
      </c>
      <c r="AUN977" s="11">
        <v>0</v>
      </c>
      <c r="AUO977" s="11">
        <v>0</v>
      </c>
      <c r="AUP977" s="11">
        <v>0</v>
      </c>
      <c r="AUQ977" s="11">
        <v>0</v>
      </c>
      <c r="AUR977" s="11">
        <v>0</v>
      </c>
      <c r="AUS977" s="11">
        <v>0</v>
      </c>
      <c r="AUT977" s="11">
        <v>0</v>
      </c>
      <c r="AUU977" s="11">
        <v>0</v>
      </c>
      <c r="AUV977" s="11">
        <v>0</v>
      </c>
      <c r="AUW977" s="11">
        <v>0</v>
      </c>
      <c r="AUX977" s="11">
        <v>0</v>
      </c>
      <c r="AUY977" s="11">
        <v>0</v>
      </c>
      <c r="AUZ977" s="11">
        <v>0</v>
      </c>
      <c r="AVA977" s="11">
        <v>0</v>
      </c>
      <c r="AVB977" s="11">
        <v>0</v>
      </c>
      <c r="AVC977" s="11">
        <v>0</v>
      </c>
      <c r="AVD977" s="11">
        <v>0</v>
      </c>
      <c r="AVE977" s="11">
        <v>0</v>
      </c>
      <c r="AVF977" s="11">
        <v>0</v>
      </c>
      <c r="AVG977" s="11">
        <v>0</v>
      </c>
      <c r="AVH977" s="11">
        <v>5.6784803087068685E-6</v>
      </c>
      <c r="AVI977" s="11">
        <v>-2.4405115581587169E-7</v>
      </c>
      <c r="AVJ977" s="11">
        <v>7.5748144375595357E-9</v>
      </c>
      <c r="AVK977" s="11">
        <v>0</v>
      </c>
      <c r="AVL977" s="11">
        <v>2.8052900368298562E-8</v>
      </c>
      <c r="AVM977" s="11">
        <v>0</v>
      </c>
      <c r="AVN977" s="11">
        <v>0</v>
      </c>
      <c r="AVO977" s="11">
        <v>0</v>
      </c>
      <c r="AVP977" s="11">
        <v>0</v>
      </c>
      <c r="AVQ977" s="11">
        <v>0</v>
      </c>
      <c r="AVR977" s="11">
        <v>0</v>
      </c>
      <c r="AVS977" s="11">
        <v>0</v>
      </c>
      <c r="AVT977" s="11">
        <v>0</v>
      </c>
      <c r="AVU977" s="11">
        <v>0</v>
      </c>
      <c r="AVV977" s="11">
        <v>0</v>
      </c>
      <c r="AVW977" s="11">
        <v>0</v>
      </c>
      <c r="AVX977" s="11">
        <v>0</v>
      </c>
      <c r="AVY977" s="11">
        <v>0</v>
      </c>
      <c r="AVZ977" s="11">
        <v>0</v>
      </c>
      <c r="AWA977" s="11">
        <v>0</v>
      </c>
      <c r="AWB977" s="11">
        <v>0</v>
      </c>
      <c r="AWC977" s="11">
        <v>0</v>
      </c>
      <c r="AWD977" s="11">
        <v>0</v>
      </c>
      <c r="AWE977" s="11">
        <v>0</v>
      </c>
      <c r="AWF977" s="11">
        <v>0</v>
      </c>
      <c r="AWG977" s="11">
        <v>0</v>
      </c>
      <c r="AWH977" s="11">
        <v>0</v>
      </c>
      <c r="AWI977" s="11">
        <v>0</v>
      </c>
      <c r="AWJ977" s="11">
        <v>0</v>
      </c>
      <c r="AWK977" s="11">
        <v>1.2891385692469807E-9</v>
      </c>
      <c r="AWL977" s="11">
        <v>0</v>
      </c>
      <c r="AWM977" s="11">
        <v>0</v>
      </c>
      <c r="AWN977" s="11">
        <v>0</v>
      </c>
      <c r="AWO977" s="11">
        <v>0</v>
      </c>
      <c r="AWP977" s="11">
        <v>0</v>
      </c>
      <c r="AWQ977" s="11">
        <v>0</v>
      </c>
      <c r="AWR977" s="11">
        <v>0</v>
      </c>
      <c r="AWS977" s="11">
        <v>0</v>
      </c>
      <c r="AWT977" s="11">
        <v>2.2724443312678606E-7</v>
      </c>
      <c r="AWU977" s="11">
        <v>-7.5854620360809084E-9</v>
      </c>
      <c r="AWV977" s="11">
        <v>1.1859505560025082E-7</v>
      </c>
      <c r="AWW977" s="11">
        <v>0</v>
      </c>
      <c r="AWX977" s="11">
        <v>0</v>
      </c>
      <c r="AWY977" s="11">
        <v>0</v>
      </c>
      <c r="AWZ977" s="11">
        <v>0</v>
      </c>
      <c r="AXA977" s="11">
        <v>0</v>
      </c>
      <c r="AXB977" s="11">
        <v>0</v>
      </c>
      <c r="AXC977" s="11">
        <v>0</v>
      </c>
      <c r="AXD977" s="11">
        <v>0</v>
      </c>
      <c r="AXE977" s="11">
        <v>0</v>
      </c>
      <c r="AXF977" s="11">
        <v>0</v>
      </c>
      <c r="AXG977" s="11">
        <v>0</v>
      </c>
      <c r="AXH977" s="11">
        <v>0</v>
      </c>
      <c r="AXI977" s="11">
        <v>0</v>
      </c>
      <c r="AXJ977" s="11">
        <v>0</v>
      </c>
      <c r="AXK977" s="11">
        <v>0</v>
      </c>
      <c r="AXL977" s="11">
        <v>0</v>
      </c>
      <c r="AXM977" s="11">
        <v>0</v>
      </c>
      <c r="AXN977" s="11">
        <v>0</v>
      </c>
      <c r="AXO977" s="11">
        <v>0</v>
      </c>
      <c r="AXP977" s="11">
        <v>0</v>
      </c>
      <c r="AXQ977" s="11">
        <v>0</v>
      </c>
      <c r="AXR977" s="11">
        <v>0</v>
      </c>
      <c r="AXS977" s="11">
        <v>0</v>
      </c>
      <c r="AXT977" s="11">
        <v>0</v>
      </c>
      <c r="AXU977" s="11">
        <v>0</v>
      </c>
      <c r="AXV977" s="11">
        <v>0</v>
      </c>
      <c r="AXW977" s="11">
        <v>0</v>
      </c>
      <c r="AXX977" s="11">
        <v>0</v>
      </c>
      <c r="AXY977" s="11">
        <v>0</v>
      </c>
      <c r="AXZ977" s="11">
        <v>0</v>
      </c>
      <c r="AYA977" s="11">
        <v>0</v>
      </c>
      <c r="AYB977" s="11">
        <v>0</v>
      </c>
      <c r="AYC977" s="11">
        <v>0</v>
      </c>
      <c r="AYD977" s="11">
        <v>0</v>
      </c>
      <c r="AYE977" s="11">
        <v>0</v>
      </c>
      <c r="AYF977" s="11">
        <v>1.0647598511374158E-11</v>
      </c>
      <c r="AYG977" s="11">
        <v>-1.1859716958639308E-7</v>
      </c>
      <c r="AYH977" s="11">
        <v>0</v>
      </c>
      <c r="AYI977" s="11">
        <v>0</v>
      </c>
      <c r="AYJ977" s="11">
        <v>0</v>
      </c>
      <c r="AYK977" s="11">
        <v>0</v>
      </c>
      <c r="AYL977" s="11">
        <v>0</v>
      </c>
      <c r="AYM977" s="11">
        <v>0</v>
      </c>
      <c r="AYN977" s="11">
        <v>0</v>
      </c>
      <c r="AYO977" s="11">
        <v>0</v>
      </c>
      <c r="AYP977" s="11">
        <v>0</v>
      </c>
      <c r="AYQ977" s="11">
        <v>0</v>
      </c>
      <c r="AYR977" s="11">
        <v>0</v>
      </c>
      <c r="AYS977" s="11">
        <v>0</v>
      </c>
      <c r="AYT977" s="11">
        <v>0</v>
      </c>
      <c r="AYU977" s="11">
        <v>0</v>
      </c>
      <c r="AYV977" s="11">
        <v>0</v>
      </c>
      <c r="AYW977" s="11">
        <v>0</v>
      </c>
      <c r="AYX977" s="11">
        <v>0</v>
      </c>
      <c r="AYY977" s="11">
        <v>0</v>
      </c>
      <c r="AYZ977" s="11">
        <v>0</v>
      </c>
      <c r="AZA977" s="11">
        <v>0</v>
      </c>
      <c r="AZB977" s="11">
        <v>0</v>
      </c>
      <c r="AZC977" s="11">
        <v>0</v>
      </c>
      <c r="AZD977" s="11">
        <v>0</v>
      </c>
      <c r="AZE977" s="11">
        <v>0</v>
      </c>
      <c r="AZF977" s="11">
        <v>0</v>
      </c>
      <c r="AZG977" s="11">
        <v>0</v>
      </c>
      <c r="AZH977" s="11">
        <v>0</v>
      </c>
      <c r="AZI977" s="11">
        <v>0</v>
      </c>
      <c r="AZJ977" s="11">
        <v>0</v>
      </c>
      <c r="AZK977" s="11">
        <v>0</v>
      </c>
      <c r="AZL977" s="11">
        <v>0</v>
      </c>
      <c r="AZM977" s="11">
        <v>0</v>
      </c>
      <c r="AZN977" s="11">
        <v>0</v>
      </c>
      <c r="AZO977" s="11">
        <v>2.4336344177135407E-6</v>
      </c>
      <c r="AZP977" s="11">
        <v>0</v>
      </c>
      <c r="AZQ977" s="11">
        <v>0</v>
      </c>
      <c r="AZR977" s="11">
        <v>0</v>
      </c>
      <c r="AZS977" s="11">
        <v>-2.8241756420313528E-8</v>
      </c>
      <c r="AZT977" s="12">
        <v>5033311361.2653418</v>
      </c>
      <c r="AZU977" s="12">
        <v>7504347.2715566624</v>
      </c>
      <c r="AZV977" s="12">
        <v>1472000</v>
      </c>
      <c r="AZW977" s="12">
        <v>99601.698681609269</v>
      </c>
      <c r="AZX977" s="12">
        <v>105761931443.18959</v>
      </c>
      <c r="AZY977" s="12">
        <v>2.1999999999999999E-10</v>
      </c>
      <c r="AZZ977" s="12">
        <v>144748487.30906871</v>
      </c>
      <c r="BAA977" s="12">
        <v>1E-13</v>
      </c>
      <c r="BAB977" s="12">
        <v>2841505.2636501053</v>
      </c>
      <c r="BAC977" s="12">
        <v>2.9999999999999999E-16</v>
      </c>
      <c r="BAD977" s="12">
        <v>1.1E-13</v>
      </c>
      <c r="BAE977" s="12">
        <v>7920000</v>
      </c>
      <c r="BAF977" s="12">
        <v>6380000</v>
      </c>
      <c r="BAG977" s="12">
        <v>2036508607001385</v>
      </c>
      <c r="BAH977" s="12">
        <v>928602500000</v>
      </c>
      <c r="BAI977" s="12">
        <v>431144357821.50171</v>
      </c>
      <c r="BAJ977" s="12">
        <v>742837999999999.88</v>
      </c>
      <c r="BAK977" s="12">
        <v>1596256524.6449666</v>
      </c>
      <c r="BAL977" s="12">
        <v>72572289985.147766</v>
      </c>
      <c r="BAM977" s="12">
        <v>50144535000</v>
      </c>
      <c r="BAN977" s="12">
        <v>445729200000</v>
      </c>
      <c r="BAO977" s="12">
        <v>18572050000</v>
      </c>
      <c r="BAP977" s="12">
        <v>7.757118E+16</v>
      </c>
      <c r="BAQ977" s="12">
        <v>3878559000000000</v>
      </c>
      <c r="BAR977" s="12">
        <v>1.1635677E+17</v>
      </c>
      <c r="BAS977" s="12">
        <v>1163567700000</v>
      </c>
      <c r="BAT977" s="12">
        <v>1939279500000</v>
      </c>
      <c r="BAU977" s="12">
        <v>4.25E+16</v>
      </c>
      <c r="BAV977" s="12">
        <v>2550000000000000</v>
      </c>
      <c r="BAW977" s="12">
        <v>7.65E+16</v>
      </c>
      <c r="BAX977" s="12">
        <v>765000000000</v>
      </c>
      <c r="BAY977" s="12">
        <v>850000000000</v>
      </c>
      <c r="BAZ977" s="12">
        <v>1.275E+17</v>
      </c>
      <c r="BBA977" s="12">
        <v>8924999999999999</v>
      </c>
      <c r="BBB977" s="12">
        <v>2.6774999999999997E+17</v>
      </c>
      <c r="BBC977" s="12">
        <v>2677500000000</v>
      </c>
      <c r="BBD977" s="12">
        <v>1912500000000.0005</v>
      </c>
      <c r="BBE977" s="13">
        <v>5.8627713059036424</v>
      </c>
      <c r="BBF977" s="13">
        <v>2.7414486232778166</v>
      </c>
      <c r="BBG977" s="13">
        <v>4.2208524767202888</v>
      </c>
      <c r="BBH977" s="13">
        <v>2481.572094381514</v>
      </c>
      <c r="BBI977" s="12">
        <v>1080.3253345729199</v>
      </c>
      <c r="BBJ977" s="12">
        <v>307.08488130391027</v>
      </c>
      <c r="BBK977" s="12">
        <v>98.256380527131398</v>
      </c>
      <c r="BBL977" s="12">
        <v>46808.293760342851</v>
      </c>
      <c r="BBM977" s="12">
        <v>8836.1764720492665</v>
      </c>
      <c r="BBN977" s="12">
        <v>5578.7150394604396</v>
      </c>
      <c r="BBO977" s="14">
        <v>314.58196007908384</v>
      </c>
      <c r="BBP977" s="14">
        <v>480.73605201449811</v>
      </c>
      <c r="BBQ977" s="14">
        <v>274.14433500274413</v>
      </c>
      <c r="BBR977" s="13">
        <v>4.6703735389538359</v>
      </c>
      <c r="BBS977" s="13">
        <v>3.5039672111572262</v>
      </c>
      <c r="BBT977" s="13">
        <v>2.857243214619027</v>
      </c>
      <c r="BBU977" s="14">
        <v>12.715184858881692</v>
      </c>
      <c r="BBV977" s="14">
        <v>16.366249864544024</v>
      </c>
      <c r="BBW977" s="14">
        <v>15.539429364967184</v>
      </c>
      <c r="BBX977" s="14">
        <v>804.52161676293781</v>
      </c>
      <c r="BBY977" s="14">
        <v>614.71132662853154</v>
      </c>
      <c r="BBZ977" s="14">
        <v>673.27267022992783</v>
      </c>
      <c r="BCA977" s="13">
        <v>7.7813827095007237</v>
      </c>
      <c r="BCB977" s="13">
        <v>0.81491615496361114</v>
      </c>
      <c r="BCC977" s="13">
        <v>0.20834626423686797</v>
      </c>
      <c r="BCD977" s="13">
        <v>7.4050190948328612E-2</v>
      </c>
      <c r="BCE977" s="13">
        <v>41.95100985779424</v>
      </c>
      <c r="BCF977" s="13">
        <v>3.3108551491075715E-2</v>
      </c>
      <c r="BCG977" s="13">
        <v>3.1438906732002524E-2</v>
      </c>
      <c r="BCH977" s="13">
        <v>2.9644288808947832E-4</v>
      </c>
      <c r="BCI977" s="13">
        <v>18986.349680835898</v>
      </c>
      <c r="BCJ977" s="13">
        <v>2.7546386233535731E-5</v>
      </c>
      <c r="BCK977" s="13">
        <v>10.945506273798156</v>
      </c>
      <c r="BCL977" s="13">
        <v>5.1747578741241558E-6</v>
      </c>
      <c r="BCM977" s="13">
        <v>2.4035867278273198E-8</v>
      </c>
      <c r="BCN977" s="13">
        <v>2.8760005740253811E-2</v>
      </c>
      <c r="BCO977" s="13">
        <v>0.14516472014350737</v>
      </c>
      <c r="BCP977" s="13">
        <v>0.25374545577710228</v>
      </c>
      <c r="BCQ977" s="13">
        <v>5.3816387569130786</v>
      </c>
      <c r="BCR977" s="13">
        <v>0.35566787003935307</v>
      </c>
      <c r="BCS977" s="13">
        <v>0.34518864245422226</v>
      </c>
      <c r="BCT977" s="13">
        <v>0.31177178794151533</v>
      </c>
      <c r="BCU977" s="13">
        <v>0.74612619541970737</v>
      </c>
      <c r="BCV977" s="13">
        <v>7.4079232190751271E-2</v>
      </c>
      <c r="BCW977" s="13">
        <v>1.8145630092686029</v>
      </c>
      <c r="BCX977" s="13">
        <v>1.4295116759558637E-2</v>
      </c>
      <c r="BCY977" s="13">
        <v>5.3817818476917204E-2</v>
      </c>
      <c r="BCZ977" s="13">
        <v>9.0090827601327791E-2</v>
      </c>
      <c r="BDA977" s="13">
        <v>2.8033390700093988E-2</v>
      </c>
      <c r="BDB977" s="13">
        <v>3.0738265279643451E-4</v>
      </c>
      <c r="BDC977" s="13">
        <v>24062.500483072832</v>
      </c>
      <c r="BDD977" s="13">
        <v>2.2643269392060979E-5</v>
      </c>
      <c r="BDE977" s="13">
        <v>13.598455235273093</v>
      </c>
      <c r="BDF977" s="13">
        <v>1.5801317027571769E-6</v>
      </c>
      <c r="BDG977" s="13">
        <v>5.7130864755959852E-8</v>
      </c>
      <c r="BDH977" s="13">
        <v>1.6485124981646546E-2</v>
      </c>
      <c r="BDI977" s="13">
        <v>2.0728317188592808E-2</v>
      </c>
      <c r="BDJ977" s="13">
        <v>3.1560931765713146E-2</v>
      </c>
      <c r="BDK977" s="13">
        <v>0.21079490169174381</v>
      </c>
      <c r="BDL977" s="13">
        <v>0.16753665880383786</v>
      </c>
      <c r="BDM977" s="13">
        <v>0.11818563799261843</v>
      </c>
      <c r="BDN977" s="13">
        <v>0.42853026152181278</v>
      </c>
      <c r="BDO977" s="13">
        <v>0.20199653435014681</v>
      </c>
      <c r="BDP977" s="13">
        <v>0.40973407912102322</v>
      </c>
      <c r="BDQ977" s="13">
        <v>1.5627163346338047</v>
      </c>
      <c r="BDR977" s="13">
        <v>1.9539196967615489</v>
      </c>
      <c r="BDS977" s="13">
        <v>0.51056962756448487</v>
      </c>
      <c r="BDT977" s="13">
        <v>0.26536213877134018</v>
      </c>
      <c r="BDU977" s="13">
        <v>0.57706735945719434</v>
      </c>
      <c r="BDV977" s="13">
        <v>0.63121303331836209</v>
      </c>
      <c r="BDW977" s="13">
        <v>0.11574029939119219</v>
      </c>
      <c r="BDX977" s="13">
        <v>21.877237135448894</v>
      </c>
      <c r="BDY977" s="13">
        <v>4.0578259228350233E-2</v>
      </c>
      <c r="BDZ977" s="13">
        <v>2.802448528206928</v>
      </c>
      <c r="BEA977" s="13">
        <v>5.1323056220587415E-2</v>
      </c>
      <c r="BEB977" s="13">
        <v>3.7395658292516849E-2</v>
      </c>
      <c r="BEC977" s="13">
        <v>2.197455425095466E-2</v>
      </c>
      <c r="BED977" s="13">
        <v>2.1269634811342236E-2</v>
      </c>
      <c r="BEE977" s="13">
        <v>8.4449818152880114E-3</v>
      </c>
      <c r="BEF977" s="13">
        <v>2.7471783787733078E-4</v>
      </c>
      <c r="BEG977" s="13">
        <v>13045.444706912269</v>
      </c>
      <c r="BEH977" s="13">
        <v>3.5642925559708108E-6</v>
      </c>
      <c r="BEI977" s="13">
        <v>10.305418721549557</v>
      </c>
      <c r="BEJ977" s="13">
        <v>1.2576379901881762</v>
      </c>
      <c r="BEK977" s="13">
        <v>3.4910916795179233E-6</v>
      </c>
      <c r="BEL977" s="13">
        <v>5.8060506108189508E-8</v>
      </c>
      <c r="BEM977" s="13">
        <v>1.7717620155469738E-2</v>
      </c>
      <c r="BEN977" s="13">
        <v>2.6078624098281745E-2</v>
      </c>
      <c r="BEO977" s="13">
        <v>2.8842929706376759E-2</v>
      </c>
      <c r="BEP977" s="13">
        <v>0.37249234027267364</v>
      </c>
      <c r="BEQ977" s="13">
        <v>0.37595092746004388</v>
      </c>
      <c r="BER977" s="13">
        <v>0.16651179004549405</v>
      </c>
      <c r="BES977" s="13">
        <v>0.29311378670910393</v>
      </c>
      <c r="BET977" s="13">
        <v>0.17817549093992013</v>
      </c>
      <c r="BEU977" s="22">
        <v>0.29739263757514589</v>
      </c>
    </row>
    <row r="978" spans="2:1503" x14ac:dyDescent="0.25">
      <c r="B978" s="16">
        <v>973</v>
      </c>
      <c r="C978" s="10">
        <v>0</v>
      </c>
      <c r="D978" s="11">
        <v>0</v>
      </c>
      <c r="E978" s="11">
        <v>0</v>
      </c>
      <c r="F978" s="11">
        <v>0</v>
      </c>
      <c r="G978" s="11">
        <v>2.254163010739548E-5</v>
      </c>
      <c r="H978" s="11">
        <v>0</v>
      </c>
      <c r="I978" s="11">
        <v>0</v>
      </c>
      <c r="J978" s="11">
        <v>0</v>
      </c>
      <c r="K978" s="11">
        <v>0</v>
      </c>
      <c r="L978" s="11">
        <v>0</v>
      </c>
      <c r="M978" s="11">
        <v>0</v>
      </c>
      <c r="N978" s="11">
        <v>0</v>
      </c>
      <c r="O978" s="11">
        <v>-4.025455092323769E-8</v>
      </c>
      <c r="P978" s="11">
        <v>0</v>
      </c>
      <c r="Q978" s="11">
        <v>0</v>
      </c>
      <c r="R978" s="11">
        <v>0</v>
      </c>
      <c r="S978" s="11">
        <v>0</v>
      </c>
      <c r="T978" s="11">
        <v>0</v>
      </c>
      <c r="U978" s="11">
        <v>0</v>
      </c>
      <c r="V978" s="11">
        <v>0</v>
      </c>
      <c r="W978" s="11">
        <v>0</v>
      </c>
      <c r="X978" s="11">
        <v>0</v>
      </c>
      <c r="Y978" s="11">
        <v>0</v>
      </c>
      <c r="Z978" s="11">
        <v>0</v>
      </c>
      <c r="AA978" s="11">
        <v>0</v>
      </c>
      <c r="AB978" s="11">
        <v>0</v>
      </c>
      <c r="AC978" s="11">
        <v>0</v>
      </c>
      <c r="AD978" s="11">
        <v>0</v>
      </c>
      <c r="AE978" s="11">
        <v>0</v>
      </c>
      <c r="AF978" s="11">
        <v>0</v>
      </c>
      <c r="AG978" s="11">
        <v>0</v>
      </c>
      <c r="AH978" s="11">
        <v>0</v>
      </c>
      <c r="AI978" s="11">
        <v>0</v>
      </c>
      <c r="AJ978" s="11">
        <v>0</v>
      </c>
      <c r="AK978" s="11">
        <v>0</v>
      </c>
      <c r="AL978" s="11">
        <v>0</v>
      </c>
      <c r="AM978" s="11">
        <v>0</v>
      </c>
      <c r="AN978" s="11">
        <v>0</v>
      </c>
      <c r="AO978" s="11">
        <v>0</v>
      </c>
      <c r="AP978" s="11">
        <v>0</v>
      </c>
      <c r="AQ978" s="11">
        <v>0</v>
      </c>
      <c r="AR978" s="11">
        <v>5.3114239543460766E-4</v>
      </c>
      <c r="AS978" s="11">
        <v>0</v>
      </c>
      <c r="AT978" s="11">
        <v>0</v>
      </c>
      <c r="AU978" s="11">
        <v>0</v>
      </c>
      <c r="AV978" s="11">
        <v>0</v>
      </c>
      <c r="AW978" s="11">
        <v>0</v>
      </c>
      <c r="AX978" s="11">
        <v>0</v>
      </c>
      <c r="AY978" s="11">
        <v>0</v>
      </c>
      <c r="AZ978" s="11">
        <v>0</v>
      </c>
      <c r="BA978" s="11">
        <v>-1.0476658258739461E-5</v>
      </c>
      <c r="BB978" s="11">
        <v>2.8075653162572963E-25</v>
      </c>
      <c r="BC978" s="11">
        <v>1.0198990608831072E-23</v>
      </c>
      <c r="BD978" s="11">
        <v>1.4030451963272193E-25</v>
      </c>
      <c r="BE978" s="11">
        <v>0</v>
      </c>
      <c r="BF978" s="11">
        <v>0</v>
      </c>
      <c r="BG978" s="11">
        <v>3.9858342467313651E-24</v>
      </c>
      <c r="BH978" s="11">
        <v>1.8137707496920381E-24</v>
      </c>
      <c r="BI978" s="11">
        <v>3.9858342467313651E-24</v>
      </c>
      <c r="BJ978" s="11">
        <v>1.5590356791209933E-7</v>
      </c>
      <c r="BK978" s="11">
        <v>0</v>
      </c>
      <c r="BL978" s="11">
        <v>0</v>
      </c>
      <c r="BM978" s="11">
        <v>0</v>
      </c>
      <c r="BN978" s="11">
        <v>0</v>
      </c>
      <c r="BO978" s="11">
        <v>0</v>
      </c>
      <c r="BP978" s="11">
        <v>0</v>
      </c>
      <c r="BQ978" s="11">
        <v>0</v>
      </c>
      <c r="BR978" s="11">
        <v>0</v>
      </c>
      <c r="BS978" s="11">
        <v>0</v>
      </c>
      <c r="BT978" s="11">
        <v>0</v>
      </c>
      <c r="BU978" s="11">
        <v>0</v>
      </c>
      <c r="BV978" s="11">
        <v>0</v>
      </c>
      <c r="BW978" s="11">
        <v>0</v>
      </c>
      <c r="BX978" s="11">
        <v>0</v>
      </c>
      <c r="BY978" s="11">
        <v>0</v>
      </c>
      <c r="BZ978" s="11">
        <v>0</v>
      </c>
      <c r="CA978" s="11">
        <v>0</v>
      </c>
      <c r="CB978" s="11">
        <v>0</v>
      </c>
      <c r="CC978" s="11">
        <v>0</v>
      </c>
      <c r="CD978" s="11">
        <v>0</v>
      </c>
      <c r="CE978" s="11">
        <v>0</v>
      </c>
      <c r="CF978" s="11">
        <v>0</v>
      </c>
      <c r="CG978" s="11">
        <v>0</v>
      </c>
      <c r="CH978" s="11">
        <v>0</v>
      </c>
      <c r="CI978" s="11">
        <v>0</v>
      </c>
      <c r="CJ978" s="11">
        <v>0</v>
      </c>
      <c r="CK978" s="11">
        <v>0</v>
      </c>
      <c r="CL978" s="11">
        <v>9.3273570784010265E-9</v>
      </c>
      <c r="CM978" s="11">
        <v>-3.2989982418338171E-9</v>
      </c>
      <c r="CN978" s="11">
        <v>0</v>
      </c>
      <c r="CO978" s="11">
        <v>0</v>
      </c>
      <c r="CP978" s="11">
        <v>0</v>
      </c>
      <c r="CQ978" s="11">
        <v>0</v>
      </c>
      <c r="CR978" s="11">
        <v>0</v>
      </c>
      <c r="CS978" s="11">
        <v>0</v>
      </c>
      <c r="CT978" s="11">
        <v>0</v>
      </c>
      <c r="CU978" s="11">
        <v>0</v>
      </c>
      <c r="CV978" s="11">
        <v>0</v>
      </c>
      <c r="CW978" s="11">
        <v>0</v>
      </c>
      <c r="CX978" s="11">
        <v>0</v>
      </c>
      <c r="CY978" s="11">
        <v>0</v>
      </c>
      <c r="CZ978" s="11">
        <v>0</v>
      </c>
      <c r="DA978" s="11">
        <v>0</v>
      </c>
      <c r="DB978" s="11">
        <v>0</v>
      </c>
      <c r="DC978" s="11">
        <v>0</v>
      </c>
      <c r="DD978" s="11">
        <v>0</v>
      </c>
      <c r="DE978" s="11">
        <v>0</v>
      </c>
      <c r="DF978" s="11">
        <v>0</v>
      </c>
      <c r="DG978" s="11">
        <v>0</v>
      </c>
      <c r="DH978" s="11">
        <v>0</v>
      </c>
      <c r="DI978" s="11">
        <v>0</v>
      </c>
      <c r="DJ978" s="11">
        <v>0</v>
      </c>
      <c r="DK978" s="11">
        <v>0</v>
      </c>
      <c r="DL978" s="11">
        <v>0</v>
      </c>
      <c r="DM978" s="11">
        <v>0</v>
      </c>
      <c r="DN978" s="11">
        <v>0</v>
      </c>
      <c r="DO978" s="11">
        <v>0</v>
      </c>
      <c r="DP978" s="11">
        <v>0</v>
      </c>
      <c r="DQ978" s="11">
        <v>0</v>
      </c>
      <c r="DR978" s="11">
        <v>0</v>
      </c>
      <c r="DS978" s="11">
        <v>0</v>
      </c>
      <c r="DT978" s="11">
        <v>0</v>
      </c>
      <c r="DU978" s="11">
        <v>0</v>
      </c>
      <c r="DV978" s="11">
        <v>0</v>
      </c>
      <c r="DW978" s="11">
        <v>1.0260092786241129E-7</v>
      </c>
      <c r="DX978" s="11">
        <v>3.2989982418294947E-9</v>
      </c>
      <c r="DY978" s="11">
        <v>-1.4447819441370799E-7</v>
      </c>
      <c r="DZ978" s="11">
        <v>0</v>
      </c>
      <c r="EA978" s="11">
        <v>2.4292490870026021E-7</v>
      </c>
      <c r="EB978" s="11">
        <v>0</v>
      </c>
      <c r="EC978" s="11">
        <v>1.8108215467158038E-8</v>
      </c>
      <c r="ED978" s="11">
        <v>2.3506047473923714E-9</v>
      </c>
      <c r="EE978" s="11">
        <v>3.7012075252708027E-9</v>
      </c>
      <c r="EF978" s="11">
        <v>0</v>
      </c>
      <c r="EG978" s="11">
        <v>0</v>
      </c>
      <c r="EH978" s="11">
        <v>0</v>
      </c>
      <c r="EI978" s="11">
        <v>0</v>
      </c>
      <c r="EJ978" s="11">
        <v>0</v>
      </c>
      <c r="EK978" s="11">
        <v>0</v>
      </c>
      <c r="EL978" s="11">
        <v>0</v>
      </c>
      <c r="EM978" s="11">
        <v>0</v>
      </c>
      <c r="EN978" s="11">
        <v>0</v>
      </c>
      <c r="EO978" s="11">
        <v>0</v>
      </c>
      <c r="EP978" s="11">
        <v>0</v>
      </c>
      <c r="EQ978" s="11">
        <v>0</v>
      </c>
      <c r="ER978" s="11">
        <v>0</v>
      </c>
      <c r="ES978" s="11">
        <v>0</v>
      </c>
      <c r="ET978" s="11">
        <v>0</v>
      </c>
      <c r="EU978" s="11">
        <v>0</v>
      </c>
      <c r="EV978" s="11">
        <v>0</v>
      </c>
      <c r="EW978" s="11">
        <v>0</v>
      </c>
      <c r="EX978" s="11">
        <v>0</v>
      </c>
      <c r="EY978" s="11">
        <v>0</v>
      </c>
      <c r="EZ978" s="11">
        <v>0</v>
      </c>
      <c r="FA978" s="11">
        <v>0</v>
      </c>
      <c r="FB978" s="11">
        <v>9.9999999999999995E-21</v>
      </c>
      <c r="FC978" s="11">
        <v>0</v>
      </c>
      <c r="FD978" s="11">
        <v>0</v>
      </c>
      <c r="FE978" s="11">
        <v>0</v>
      </c>
      <c r="FF978" s="11">
        <v>0</v>
      </c>
      <c r="FG978" s="11">
        <v>0</v>
      </c>
      <c r="FH978" s="11">
        <v>3.7307218521408571E-6</v>
      </c>
      <c r="FI978" s="11">
        <v>0</v>
      </c>
      <c r="FJ978" s="11">
        <v>1.0904868948939493E-7</v>
      </c>
      <c r="FK978" s="11">
        <v>-3.214918103405314E-8</v>
      </c>
      <c r="FL978" s="11">
        <v>0</v>
      </c>
      <c r="FM978" s="11">
        <v>3.4248572447427041E-7</v>
      </c>
      <c r="FN978" s="11">
        <v>0</v>
      </c>
      <c r="FO978" s="11">
        <v>0</v>
      </c>
      <c r="FP978" s="11">
        <v>0</v>
      </c>
      <c r="FQ978" s="11">
        <v>0</v>
      </c>
      <c r="FR978" s="11">
        <v>6.0731790975189677E-9</v>
      </c>
      <c r="FS978" s="11">
        <v>0</v>
      </c>
      <c r="FT978" s="11">
        <v>0</v>
      </c>
      <c r="FU978" s="11">
        <v>0</v>
      </c>
      <c r="FV978" s="11">
        <v>0</v>
      </c>
      <c r="FW978" s="11">
        <v>0</v>
      </c>
      <c r="FX978" s="11">
        <v>0</v>
      </c>
      <c r="FY978" s="11">
        <v>0</v>
      </c>
      <c r="FZ978" s="11">
        <v>0</v>
      </c>
      <c r="GA978" s="11">
        <v>0</v>
      </c>
      <c r="GB978" s="11">
        <v>0</v>
      </c>
      <c r="GC978" s="11">
        <v>0</v>
      </c>
      <c r="GD978" s="11">
        <v>0</v>
      </c>
      <c r="GE978" s="11">
        <v>0</v>
      </c>
      <c r="GF978" s="11">
        <v>0</v>
      </c>
      <c r="GG978" s="11">
        <v>0</v>
      </c>
      <c r="GH978" s="11">
        <v>0</v>
      </c>
      <c r="GI978" s="11">
        <v>0</v>
      </c>
      <c r="GJ978" s="11">
        <v>0</v>
      </c>
      <c r="GK978" s="11">
        <v>0</v>
      </c>
      <c r="GL978" s="11">
        <v>0</v>
      </c>
      <c r="GM978" s="11">
        <v>0</v>
      </c>
      <c r="GN978" s="11">
        <v>0</v>
      </c>
      <c r="GO978" s="11">
        <v>0</v>
      </c>
      <c r="GP978" s="11">
        <v>0</v>
      </c>
      <c r="GQ978" s="11">
        <v>0</v>
      </c>
      <c r="GR978" s="11">
        <v>0</v>
      </c>
      <c r="GS978" s="11">
        <v>0</v>
      </c>
      <c r="GT978" s="11">
        <v>0</v>
      </c>
      <c r="GU978" s="11">
        <v>3.542950492430873E-8</v>
      </c>
      <c r="GV978" s="11">
        <v>0</v>
      </c>
      <c r="GW978" s="11">
        <v>-2.4618407067564509E-7</v>
      </c>
      <c r="GX978" s="11">
        <v>0</v>
      </c>
      <c r="GY978" s="11">
        <v>0</v>
      </c>
      <c r="GZ978" s="11">
        <v>0</v>
      </c>
      <c r="HA978" s="11">
        <v>0</v>
      </c>
      <c r="HB978" s="11">
        <v>0</v>
      </c>
      <c r="HC978" s="11">
        <v>0</v>
      </c>
      <c r="HD978" s="11">
        <v>0</v>
      </c>
      <c r="HE978" s="11">
        <v>0</v>
      </c>
      <c r="HF978" s="11">
        <v>0</v>
      </c>
      <c r="HG978" s="11">
        <v>0</v>
      </c>
      <c r="HH978" s="11">
        <v>0</v>
      </c>
      <c r="HI978" s="11">
        <v>0</v>
      </c>
      <c r="HJ978" s="11">
        <v>0</v>
      </c>
      <c r="HK978" s="11">
        <v>0</v>
      </c>
      <c r="HL978" s="11">
        <v>0</v>
      </c>
      <c r="HM978" s="11">
        <v>0</v>
      </c>
      <c r="HN978" s="11">
        <v>0</v>
      </c>
      <c r="HO978" s="11">
        <v>0</v>
      </c>
      <c r="HP978" s="11">
        <v>0</v>
      </c>
      <c r="HQ978" s="11">
        <v>0</v>
      </c>
      <c r="HR978" s="11">
        <v>0</v>
      </c>
      <c r="HS978" s="11">
        <v>0</v>
      </c>
      <c r="HT978" s="11">
        <v>0</v>
      </c>
      <c r="HU978" s="11">
        <v>0</v>
      </c>
      <c r="HV978" s="11">
        <v>0</v>
      </c>
      <c r="HW978" s="11">
        <v>0</v>
      </c>
      <c r="HX978" s="11">
        <v>0</v>
      </c>
      <c r="HY978" s="11">
        <v>0</v>
      </c>
      <c r="HZ978" s="11">
        <v>0</v>
      </c>
      <c r="IA978" s="11">
        <v>0</v>
      </c>
      <c r="IB978" s="11">
        <v>0</v>
      </c>
      <c r="IC978" s="11">
        <v>0</v>
      </c>
      <c r="ID978" s="11">
        <v>0</v>
      </c>
      <c r="IE978" s="11">
        <v>0</v>
      </c>
      <c r="IF978" s="11">
        <v>0</v>
      </c>
      <c r="IG978" s="11">
        <v>4.3939645571335795E-10</v>
      </c>
      <c r="IH978" s="11">
        <v>0</v>
      </c>
      <c r="II978" s="11">
        <v>-3.4248572447427476E-7</v>
      </c>
      <c r="IJ978" s="11">
        <v>0</v>
      </c>
      <c r="IK978" s="11">
        <v>0</v>
      </c>
      <c r="IL978" s="11">
        <v>0</v>
      </c>
      <c r="IM978" s="11">
        <v>0</v>
      </c>
      <c r="IN978" s="11">
        <v>0</v>
      </c>
      <c r="IO978" s="11">
        <v>0</v>
      </c>
      <c r="IP978" s="11">
        <v>0</v>
      </c>
      <c r="IQ978" s="11">
        <v>0</v>
      </c>
      <c r="IR978" s="11">
        <v>0</v>
      </c>
      <c r="IS978" s="11">
        <v>0</v>
      </c>
      <c r="IT978" s="11">
        <v>0</v>
      </c>
      <c r="IU978" s="11">
        <v>0</v>
      </c>
      <c r="IV978" s="11">
        <v>0</v>
      </c>
      <c r="IW978" s="11">
        <v>0</v>
      </c>
      <c r="IX978" s="11">
        <v>0</v>
      </c>
      <c r="IY978" s="11">
        <v>0</v>
      </c>
      <c r="IZ978" s="11">
        <v>0</v>
      </c>
      <c r="JA978" s="11">
        <v>0</v>
      </c>
      <c r="JB978" s="11">
        <v>0</v>
      </c>
      <c r="JC978" s="11">
        <v>0</v>
      </c>
      <c r="JD978" s="11">
        <v>0</v>
      </c>
      <c r="JE978" s="11">
        <v>0</v>
      </c>
      <c r="JF978" s="11">
        <v>0</v>
      </c>
      <c r="JG978" s="11">
        <v>0</v>
      </c>
      <c r="JH978" s="11">
        <v>0</v>
      </c>
      <c r="JI978" s="11">
        <v>0</v>
      </c>
      <c r="JJ978" s="11">
        <v>0</v>
      </c>
      <c r="JK978" s="11">
        <v>0</v>
      </c>
      <c r="JL978" s="11">
        <v>0</v>
      </c>
      <c r="JM978" s="11">
        <v>0</v>
      </c>
      <c r="JN978" s="11">
        <v>0</v>
      </c>
      <c r="JO978" s="11">
        <v>1.0073545642283631E-6</v>
      </c>
      <c r="JP978" s="11">
        <v>0</v>
      </c>
      <c r="JQ978" s="11">
        <v>0</v>
      </c>
      <c r="JR978" s="11">
        <v>0</v>
      </c>
      <c r="JS978" s="11">
        <v>0</v>
      </c>
      <c r="JT978" s="11">
        <v>0</v>
      </c>
      <c r="JU978" s="11">
        <v>-1.8294002043157836E-8</v>
      </c>
      <c r="JV978" s="11">
        <v>0</v>
      </c>
      <c r="JW978" s="11">
        <v>0</v>
      </c>
      <c r="JX978" s="11">
        <v>0</v>
      </c>
      <c r="JY978" s="11">
        <v>0</v>
      </c>
      <c r="JZ978" s="11">
        <v>0</v>
      </c>
      <c r="KA978" s="11">
        <v>0</v>
      </c>
      <c r="KB978" s="11">
        <v>0</v>
      </c>
      <c r="KC978" s="11">
        <v>0</v>
      </c>
      <c r="KD978" s="11">
        <v>0</v>
      </c>
      <c r="KE978" s="11">
        <v>0</v>
      </c>
      <c r="KF978" s="11">
        <v>0</v>
      </c>
      <c r="KG978" s="11">
        <v>0</v>
      </c>
      <c r="KH978" s="11">
        <v>0</v>
      </c>
      <c r="KI978" s="11">
        <v>0</v>
      </c>
      <c r="KJ978" s="11">
        <v>0</v>
      </c>
      <c r="KK978" s="11">
        <v>0</v>
      </c>
      <c r="KL978" s="11">
        <v>0</v>
      </c>
      <c r="KM978" s="11">
        <v>0</v>
      </c>
      <c r="KN978" s="11">
        <v>0</v>
      </c>
      <c r="KO978" s="11">
        <v>0</v>
      </c>
      <c r="KP978" s="11">
        <v>0</v>
      </c>
      <c r="KQ978" s="11">
        <v>0</v>
      </c>
      <c r="KR978" s="11">
        <v>0</v>
      </c>
      <c r="KS978" s="11">
        <v>0</v>
      </c>
      <c r="KT978" s="11">
        <v>0</v>
      </c>
      <c r="KU978" s="11">
        <v>0</v>
      </c>
      <c r="KV978" s="11">
        <v>0</v>
      </c>
      <c r="KW978" s="11">
        <v>0</v>
      </c>
      <c r="KX978" s="11">
        <v>0</v>
      </c>
      <c r="KY978" s="11">
        <v>0</v>
      </c>
      <c r="KZ978" s="11">
        <v>2.2385656982852514E-6</v>
      </c>
      <c r="LA978" s="11">
        <v>0</v>
      </c>
      <c r="LB978" s="11">
        <v>0</v>
      </c>
      <c r="LC978" s="11">
        <v>0</v>
      </c>
      <c r="LD978" s="11">
        <v>0</v>
      </c>
      <c r="LE978" s="11">
        <v>0</v>
      </c>
      <c r="LF978" s="11">
        <v>0</v>
      </c>
      <c r="LG978" s="11">
        <v>-2.4061062366695672E-9</v>
      </c>
      <c r="LH978" s="11">
        <v>0</v>
      </c>
      <c r="LI978" s="11">
        <v>0</v>
      </c>
      <c r="LJ978" s="11">
        <v>0</v>
      </c>
      <c r="LK978" s="11">
        <v>0</v>
      </c>
      <c r="LL978" s="11">
        <v>0</v>
      </c>
      <c r="LM978" s="11">
        <v>0</v>
      </c>
      <c r="LN978" s="11">
        <v>0</v>
      </c>
      <c r="LO978" s="11">
        <v>0</v>
      </c>
      <c r="LP978" s="11">
        <v>0</v>
      </c>
      <c r="LQ978" s="11">
        <v>0</v>
      </c>
      <c r="LR978" s="11">
        <v>0</v>
      </c>
      <c r="LS978" s="11">
        <v>0</v>
      </c>
      <c r="LT978" s="11">
        <v>0</v>
      </c>
      <c r="LU978" s="11">
        <v>0</v>
      </c>
      <c r="LV978" s="11">
        <v>0</v>
      </c>
      <c r="LW978" s="11">
        <v>0</v>
      </c>
      <c r="LX978" s="11">
        <v>0</v>
      </c>
      <c r="LY978" s="11">
        <v>0</v>
      </c>
      <c r="LZ978" s="11">
        <v>0</v>
      </c>
      <c r="MA978" s="11">
        <v>0</v>
      </c>
      <c r="MB978" s="11">
        <v>0</v>
      </c>
      <c r="MC978" s="11">
        <v>0</v>
      </c>
      <c r="MD978" s="11">
        <v>0</v>
      </c>
      <c r="ME978" s="11">
        <v>0</v>
      </c>
      <c r="MF978" s="11">
        <v>0</v>
      </c>
      <c r="MG978" s="11">
        <v>0</v>
      </c>
      <c r="MH978" s="11">
        <v>0</v>
      </c>
      <c r="MI978" s="11">
        <v>0</v>
      </c>
      <c r="MJ978" s="11">
        <v>0</v>
      </c>
      <c r="MK978" s="11">
        <v>3.7309428304754188E-7</v>
      </c>
      <c r="ML978" s="11">
        <v>0</v>
      </c>
      <c r="MM978" s="11">
        <v>0</v>
      </c>
      <c r="MN978" s="11">
        <v>0</v>
      </c>
      <c r="MO978" s="11">
        <v>0</v>
      </c>
      <c r="MP978" s="11">
        <v>0</v>
      </c>
      <c r="MQ978" s="11">
        <v>0</v>
      </c>
      <c r="MR978" s="11">
        <v>0</v>
      </c>
      <c r="MS978" s="11">
        <v>-3.7211005880222532E-9</v>
      </c>
      <c r="MT978" s="11">
        <v>0</v>
      </c>
      <c r="MU978" s="11">
        <v>0</v>
      </c>
      <c r="MV978" s="11">
        <v>0</v>
      </c>
      <c r="MW978" s="11">
        <v>0</v>
      </c>
      <c r="MX978" s="11">
        <v>0</v>
      </c>
      <c r="MY978" s="11">
        <v>0</v>
      </c>
      <c r="MZ978" s="11">
        <v>0</v>
      </c>
      <c r="NA978" s="11">
        <v>0</v>
      </c>
      <c r="NB978" s="11">
        <v>0</v>
      </c>
      <c r="NC978" s="11">
        <v>0</v>
      </c>
      <c r="ND978" s="11">
        <v>0</v>
      </c>
      <c r="NE978" s="11">
        <v>0</v>
      </c>
      <c r="NF978" s="11">
        <v>0</v>
      </c>
      <c r="NG978" s="11">
        <v>0</v>
      </c>
      <c r="NH978" s="11">
        <v>0</v>
      </c>
      <c r="NI978" s="11">
        <v>0</v>
      </c>
      <c r="NJ978" s="11">
        <v>0</v>
      </c>
      <c r="NK978" s="11">
        <v>0</v>
      </c>
      <c r="NL978" s="11">
        <v>0</v>
      </c>
      <c r="NM978" s="11">
        <v>0</v>
      </c>
      <c r="NN978" s="11">
        <v>0</v>
      </c>
      <c r="NO978" s="11">
        <v>0</v>
      </c>
      <c r="NP978" s="11">
        <v>0</v>
      </c>
      <c r="NQ978" s="11">
        <v>0</v>
      </c>
      <c r="NR978" s="11">
        <v>0</v>
      </c>
      <c r="NS978" s="11">
        <v>0</v>
      </c>
      <c r="NT978" s="11">
        <v>0</v>
      </c>
      <c r="NU978" s="11">
        <v>0</v>
      </c>
      <c r="NV978" s="11">
        <v>2.9967042523960254E-6</v>
      </c>
      <c r="NW978" s="11">
        <v>0</v>
      </c>
      <c r="NX978" s="11">
        <v>0</v>
      </c>
      <c r="NY978" s="11">
        <v>0</v>
      </c>
      <c r="NZ978" s="11">
        <v>0</v>
      </c>
      <c r="OA978" s="11">
        <v>0</v>
      </c>
      <c r="OB978" s="11">
        <v>0</v>
      </c>
      <c r="OC978" s="11">
        <v>0</v>
      </c>
      <c r="OD978" s="11">
        <v>0</v>
      </c>
      <c r="OE978" s="11">
        <v>-8.8942842879699569E-6</v>
      </c>
      <c r="OF978" s="11">
        <v>1.2943424827528222E-25</v>
      </c>
      <c r="OG978" s="11">
        <v>0</v>
      </c>
      <c r="OH978" s="11">
        <v>0</v>
      </c>
      <c r="OI978" s="11">
        <v>2.2280811501113486E-24</v>
      </c>
      <c r="OJ978" s="11">
        <v>5.1925638918420895E-7</v>
      </c>
      <c r="OK978" s="11">
        <v>0</v>
      </c>
      <c r="OL978" s="11">
        <v>0</v>
      </c>
      <c r="OM978" s="11">
        <v>0</v>
      </c>
      <c r="ON978" s="11">
        <v>0</v>
      </c>
      <c r="OO978" s="11">
        <v>2.9979281607393609E-7</v>
      </c>
      <c r="OP978" s="11">
        <v>0</v>
      </c>
      <c r="OQ978" s="11">
        <v>0</v>
      </c>
      <c r="OR978" s="11">
        <v>0</v>
      </c>
      <c r="OS978" s="11">
        <v>0</v>
      </c>
      <c r="OT978" s="11">
        <v>0</v>
      </c>
      <c r="OU978" s="11">
        <v>0</v>
      </c>
      <c r="OV978" s="11">
        <v>0</v>
      </c>
      <c r="OW978" s="11">
        <v>0</v>
      </c>
      <c r="OX978" s="11">
        <v>0</v>
      </c>
      <c r="OY978" s="11">
        <v>0</v>
      </c>
      <c r="OZ978" s="11">
        <v>0</v>
      </c>
      <c r="PA978" s="11">
        <v>0</v>
      </c>
      <c r="PB978" s="11">
        <v>0</v>
      </c>
      <c r="PC978" s="11">
        <v>0</v>
      </c>
      <c r="PD978" s="11">
        <v>0</v>
      </c>
      <c r="PE978" s="11">
        <v>0</v>
      </c>
      <c r="PF978" s="11">
        <v>0</v>
      </c>
      <c r="PG978" s="11">
        <v>0</v>
      </c>
      <c r="PH978" s="11">
        <v>0</v>
      </c>
      <c r="PI978" s="11">
        <v>0</v>
      </c>
      <c r="PJ978" s="11">
        <v>3.1709717929473284E-8</v>
      </c>
      <c r="PK978" s="11">
        <v>0</v>
      </c>
      <c r="PL978" s="11">
        <v>0</v>
      </c>
      <c r="PM978" s="11">
        <v>0</v>
      </c>
      <c r="PN978" s="11">
        <v>0</v>
      </c>
      <c r="PO978" s="11">
        <v>0</v>
      </c>
      <c r="PP978" s="11">
        <v>3.9803836092174039E-6</v>
      </c>
      <c r="PQ978" s="11">
        <v>-2.9385920369005226E-7</v>
      </c>
      <c r="PR978" s="11">
        <v>8.3037289171706622E-9</v>
      </c>
      <c r="PS978" s="11">
        <v>0</v>
      </c>
      <c r="PT978" s="11">
        <v>5.1118430462646973E-9</v>
      </c>
      <c r="PU978" s="11">
        <v>0</v>
      </c>
      <c r="PV978" s="11">
        <v>0</v>
      </c>
      <c r="PW978" s="11">
        <v>0</v>
      </c>
      <c r="PX978" s="11">
        <v>0</v>
      </c>
      <c r="PY978" s="11">
        <v>0</v>
      </c>
      <c r="PZ978" s="11">
        <v>0</v>
      </c>
      <c r="QA978" s="11">
        <v>1.6806722689075633E-8</v>
      </c>
      <c r="QB978" s="11">
        <v>0</v>
      </c>
      <c r="QC978" s="11">
        <v>0</v>
      </c>
      <c r="QD978" s="11">
        <v>0</v>
      </c>
      <c r="QE978" s="11">
        <v>-1.5122570206808754</v>
      </c>
      <c r="QF978" s="11">
        <v>2.85471871012637E-23</v>
      </c>
      <c r="QG978" s="11">
        <v>5.7272032904156531E-21</v>
      </c>
      <c r="QH978" s="11">
        <v>0</v>
      </c>
      <c r="QI978" s="11">
        <v>1.8904776745755979E-4</v>
      </c>
      <c r="QJ978" s="11">
        <v>0</v>
      </c>
      <c r="QK978" s="11">
        <v>0</v>
      </c>
      <c r="QL978" s="11">
        <v>0</v>
      </c>
      <c r="QM978" s="11">
        <v>0</v>
      </c>
      <c r="QN978" s="11">
        <v>0</v>
      </c>
      <c r="QO978" s="11">
        <v>0</v>
      </c>
      <c r="QP978" s="11">
        <v>0</v>
      </c>
      <c r="QQ978" s="11">
        <v>0</v>
      </c>
      <c r="QR978" s="11">
        <v>0</v>
      </c>
      <c r="QS978" s="11">
        <v>0</v>
      </c>
      <c r="QT978" s="11">
        <v>0</v>
      </c>
      <c r="QU978" s="11">
        <v>0</v>
      </c>
      <c r="QV978" s="11">
        <v>0</v>
      </c>
      <c r="QW978" s="11">
        <v>0</v>
      </c>
      <c r="QX978" s="11">
        <v>0</v>
      </c>
      <c r="QY978" s="11">
        <v>0</v>
      </c>
      <c r="QZ978" s="11">
        <v>0</v>
      </c>
      <c r="RA978" s="11">
        <v>0</v>
      </c>
      <c r="RB978" s="11">
        <v>0</v>
      </c>
      <c r="RC978" s="11">
        <v>0</v>
      </c>
      <c r="RD978" s="11">
        <v>0</v>
      </c>
      <c r="RE978" s="11">
        <v>0</v>
      </c>
      <c r="RF978" s="11">
        <v>0</v>
      </c>
      <c r="RG978" s="11">
        <v>0</v>
      </c>
      <c r="RH978" s="11">
        <v>0</v>
      </c>
      <c r="RI978" s="11">
        <v>0</v>
      </c>
      <c r="RJ978" s="11">
        <v>0</v>
      </c>
      <c r="RK978" s="11">
        <v>0</v>
      </c>
      <c r="RL978" s="11">
        <v>0</v>
      </c>
      <c r="RM978" s="11">
        <v>0</v>
      </c>
      <c r="RN978" s="11">
        <v>0</v>
      </c>
      <c r="RO978" s="11">
        <v>0</v>
      </c>
      <c r="RP978" s="11">
        <v>0.12080998855800403</v>
      </c>
      <c r="RQ978" s="11">
        <v>-1.9575626392408613E-7</v>
      </c>
      <c r="RR978" s="11">
        <v>2.1954180537893467E-9</v>
      </c>
      <c r="RS978" s="11">
        <v>8.7825416219017507E-6</v>
      </c>
      <c r="RT978" s="11">
        <v>0</v>
      </c>
      <c r="RU978" s="11">
        <v>0</v>
      </c>
      <c r="RV978" s="11">
        <v>0</v>
      </c>
      <c r="RW978" s="11">
        <v>0</v>
      </c>
      <c r="RX978" s="11">
        <v>0</v>
      </c>
      <c r="RY978" s="11">
        <v>0</v>
      </c>
      <c r="RZ978" s="11">
        <v>0</v>
      </c>
      <c r="SA978" s="11">
        <v>0</v>
      </c>
      <c r="SB978" s="11">
        <v>0</v>
      </c>
      <c r="SC978" s="11">
        <v>0</v>
      </c>
      <c r="SD978" s="11">
        <v>0</v>
      </c>
      <c r="SE978" s="11">
        <v>0</v>
      </c>
      <c r="SF978" s="11">
        <v>0</v>
      </c>
      <c r="SG978" s="11">
        <v>0</v>
      </c>
      <c r="SH978" s="11">
        <v>0</v>
      </c>
      <c r="SI978" s="11">
        <v>0</v>
      </c>
      <c r="SJ978" s="11">
        <v>0</v>
      </c>
      <c r="SK978" s="11">
        <v>0</v>
      </c>
      <c r="SL978" s="11">
        <v>0</v>
      </c>
      <c r="SM978" s="11">
        <v>0</v>
      </c>
      <c r="SN978" s="11">
        <v>0</v>
      </c>
      <c r="SO978" s="11">
        <v>0</v>
      </c>
      <c r="SP978" s="11">
        <v>0</v>
      </c>
      <c r="SQ978" s="11">
        <v>0</v>
      </c>
      <c r="SR978" s="11">
        <v>0</v>
      </c>
      <c r="SS978" s="11">
        <v>0</v>
      </c>
      <c r="ST978" s="11">
        <v>0</v>
      </c>
      <c r="SU978" s="11">
        <v>0</v>
      </c>
      <c r="SV978" s="11">
        <v>0</v>
      </c>
      <c r="SW978" s="11">
        <v>0</v>
      </c>
      <c r="SX978" s="11">
        <v>0</v>
      </c>
      <c r="SY978" s="11">
        <v>0</v>
      </c>
      <c r="SZ978" s="11">
        <v>0</v>
      </c>
      <c r="TA978" s="11">
        <v>1.3893148684170453</v>
      </c>
      <c r="TB978" s="11">
        <v>0</v>
      </c>
      <c r="TC978" s="11">
        <v>-2.2123457139479472E-9</v>
      </c>
      <c r="TD978" s="11">
        <v>0</v>
      </c>
      <c r="TE978" s="11">
        <v>0</v>
      </c>
      <c r="TF978" s="11">
        <v>0</v>
      </c>
      <c r="TG978" s="11">
        <v>0</v>
      </c>
      <c r="TH978" s="11">
        <v>0</v>
      </c>
      <c r="TI978" s="11">
        <v>0</v>
      </c>
      <c r="TJ978" s="11">
        <v>0</v>
      </c>
      <c r="TK978" s="11">
        <v>0</v>
      </c>
      <c r="TL978" s="11">
        <v>0</v>
      </c>
      <c r="TM978" s="11">
        <v>0</v>
      </c>
      <c r="TN978" s="11">
        <v>0</v>
      </c>
      <c r="TO978" s="11">
        <v>0</v>
      </c>
      <c r="TP978" s="11">
        <v>0</v>
      </c>
      <c r="TQ978" s="11">
        <v>0</v>
      </c>
      <c r="TR978" s="11">
        <v>0</v>
      </c>
      <c r="TS978" s="11">
        <v>0</v>
      </c>
      <c r="TT978" s="11">
        <v>0</v>
      </c>
      <c r="TU978" s="11">
        <v>0</v>
      </c>
      <c r="TV978" s="11">
        <v>0</v>
      </c>
      <c r="TW978" s="11">
        <v>0</v>
      </c>
      <c r="TX978" s="11">
        <v>0</v>
      </c>
      <c r="TY978" s="11">
        <v>0</v>
      </c>
      <c r="TZ978" s="11">
        <v>0</v>
      </c>
      <c r="UA978" s="11">
        <v>0</v>
      </c>
      <c r="UB978" s="11">
        <v>0</v>
      </c>
      <c r="UC978" s="11">
        <v>0</v>
      </c>
      <c r="UD978" s="11">
        <v>0</v>
      </c>
      <c r="UE978" s="11">
        <v>0</v>
      </c>
      <c r="UF978" s="11">
        <v>0</v>
      </c>
      <c r="UG978" s="11">
        <v>0</v>
      </c>
      <c r="UH978" s="11">
        <v>0</v>
      </c>
      <c r="UI978" s="11">
        <v>0</v>
      </c>
      <c r="UJ978" s="11">
        <v>0</v>
      </c>
      <c r="UK978" s="11">
        <v>0</v>
      </c>
      <c r="UL978" s="11">
        <v>0</v>
      </c>
      <c r="UM978" s="11">
        <v>6.3699704757172062E-8</v>
      </c>
      <c r="UN978" s="11">
        <v>0</v>
      </c>
      <c r="UO978" s="11">
        <v>-8.7858071179506769E-6</v>
      </c>
      <c r="UP978" s="11">
        <v>0</v>
      </c>
      <c r="UQ978" s="11">
        <v>0</v>
      </c>
      <c r="UR978" s="11">
        <v>0</v>
      </c>
      <c r="US978" s="11">
        <v>0</v>
      </c>
      <c r="UT978" s="11">
        <v>0</v>
      </c>
      <c r="UU978" s="11">
        <v>0</v>
      </c>
      <c r="UV978" s="11">
        <v>0</v>
      </c>
      <c r="UW978" s="11">
        <v>0</v>
      </c>
      <c r="UX978" s="11">
        <v>0</v>
      </c>
      <c r="UY978" s="11">
        <v>0</v>
      </c>
      <c r="UZ978" s="11">
        <v>0</v>
      </c>
      <c r="VA978" s="11">
        <v>0</v>
      </c>
      <c r="VB978" s="11">
        <v>0</v>
      </c>
      <c r="VC978" s="11">
        <v>0</v>
      </c>
      <c r="VD978" s="11">
        <v>0</v>
      </c>
      <c r="VE978" s="11">
        <v>0</v>
      </c>
      <c r="VF978" s="11">
        <v>0</v>
      </c>
      <c r="VG978" s="11">
        <v>0</v>
      </c>
      <c r="VH978" s="11">
        <v>0</v>
      </c>
      <c r="VI978" s="11">
        <v>0</v>
      </c>
      <c r="VJ978" s="11">
        <v>0</v>
      </c>
      <c r="VK978" s="11">
        <v>0</v>
      </c>
      <c r="VL978" s="11">
        <v>0</v>
      </c>
      <c r="VM978" s="11">
        <v>0</v>
      </c>
      <c r="VN978" s="11">
        <v>0</v>
      </c>
      <c r="VO978" s="11">
        <v>0</v>
      </c>
      <c r="VP978" s="11">
        <v>0</v>
      </c>
      <c r="VQ978" s="11">
        <v>0</v>
      </c>
      <c r="VR978" s="11">
        <v>0</v>
      </c>
      <c r="VS978" s="11">
        <v>0</v>
      </c>
      <c r="VT978" s="11">
        <v>0</v>
      </c>
      <c r="VU978" s="11">
        <v>0</v>
      </c>
      <c r="VV978" s="11">
        <v>0</v>
      </c>
      <c r="VW978" s="11">
        <v>2.1321633395001397E-3</v>
      </c>
      <c r="VX978" s="11">
        <v>0</v>
      </c>
      <c r="VY978" s="11">
        <v>0</v>
      </c>
      <c r="VZ978" s="11">
        <v>0</v>
      </c>
      <c r="WA978" s="11">
        <v>-7.5905540871386886E-4</v>
      </c>
      <c r="WB978" s="11">
        <v>2.2467875787177325E-25</v>
      </c>
      <c r="WC978" s="11">
        <v>6.4616959482720011E-24</v>
      </c>
      <c r="WD978" s="11">
        <v>2.2458922001087466E-24</v>
      </c>
      <c r="WE978" s="11">
        <v>0</v>
      </c>
      <c r="WF978" s="11">
        <v>0</v>
      </c>
      <c r="WG978" s="11">
        <v>4.7517131504973831E-24</v>
      </c>
      <c r="WH978" s="11">
        <v>7.6641182799017124E-25</v>
      </c>
      <c r="WI978" s="11">
        <v>4.623216169483434E-24</v>
      </c>
      <c r="WJ978" s="11">
        <v>1.7922997818781517E-8</v>
      </c>
      <c r="WK978" s="11">
        <v>0</v>
      </c>
      <c r="WL978" s="11">
        <v>0</v>
      </c>
      <c r="WM978" s="11">
        <v>0</v>
      </c>
      <c r="WN978" s="11">
        <v>0</v>
      </c>
      <c r="WO978" s="11">
        <v>0</v>
      </c>
      <c r="WP978" s="11">
        <v>0</v>
      </c>
      <c r="WQ978" s="11">
        <v>0</v>
      </c>
      <c r="WR978" s="11">
        <v>0</v>
      </c>
      <c r="WS978" s="11">
        <v>0</v>
      </c>
      <c r="WT978" s="11">
        <v>0</v>
      </c>
      <c r="WU978" s="11">
        <v>0</v>
      </c>
      <c r="WV978" s="11">
        <v>0</v>
      </c>
      <c r="WW978" s="11">
        <v>0</v>
      </c>
      <c r="WX978" s="11">
        <v>0</v>
      </c>
      <c r="WY978" s="11">
        <v>0</v>
      </c>
      <c r="WZ978" s="11">
        <v>0</v>
      </c>
      <c r="XA978" s="11">
        <v>0</v>
      </c>
      <c r="XB978" s="11">
        <v>0</v>
      </c>
      <c r="XC978" s="11">
        <v>0</v>
      </c>
      <c r="XD978" s="11">
        <v>0</v>
      </c>
      <c r="XE978" s="11">
        <v>0</v>
      </c>
      <c r="XF978" s="11">
        <v>0</v>
      </c>
      <c r="XG978" s="11">
        <v>0</v>
      </c>
      <c r="XH978" s="11">
        <v>0</v>
      </c>
      <c r="XI978" s="11">
        <v>0</v>
      </c>
      <c r="XJ978" s="11">
        <v>0</v>
      </c>
      <c r="XK978" s="11">
        <v>0</v>
      </c>
      <c r="XL978" s="11">
        <v>3.8864879496801544E-25</v>
      </c>
      <c r="XM978" s="11">
        <v>-1.3868454134797125E-20</v>
      </c>
      <c r="XN978" s="11">
        <v>0</v>
      </c>
      <c r="XO978" s="11">
        <v>0</v>
      </c>
      <c r="XP978" s="11">
        <v>0</v>
      </c>
      <c r="XQ978" s="11">
        <v>0</v>
      </c>
      <c r="XR978" s="11">
        <v>0</v>
      </c>
      <c r="XS978" s="11">
        <v>0</v>
      </c>
      <c r="XT978" s="11">
        <v>0</v>
      </c>
      <c r="XU978" s="11">
        <v>0</v>
      </c>
      <c r="XV978" s="11">
        <v>0</v>
      </c>
      <c r="XW978" s="11">
        <v>0</v>
      </c>
      <c r="XX978" s="11">
        <v>0</v>
      </c>
      <c r="XY978" s="11">
        <v>0</v>
      </c>
      <c r="XZ978" s="11">
        <v>0</v>
      </c>
      <c r="YA978" s="11">
        <v>0</v>
      </c>
      <c r="YB978" s="11">
        <v>0</v>
      </c>
      <c r="YC978" s="11">
        <v>0</v>
      </c>
      <c r="YD978" s="11">
        <v>0</v>
      </c>
      <c r="YE978" s="11">
        <v>0</v>
      </c>
      <c r="YF978" s="11">
        <v>0</v>
      </c>
      <c r="YG978" s="11">
        <v>0</v>
      </c>
      <c r="YH978" s="11">
        <v>0</v>
      </c>
      <c r="YI978" s="11">
        <v>0</v>
      </c>
      <c r="YJ978" s="11">
        <v>0</v>
      </c>
      <c r="YK978" s="11">
        <v>0</v>
      </c>
      <c r="YL978" s="11">
        <v>0</v>
      </c>
      <c r="YM978" s="11">
        <v>0</v>
      </c>
      <c r="YN978" s="11">
        <v>0</v>
      </c>
      <c r="YO978" s="11">
        <v>0</v>
      </c>
      <c r="YP978" s="11">
        <v>0</v>
      </c>
      <c r="YQ978" s="11">
        <v>0</v>
      </c>
      <c r="YR978" s="11">
        <v>0</v>
      </c>
      <c r="YS978" s="11">
        <v>0</v>
      </c>
      <c r="YT978" s="11">
        <v>1.3205655916690902E-7</v>
      </c>
      <c r="YU978" s="11">
        <v>0</v>
      </c>
      <c r="YV978" s="11">
        <v>0</v>
      </c>
      <c r="YW978" s="11">
        <v>9.3275710792323709E-6</v>
      </c>
      <c r="YX978" s="11">
        <v>9.9999999999999995E-21</v>
      </c>
      <c r="YY978" s="11">
        <v>-6.9959191661013649E-8</v>
      </c>
      <c r="YZ978" s="11">
        <v>0</v>
      </c>
      <c r="ZA978" s="11">
        <v>3.9993784482940154E-8</v>
      </c>
      <c r="ZB978" s="11">
        <v>0</v>
      </c>
      <c r="ZC978" s="11">
        <v>1.752911584226947E-8</v>
      </c>
      <c r="ZD978" s="11">
        <v>2.8265575961261034E-9</v>
      </c>
      <c r="ZE978" s="11">
        <v>4.0098583709093887E-8</v>
      </c>
      <c r="ZF978" s="11">
        <v>0</v>
      </c>
      <c r="ZG978" s="11">
        <v>0</v>
      </c>
      <c r="ZH978" s="11">
        <v>0</v>
      </c>
      <c r="ZI978" s="11">
        <v>0</v>
      </c>
      <c r="ZJ978" s="11">
        <v>0</v>
      </c>
      <c r="ZK978" s="11">
        <v>0</v>
      </c>
      <c r="ZL978" s="11">
        <v>0</v>
      </c>
      <c r="ZM978" s="11">
        <v>0</v>
      </c>
      <c r="ZN978" s="11">
        <v>0</v>
      </c>
      <c r="ZO978" s="11">
        <v>0</v>
      </c>
      <c r="ZP978" s="11">
        <v>0</v>
      </c>
      <c r="ZQ978" s="11">
        <v>0</v>
      </c>
      <c r="ZR978" s="11">
        <v>0</v>
      </c>
      <c r="ZS978" s="11">
        <v>0</v>
      </c>
      <c r="ZT978" s="11">
        <v>0</v>
      </c>
      <c r="ZU978" s="11">
        <v>0</v>
      </c>
      <c r="ZV978" s="11">
        <v>0</v>
      </c>
      <c r="ZW978" s="11">
        <v>0</v>
      </c>
      <c r="ZX978" s="11">
        <v>0</v>
      </c>
      <c r="ZY978" s="11">
        <v>0</v>
      </c>
      <c r="ZZ978" s="11">
        <v>0</v>
      </c>
      <c r="AAA978" s="11">
        <v>0</v>
      </c>
      <c r="AAB978" s="11">
        <v>0</v>
      </c>
      <c r="AAC978" s="11">
        <v>0</v>
      </c>
      <c r="AAD978" s="11">
        <v>0</v>
      </c>
      <c r="AAE978" s="11">
        <v>0</v>
      </c>
      <c r="AAF978" s="11">
        <v>0</v>
      </c>
      <c r="AAG978" s="11">
        <v>0</v>
      </c>
      <c r="AAH978" s="11">
        <v>1.7665854316727975E-27</v>
      </c>
      <c r="AAI978" s="11">
        <v>0</v>
      </c>
      <c r="AAJ978" s="11">
        <v>3.0057580729700377E-8</v>
      </c>
      <c r="AAK978" s="11">
        <v>-6.3383714844951491E-9</v>
      </c>
      <c r="AAL978" s="11">
        <v>0</v>
      </c>
      <c r="AAM978" s="11">
        <v>5.5606659396055583E-8</v>
      </c>
      <c r="AAN978" s="11">
        <v>0</v>
      </c>
      <c r="AAO978" s="11">
        <v>0</v>
      </c>
      <c r="AAP978" s="11">
        <v>0</v>
      </c>
      <c r="AAQ978" s="11">
        <v>0</v>
      </c>
      <c r="AAR978" s="11">
        <v>0</v>
      </c>
      <c r="AAS978" s="11">
        <v>0</v>
      </c>
      <c r="AAT978" s="11">
        <v>6.6648862174131593E-14</v>
      </c>
      <c r="AAU978" s="11">
        <v>0</v>
      </c>
      <c r="AAV978" s="11">
        <v>0</v>
      </c>
      <c r="AAW978" s="11">
        <v>0</v>
      </c>
      <c r="AAX978" s="11">
        <v>0</v>
      </c>
      <c r="AAY978" s="11">
        <v>0</v>
      </c>
      <c r="AAZ978" s="11">
        <v>0</v>
      </c>
      <c r="ABA978" s="11">
        <v>0</v>
      </c>
      <c r="ABB978" s="11">
        <v>0</v>
      </c>
      <c r="ABC978" s="11">
        <v>0</v>
      </c>
      <c r="ABD978" s="11">
        <v>0</v>
      </c>
      <c r="ABE978" s="11">
        <v>0</v>
      </c>
      <c r="ABF978" s="11">
        <v>0</v>
      </c>
      <c r="ABG978" s="11">
        <v>0</v>
      </c>
      <c r="ABH978" s="11">
        <v>0</v>
      </c>
      <c r="ABI978" s="11">
        <v>0</v>
      </c>
      <c r="ABJ978" s="11">
        <v>0</v>
      </c>
      <c r="ABK978" s="11">
        <v>0</v>
      </c>
      <c r="ABL978" s="11">
        <v>0</v>
      </c>
      <c r="ABM978" s="11">
        <v>0</v>
      </c>
      <c r="ABN978" s="11">
        <v>0</v>
      </c>
      <c r="ABO978" s="11">
        <v>0</v>
      </c>
      <c r="ABP978" s="11">
        <v>0</v>
      </c>
      <c r="ABQ978" s="11">
        <v>0</v>
      </c>
      <c r="ABR978" s="11">
        <v>0</v>
      </c>
      <c r="ABS978" s="11">
        <v>0</v>
      </c>
      <c r="ABT978" s="11">
        <v>0</v>
      </c>
      <c r="ABU978" s="11">
        <v>3.9901610931309407E-8</v>
      </c>
      <c r="ABV978" s="11">
        <v>0</v>
      </c>
      <c r="ABW978" s="11">
        <v>-4.1630409802062139E-8</v>
      </c>
      <c r="ABX978" s="11">
        <v>0</v>
      </c>
      <c r="ABY978" s="11">
        <v>0</v>
      </c>
      <c r="ABZ978" s="11">
        <v>0</v>
      </c>
      <c r="ACA978" s="11">
        <v>0</v>
      </c>
      <c r="ACB978" s="11">
        <v>0</v>
      </c>
      <c r="ACC978" s="11">
        <v>0</v>
      </c>
      <c r="ACD978" s="11">
        <v>0</v>
      </c>
      <c r="ACE978" s="11">
        <v>0</v>
      </c>
      <c r="ACF978" s="11">
        <v>0</v>
      </c>
      <c r="ACG978" s="11">
        <v>0</v>
      </c>
      <c r="ACH978" s="11">
        <v>0</v>
      </c>
      <c r="ACI978" s="11">
        <v>0</v>
      </c>
      <c r="ACJ978" s="11">
        <v>0</v>
      </c>
      <c r="ACK978" s="11">
        <v>0</v>
      </c>
      <c r="ACL978" s="11">
        <v>0</v>
      </c>
      <c r="ACM978" s="11">
        <v>0</v>
      </c>
      <c r="ACN978" s="11">
        <v>0</v>
      </c>
      <c r="ACO978" s="11">
        <v>0</v>
      </c>
      <c r="ACP978" s="11">
        <v>0</v>
      </c>
      <c r="ACQ978" s="11">
        <v>0</v>
      </c>
      <c r="ACR978" s="11">
        <v>0</v>
      </c>
      <c r="ACS978" s="11">
        <v>0</v>
      </c>
      <c r="ACT978" s="11">
        <v>0</v>
      </c>
      <c r="ACU978" s="11">
        <v>0</v>
      </c>
      <c r="ACV978" s="11">
        <v>0</v>
      </c>
      <c r="ACW978" s="11">
        <v>0</v>
      </c>
      <c r="ACX978" s="11">
        <v>0</v>
      </c>
      <c r="ACY978" s="11">
        <v>0</v>
      </c>
      <c r="ACZ978" s="11">
        <v>0</v>
      </c>
      <c r="ADA978" s="11">
        <v>0</v>
      </c>
      <c r="ADB978" s="11">
        <v>0</v>
      </c>
      <c r="ADC978" s="11">
        <v>0</v>
      </c>
      <c r="ADD978" s="11">
        <v>0</v>
      </c>
      <c r="ADE978" s="11">
        <v>0</v>
      </c>
      <c r="ADF978" s="11">
        <v>0</v>
      </c>
      <c r="ADG978" s="11">
        <v>6.3383714844812798E-9</v>
      </c>
      <c r="ADH978" s="11">
        <v>0</v>
      </c>
      <c r="ADI978" s="11">
        <v>-5.6520952637645958E-8</v>
      </c>
      <c r="ADJ978" s="11">
        <v>0</v>
      </c>
      <c r="ADK978" s="11">
        <v>0</v>
      </c>
      <c r="ADL978" s="11">
        <v>0</v>
      </c>
      <c r="ADM978" s="11">
        <v>0</v>
      </c>
      <c r="ADN978" s="11">
        <v>0</v>
      </c>
      <c r="ADO978" s="11">
        <v>0</v>
      </c>
      <c r="ADP978" s="11">
        <v>0</v>
      </c>
      <c r="ADQ978" s="11">
        <v>0</v>
      </c>
      <c r="ADR978" s="11">
        <v>0</v>
      </c>
      <c r="ADS978" s="11">
        <v>0</v>
      </c>
      <c r="ADT978" s="11">
        <v>0</v>
      </c>
      <c r="ADU978" s="11">
        <v>0</v>
      </c>
      <c r="ADV978" s="11">
        <v>0</v>
      </c>
      <c r="ADW978" s="11">
        <v>0</v>
      </c>
      <c r="ADX978" s="11">
        <v>0</v>
      </c>
      <c r="ADY978" s="11">
        <v>0</v>
      </c>
      <c r="ADZ978" s="11">
        <v>0</v>
      </c>
      <c r="AEA978" s="11">
        <v>0</v>
      </c>
      <c r="AEB978" s="11">
        <v>0</v>
      </c>
      <c r="AEC978" s="11">
        <v>0</v>
      </c>
      <c r="AED978" s="11">
        <v>0</v>
      </c>
      <c r="AEE978" s="11">
        <v>0</v>
      </c>
      <c r="AEF978" s="11">
        <v>0</v>
      </c>
      <c r="AEG978" s="11">
        <v>0</v>
      </c>
      <c r="AEH978" s="11">
        <v>0</v>
      </c>
      <c r="AEI978" s="11">
        <v>0</v>
      </c>
      <c r="AEJ978" s="11">
        <v>0</v>
      </c>
      <c r="AEK978" s="11">
        <v>0</v>
      </c>
      <c r="AEL978" s="11">
        <v>0</v>
      </c>
      <c r="AEM978" s="11">
        <v>0</v>
      </c>
      <c r="AEN978" s="11">
        <v>0</v>
      </c>
      <c r="AEO978" s="11">
        <v>3.8864879495509451E-25</v>
      </c>
      <c r="AEP978" s="11">
        <v>0</v>
      </c>
      <c r="AEQ978" s="11">
        <v>0</v>
      </c>
      <c r="AER978" s="11">
        <v>0</v>
      </c>
      <c r="AES978" s="11">
        <v>0</v>
      </c>
      <c r="AET978" s="11">
        <v>0</v>
      </c>
      <c r="AEU978" s="11">
        <v>-1.7637991527975415E-8</v>
      </c>
      <c r="AEV978" s="11">
        <v>0</v>
      </c>
      <c r="AEW978" s="11">
        <v>0</v>
      </c>
      <c r="AEX978" s="11">
        <v>0</v>
      </c>
      <c r="AEY978" s="11">
        <v>0</v>
      </c>
      <c r="AEZ978" s="11">
        <v>0</v>
      </c>
      <c r="AFA978" s="11">
        <v>0</v>
      </c>
      <c r="AFB978" s="11">
        <v>0</v>
      </c>
      <c r="AFC978" s="11">
        <v>0</v>
      </c>
      <c r="AFD978" s="11">
        <v>0</v>
      </c>
      <c r="AFE978" s="11">
        <v>0</v>
      </c>
      <c r="AFF978" s="11">
        <v>0</v>
      </c>
      <c r="AFG978" s="11">
        <v>0</v>
      </c>
      <c r="AFH978" s="11">
        <v>0</v>
      </c>
      <c r="AFI978" s="11">
        <v>0</v>
      </c>
      <c r="AFJ978" s="11">
        <v>0</v>
      </c>
      <c r="AFK978" s="11">
        <v>0</v>
      </c>
      <c r="AFL978" s="11">
        <v>0</v>
      </c>
      <c r="AFM978" s="11">
        <v>0</v>
      </c>
      <c r="AFN978" s="11">
        <v>0</v>
      </c>
      <c r="AFO978" s="11">
        <v>0</v>
      </c>
      <c r="AFP978" s="11">
        <v>0</v>
      </c>
      <c r="AFQ978" s="11">
        <v>0</v>
      </c>
      <c r="AFR978" s="11">
        <v>0</v>
      </c>
      <c r="AFS978" s="11">
        <v>0</v>
      </c>
      <c r="AFT978" s="11">
        <v>0</v>
      </c>
      <c r="AFU978" s="11">
        <v>0</v>
      </c>
      <c r="AFV978" s="11">
        <v>0</v>
      </c>
      <c r="AFW978" s="11">
        <v>0</v>
      </c>
      <c r="AFX978" s="11">
        <v>0</v>
      </c>
      <c r="AFY978" s="11">
        <v>0</v>
      </c>
      <c r="AFZ978" s="11">
        <v>6.9956783091917011E-6</v>
      </c>
      <c r="AGA978" s="11">
        <v>0</v>
      </c>
      <c r="AGB978" s="11">
        <v>0</v>
      </c>
      <c r="AGC978" s="11">
        <v>0</v>
      </c>
      <c r="AGD978" s="11">
        <v>0</v>
      </c>
      <c r="AGE978" s="11">
        <v>0</v>
      </c>
      <c r="AGF978" s="11">
        <v>0</v>
      </c>
      <c r="AGG978" s="11">
        <v>-2.8584847632767639E-9</v>
      </c>
      <c r="AGH978" s="11">
        <v>0</v>
      </c>
      <c r="AGI978" s="11">
        <v>0</v>
      </c>
      <c r="AGJ978" s="11">
        <v>0</v>
      </c>
      <c r="AGK978" s="11">
        <v>0</v>
      </c>
      <c r="AGL978" s="11">
        <v>0</v>
      </c>
      <c r="AGM978" s="11">
        <v>0</v>
      </c>
      <c r="AGN978" s="11">
        <v>0</v>
      </c>
      <c r="AGO978" s="11">
        <v>0</v>
      </c>
      <c r="AGP978" s="11">
        <v>0</v>
      </c>
      <c r="AGQ978" s="11">
        <v>0</v>
      </c>
      <c r="AGR978" s="11">
        <v>0</v>
      </c>
      <c r="AGS978" s="11">
        <v>0</v>
      </c>
      <c r="AGT978" s="11">
        <v>0</v>
      </c>
      <c r="AGU978" s="11">
        <v>0</v>
      </c>
      <c r="AGV978" s="11">
        <v>0</v>
      </c>
      <c r="AGW978" s="11">
        <v>0</v>
      </c>
      <c r="AGX978" s="11">
        <v>0</v>
      </c>
      <c r="AGY978" s="11">
        <v>0</v>
      </c>
      <c r="AGZ978" s="11">
        <v>0</v>
      </c>
      <c r="AHA978" s="11">
        <v>0</v>
      </c>
      <c r="AHB978" s="11">
        <v>0</v>
      </c>
      <c r="AHC978" s="11">
        <v>0</v>
      </c>
      <c r="AHD978" s="11">
        <v>0</v>
      </c>
      <c r="AHE978" s="11">
        <v>0</v>
      </c>
      <c r="AHF978" s="11">
        <v>0</v>
      </c>
      <c r="AHG978" s="11">
        <v>0</v>
      </c>
      <c r="AHH978" s="11">
        <v>0</v>
      </c>
      <c r="AHI978" s="11">
        <v>0</v>
      </c>
      <c r="AHJ978" s="11">
        <v>0</v>
      </c>
      <c r="AHK978" s="11">
        <v>0</v>
      </c>
      <c r="AHL978" s="11">
        <v>0</v>
      </c>
      <c r="AHM978" s="11">
        <v>0</v>
      </c>
      <c r="AHN978" s="11">
        <v>0</v>
      </c>
      <c r="AHO978" s="11">
        <v>0</v>
      </c>
      <c r="AHP978" s="11">
        <v>0</v>
      </c>
      <c r="AHQ978" s="11">
        <v>0</v>
      </c>
      <c r="AHR978" s="11">
        <v>0</v>
      </c>
      <c r="AHS978" s="11">
        <v>0</v>
      </c>
      <c r="AHT978" s="11">
        <v>0</v>
      </c>
      <c r="AHU978" s="11">
        <v>0</v>
      </c>
      <c r="AHV978" s="11">
        <v>0</v>
      </c>
      <c r="AHW978" s="11">
        <v>0</v>
      </c>
      <c r="AHX978" s="11">
        <v>0</v>
      </c>
      <c r="AHY978" s="11">
        <v>0</v>
      </c>
      <c r="AHZ978" s="11">
        <v>0</v>
      </c>
      <c r="AIA978" s="11">
        <v>0</v>
      </c>
      <c r="AIB978" s="11">
        <v>0</v>
      </c>
      <c r="AIC978" s="11">
        <v>0</v>
      </c>
      <c r="AID978" s="11">
        <v>2.4911186751511984E-7</v>
      </c>
      <c r="AIE978" s="11">
        <v>-9.6063025151775853E-9</v>
      </c>
      <c r="AIF978" s="11">
        <v>4.7942047282483283E-8</v>
      </c>
      <c r="AIG978" s="11">
        <v>0</v>
      </c>
      <c r="AIH978" s="11">
        <v>0</v>
      </c>
      <c r="AII978" s="11">
        <v>0</v>
      </c>
      <c r="AIJ978" s="11">
        <v>1.9607843137254903E-9</v>
      </c>
      <c r="AIK978" s="11">
        <v>0</v>
      </c>
      <c r="AIL978" s="11">
        <v>0</v>
      </c>
      <c r="AIM978" s="11">
        <v>0</v>
      </c>
      <c r="AIN978" s="11">
        <v>0</v>
      </c>
      <c r="AIO978" s="11">
        <v>0</v>
      </c>
      <c r="AIP978" s="11">
        <v>0</v>
      </c>
      <c r="AIQ978" s="11">
        <v>0</v>
      </c>
      <c r="AIR978" s="11">
        <v>0</v>
      </c>
      <c r="AIS978" s="11">
        <v>0</v>
      </c>
      <c r="AIT978" s="11">
        <v>0</v>
      </c>
      <c r="AIU978" s="11">
        <v>0</v>
      </c>
      <c r="AIV978" s="11">
        <v>0</v>
      </c>
      <c r="AIW978" s="11">
        <v>0</v>
      </c>
      <c r="AIX978" s="11">
        <v>0</v>
      </c>
      <c r="AIY978" s="11">
        <v>0</v>
      </c>
      <c r="AIZ978" s="11">
        <v>0</v>
      </c>
      <c r="AJA978" s="11">
        <v>0</v>
      </c>
      <c r="AJB978" s="11">
        <v>0</v>
      </c>
      <c r="AJC978" s="11">
        <v>0</v>
      </c>
      <c r="AJD978" s="11">
        <v>0</v>
      </c>
      <c r="AJE978" s="11">
        <v>0</v>
      </c>
      <c r="AJF978" s="11">
        <v>0</v>
      </c>
      <c r="AJG978" s="11">
        <v>0</v>
      </c>
      <c r="AJH978" s="11">
        <v>0</v>
      </c>
      <c r="AJI978" s="11">
        <v>0</v>
      </c>
      <c r="AJJ978" s="11">
        <v>0</v>
      </c>
      <c r="AJK978" s="11">
        <v>0</v>
      </c>
      <c r="AJL978" s="11">
        <v>0</v>
      </c>
      <c r="AJM978" s="11">
        <v>0</v>
      </c>
      <c r="AJN978" s="11">
        <v>0</v>
      </c>
      <c r="AJO978" s="11">
        <v>0</v>
      </c>
      <c r="AJP978" s="11">
        <v>1.3435028755883631E-11</v>
      </c>
      <c r="AJQ978" s="11">
        <v>-4.7945031216801997E-8</v>
      </c>
      <c r="AJR978" s="11">
        <v>0</v>
      </c>
      <c r="AJS978" s="11">
        <v>0</v>
      </c>
      <c r="AJT978" s="11">
        <v>0</v>
      </c>
      <c r="AJU978" s="11">
        <v>0</v>
      </c>
      <c r="AJV978" s="11">
        <v>0</v>
      </c>
      <c r="AJW978" s="11">
        <v>0</v>
      </c>
      <c r="AJX978" s="11">
        <v>0</v>
      </c>
      <c r="AJY978" s="11">
        <v>0</v>
      </c>
      <c r="AJZ978" s="11">
        <v>0</v>
      </c>
      <c r="AKA978" s="11">
        <v>0</v>
      </c>
      <c r="AKB978" s="11">
        <v>0</v>
      </c>
      <c r="AKC978" s="11">
        <v>0</v>
      </c>
      <c r="AKD978" s="11">
        <v>0</v>
      </c>
      <c r="AKE978" s="11">
        <v>0</v>
      </c>
      <c r="AKF978" s="11">
        <v>0</v>
      </c>
      <c r="AKG978" s="11">
        <v>0</v>
      </c>
      <c r="AKH978" s="11">
        <v>0</v>
      </c>
      <c r="AKI978" s="11">
        <v>0</v>
      </c>
      <c r="AKJ978" s="11">
        <v>0</v>
      </c>
      <c r="AKK978" s="11">
        <v>0</v>
      </c>
      <c r="AKL978" s="11">
        <v>0</v>
      </c>
      <c r="AKM978" s="11">
        <v>0</v>
      </c>
      <c r="AKN978" s="11">
        <v>0</v>
      </c>
      <c r="AKO978" s="11">
        <v>0</v>
      </c>
      <c r="AKP978" s="11">
        <v>0</v>
      </c>
      <c r="AKQ978" s="11">
        <v>0</v>
      </c>
      <c r="AKR978" s="11">
        <v>0</v>
      </c>
      <c r="AKS978" s="11">
        <v>0</v>
      </c>
      <c r="AKT978" s="11">
        <v>0</v>
      </c>
      <c r="AKU978" s="11">
        <v>0</v>
      </c>
      <c r="AKV978" s="11">
        <v>0</v>
      </c>
      <c r="AKW978" s="11">
        <v>0</v>
      </c>
      <c r="AKX978" s="11">
        <v>0</v>
      </c>
      <c r="AKY978" s="11">
        <v>3.98038360901318E-6</v>
      </c>
      <c r="AKZ978" s="11">
        <v>0</v>
      </c>
      <c r="ALA978" s="11">
        <v>0</v>
      </c>
      <c r="ALB978" s="11">
        <v>0</v>
      </c>
      <c r="ALC978" s="11">
        <v>-5.1461234699348508E-9</v>
      </c>
      <c r="ALD978" s="11">
        <v>0</v>
      </c>
      <c r="ALE978" s="11">
        <v>0</v>
      </c>
      <c r="ALF978" s="11">
        <v>0</v>
      </c>
      <c r="ALG978" s="11">
        <v>0</v>
      </c>
      <c r="ALH978" s="11">
        <v>0</v>
      </c>
      <c r="ALI978" s="11">
        <v>0</v>
      </c>
      <c r="ALJ978" s="11">
        <v>0</v>
      </c>
      <c r="ALK978" s="11">
        <v>0</v>
      </c>
      <c r="ALL978" s="11">
        <v>0</v>
      </c>
      <c r="ALM978" s="11">
        <v>0</v>
      </c>
      <c r="ALN978" s="11">
        <v>0</v>
      </c>
      <c r="ALO978" s="11">
        <v>0</v>
      </c>
      <c r="ALP978" s="11">
        <v>0</v>
      </c>
      <c r="ALQ978" s="11">
        <v>0</v>
      </c>
      <c r="ALR978" s="11">
        <v>0</v>
      </c>
      <c r="ALS978" s="11">
        <v>0</v>
      </c>
      <c r="ALT978" s="11">
        <v>0</v>
      </c>
      <c r="ALU978" s="11">
        <v>0</v>
      </c>
      <c r="ALV978" s="11">
        <v>0</v>
      </c>
      <c r="ALW978" s="11">
        <v>0</v>
      </c>
      <c r="ALX978" s="11">
        <v>0</v>
      </c>
      <c r="ALY978" s="11">
        <v>0</v>
      </c>
      <c r="ALZ978" s="11">
        <v>0</v>
      </c>
      <c r="AMA978" s="11">
        <v>0</v>
      </c>
      <c r="AMB978" s="11">
        <v>0</v>
      </c>
      <c r="AMC978" s="11">
        <v>0</v>
      </c>
      <c r="AMD978" s="11">
        <v>0</v>
      </c>
      <c r="AME978" s="11">
        <v>0</v>
      </c>
      <c r="AMF978" s="11">
        <v>0</v>
      </c>
      <c r="AMG978" s="11">
        <v>0</v>
      </c>
      <c r="AMH978" s="11">
        <v>0</v>
      </c>
      <c r="AMI978" s="11">
        <v>0</v>
      </c>
      <c r="AMJ978" s="11">
        <v>2.844922114157459E-7</v>
      </c>
      <c r="AMK978" s="11">
        <v>0</v>
      </c>
      <c r="AML978" s="11">
        <v>0</v>
      </c>
      <c r="AMM978" s="11">
        <v>0</v>
      </c>
      <c r="AMN978" s="11">
        <v>0</v>
      </c>
      <c r="AMO978" s="11">
        <v>-8.577916938149098E-6</v>
      </c>
      <c r="AMP978" s="11">
        <v>7.8177531089866006E-27</v>
      </c>
      <c r="AMQ978" s="11">
        <v>0</v>
      </c>
      <c r="AMR978" s="11">
        <v>0</v>
      </c>
      <c r="AMS978" s="11">
        <v>1.3459579319932756E-25</v>
      </c>
      <c r="AMT978" s="11">
        <v>0</v>
      </c>
      <c r="AMU978" s="11">
        <v>0</v>
      </c>
      <c r="AMV978" s="11">
        <v>0</v>
      </c>
      <c r="AMW978" s="11">
        <v>0</v>
      </c>
      <c r="AMX978" s="11">
        <v>0</v>
      </c>
      <c r="AMY978" s="11">
        <v>0</v>
      </c>
      <c r="AMZ978" s="11">
        <v>0</v>
      </c>
      <c r="ANA978" s="11">
        <v>0</v>
      </c>
      <c r="ANB978" s="11">
        <v>0</v>
      </c>
      <c r="ANC978" s="11">
        <v>0</v>
      </c>
      <c r="AND978" s="11">
        <v>0</v>
      </c>
      <c r="ANE978" s="11">
        <v>0</v>
      </c>
      <c r="ANF978" s="11">
        <v>0</v>
      </c>
      <c r="ANG978" s="11">
        <v>0</v>
      </c>
      <c r="ANH978" s="11">
        <v>0</v>
      </c>
      <c r="ANI978" s="11">
        <v>0</v>
      </c>
      <c r="ANJ978" s="11">
        <v>0</v>
      </c>
      <c r="ANK978" s="11">
        <v>0</v>
      </c>
      <c r="ANL978" s="11">
        <v>0</v>
      </c>
      <c r="ANM978" s="11">
        <v>0</v>
      </c>
      <c r="ANN978" s="11">
        <v>0</v>
      </c>
      <c r="ANO978" s="11">
        <v>0</v>
      </c>
      <c r="ANP978" s="11">
        <v>0</v>
      </c>
      <c r="ANQ978" s="11">
        <v>0</v>
      </c>
      <c r="ANR978" s="11">
        <v>0</v>
      </c>
      <c r="ANS978" s="11">
        <v>0</v>
      </c>
      <c r="ANT978" s="11">
        <v>0</v>
      </c>
      <c r="ANU978" s="11">
        <v>0</v>
      </c>
      <c r="ANV978" s="11">
        <v>3.8674157077409421E-8</v>
      </c>
      <c r="ANW978" s="11">
        <v>0</v>
      </c>
      <c r="ANX978" s="11">
        <v>0</v>
      </c>
      <c r="ANY978" s="11">
        <v>0</v>
      </c>
      <c r="ANZ978" s="11">
        <v>4.8349765339478601E-6</v>
      </c>
      <c r="AOA978" s="11">
        <v>-2.6926123984947601E-7</v>
      </c>
      <c r="AOB978" s="11">
        <v>8.9753746616491718E-9</v>
      </c>
      <c r="AOC978" s="11">
        <v>0</v>
      </c>
      <c r="AOD978" s="11">
        <v>1.8412006359123968E-9</v>
      </c>
      <c r="AOE978" s="11">
        <v>0</v>
      </c>
      <c r="AOF978" s="11">
        <v>0</v>
      </c>
      <c r="AOG978" s="11">
        <v>0</v>
      </c>
      <c r="AOH978" s="11">
        <v>0</v>
      </c>
      <c r="AOI978" s="11">
        <v>0</v>
      </c>
      <c r="AOJ978" s="11">
        <v>0</v>
      </c>
      <c r="AOK978" s="11">
        <v>0</v>
      </c>
      <c r="AOL978" s="11">
        <v>0</v>
      </c>
      <c r="AOM978" s="11">
        <v>0</v>
      </c>
      <c r="AON978" s="11">
        <v>0</v>
      </c>
      <c r="AOO978" s="11">
        <v>0</v>
      </c>
      <c r="AOP978" s="11">
        <v>0</v>
      </c>
      <c r="AOQ978" s="11">
        <v>0</v>
      </c>
      <c r="AOR978" s="11">
        <v>0</v>
      </c>
      <c r="AOS978" s="11">
        <v>0</v>
      </c>
      <c r="AOT978" s="11">
        <v>0</v>
      </c>
      <c r="AOU978" s="11">
        <v>0</v>
      </c>
      <c r="AOV978" s="11">
        <v>0</v>
      </c>
      <c r="AOW978" s="11">
        <v>0</v>
      </c>
      <c r="AOX978" s="11">
        <v>0</v>
      </c>
      <c r="AOY978" s="11">
        <v>0</v>
      </c>
      <c r="AOZ978" s="11">
        <v>0</v>
      </c>
      <c r="APA978" s="11">
        <v>0</v>
      </c>
      <c r="APB978" s="11">
        <v>0</v>
      </c>
      <c r="APC978" s="11">
        <v>0</v>
      </c>
      <c r="APD978" s="11">
        <v>0</v>
      </c>
      <c r="APE978" s="11">
        <v>0</v>
      </c>
      <c r="APF978" s="11">
        <v>0</v>
      </c>
      <c r="APG978" s="11">
        <v>0</v>
      </c>
      <c r="APH978" s="11">
        <v>0</v>
      </c>
      <c r="API978" s="11">
        <v>0</v>
      </c>
      <c r="APJ978" s="11">
        <v>0</v>
      </c>
      <c r="APK978" s="11">
        <v>0</v>
      </c>
      <c r="APL978" s="11">
        <v>2.6926123984947511E-7</v>
      </c>
      <c r="APM978" s="11">
        <v>-1.0949594004131428E-8</v>
      </c>
      <c r="APN978" s="11">
        <v>4.7942917230665698E-8</v>
      </c>
      <c r="APO978" s="11">
        <v>0</v>
      </c>
      <c r="APP978" s="11">
        <v>0</v>
      </c>
      <c r="APQ978" s="11">
        <v>0</v>
      </c>
      <c r="APR978" s="11">
        <v>0</v>
      </c>
      <c r="APS978" s="11">
        <v>0</v>
      </c>
      <c r="APT978" s="11">
        <v>0</v>
      </c>
      <c r="APU978" s="11">
        <v>0</v>
      </c>
      <c r="APV978" s="11">
        <v>0</v>
      </c>
      <c r="APW978" s="11">
        <v>0</v>
      </c>
      <c r="APX978" s="11">
        <v>0</v>
      </c>
      <c r="APY978" s="11">
        <v>0</v>
      </c>
      <c r="APZ978" s="11">
        <v>0</v>
      </c>
      <c r="AQA978" s="11">
        <v>0</v>
      </c>
      <c r="AQB978" s="11">
        <v>0</v>
      </c>
      <c r="AQC978" s="11">
        <v>0</v>
      </c>
      <c r="AQD978" s="11">
        <v>0</v>
      </c>
      <c r="AQE978" s="11">
        <v>0</v>
      </c>
      <c r="AQF978" s="11">
        <v>0</v>
      </c>
      <c r="AQG978" s="11">
        <v>0</v>
      </c>
      <c r="AQH978" s="11">
        <v>0</v>
      </c>
      <c r="AQI978" s="11">
        <v>0</v>
      </c>
      <c r="AQJ978" s="11">
        <v>0</v>
      </c>
      <c r="AQK978" s="11">
        <v>0</v>
      </c>
      <c r="AQL978" s="11">
        <v>0</v>
      </c>
      <c r="AQM978" s="11">
        <v>0</v>
      </c>
      <c r="AQN978" s="11">
        <v>0</v>
      </c>
      <c r="AQO978" s="11">
        <v>0</v>
      </c>
      <c r="AQP978" s="11">
        <v>0</v>
      </c>
      <c r="AQQ978" s="11">
        <v>0</v>
      </c>
      <c r="AQR978" s="11">
        <v>0</v>
      </c>
      <c r="AQS978" s="11">
        <v>0</v>
      </c>
      <c r="AQT978" s="11">
        <v>0</v>
      </c>
      <c r="AQU978" s="11">
        <v>0</v>
      </c>
      <c r="AQV978" s="11">
        <v>0</v>
      </c>
      <c r="AQW978" s="11">
        <v>0</v>
      </c>
      <c r="AQX978" s="11">
        <v>1.3435028755883631E-11</v>
      </c>
      <c r="AQY978" s="11">
        <v>-4.7945031216798834E-8</v>
      </c>
      <c r="AQZ978" s="11">
        <v>0</v>
      </c>
      <c r="ARA978" s="11">
        <v>0</v>
      </c>
      <c r="ARB978" s="11">
        <v>0</v>
      </c>
      <c r="ARC978" s="11">
        <v>0</v>
      </c>
      <c r="ARD978" s="11">
        <v>0</v>
      </c>
      <c r="ARE978" s="11">
        <v>0</v>
      </c>
      <c r="ARF978" s="11">
        <v>0</v>
      </c>
      <c r="ARG978" s="11">
        <v>0</v>
      </c>
      <c r="ARH978" s="11">
        <v>0</v>
      </c>
      <c r="ARI978" s="11">
        <v>0</v>
      </c>
      <c r="ARJ978" s="11">
        <v>0</v>
      </c>
      <c r="ARK978" s="11">
        <v>0</v>
      </c>
      <c r="ARL978" s="11">
        <v>0</v>
      </c>
      <c r="ARM978" s="11">
        <v>0</v>
      </c>
      <c r="ARN978" s="11">
        <v>0</v>
      </c>
      <c r="ARO978" s="11">
        <v>0</v>
      </c>
      <c r="ARP978" s="11">
        <v>0</v>
      </c>
      <c r="ARQ978" s="11">
        <v>0</v>
      </c>
      <c r="ARR978" s="11">
        <v>0</v>
      </c>
      <c r="ARS978" s="11">
        <v>0</v>
      </c>
      <c r="ART978" s="11">
        <v>0</v>
      </c>
      <c r="ARU978" s="11">
        <v>0</v>
      </c>
      <c r="ARV978" s="11">
        <v>0</v>
      </c>
      <c r="ARW978" s="11">
        <v>0</v>
      </c>
      <c r="ARX978" s="11">
        <v>0</v>
      </c>
      <c r="ARY978" s="11">
        <v>0</v>
      </c>
      <c r="ARZ978" s="11">
        <v>0</v>
      </c>
      <c r="ASA978" s="11">
        <v>0</v>
      </c>
      <c r="ASB978" s="11">
        <v>0</v>
      </c>
      <c r="ASC978" s="11">
        <v>0</v>
      </c>
      <c r="ASD978" s="11">
        <v>0</v>
      </c>
      <c r="ASE978" s="11">
        <v>0</v>
      </c>
      <c r="ASF978" s="11">
        <v>0</v>
      </c>
      <c r="ASG978" s="11">
        <v>3.2233176891352007E-6</v>
      </c>
      <c r="ASH978" s="11">
        <v>0</v>
      </c>
      <c r="ASI978" s="11">
        <v>0</v>
      </c>
      <c r="ASJ978" s="11">
        <v>0</v>
      </c>
      <c r="ASK978" s="11">
        <v>-1.8534436443654559E-9</v>
      </c>
      <c r="ASL978" s="11">
        <v>0</v>
      </c>
      <c r="ASM978" s="11">
        <v>0</v>
      </c>
      <c r="ASN978" s="11">
        <v>0</v>
      </c>
      <c r="ASO978" s="11">
        <v>0</v>
      </c>
      <c r="ASP978" s="11">
        <v>0</v>
      </c>
      <c r="ASQ978" s="11">
        <v>0</v>
      </c>
      <c r="ASR978" s="11">
        <v>0</v>
      </c>
      <c r="ASS978" s="11">
        <v>0</v>
      </c>
      <c r="AST978" s="11">
        <v>0</v>
      </c>
      <c r="ASU978" s="11">
        <v>0</v>
      </c>
      <c r="ASV978" s="11">
        <v>0</v>
      </c>
      <c r="ASW978" s="11">
        <v>0</v>
      </c>
      <c r="ASX978" s="11">
        <v>0</v>
      </c>
      <c r="ASY978" s="11">
        <v>0</v>
      </c>
      <c r="ASZ978" s="11">
        <v>0</v>
      </c>
      <c r="ATA978" s="11">
        <v>0</v>
      </c>
      <c r="ATB978" s="11">
        <v>0</v>
      </c>
      <c r="ATC978" s="11">
        <v>0</v>
      </c>
      <c r="ATD978" s="11">
        <v>0</v>
      </c>
      <c r="ATE978" s="11">
        <v>0</v>
      </c>
      <c r="ATF978" s="11">
        <v>0</v>
      </c>
      <c r="ATG978" s="11">
        <v>0</v>
      </c>
      <c r="ATH978" s="11">
        <v>0</v>
      </c>
      <c r="ATI978" s="11">
        <v>0</v>
      </c>
      <c r="ATJ978" s="11">
        <v>0</v>
      </c>
      <c r="ATK978" s="11">
        <v>0</v>
      </c>
      <c r="ATL978" s="11">
        <v>0</v>
      </c>
      <c r="ATM978" s="11">
        <v>4.9275496452969838E-7</v>
      </c>
      <c r="ATN978" s="11">
        <v>0</v>
      </c>
      <c r="ATO978" s="11">
        <v>0</v>
      </c>
      <c r="ATP978" s="11">
        <v>0</v>
      </c>
      <c r="ATQ978" s="11">
        <v>0</v>
      </c>
      <c r="ATR978" s="11">
        <v>0</v>
      </c>
      <c r="ATS978" s="11">
        <v>0</v>
      </c>
      <c r="ATT978" s="11">
        <v>0</v>
      </c>
      <c r="ATU978" s="11">
        <v>0</v>
      </c>
      <c r="ATV978" s="11">
        <v>0</v>
      </c>
      <c r="ATW978" s="11">
        <v>-8.4122738683761974E-6</v>
      </c>
      <c r="ATX978" s="11">
        <v>5.5792098195411359E-25</v>
      </c>
      <c r="ATY978" s="11">
        <v>0</v>
      </c>
      <c r="ATZ978" s="11">
        <v>0</v>
      </c>
      <c r="AUA978" s="11">
        <v>9.6024959339494326E-24</v>
      </c>
      <c r="AUB978" s="11">
        <v>0</v>
      </c>
      <c r="AUC978" s="11">
        <v>0</v>
      </c>
      <c r="AUD978" s="11">
        <v>0</v>
      </c>
      <c r="AUE978" s="11">
        <v>0</v>
      </c>
      <c r="AUF978" s="11">
        <v>0</v>
      </c>
      <c r="AUG978" s="11">
        <v>0</v>
      </c>
      <c r="AUH978" s="11">
        <v>0</v>
      </c>
      <c r="AUI978" s="11">
        <v>0</v>
      </c>
      <c r="AUJ978" s="11">
        <v>0</v>
      </c>
      <c r="AUK978" s="11">
        <v>0</v>
      </c>
      <c r="AUL978" s="11">
        <v>0</v>
      </c>
      <c r="AUM978" s="11">
        <v>0</v>
      </c>
      <c r="AUN978" s="11">
        <v>0</v>
      </c>
      <c r="AUO978" s="11">
        <v>0</v>
      </c>
      <c r="AUP978" s="11">
        <v>0</v>
      </c>
      <c r="AUQ978" s="11">
        <v>0</v>
      </c>
      <c r="AUR978" s="11">
        <v>0</v>
      </c>
      <c r="AUS978" s="11">
        <v>0</v>
      </c>
      <c r="AUT978" s="11">
        <v>0</v>
      </c>
      <c r="AUU978" s="11">
        <v>0</v>
      </c>
      <c r="AUV978" s="11">
        <v>0</v>
      </c>
      <c r="AUW978" s="11">
        <v>0</v>
      </c>
      <c r="AUX978" s="11">
        <v>0</v>
      </c>
      <c r="AUY978" s="11">
        <v>0</v>
      </c>
      <c r="AUZ978" s="11">
        <v>0</v>
      </c>
      <c r="AVA978" s="11">
        <v>0</v>
      </c>
      <c r="AVB978" s="11">
        <v>0</v>
      </c>
      <c r="AVC978" s="11">
        <v>0</v>
      </c>
      <c r="AVD978" s="11">
        <v>0</v>
      </c>
      <c r="AVE978" s="11">
        <v>0</v>
      </c>
      <c r="AVF978" s="11">
        <v>0</v>
      </c>
      <c r="AVG978" s="11">
        <v>0</v>
      </c>
      <c r="AVH978" s="11">
        <v>5.6784803087068491E-6</v>
      </c>
      <c r="AVI978" s="11">
        <v>-2.4405115581587169E-7</v>
      </c>
      <c r="AVJ978" s="11">
        <v>7.5748144375595357E-9</v>
      </c>
      <c r="AVK978" s="11">
        <v>0</v>
      </c>
      <c r="AVL978" s="11">
        <v>9.4726995934010972E-9</v>
      </c>
      <c r="AVM978" s="11">
        <v>0</v>
      </c>
      <c r="AVN978" s="11">
        <v>0</v>
      </c>
      <c r="AVO978" s="11">
        <v>0</v>
      </c>
      <c r="AVP978" s="11">
        <v>0</v>
      </c>
      <c r="AVQ978" s="11">
        <v>0</v>
      </c>
      <c r="AVR978" s="11">
        <v>0</v>
      </c>
      <c r="AVS978" s="11">
        <v>0</v>
      </c>
      <c r="AVT978" s="11">
        <v>0</v>
      </c>
      <c r="AVU978" s="11">
        <v>0</v>
      </c>
      <c r="AVV978" s="11">
        <v>0</v>
      </c>
      <c r="AVW978" s="11">
        <v>0</v>
      </c>
      <c r="AVX978" s="11">
        <v>0</v>
      </c>
      <c r="AVY978" s="11">
        <v>0</v>
      </c>
      <c r="AVZ978" s="11">
        <v>0</v>
      </c>
      <c r="AWA978" s="11">
        <v>0</v>
      </c>
      <c r="AWB978" s="11">
        <v>0</v>
      </c>
      <c r="AWC978" s="11">
        <v>0</v>
      </c>
      <c r="AWD978" s="11">
        <v>0</v>
      </c>
      <c r="AWE978" s="11">
        <v>0</v>
      </c>
      <c r="AWF978" s="11">
        <v>0</v>
      </c>
      <c r="AWG978" s="11">
        <v>0</v>
      </c>
      <c r="AWH978" s="11">
        <v>0</v>
      </c>
      <c r="AWI978" s="11">
        <v>0</v>
      </c>
      <c r="AWJ978" s="11">
        <v>0</v>
      </c>
      <c r="AWK978" s="11">
        <v>1.2891385692469807E-9</v>
      </c>
      <c r="AWL978" s="11">
        <v>0</v>
      </c>
      <c r="AWM978" s="11">
        <v>0</v>
      </c>
      <c r="AWN978" s="11">
        <v>0</v>
      </c>
      <c r="AWO978" s="11">
        <v>0</v>
      </c>
      <c r="AWP978" s="11">
        <v>0</v>
      </c>
      <c r="AWQ978" s="11">
        <v>0</v>
      </c>
      <c r="AWR978" s="11">
        <v>0</v>
      </c>
      <c r="AWS978" s="11">
        <v>0</v>
      </c>
      <c r="AWT978" s="11">
        <v>2.2724443312678606E-7</v>
      </c>
      <c r="AWU978" s="11">
        <v>-7.5882494663254144E-9</v>
      </c>
      <c r="AWV978" s="11">
        <v>4.7942917230665698E-8</v>
      </c>
      <c r="AWW978" s="11">
        <v>0</v>
      </c>
      <c r="AWX978" s="11">
        <v>0</v>
      </c>
      <c r="AWY978" s="11">
        <v>0</v>
      </c>
      <c r="AWZ978" s="11">
        <v>0</v>
      </c>
      <c r="AXA978" s="11">
        <v>0</v>
      </c>
      <c r="AXB978" s="11">
        <v>0</v>
      </c>
      <c r="AXC978" s="11">
        <v>0</v>
      </c>
      <c r="AXD978" s="11">
        <v>0</v>
      </c>
      <c r="AXE978" s="11">
        <v>0</v>
      </c>
      <c r="AXF978" s="11">
        <v>0</v>
      </c>
      <c r="AXG978" s="11">
        <v>0</v>
      </c>
      <c r="AXH978" s="11">
        <v>0</v>
      </c>
      <c r="AXI978" s="11">
        <v>0</v>
      </c>
      <c r="AXJ978" s="11">
        <v>0</v>
      </c>
      <c r="AXK978" s="11">
        <v>0</v>
      </c>
      <c r="AXL978" s="11">
        <v>0</v>
      </c>
      <c r="AXM978" s="11">
        <v>0</v>
      </c>
      <c r="AXN978" s="11">
        <v>0</v>
      </c>
      <c r="AXO978" s="11">
        <v>0</v>
      </c>
      <c r="AXP978" s="11">
        <v>0</v>
      </c>
      <c r="AXQ978" s="11">
        <v>0</v>
      </c>
      <c r="AXR978" s="11">
        <v>0</v>
      </c>
      <c r="AXS978" s="11">
        <v>0</v>
      </c>
      <c r="AXT978" s="11">
        <v>0</v>
      </c>
      <c r="AXU978" s="11">
        <v>0</v>
      </c>
      <c r="AXV978" s="11">
        <v>0</v>
      </c>
      <c r="AXW978" s="11">
        <v>0</v>
      </c>
      <c r="AXX978" s="11">
        <v>0</v>
      </c>
      <c r="AXY978" s="11">
        <v>0</v>
      </c>
      <c r="AXZ978" s="11">
        <v>0</v>
      </c>
      <c r="AYA978" s="11">
        <v>0</v>
      </c>
      <c r="AYB978" s="11">
        <v>0</v>
      </c>
      <c r="AYC978" s="11">
        <v>0</v>
      </c>
      <c r="AYD978" s="11">
        <v>0</v>
      </c>
      <c r="AYE978" s="11">
        <v>0</v>
      </c>
      <c r="AYF978" s="11">
        <v>1.3435028755883631E-11</v>
      </c>
      <c r="AYG978" s="11">
        <v>-4.7945031216807946E-8</v>
      </c>
      <c r="AYH978" s="11">
        <v>0</v>
      </c>
      <c r="AYI978" s="11">
        <v>0</v>
      </c>
      <c r="AYJ978" s="11">
        <v>0</v>
      </c>
      <c r="AYK978" s="11">
        <v>0</v>
      </c>
      <c r="AYL978" s="11">
        <v>0</v>
      </c>
      <c r="AYM978" s="11">
        <v>0</v>
      </c>
      <c r="AYN978" s="11">
        <v>0</v>
      </c>
      <c r="AYO978" s="11">
        <v>0</v>
      </c>
      <c r="AYP978" s="11">
        <v>0</v>
      </c>
      <c r="AYQ978" s="11">
        <v>0</v>
      </c>
      <c r="AYR978" s="11">
        <v>0</v>
      </c>
      <c r="AYS978" s="11">
        <v>0</v>
      </c>
      <c r="AYT978" s="11">
        <v>0</v>
      </c>
      <c r="AYU978" s="11">
        <v>0</v>
      </c>
      <c r="AYV978" s="11">
        <v>0</v>
      </c>
      <c r="AYW978" s="11">
        <v>0</v>
      </c>
      <c r="AYX978" s="11">
        <v>0</v>
      </c>
      <c r="AYY978" s="11">
        <v>0</v>
      </c>
      <c r="AYZ978" s="11">
        <v>0</v>
      </c>
      <c r="AZA978" s="11">
        <v>0</v>
      </c>
      <c r="AZB978" s="11">
        <v>0</v>
      </c>
      <c r="AZC978" s="11">
        <v>0</v>
      </c>
      <c r="AZD978" s="11">
        <v>0</v>
      </c>
      <c r="AZE978" s="11">
        <v>0</v>
      </c>
      <c r="AZF978" s="11">
        <v>0</v>
      </c>
      <c r="AZG978" s="11">
        <v>0</v>
      </c>
      <c r="AZH978" s="11">
        <v>0</v>
      </c>
      <c r="AZI978" s="11">
        <v>0</v>
      </c>
      <c r="AZJ978" s="11">
        <v>0</v>
      </c>
      <c r="AZK978" s="11">
        <v>0</v>
      </c>
      <c r="AZL978" s="11">
        <v>0</v>
      </c>
      <c r="AZM978" s="11">
        <v>0</v>
      </c>
      <c r="AZN978" s="11">
        <v>0</v>
      </c>
      <c r="AZO978" s="11">
        <v>2.4336344177135843E-6</v>
      </c>
      <c r="AZP978" s="11">
        <v>0</v>
      </c>
      <c r="AZQ978" s="11">
        <v>0</v>
      </c>
      <c r="AZR978" s="11">
        <v>0</v>
      </c>
      <c r="AZS978" s="11">
        <v>-9.5363632373624166E-9</v>
      </c>
      <c r="AZT978" s="12">
        <v>12074338119.037851</v>
      </c>
      <c r="AZU978" s="12">
        <v>1658076.739903355</v>
      </c>
      <c r="AZV978" s="12">
        <v>1472000</v>
      </c>
      <c r="AZW978" s="12">
        <v>34047.550319932554</v>
      </c>
      <c r="AZX978" s="12">
        <v>136179662063.03427</v>
      </c>
      <c r="AZY978" s="12">
        <v>2.1999999999999999E-10</v>
      </c>
      <c r="AZZ978" s="12">
        <v>183016531.29974928</v>
      </c>
      <c r="BAA978" s="12">
        <v>1E-13</v>
      </c>
      <c r="BAB978" s="12">
        <v>2802268.3411643142</v>
      </c>
      <c r="BAC978" s="12">
        <v>2.9999999999999999E-16</v>
      </c>
      <c r="BAD978" s="12">
        <v>1.1E-13</v>
      </c>
      <c r="BAE978" s="12">
        <v>7920000</v>
      </c>
      <c r="BAF978" s="12">
        <v>6380000</v>
      </c>
      <c r="BAG978" s="12">
        <v>4035641394869775</v>
      </c>
      <c r="BAH978" s="12">
        <v>928602500000</v>
      </c>
      <c r="BAI978" s="12">
        <v>280925706599.7475</v>
      </c>
      <c r="BAJ978" s="12">
        <v>742837999999999.88</v>
      </c>
      <c r="BAK978" s="12">
        <v>2702459033.4748654</v>
      </c>
      <c r="BAL978" s="12">
        <v>103308512502.49187</v>
      </c>
      <c r="BAM978" s="12">
        <v>50144535000</v>
      </c>
      <c r="BAN978" s="12">
        <v>445729200000</v>
      </c>
      <c r="BAO978" s="12">
        <v>18572050000</v>
      </c>
      <c r="BAP978" s="12">
        <v>7.757118E+16</v>
      </c>
      <c r="BAQ978" s="12">
        <v>3878559000000000</v>
      </c>
      <c r="BAR978" s="12">
        <v>1.1635677E+17</v>
      </c>
      <c r="BAS978" s="12">
        <v>1163567700000</v>
      </c>
      <c r="BAT978" s="12">
        <v>1939279500000</v>
      </c>
      <c r="BAU978" s="12">
        <v>4.25E+16</v>
      </c>
      <c r="BAV978" s="12">
        <v>2550000000000000</v>
      </c>
      <c r="BAW978" s="12">
        <v>7.65E+16</v>
      </c>
      <c r="BAX978" s="12">
        <v>765000000000</v>
      </c>
      <c r="BAY978" s="12">
        <v>850000000000</v>
      </c>
      <c r="BAZ978" s="12">
        <v>1.275E+17</v>
      </c>
      <c r="BBA978" s="12">
        <v>8924999999999999</v>
      </c>
      <c r="BBB978" s="12">
        <v>2.6774999999999997E+17</v>
      </c>
      <c r="BBC978" s="12">
        <v>2677500000000</v>
      </c>
      <c r="BBD978" s="12">
        <v>1912500000000.0005</v>
      </c>
      <c r="BBE978" s="13">
        <v>1.2953724530494961</v>
      </c>
      <c r="BBF978" s="13">
        <v>3.466222183707373</v>
      </c>
      <c r="BBG978" s="13">
        <v>2.7502295761617099</v>
      </c>
      <c r="BBH978" s="13">
        <v>2588.5171343289903</v>
      </c>
      <c r="BBI978" s="12">
        <v>374.97588329123101</v>
      </c>
      <c r="BBJ978" s="12">
        <v>885.98206671399362</v>
      </c>
      <c r="BBK978" s="12">
        <v>773.39198013947703</v>
      </c>
      <c r="BBL978" s="12">
        <v>1223.7100748918108</v>
      </c>
      <c r="BBM978" s="12">
        <v>55153.002410752422</v>
      </c>
      <c r="BBN978" s="12">
        <v>3163.2466924754299</v>
      </c>
      <c r="BBO978" s="14">
        <v>754.64613243986571</v>
      </c>
      <c r="BBP978" s="14">
        <v>618.99846392288305</v>
      </c>
      <c r="BBQ978" s="14">
        <v>543.25732908889631</v>
      </c>
      <c r="BBR978" s="13">
        <v>7.5583222437131745</v>
      </c>
      <c r="BBS978" s="13">
        <v>6.9817975097746174</v>
      </c>
      <c r="BBT978" s="13">
        <v>7.281687690560279</v>
      </c>
      <c r="BBU978" s="14">
        <v>15.025783247438373</v>
      </c>
      <c r="BBV978" s="14">
        <v>11.298105141711844</v>
      </c>
      <c r="BBW978" s="14">
        <v>12.898537895666138</v>
      </c>
      <c r="BBX978" s="14">
        <v>1404.2348486111243</v>
      </c>
      <c r="BBY978" s="14">
        <v>1449.0115973516222</v>
      </c>
      <c r="BBZ978" s="14">
        <v>1554.9677993877165</v>
      </c>
      <c r="BCA978" s="13">
        <v>2.6599648687447308</v>
      </c>
      <c r="BCB978" s="13">
        <v>0.92413850737044534</v>
      </c>
      <c r="BCC978" s="13">
        <v>0.48304836558362957</v>
      </c>
      <c r="BCD978" s="13">
        <v>5.0109510217198353E-2</v>
      </c>
      <c r="BCE978" s="13">
        <v>51.846572455549541</v>
      </c>
      <c r="BCF978" s="13">
        <v>6.2945345505465017E-2</v>
      </c>
      <c r="BCG978" s="13">
        <v>0.10945057800254754</v>
      </c>
      <c r="BCH978" s="13">
        <v>5.4291432879007625E-4</v>
      </c>
      <c r="BCI978" s="13">
        <v>17534.467280395809</v>
      </c>
      <c r="BCJ978" s="13">
        <v>2.7648144160211265E-5</v>
      </c>
      <c r="BCK978" s="13">
        <v>9.2474856714158147</v>
      </c>
      <c r="BCL978" s="13">
        <v>6.1929167407633975E-6</v>
      </c>
      <c r="BCM978" s="13">
        <v>1.912358174399333E-8</v>
      </c>
      <c r="BCN978" s="13">
        <v>4.1343498685434729E-2</v>
      </c>
      <c r="BCO978" s="13">
        <v>0.24710284570509999</v>
      </c>
      <c r="BCP978" s="13">
        <v>0.28546445498618078</v>
      </c>
      <c r="BCQ978" s="13">
        <v>5.3073264037202916</v>
      </c>
      <c r="BCR978" s="13">
        <v>0.50582267223896471</v>
      </c>
      <c r="BCS978" s="13">
        <v>0.34365257212717687</v>
      </c>
      <c r="BCT978" s="13">
        <v>0.51461674350877273</v>
      </c>
      <c r="BCU978" s="13">
        <v>0.71076333394863089</v>
      </c>
      <c r="BCV978" s="13">
        <v>0.13315362933930591</v>
      </c>
      <c r="BCW978" s="13">
        <v>26.945284852008289</v>
      </c>
      <c r="BCX978" s="13">
        <v>6.2294906880901078E-2</v>
      </c>
      <c r="BCY978" s="13">
        <v>1.6981764584195324E-2</v>
      </c>
      <c r="BCZ978" s="13">
        <v>3.1930278151990149E-2</v>
      </c>
      <c r="BDA978" s="13">
        <v>1.7999879357841236E-2</v>
      </c>
      <c r="BDB978" s="13">
        <v>7.0215236691672307E-4</v>
      </c>
      <c r="BDC978" s="13">
        <v>17012.359486249668</v>
      </c>
      <c r="BDD978" s="13">
        <v>2.7537111285678092E-5</v>
      </c>
      <c r="BDE978" s="13">
        <v>12.90430654982358</v>
      </c>
      <c r="BDF978" s="13">
        <v>4.6488991185918169E-6</v>
      </c>
      <c r="BDG978" s="13">
        <v>5.1783616276798528E-8</v>
      </c>
      <c r="BDH978" s="13">
        <v>5.4157807135890579E-2</v>
      </c>
      <c r="BDI978" s="13">
        <v>1.956960770387968E-2</v>
      </c>
      <c r="BDJ978" s="13">
        <v>4.8029679233809977E-2</v>
      </c>
      <c r="BDK978" s="13">
        <v>0.17912401575442627</v>
      </c>
      <c r="BDL978" s="13">
        <v>0.33087927185627308</v>
      </c>
      <c r="BDM978" s="13">
        <v>0.42179148501268648</v>
      </c>
      <c r="BDN978" s="13">
        <v>0.16553118387101193</v>
      </c>
      <c r="BDO978" s="13">
        <v>0.30104600436072509</v>
      </c>
      <c r="BDP978" s="13">
        <v>0.24372154737605548</v>
      </c>
      <c r="BDQ978" s="13">
        <v>2.6456755603421325</v>
      </c>
      <c r="BDR978" s="13">
        <v>2.7814547048614067</v>
      </c>
      <c r="BDS978" s="13">
        <v>0.20378774013385126</v>
      </c>
      <c r="BDT978" s="13">
        <v>0.36729323442208933</v>
      </c>
      <c r="BDU978" s="13">
        <v>0.37634004560242384</v>
      </c>
      <c r="BDV978" s="13">
        <v>0.81011743747502829</v>
      </c>
      <c r="BDW978" s="13">
        <v>8.1664640597949562E-2</v>
      </c>
      <c r="BDX978" s="13">
        <v>13.467130161817096</v>
      </c>
      <c r="BDY978" s="13">
        <v>0.11158604843692659</v>
      </c>
      <c r="BDZ978" s="13">
        <v>5.7649134903291754</v>
      </c>
      <c r="BEA978" s="13">
        <v>2.7279966933255802E-2</v>
      </c>
      <c r="BEB978" s="13">
        <v>1.6613412332979832E-2</v>
      </c>
      <c r="BEC978" s="13">
        <v>1.2440651752455732E-2</v>
      </c>
      <c r="BED978" s="13">
        <v>2.4558826534244276E-2</v>
      </c>
      <c r="BEE978" s="13">
        <v>4.0918096910830114E-2</v>
      </c>
      <c r="BEF978" s="13">
        <v>4.8889253266709857E-4</v>
      </c>
      <c r="BEG978" s="13">
        <v>28059.649718766999</v>
      </c>
      <c r="BEH978" s="13">
        <v>2.374764699451176E-5</v>
      </c>
      <c r="BEI978" s="13">
        <v>14.523439587900461</v>
      </c>
      <c r="BEJ978" s="13">
        <v>1.1458011936680461</v>
      </c>
      <c r="BEK978" s="13">
        <v>3.1794335812943259E-6</v>
      </c>
      <c r="BEL978" s="13">
        <v>7.6177222633105862E-8</v>
      </c>
      <c r="BEM978" s="13">
        <v>2.5066129032898267E-2</v>
      </c>
      <c r="BEN978" s="13">
        <v>3.192807150294371E-2</v>
      </c>
      <c r="BEO978" s="13">
        <v>2.1038663011595276E-2</v>
      </c>
      <c r="BEP978" s="13">
        <v>0.24847286008876623</v>
      </c>
      <c r="BEQ978" s="13">
        <v>0.10146526968515134</v>
      </c>
      <c r="BER978" s="13">
        <v>0.11799022845227193</v>
      </c>
      <c r="BES978" s="13">
        <v>0.3787693243459499</v>
      </c>
      <c r="BET978" s="13">
        <v>0.35734160909055301</v>
      </c>
      <c r="BEU978" s="22">
        <v>9.4552001649947162E-2</v>
      </c>
    </row>
    <row r="979" spans="2:1503" x14ac:dyDescent="0.25">
      <c r="B979" s="16">
        <v>974</v>
      </c>
      <c r="C979" s="10">
        <v>0</v>
      </c>
      <c r="D979" s="11">
        <v>0</v>
      </c>
      <c r="E979" s="11">
        <v>0</v>
      </c>
      <c r="F979" s="11">
        <v>0</v>
      </c>
      <c r="G979" s="11">
        <v>2.3183248452360835E-5</v>
      </c>
      <c r="H979" s="11">
        <v>0</v>
      </c>
      <c r="I979" s="11">
        <v>0</v>
      </c>
      <c r="J979" s="11">
        <v>0</v>
      </c>
      <c r="K979" s="11">
        <v>0</v>
      </c>
      <c r="L979" s="11">
        <v>0</v>
      </c>
      <c r="M979" s="11">
        <v>0</v>
      </c>
      <c r="N979" s="11">
        <v>0</v>
      </c>
      <c r="O979" s="11">
        <v>-7.5686041585219559E-10</v>
      </c>
      <c r="P979" s="11">
        <v>0</v>
      </c>
      <c r="Q979" s="11">
        <v>0</v>
      </c>
      <c r="R979" s="11">
        <v>0</v>
      </c>
      <c r="S979" s="11">
        <v>0</v>
      </c>
      <c r="T979" s="11">
        <v>0</v>
      </c>
      <c r="U979" s="11">
        <v>0</v>
      </c>
      <c r="V979" s="11">
        <v>0</v>
      </c>
      <c r="W979" s="11">
        <v>0</v>
      </c>
      <c r="X979" s="11">
        <v>0</v>
      </c>
      <c r="Y979" s="11">
        <v>0</v>
      </c>
      <c r="Z979" s="11">
        <v>0</v>
      </c>
      <c r="AA979" s="11">
        <v>0</v>
      </c>
      <c r="AB979" s="11">
        <v>0</v>
      </c>
      <c r="AC979" s="11">
        <v>0</v>
      </c>
      <c r="AD979" s="11">
        <v>0</v>
      </c>
      <c r="AE979" s="11">
        <v>0</v>
      </c>
      <c r="AF979" s="11">
        <v>0</v>
      </c>
      <c r="AG979" s="11">
        <v>0</v>
      </c>
      <c r="AH979" s="11">
        <v>0</v>
      </c>
      <c r="AI979" s="11">
        <v>0</v>
      </c>
      <c r="AJ979" s="11">
        <v>0</v>
      </c>
      <c r="AK979" s="11">
        <v>0</v>
      </c>
      <c r="AL979" s="11">
        <v>0</v>
      </c>
      <c r="AM979" s="11">
        <v>0</v>
      </c>
      <c r="AN979" s="11">
        <v>0</v>
      </c>
      <c r="AO979" s="11">
        <v>0</v>
      </c>
      <c r="AP979" s="11">
        <v>0</v>
      </c>
      <c r="AQ979" s="11">
        <v>0</v>
      </c>
      <c r="AR979" s="11">
        <v>5.5199900409705132E-4</v>
      </c>
      <c r="AS979" s="11">
        <v>0</v>
      </c>
      <c r="AT979" s="11">
        <v>0</v>
      </c>
      <c r="AU979" s="11">
        <v>0</v>
      </c>
      <c r="AV979" s="11">
        <v>0</v>
      </c>
      <c r="AW979" s="11">
        <v>0</v>
      </c>
      <c r="AX979" s="11">
        <v>0</v>
      </c>
      <c r="AY979" s="11">
        <v>0</v>
      </c>
      <c r="AZ979" s="11">
        <v>0</v>
      </c>
      <c r="BA979" s="11">
        <v>-1.0139431229203531E-5</v>
      </c>
      <c r="BB979" s="11">
        <v>3.6705928867557152E-25</v>
      </c>
      <c r="BC979" s="11">
        <v>5.4693722151987418E-24</v>
      </c>
      <c r="BD979" s="11">
        <v>1.8338417994933761E-25</v>
      </c>
      <c r="BE979" s="11">
        <v>0</v>
      </c>
      <c r="BF979" s="11">
        <v>0</v>
      </c>
      <c r="BG979" s="11">
        <v>3.1036824489802998E-24</v>
      </c>
      <c r="BH979" s="11">
        <v>1.412343839162267E-24</v>
      </c>
      <c r="BI979" s="11">
        <v>3.1036824489802998E-24</v>
      </c>
      <c r="BJ979" s="11">
        <v>1.4184467751041414E-7</v>
      </c>
      <c r="BK979" s="11">
        <v>0</v>
      </c>
      <c r="BL979" s="11">
        <v>0</v>
      </c>
      <c r="BM979" s="11">
        <v>0</v>
      </c>
      <c r="BN979" s="11">
        <v>0</v>
      </c>
      <c r="BO979" s="11">
        <v>0</v>
      </c>
      <c r="BP979" s="11">
        <v>0</v>
      </c>
      <c r="BQ979" s="11">
        <v>0</v>
      </c>
      <c r="BR979" s="11">
        <v>0</v>
      </c>
      <c r="BS979" s="11">
        <v>0</v>
      </c>
      <c r="BT979" s="11">
        <v>0</v>
      </c>
      <c r="BU979" s="11">
        <v>0</v>
      </c>
      <c r="BV979" s="11">
        <v>0</v>
      </c>
      <c r="BW979" s="11">
        <v>0</v>
      </c>
      <c r="BX979" s="11">
        <v>0</v>
      </c>
      <c r="BY979" s="11">
        <v>0</v>
      </c>
      <c r="BZ979" s="11">
        <v>0</v>
      </c>
      <c r="CA979" s="11">
        <v>0</v>
      </c>
      <c r="CB979" s="11">
        <v>0</v>
      </c>
      <c r="CC979" s="11">
        <v>0</v>
      </c>
      <c r="CD979" s="11">
        <v>0</v>
      </c>
      <c r="CE979" s="11">
        <v>0</v>
      </c>
      <c r="CF979" s="11">
        <v>0</v>
      </c>
      <c r="CG979" s="11">
        <v>0</v>
      </c>
      <c r="CH979" s="11">
        <v>0</v>
      </c>
      <c r="CI979" s="11">
        <v>0</v>
      </c>
      <c r="CJ979" s="11">
        <v>0</v>
      </c>
      <c r="CK979" s="11">
        <v>0</v>
      </c>
      <c r="CL979" s="11">
        <v>9.8204275986387256E-9</v>
      </c>
      <c r="CM979" s="11">
        <v>-2.1102644790871861E-9</v>
      </c>
      <c r="CN979" s="11">
        <v>0</v>
      </c>
      <c r="CO979" s="11">
        <v>0</v>
      </c>
      <c r="CP979" s="11">
        <v>0</v>
      </c>
      <c r="CQ979" s="11">
        <v>0</v>
      </c>
      <c r="CR979" s="11">
        <v>0</v>
      </c>
      <c r="CS979" s="11">
        <v>0</v>
      </c>
      <c r="CT979" s="11">
        <v>0</v>
      </c>
      <c r="CU979" s="11">
        <v>0</v>
      </c>
      <c r="CV979" s="11">
        <v>0</v>
      </c>
      <c r="CW979" s="11">
        <v>0</v>
      </c>
      <c r="CX979" s="11">
        <v>0</v>
      </c>
      <c r="CY979" s="11">
        <v>0</v>
      </c>
      <c r="CZ979" s="11">
        <v>0</v>
      </c>
      <c r="DA979" s="11">
        <v>0</v>
      </c>
      <c r="DB979" s="11">
        <v>0</v>
      </c>
      <c r="DC979" s="11">
        <v>0</v>
      </c>
      <c r="DD979" s="11">
        <v>0</v>
      </c>
      <c r="DE979" s="11">
        <v>0</v>
      </c>
      <c r="DF979" s="11">
        <v>0</v>
      </c>
      <c r="DG979" s="11">
        <v>0</v>
      </c>
      <c r="DH979" s="11">
        <v>0</v>
      </c>
      <c r="DI979" s="11">
        <v>0</v>
      </c>
      <c r="DJ979" s="11">
        <v>0</v>
      </c>
      <c r="DK979" s="11">
        <v>0</v>
      </c>
      <c r="DL979" s="11">
        <v>0</v>
      </c>
      <c r="DM979" s="11">
        <v>0</v>
      </c>
      <c r="DN979" s="11">
        <v>0</v>
      </c>
      <c r="DO979" s="11">
        <v>0</v>
      </c>
      <c r="DP979" s="11">
        <v>0</v>
      </c>
      <c r="DQ979" s="11">
        <v>0</v>
      </c>
      <c r="DR979" s="11">
        <v>0</v>
      </c>
      <c r="DS979" s="11">
        <v>0</v>
      </c>
      <c r="DT979" s="11">
        <v>0</v>
      </c>
      <c r="DU979" s="11">
        <v>0</v>
      </c>
      <c r="DV979" s="11">
        <v>0</v>
      </c>
      <c r="DW979" s="11">
        <v>1.0802470358502599E-7</v>
      </c>
      <c r="DX979" s="11">
        <v>2.1102644790813707E-9</v>
      </c>
      <c r="DY979" s="11">
        <v>-4.7440161011207657E-8</v>
      </c>
      <c r="DZ979" s="11">
        <v>0</v>
      </c>
      <c r="EA979" s="11">
        <v>1.3271132251541445E-7</v>
      </c>
      <c r="EB979" s="11">
        <v>0</v>
      </c>
      <c r="EC979" s="11">
        <v>2.9923676069740046E-9</v>
      </c>
      <c r="ED979" s="11">
        <v>3.8153357673766511E-10</v>
      </c>
      <c r="EE979" s="11">
        <v>1.5464435418277242E-9</v>
      </c>
      <c r="EF979" s="11">
        <v>0</v>
      </c>
      <c r="EG979" s="11">
        <v>0</v>
      </c>
      <c r="EH979" s="11">
        <v>0</v>
      </c>
      <c r="EI979" s="11">
        <v>0</v>
      </c>
      <c r="EJ979" s="11">
        <v>0</v>
      </c>
      <c r="EK979" s="11">
        <v>0</v>
      </c>
      <c r="EL979" s="11">
        <v>0</v>
      </c>
      <c r="EM979" s="11">
        <v>0</v>
      </c>
      <c r="EN979" s="11">
        <v>0</v>
      </c>
      <c r="EO979" s="11">
        <v>0</v>
      </c>
      <c r="EP979" s="11">
        <v>0</v>
      </c>
      <c r="EQ979" s="11">
        <v>0</v>
      </c>
      <c r="ER979" s="11">
        <v>0</v>
      </c>
      <c r="ES979" s="11">
        <v>0</v>
      </c>
      <c r="ET979" s="11">
        <v>0</v>
      </c>
      <c r="EU979" s="11">
        <v>0</v>
      </c>
      <c r="EV979" s="11">
        <v>0</v>
      </c>
      <c r="EW979" s="11">
        <v>0</v>
      </c>
      <c r="EX979" s="11">
        <v>0</v>
      </c>
      <c r="EY979" s="11">
        <v>0</v>
      </c>
      <c r="EZ979" s="11">
        <v>0</v>
      </c>
      <c r="FA979" s="11">
        <v>0</v>
      </c>
      <c r="FB979" s="11">
        <v>9.9999999999999995E-21</v>
      </c>
      <c r="FC979" s="11">
        <v>0</v>
      </c>
      <c r="FD979" s="11">
        <v>0</v>
      </c>
      <c r="FE979" s="11">
        <v>0</v>
      </c>
      <c r="FF979" s="11">
        <v>0</v>
      </c>
      <c r="FG979" s="11">
        <v>0</v>
      </c>
      <c r="FH979" s="11">
        <v>3.9279383786483413E-6</v>
      </c>
      <c r="FI979" s="11">
        <v>0</v>
      </c>
      <c r="FJ979" s="11">
        <v>2.8659864948477881E-8</v>
      </c>
      <c r="FK979" s="11">
        <v>-3.2112282612452222E-8</v>
      </c>
      <c r="FL979" s="11">
        <v>0</v>
      </c>
      <c r="FM979" s="11">
        <v>1.5082852381855824E-7</v>
      </c>
      <c r="FN979" s="11">
        <v>0</v>
      </c>
      <c r="FO979" s="11">
        <v>0</v>
      </c>
      <c r="FP979" s="11">
        <v>0</v>
      </c>
      <c r="FQ979" s="11">
        <v>0</v>
      </c>
      <c r="FR979" s="11">
        <v>6.07318933730122E-9</v>
      </c>
      <c r="FS979" s="11">
        <v>0</v>
      </c>
      <c r="FT979" s="11">
        <v>0</v>
      </c>
      <c r="FU979" s="11">
        <v>0</v>
      </c>
      <c r="FV979" s="11">
        <v>0</v>
      </c>
      <c r="FW979" s="11">
        <v>0</v>
      </c>
      <c r="FX979" s="11">
        <v>0</v>
      </c>
      <c r="FY979" s="11">
        <v>0</v>
      </c>
      <c r="FZ979" s="11">
        <v>0</v>
      </c>
      <c r="GA979" s="11">
        <v>0</v>
      </c>
      <c r="GB979" s="11">
        <v>0</v>
      </c>
      <c r="GC979" s="11">
        <v>0</v>
      </c>
      <c r="GD979" s="11">
        <v>0</v>
      </c>
      <c r="GE979" s="11">
        <v>0</v>
      </c>
      <c r="GF979" s="11">
        <v>0</v>
      </c>
      <c r="GG979" s="11">
        <v>0</v>
      </c>
      <c r="GH979" s="11">
        <v>0</v>
      </c>
      <c r="GI979" s="11">
        <v>0</v>
      </c>
      <c r="GJ979" s="11">
        <v>0</v>
      </c>
      <c r="GK979" s="11">
        <v>0</v>
      </c>
      <c r="GL979" s="11">
        <v>0</v>
      </c>
      <c r="GM979" s="11">
        <v>0</v>
      </c>
      <c r="GN979" s="11">
        <v>0</v>
      </c>
      <c r="GO979" s="11">
        <v>0</v>
      </c>
      <c r="GP979" s="11">
        <v>0</v>
      </c>
      <c r="GQ979" s="11">
        <v>0</v>
      </c>
      <c r="GR979" s="11">
        <v>0</v>
      </c>
      <c r="GS979" s="11">
        <v>0</v>
      </c>
      <c r="GT979" s="11">
        <v>0</v>
      </c>
      <c r="GU979" s="11">
        <v>1.8780296062723973E-8</v>
      </c>
      <c r="GV979" s="11">
        <v>0</v>
      </c>
      <c r="GW979" s="11">
        <v>-1.3438558565934953E-7</v>
      </c>
      <c r="GX979" s="11">
        <v>0</v>
      </c>
      <c r="GY979" s="11">
        <v>0</v>
      </c>
      <c r="GZ979" s="11">
        <v>0</v>
      </c>
      <c r="HA979" s="11">
        <v>0</v>
      </c>
      <c r="HB979" s="11">
        <v>0</v>
      </c>
      <c r="HC979" s="11">
        <v>0</v>
      </c>
      <c r="HD979" s="11">
        <v>0</v>
      </c>
      <c r="HE979" s="11">
        <v>0</v>
      </c>
      <c r="HF979" s="11">
        <v>0</v>
      </c>
      <c r="HG979" s="11">
        <v>0</v>
      </c>
      <c r="HH979" s="11">
        <v>0</v>
      </c>
      <c r="HI979" s="11">
        <v>0</v>
      </c>
      <c r="HJ979" s="11">
        <v>0</v>
      </c>
      <c r="HK979" s="11">
        <v>0</v>
      </c>
      <c r="HL979" s="11">
        <v>0</v>
      </c>
      <c r="HM979" s="11">
        <v>0</v>
      </c>
      <c r="HN979" s="11">
        <v>0</v>
      </c>
      <c r="HO979" s="11">
        <v>0</v>
      </c>
      <c r="HP979" s="11">
        <v>0</v>
      </c>
      <c r="HQ979" s="11">
        <v>0</v>
      </c>
      <c r="HR979" s="11">
        <v>0</v>
      </c>
      <c r="HS979" s="11">
        <v>0</v>
      </c>
      <c r="HT979" s="11">
        <v>0</v>
      </c>
      <c r="HU979" s="11">
        <v>0</v>
      </c>
      <c r="HV979" s="11">
        <v>0</v>
      </c>
      <c r="HW979" s="11">
        <v>0</v>
      </c>
      <c r="HX979" s="11">
        <v>0</v>
      </c>
      <c r="HY979" s="11">
        <v>0</v>
      </c>
      <c r="HZ979" s="11">
        <v>0</v>
      </c>
      <c r="IA979" s="11">
        <v>0</v>
      </c>
      <c r="IB979" s="11">
        <v>0</v>
      </c>
      <c r="IC979" s="11">
        <v>0</v>
      </c>
      <c r="ID979" s="11">
        <v>0</v>
      </c>
      <c r="IE979" s="11">
        <v>0</v>
      </c>
      <c r="IF979" s="11">
        <v>0</v>
      </c>
      <c r="IG979" s="11">
        <v>4.024926876424573E-10</v>
      </c>
      <c r="IH979" s="11">
        <v>0</v>
      </c>
      <c r="II979" s="11">
        <v>-1.5082852381856406E-7</v>
      </c>
      <c r="IJ979" s="11">
        <v>0</v>
      </c>
      <c r="IK979" s="11">
        <v>0</v>
      </c>
      <c r="IL979" s="11">
        <v>0</v>
      </c>
      <c r="IM979" s="11">
        <v>0</v>
      </c>
      <c r="IN979" s="11">
        <v>0</v>
      </c>
      <c r="IO979" s="11">
        <v>0</v>
      </c>
      <c r="IP979" s="11">
        <v>0</v>
      </c>
      <c r="IQ979" s="11">
        <v>0</v>
      </c>
      <c r="IR979" s="11">
        <v>0</v>
      </c>
      <c r="IS979" s="11">
        <v>0</v>
      </c>
      <c r="IT979" s="11">
        <v>0</v>
      </c>
      <c r="IU979" s="11">
        <v>0</v>
      </c>
      <c r="IV979" s="11">
        <v>0</v>
      </c>
      <c r="IW979" s="11">
        <v>0</v>
      </c>
      <c r="IX979" s="11">
        <v>0</v>
      </c>
      <c r="IY979" s="11">
        <v>0</v>
      </c>
      <c r="IZ979" s="11">
        <v>0</v>
      </c>
      <c r="JA979" s="11">
        <v>0</v>
      </c>
      <c r="JB979" s="11">
        <v>0</v>
      </c>
      <c r="JC979" s="11">
        <v>0</v>
      </c>
      <c r="JD979" s="11">
        <v>0</v>
      </c>
      <c r="JE979" s="11">
        <v>0</v>
      </c>
      <c r="JF979" s="11">
        <v>0</v>
      </c>
      <c r="JG979" s="11">
        <v>0</v>
      </c>
      <c r="JH979" s="11">
        <v>0</v>
      </c>
      <c r="JI979" s="11">
        <v>0</v>
      </c>
      <c r="JJ979" s="11">
        <v>0</v>
      </c>
      <c r="JK979" s="11">
        <v>0</v>
      </c>
      <c r="JL979" s="11">
        <v>0</v>
      </c>
      <c r="JM979" s="11">
        <v>0</v>
      </c>
      <c r="JN979" s="11">
        <v>0</v>
      </c>
      <c r="JO979" s="11">
        <v>1.0606061804338503E-6</v>
      </c>
      <c r="JP979" s="11">
        <v>0</v>
      </c>
      <c r="JQ979" s="11">
        <v>0</v>
      </c>
      <c r="JR979" s="11">
        <v>0</v>
      </c>
      <c r="JS979" s="11">
        <v>0</v>
      </c>
      <c r="JT979" s="11">
        <v>0</v>
      </c>
      <c r="JU979" s="11">
        <v>-3.0061799958049089E-9</v>
      </c>
      <c r="JV979" s="11">
        <v>0</v>
      </c>
      <c r="JW979" s="11">
        <v>0</v>
      </c>
      <c r="JX979" s="11">
        <v>0</v>
      </c>
      <c r="JY979" s="11">
        <v>0</v>
      </c>
      <c r="JZ979" s="11">
        <v>0</v>
      </c>
      <c r="KA979" s="11">
        <v>0</v>
      </c>
      <c r="KB979" s="11">
        <v>0</v>
      </c>
      <c r="KC979" s="11">
        <v>0</v>
      </c>
      <c r="KD979" s="11">
        <v>0</v>
      </c>
      <c r="KE979" s="11">
        <v>0</v>
      </c>
      <c r="KF979" s="11">
        <v>0</v>
      </c>
      <c r="KG979" s="11">
        <v>0</v>
      </c>
      <c r="KH979" s="11">
        <v>0</v>
      </c>
      <c r="KI979" s="11">
        <v>0</v>
      </c>
      <c r="KJ979" s="11">
        <v>0</v>
      </c>
      <c r="KK979" s="11">
        <v>0</v>
      </c>
      <c r="KL979" s="11">
        <v>0</v>
      </c>
      <c r="KM979" s="11">
        <v>0</v>
      </c>
      <c r="KN979" s="11">
        <v>0</v>
      </c>
      <c r="KO979" s="11">
        <v>0</v>
      </c>
      <c r="KP979" s="11">
        <v>0</v>
      </c>
      <c r="KQ979" s="11">
        <v>0</v>
      </c>
      <c r="KR979" s="11">
        <v>0</v>
      </c>
      <c r="KS979" s="11">
        <v>0</v>
      </c>
      <c r="KT979" s="11">
        <v>0</v>
      </c>
      <c r="KU979" s="11">
        <v>0</v>
      </c>
      <c r="KV979" s="11">
        <v>0</v>
      </c>
      <c r="KW979" s="11">
        <v>0</v>
      </c>
      <c r="KX979" s="11">
        <v>0</v>
      </c>
      <c r="KY979" s="11">
        <v>0</v>
      </c>
      <c r="KZ979" s="11">
        <v>2.3569026231863343E-6</v>
      </c>
      <c r="LA979" s="11">
        <v>0</v>
      </c>
      <c r="LB979" s="11">
        <v>0</v>
      </c>
      <c r="LC979" s="11">
        <v>0</v>
      </c>
      <c r="LD979" s="11">
        <v>0</v>
      </c>
      <c r="LE979" s="11">
        <v>0</v>
      </c>
      <c r="LF979" s="11">
        <v>0</v>
      </c>
      <c r="LG979" s="11">
        <v>-3.8345823724518592E-10</v>
      </c>
      <c r="LH979" s="11">
        <v>0</v>
      </c>
      <c r="LI979" s="11">
        <v>0</v>
      </c>
      <c r="LJ979" s="11">
        <v>0</v>
      </c>
      <c r="LK979" s="11">
        <v>0</v>
      </c>
      <c r="LL979" s="11">
        <v>0</v>
      </c>
      <c r="LM979" s="11">
        <v>0</v>
      </c>
      <c r="LN979" s="11">
        <v>0</v>
      </c>
      <c r="LO979" s="11">
        <v>0</v>
      </c>
      <c r="LP979" s="11">
        <v>0</v>
      </c>
      <c r="LQ979" s="11">
        <v>0</v>
      </c>
      <c r="LR979" s="11">
        <v>0</v>
      </c>
      <c r="LS979" s="11">
        <v>0</v>
      </c>
      <c r="LT979" s="11">
        <v>0</v>
      </c>
      <c r="LU979" s="11">
        <v>0</v>
      </c>
      <c r="LV979" s="11">
        <v>0</v>
      </c>
      <c r="LW979" s="11">
        <v>0</v>
      </c>
      <c r="LX979" s="11">
        <v>0</v>
      </c>
      <c r="LY979" s="11">
        <v>0</v>
      </c>
      <c r="LZ979" s="11">
        <v>0</v>
      </c>
      <c r="MA979" s="11">
        <v>0</v>
      </c>
      <c r="MB979" s="11">
        <v>0</v>
      </c>
      <c r="MC979" s="11">
        <v>0</v>
      </c>
      <c r="MD979" s="11">
        <v>0</v>
      </c>
      <c r="ME979" s="11">
        <v>0</v>
      </c>
      <c r="MF979" s="11">
        <v>0</v>
      </c>
      <c r="MG979" s="11">
        <v>0</v>
      </c>
      <c r="MH979" s="11">
        <v>0</v>
      </c>
      <c r="MI979" s="11">
        <v>0</v>
      </c>
      <c r="MJ979" s="11">
        <v>0</v>
      </c>
      <c r="MK979" s="11">
        <v>3.9281710386438904E-7</v>
      </c>
      <c r="ML979" s="11">
        <v>0</v>
      </c>
      <c r="MM979" s="11">
        <v>0</v>
      </c>
      <c r="MN979" s="11">
        <v>0</v>
      </c>
      <c r="MO979" s="11">
        <v>0</v>
      </c>
      <c r="MP979" s="11">
        <v>0</v>
      </c>
      <c r="MQ979" s="11">
        <v>0</v>
      </c>
      <c r="MR979" s="11">
        <v>0</v>
      </c>
      <c r="MS979" s="11">
        <v>-1.5776382561006373E-9</v>
      </c>
      <c r="MT979" s="11">
        <v>0</v>
      </c>
      <c r="MU979" s="11">
        <v>0</v>
      </c>
      <c r="MV979" s="11">
        <v>0</v>
      </c>
      <c r="MW979" s="11">
        <v>0</v>
      </c>
      <c r="MX979" s="11">
        <v>0</v>
      </c>
      <c r="MY979" s="11">
        <v>0</v>
      </c>
      <c r="MZ979" s="11">
        <v>0</v>
      </c>
      <c r="NA979" s="11">
        <v>0</v>
      </c>
      <c r="NB979" s="11">
        <v>0</v>
      </c>
      <c r="NC979" s="11">
        <v>0</v>
      </c>
      <c r="ND979" s="11">
        <v>0</v>
      </c>
      <c r="NE979" s="11">
        <v>0</v>
      </c>
      <c r="NF979" s="11">
        <v>0</v>
      </c>
      <c r="NG979" s="11">
        <v>0</v>
      </c>
      <c r="NH979" s="11">
        <v>0</v>
      </c>
      <c r="NI979" s="11">
        <v>0</v>
      </c>
      <c r="NJ979" s="11">
        <v>0</v>
      </c>
      <c r="NK979" s="11">
        <v>0</v>
      </c>
      <c r="NL979" s="11">
        <v>0</v>
      </c>
      <c r="NM979" s="11">
        <v>0</v>
      </c>
      <c r="NN979" s="11">
        <v>0</v>
      </c>
      <c r="NO979" s="11">
        <v>0</v>
      </c>
      <c r="NP979" s="11">
        <v>0</v>
      </c>
      <c r="NQ979" s="11">
        <v>0</v>
      </c>
      <c r="NR979" s="11">
        <v>0</v>
      </c>
      <c r="NS979" s="11">
        <v>0</v>
      </c>
      <c r="NT979" s="11">
        <v>0</v>
      </c>
      <c r="NU979" s="11">
        <v>0</v>
      </c>
      <c r="NV979" s="11">
        <v>2.2682789452633672E-6</v>
      </c>
      <c r="NW979" s="11">
        <v>0</v>
      </c>
      <c r="NX979" s="11">
        <v>0</v>
      </c>
      <c r="NY979" s="11">
        <v>0</v>
      </c>
      <c r="NZ979" s="11">
        <v>0</v>
      </c>
      <c r="OA979" s="11">
        <v>0</v>
      </c>
      <c r="OB979" s="11">
        <v>0</v>
      </c>
      <c r="OC979" s="11">
        <v>0</v>
      </c>
      <c r="OD979" s="11">
        <v>0</v>
      </c>
      <c r="OE979" s="11">
        <v>-8.8834535082284321E-6</v>
      </c>
      <c r="OF979" s="11">
        <v>1.2941155216348246E-25</v>
      </c>
      <c r="OG979" s="11">
        <v>0</v>
      </c>
      <c r="OH979" s="11">
        <v>0</v>
      </c>
      <c r="OI979" s="11">
        <v>1.9162823212360118E-24</v>
      </c>
      <c r="OJ979" s="11">
        <v>5.1925638918420895E-7</v>
      </c>
      <c r="OK979" s="11">
        <v>0</v>
      </c>
      <c r="OL979" s="11">
        <v>0</v>
      </c>
      <c r="OM979" s="11">
        <v>0</v>
      </c>
      <c r="ON979" s="11">
        <v>0</v>
      </c>
      <c r="OO979" s="11">
        <v>2.9979281607393609E-7</v>
      </c>
      <c r="OP979" s="11">
        <v>0</v>
      </c>
      <c r="OQ979" s="11">
        <v>0</v>
      </c>
      <c r="OR979" s="11">
        <v>0</v>
      </c>
      <c r="OS979" s="11">
        <v>0</v>
      </c>
      <c r="OT979" s="11">
        <v>0</v>
      </c>
      <c r="OU979" s="11">
        <v>0</v>
      </c>
      <c r="OV979" s="11">
        <v>0</v>
      </c>
      <c r="OW979" s="11">
        <v>0</v>
      </c>
      <c r="OX979" s="11">
        <v>0</v>
      </c>
      <c r="OY979" s="11">
        <v>0</v>
      </c>
      <c r="OZ979" s="11">
        <v>0</v>
      </c>
      <c r="PA979" s="11">
        <v>0</v>
      </c>
      <c r="PB979" s="11">
        <v>0</v>
      </c>
      <c r="PC979" s="11">
        <v>0</v>
      </c>
      <c r="PD979" s="11">
        <v>0</v>
      </c>
      <c r="PE979" s="11">
        <v>0</v>
      </c>
      <c r="PF979" s="11">
        <v>0</v>
      </c>
      <c r="PG979" s="11">
        <v>0</v>
      </c>
      <c r="PH979" s="11">
        <v>0</v>
      </c>
      <c r="PI979" s="11">
        <v>0</v>
      </c>
      <c r="PJ979" s="11">
        <v>3.17097713941582E-8</v>
      </c>
      <c r="PK979" s="11">
        <v>0</v>
      </c>
      <c r="PL979" s="11">
        <v>0</v>
      </c>
      <c r="PM979" s="11">
        <v>0</v>
      </c>
      <c r="PN979" s="11">
        <v>0</v>
      </c>
      <c r="PO979" s="11">
        <v>0</v>
      </c>
      <c r="PP979" s="11">
        <v>3.9819976645474833E-6</v>
      </c>
      <c r="PQ979" s="11">
        <v>-2.9385921392983451E-7</v>
      </c>
      <c r="PR979" s="11">
        <v>8.3037289171706622E-9</v>
      </c>
      <c r="PS979" s="11">
        <v>0</v>
      </c>
      <c r="PT979" s="11">
        <v>4.3997402317355448E-9</v>
      </c>
      <c r="PU979" s="11">
        <v>0</v>
      </c>
      <c r="PV979" s="11">
        <v>0</v>
      </c>
      <c r="PW979" s="11">
        <v>0</v>
      </c>
      <c r="PX979" s="11">
        <v>0</v>
      </c>
      <c r="PY979" s="11">
        <v>0</v>
      </c>
      <c r="PZ979" s="11">
        <v>0</v>
      </c>
      <c r="QA979" s="11">
        <v>1.6806722689075633E-8</v>
      </c>
      <c r="QB979" s="11">
        <v>0</v>
      </c>
      <c r="QC979" s="11">
        <v>0</v>
      </c>
      <c r="QD979" s="11">
        <v>0</v>
      </c>
      <c r="QE979" s="11">
        <v>-2.7595976499013632</v>
      </c>
      <c r="QF979" s="11">
        <v>5.0435403064631293E-24</v>
      </c>
      <c r="QG979" s="11">
        <v>1.606838525245911E-21</v>
      </c>
      <c r="QH979" s="11">
        <v>0</v>
      </c>
      <c r="QI979" s="11">
        <v>1.7651952422681694E-4</v>
      </c>
      <c r="QJ979" s="11">
        <v>0</v>
      </c>
      <c r="QK979" s="11">
        <v>0</v>
      </c>
      <c r="QL979" s="11">
        <v>0</v>
      </c>
      <c r="QM979" s="11">
        <v>0</v>
      </c>
      <c r="QN979" s="11">
        <v>0</v>
      </c>
      <c r="QO979" s="11">
        <v>0</v>
      </c>
      <c r="QP979" s="11">
        <v>0</v>
      </c>
      <c r="QQ979" s="11">
        <v>0</v>
      </c>
      <c r="QR979" s="11">
        <v>0</v>
      </c>
      <c r="QS979" s="11">
        <v>0</v>
      </c>
      <c r="QT979" s="11">
        <v>0</v>
      </c>
      <c r="QU979" s="11">
        <v>0</v>
      </c>
      <c r="QV979" s="11">
        <v>0</v>
      </c>
      <c r="QW979" s="11">
        <v>0</v>
      </c>
      <c r="QX979" s="11">
        <v>0</v>
      </c>
      <c r="QY979" s="11">
        <v>0</v>
      </c>
      <c r="QZ979" s="11">
        <v>0</v>
      </c>
      <c r="RA979" s="11">
        <v>0</v>
      </c>
      <c r="RB979" s="11">
        <v>0</v>
      </c>
      <c r="RC979" s="11">
        <v>0</v>
      </c>
      <c r="RD979" s="11">
        <v>0</v>
      </c>
      <c r="RE979" s="11">
        <v>0</v>
      </c>
      <c r="RF979" s="11">
        <v>0</v>
      </c>
      <c r="RG979" s="11">
        <v>0</v>
      </c>
      <c r="RH979" s="11">
        <v>0</v>
      </c>
      <c r="RI979" s="11">
        <v>0</v>
      </c>
      <c r="RJ979" s="11">
        <v>0</v>
      </c>
      <c r="RK979" s="11">
        <v>0</v>
      </c>
      <c r="RL979" s="11">
        <v>0</v>
      </c>
      <c r="RM979" s="11">
        <v>0</v>
      </c>
      <c r="RN979" s="11">
        <v>0</v>
      </c>
      <c r="RO979" s="11">
        <v>0</v>
      </c>
      <c r="RP979" s="11">
        <v>0.22059467451396367</v>
      </c>
      <c r="RQ979" s="11">
        <v>-1.8502732841612314E-8</v>
      </c>
      <c r="RR979" s="11">
        <v>8.8644382211134362E-10</v>
      </c>
      <c r="RS979" s="11">
        <v>3.686960274194207E-6</v>
      </c>
      <c r="RT979" s="11">
        <v>0</v>
      </c>
      <c r="RU979" s="11">
        <v>0</v>
      </c>
      <c r="RV979" s="11">
        <v>0</v>
      </c>
      <c r="RW979" s="11">
        <v>0</v>
      </c>
      <c r="RX979" s="11">
        <v>0</v>
      </c>
      <c r="RY979" s="11">
        <v>0</v>
      </c>
      <c r="RZ979" s="11">
        <v>0</v>
      </c>
      <c r="SA979" s="11">
        <v>0</v>
      </c>
      <c r="SB979" s="11">
        <v>0</v>
      </c>
      <c r="SC979" s="11">
        <v>0</v>
      </c>
      <c r="SD979" s="11">
        <v>0</v>
      </c>
      <c r="SE979" s="11">
        <v>0</v>
      </c>
      <c r="SF979" s="11">
        <v>0</v>
      </c>
      <c r="SG979" s="11">
        <v>0</v>
      </c>
      <c r="SH979" s="11">
        <v>0</v>
      </c>
      <c r="SI979" s="11">
        <v>0</v>
      </c>
      <c r="SJ979" s="11">
        <v>0</v>
      </c>
      <c r="SK979" s="11">
        <v>0</v>
      </c>
      <c r="SL979" s="11">
        <v>0</v>
      </c>
      <c r="SM979" s="11">
        <v>0</v>
      </c>
      <c r="SN979" s="11">
        <v>0</v>
      </c>
      <c r="SO979" s="11">
        <v>0</v>
      </c>
      <c r="SP979" s="11">
        <v>0</v>
      </c>
      <c r="SQ979" s="11">
        <v>0</v>
      </c>
      <c r="SR979" s="11">
        <v>0</v>
      </c>
      <c r="SS979" s="11">
        <v>0</v>
      </c>
      <c r="ST979" s="11">
        <v>0</v>
      </c>
      <c r="SU979" s="11">
        <v>0</v>
      </c>
      <c r="SV979" s="11">
        <v>0</v>
      </c>
      <c r="SW979" s="11">
        <v>0</v>
      </c>
      <c r="SX979" s="11">
        <v>0</v>
      </c>
      <c r="SY979" s="11">
        <v>0</v>
      </c>
      <c r="SZ979" s="11">
        <v>0</v>
      </c>
      <c r="TA979" s="11">
        <v>2.5368387569105799</v>
      </c>
      <c r="TB979" s="11">
        <v>0</v>
      </c>
      <c r="TC979" s="11">
        <v>-8.9867954989497712E-10</v>
      </c>
      <c r="TD979" s="11">
        <v>0</v>
      </c>
      <c r="TE979" s="11">
        <v>0</v>
      </c>
      <c r="TF979" s="11">
        <v>0</v>
      </c>
      <c r="TG979" s="11">
        <v>0</v>
      </c>
      <c r="TH979" s="11">
        <v>0</v>
      </c>
      <c r="TI979" s="11">
        <v>0</v>
      </c>
      <c r="TJ979" s="11">
        <v>0</v>
      </c>
      <c r="TK979" s="11">
        <v>0</v>
      </c>
      <c r="TL979" s="11">
        <v>0</v>
      </c>
      <c r="TM979" s="11">
        <v>0</v>
      </c>
      <c r="TN979" s="11">
        <v>0</v>
      </c>
      <c r="TO979" s="11">
        <v>0</v>
      </c>
      <c r="TP979" s="11">
        <v>0</v>
      </c>
      <c r="TQ979" s="11">
        <v>0</v>
      </c>
      <c r="TR979" s="11">
        <v>0</v>
      </c>
      <c r="TS979" s="11">
        <v>0</v>
      </c>
      <c r="TT979" s="11">
        <v>0</v>
      </c>
      <c r="TU979" s="11">
        <v>0</v>
      </c>
      <c r="TV979" s="11">
        <v>0</v>
      </c>
      <c r="TW979" s="11">
        <v>0</v>
      </c>
      <c r="TX979" s="11">
        <v>0</v>
      </c>
      <c r="TY979" s="11">
        <v>0</v>
      </c>
      <c r="TZ979" s="11">
        <v>0</v>
      </c>
      <c r="UA979" s="11">
        <v>0</v>
      </c>
      <c r="UB979" s="11">
        <v>0</v>
      </c>
      <c r="UC979" s="11">
        <v>0</v>
      </c>
      <c r="UD979" s="11">
        <v>0</v>
      </c>
      <c r="UE979" s="11">
        <v>0</v>
      </c>
      <c r="UF979" s="11">
        <v>0</v>
      </c>
      <c r="UG979" s="11">
        <v>0</v>
      </c>
      <c r="UH979" s="11">
        <v>0</v>
      </c>
      <c r="UI979" s="11">
        <v>0</v>
      </c>
      <c r="UJ979" s="11">
        <v>0</v>
      </c>
      <c r="UK979" s="11">
        <v>0</v>
      </c>
      <c r="UL979" s="11">
        <v>0</v>
      </c>
      <c r="UM979" s="11">
        <v>6.1624138630760261E-9</v>
      </c>
      <c r="UN979" s="11">
        <v>0</v>
      </c>
      <c r="UO979" s="11">
        <v>-3.6881846648502779E-6</v>
      </c>
      <c r="UP979" s="11">
        <v>0</v>
      </c>
      <c r="UQ979" s="11">
        <v>0</v>
      </c>
      <c r="UR979" s="11">
        <v>0</v>
      </c>
      <c r="US979" s="11">
        <v>0</v>
      </c>
      <c r="UT979" s="11">
        <v>0</v>
      </c>
      <c r="UU979" s="11">
        <v>0</v>
      </c>
      <c r="UV979" s="11">
        <v>0</v>
      </c>
      <c r="UW979" s="11">
        <v>0</v>
      </c>
      <c r="UX979" s="11">
        <v>0</v>
      </c>
      <c r="UY979" s="11">
        <v>0</v>
      </c>
      <c r="UZ979" s="11">
        <v>0</v>
      </c>
      <c r="VA979" s="11">
        <v>0</v>
      </c>
      <c r="VB979" s="11">
        <v>0</v>
      </c>
      <c r="VC979" s="11">
        <v>0</v>
      </c>
      <c r="VD979" s="11">
        <v>0</v>
      </c>
      <c r="VE979" s="11">
        <v>0</v>
      </c>
      <c r="VF979" s="11">
        <v>0</v>
      </c>
      <c r="VG979" s="11">
        <v>0</v>
      </c>
      <c r="VH979" s="11">
        <v>0</v>
      </c>
      <c r="VI979" s="11">
        <v>0</v>
      </c>
      <c r="VJ979" s="11">
        <v>0</v>
      </c>
      <c r="VK979" s="11">
        <v>0</v>
      </c>
      <c r="VL979" s="11">
        <v>0</v>
      </c>
      <c r="VM979" s="11">
        <v>0</v>
      </c>
      <c r="VN979" s="11">
        <v>0</v>
      </c>
      <c r="VO979" s="11">
        <v>0</v>
      </c>
      <c r="VP979" s="11">
        <v>0</v>
      </c>
      <c r="VQ979" s="11">
        <v>0</v>
      </c>
      <c r="VR979" s="11">
        <v>0</v>
      </c>
      <c r="VS979" s="11">
        <v>0</v>
      </c>
      <c r="VT979" s="11">
        <v>0</v>
      </c>
      <c r="VU979" s="11">
        <v>0</v>
      </c>
      <c r="VV979" s="11">
        <v>0</v>
      </c>
      <c r="VW979" s="11">
        <v>2.1642181104936532E-3</v>
      </c>
      <c r="VX979" s="11">
        <v>0</v>
      </c>
      <c r="VY979" s="11">
        <v>0</v>
      </c>
      <c r="VZ979" s="11">
        <v>0</v>
      </c>
      <c r="WA979" s="11">
        <v>-7.6849001267176656E-4</v>
      </c>
      <c r="WB979" s="11">
        <v>6.7428296926813882E-25</v>
      </c>
      <c r="WC979" s="11">
        <v>4.5728729128410899E-23</v>
      </c>
      <c r="WD979" s="11">
        <v>6.7390789338595039E-24</v>
      </c>
      <c r="WE979" s="11">
        <v>0</v>
      </c>
      <c r="WF979" s="11">
        <v>0</v>
      </c>
      <c r="WG979" s="11">
        <v>1.6856172029257693E-24</v>
      </c>
      <c r="WH979" s="11">
        <v>4.5385228237663284E-24</v>
      </c>
      <c r="WI979" s="11">
        <v>1.1303431579742139E-24</v>
      </c>
      <c r="WJ979" s="11">
        <v>1.4676540741758442E-8</v>
      </c>
      <c r="WK979" s="11">
        <v>0</v>
      </c>
      <c r="WL979" s="11">
        <v>0</v>
      </c>
      <c r="WM979" s="11">
        <v>0</v>
      </c>
      <c r="WN979" s="11">
        <v>0</v>
      </c>
      <c r="WO979" s="11">
        <v>0</v>
      </c>
      <c r="WP979" s="11">
        <v>0</v>
      </c>
      <c r="WQ979" s="11">
        <v>0</v>
      </c>
      <c r="WR979" s="11">
        <v>0</v>
      </c>
      <c r="WS979" s="11">
        <v>0</v>
      </c>
      <c r="WT979" s="11">
        <v>0</v>
      </c>
      <c r="WU979" s="11">
        <v>0</v>
      </c>
      <c r="WV979" s="11">
        <v>0</v>
      </c>
      <c r="WW979" s="11">
        <v>0</v>
      </c>
      <c r="WX979" s="11">
        <v>0</v>
      </c>
      <c r="WY979" s="11">
        <v>0</v>
      </c>
      <c r="WZ979" s="11">
        <v>0</v>
      </c>
      <c r="XA979" s="11">
        <v>0</v>
      </c>
      <c r="XB979" s="11">
        <v>0</v>
      </c>
      <c r="XC979" s="11">
        <v>0</v>
      </c>
      <c r="XD979" s="11">
        <v>0</v>
      </c>
      <c r="XE979" s="11">
        <v>0</v>
      </c>
      <c r="XF979" s="11">
        <v>0</v>
      </c>
      <c r="XG979" s="11">
        <v>0</v>
      </c>
      <c r="XH979" s="11">
        <v>0</v>
      </c>
      <c r="XI979" s="11">
        <v>0</v>
      </c>
      <c r="XJ979" s="11">
        <v>0</v>
      </c>
      <c r="XK979" s="11">
        <v>0</v>
      </c>
      <c r="XL979" s="11">
        <v>3.9971118024247781E-25</v>
      </c>
      <c r="XM979" s="11">
        <v>-1.7386326903101354E-20</v>
      </c>
      <c r="XN979" s="11">
        <v>0</v>
      </c>
      <c r="XO979" s="11">
        <v>0</v>
      </c>
      <c r="XP979" s="11">
        <v>0</v>
      </c>
      <c r="XQ979" s="11">
        <v>0</v>
      </c>
      <c r="XR979" s="11">
        <v>0</v>
      </c>
      <c r="XS979" s="11">
        <v>0</v>
      </c>
      <c r="XT979" s="11">
        <v>0</v>
      </c>
      <c r="XU979" s="11">
        <v>0</v>
      </c>
      <c r="XV979" s="11">
        <v>0</v>
      </c>
      <c r="XW979" s="11">
        <v>0</v>
      </c>
      <c r="XX979" s="11">
        <v>0</v>
      </c>
      <c r="XY979" s="11">
        <v>0</v>
      </c>
      <c r="XZ979" s="11">
        <v>0</v>
      </c>
      <c r="YA979" s="11">
        <v>0</v>
      </c>
      <c r="YB979" s="11">
        <v>0</v>
      </c>
      <c r="YC979" s="11">
        <v>0</v>
      </c>
      <c r="YD979" s="11">
        <v>0</v>
      </c>
      <c r="YE979" s="11">
        <v>0</v>
      </c>
      <c r="YF979" s="11">
        <v>0</v>
      </c>
      <c r="YG979" s="11">
        <v>0</v>
      </c>
      <c r="YH979" s="11">
        <v>0</v>
      </c>
      <c r="YI979" s="11">
        <v>0</v>
      </c>
      <c r="YJ979" s="11">
        <v>0</v>
      </c>
      <c r="YK979" s="11">
        <v>0</v>
      </c>
      <c r="YL979" s="11">
        <v>0</v>
      </c>
      <c r="YM979" s="11">
        <v>0</v>
      </c>
      <c r="YN979" s="11">
        <v>0</v>
      </c>
      <c r="YO979" s="11">
        <v>0</v>
      </c>
      <c r="YP979" s="11">
        <v>0</v>
      </c>
      <c r="YQ979" s="11">
        <v>0</v>
      </c>
      <c r="YR979" s="11">
        <v>0</v>
      </c>
      <c r="YS979" s="11">
        <v>0</v>
      </c>
      <c r="YT979" s="11">
        <v>1.2340318978533044E-8</v>
      </c>
      <c r="YU979" s="11">
        <v>0</v>
      </c>
      <c r="YV979" s="11">
        <v>0</v>
      </c>
      <c r="YW979" s="11">
        <v>9.5930683258194687E-6</v>
      </c>
      <c r="YX979" s="11">
        <v>9.9999999999999995E-21</v>
      </c>
      <c r="YY979" s="11">
        <v>-6.2474000800686912E-8</v>
      </c>
      <c r="YZ979" s="11">
        <v>0</v>
      </c>
      <c r="ZA979" s="11">
        <v>1.1914739566180916E-7</v>
      </c>
      <c r="ZB979" s="11">
        <v>0</v>
      </c>
      <c r="ZC979" s="11">
        <v>1.6209870273912339E-9</v>
      </c>
      <c r="ZD979" s="11">
        <v>4.3362061897650845E-9</v>
      </c>
      <c r="ZE979" s="11">
        <v>7.4901930896939075E-10</v>
      </c>
      <c r="ZF979" s="11">
        <v>0</v>
      </c>
      <c r="ZG979" s="11">
        <v>0</v>
      </c>
      <c r="ZH979" s="11">
        <v>0</v>
      </c>
      <c r="ZI979" s="11">
        <v>0</v>
      </c>
      <c r="ZJ979" s="11">
        <v>0</v>
      </c>
      <c r="ZK979" s="11">
        <v>0</v>
      </c>
      <c r="ZL979" s="11">
        <v>0</v>
      </c>
      <c r="ZM979" s="11">
        <v>0</v>
      </c>
      <c r="ZN979" s="11">
        <v>0</v>
      </c>
      <c r="ZO979" s="11">
        <v>0</v>
      </c>
      <c r="ZP979" s="11">
        <v>0</v>
      </c>
      <c r="ZQ979" s="11">
        <v>0</v>
      </c>
      <c r="ZR979" s="11">
        <v>0</v>
      </c>
      <c r="ZS979" s="11">
        <v>0</v>
      </c>
      <c r="ZT979" s="11">
        <v>0</v>
      </c>
      <c r="ZU979" s="11">
        <v>0</v>
      </c>
      <c r="ZV979" s="11">
        <v>0</v>
      </c>
      <c r="ZW979" s="11">
        <v>0</v>
      </c>
      <c r="ZX979" s="11">
        <v>0</v>
      </c>
      <c r="ZY979" s="11">
        <v>0</v>
      </c>
      <c r="ZZ979" s="11">
        <v>0</v>
      </c>
      <c r="AAA979" s="11">
        <v>0</v>
      </c>
      <c r="AAB979" s="11">
        <v>0</v>
      </c>
      <c r="AAC979" s="11">
        <v>0</v>
      </c>
      <c r="AAD979" s="11">
        <v>0</v>
      </c>
      <c r="AAE979" s="11">
        <v>0</v>
      </c>
      <c r="AAF979" s="11">
        <v>0</v>
      </c>
      <c r="AAG979" s="11">
        <v>0</v>
      </c>
      <c r="AAH979" s="11">
        <v>1.816869001102172E-27</v>
      </c>
      <c r="AAI979" s="11">
        <v>0</v>
      </c>
      <c r="AAJ979" s="11">
        <v>1.9656603546833196E-8</v>
      </c>
      <c r="AAK979" s="11">
        <v>-6.2446981412651783E-9</v>
      </c>
      <c r="AAL979" s="11">
        <v>0</v>
      </c>
      <c r="AAM979" s="11">
        <v>6.2759582297268641E-8</v>
      </c>
      <c r="AAN979" s="11">
        <v>0</v>
      </c>
      <c r="AAO979" s="11">
        <v>0</v>
      </c>
      <c r="AAP979" s="11">
        <v>0</v>
      </c>
      <c r="AAQ979" s="11">
        <v>0</v>
      </c>
      <c r="AAR979" s="11">
        <v>0</v>
      </c>
      <c r="AAS979" s="11">
        <v>0</v>
      </c>
      <c r="AAT979" s="11">
        <v>1.8530645753820163E-14</v>
      </c>
      <c r="AAU979" s="11">
        <v>0</v>
      </c>
      <c r="AAV979" s="11">
        <v>0</v>
      </c>
      <c r="AAW979" s="11">
        <v>0</v>
      </c>
      <c r="AAX979" s="11">
        <v>0</v>
      </c>
      <c r="AAY979" s="11">
        <v>0</v>
      </c>
      <c r="AAZ979" s="11">
        <v>0</v>
      </c>
      <c r="ABA979" s="11">
        <v>0</v>
      </c>
      <c r="ABB979" s="11">
        <v>0</v>
      </c>
      <c r="ABC979" s="11">
        <v>0</v>
      </c>
      <c r="ABD979" s="11">
        <v>0</v>
      </c>
      <c r="ABE979" s="11">
        <v>0</v>
      </c>
      <c r="ABF979" s="11">
        <v>0</v>
      </c>
      <c r="ABG979" s="11">
        <v>0</v>
      </c>
      <c r="ABH979" s="11">
        <v>0</v>
      </c>
      <c r="ABI979" s="11">
        <v>0</v>
      </c>
      <c r="ABJ979" s="11">
        <v>0</v>
      </c>
      <c r="ABK979" s="11">
        <v>0</v>
      </c>
      <c r="ABL979" s="11">
        <v>0</v>
      </c>
      <c r="ABM979" s="11">
        <v>0</v>
      </c>
      <c r="ABN979" s="11">
        <v>0</v>
      </c>
      <c r="ABO979" s="11">
        <v>0</v>
      </c>
      <c r="ABP979" s="11">
        <v>0</v>
      </c>
      <c r="ABQ979" s="11">
        <v>0</v>
      </c>
      <c r="ABR979" s="11">
        <v>0</v>
      </c>
      <c r="ABS979" s="11">
        <v>0</v>
      </c>
      <c r="ABT979" s="11">
        <v>0</v>
      </c>
      <c r="ABU979" s="11">
        <v>4.2817397253846281E-8</v>
      </c>
      <c r="ABV979" s="11">
        <v>0</v>
      </c>
      <c r="ABW979" s="11">
        <v>-1.2054590482124277E-7</v>
      </c>
      <c r="ABX979" s="11">
        <v>0</v>
      </c>
      <c r="ABY979" s="11">
        <v>0</v>
      </c>
      <c r="ABZ979" s="11">
        <v>0</v>
      </c>
      <c r="ACA979" s="11">
        <v>0</v>
      </c>
      <c r="ACB979" s="11">
        <v>0</v>
      </c>
      <c r="ACC979" s="11">
        <v>0</v>
      </c>
      <c r="ACD979" s="11">
        <v>0</v>
      </c>
      <c r="ACE979" s="11">
        <v>0</v>
      </c>
      <c r="ACF979" s="11">
        <v>0</v>
      </c>
      <c r="ACG979" s="11">
        <v>0</v>
      </c>
      <c r="ACH979" s="11">
        <v>0</v>
      </c>
      <c r="ACI979" s="11">
        <v>0</v>
      </c>
      <c r="ACJ979" s="11">
        <v>0</v>
      </c>
      <c r="ACK979" s="11">
        <v>0</v>
      </c>
      <c r="ACL979" s="11">
        <v>0</v>
      </c>
      <c r="ACM979" s="11">
        <v>0</v>
      </c>
      <c r="ACN979" s="11">
        <v>0</v>
      </c>
      <c r="ACO979" s="11">
        <v>0</v>
      </c>
      <c r="ACP979" s="11">
        <v>0</v>
      </c>
      <c r="ACQ979" s="11">
        <v>0</v>
      </c>
      <c r="ACR979" s="11">
        <v>0</v>
      </c>
      <c r="ACS979" s="11">
        <v>0</v>
      </c>
      <c r="ACT979" s="11">
        <v>0</v>
      </c>
      <c r="ACU979" s="11">
        <v>0</v>
      </c>
      <c r="ACV979" s="11">
        <v>0</v>
      </c>
      <c r="ACW979" s="11">
        <v>0</v>
      </c>
      <c r="ACX979" s="11">
        <v>0</v>
      </c>
      <c r="ACY979" s="11">
        <v>0</v>
      </c>
      <c r="ACZ979" s="11">
        <v>0</v>
      </c>
      <c r="ADA979" s="11">
        <v>0</v>
      </c>
      <c r="ADB979" s="11">
        <v>0</v>
      </c>
      <c r="ADC979" s="11">
        <v>0</v>
      </c>
      <c r="ADD979" s="11">
        <v>0</v>
      </c>
      <c r="ADE979" s="11">
        <v>0</v>
      </c>
      <c r="ADF979" s="11">
        <v>0</v>
      </c>
      <c r="ADG979" s="11">
        <v>6.2446981412477901E-9</v>
      </c>
      <c r="ADH979" s="11">
        <v>0</v>
      </c>
      <c r="ADI979" s="11">
        <v>-6.3673875538862537E-8</v>
      </c>
      <c r="ADJ979" s="11">
        <v>0</v>
      </c>
      <c r="ADK979" s="11">
        <v>0</v>
      </c>
      <c r="ADL979" s="11">
        <v>0</v>
      </c>
      <c r="ADM979" s="11">
        <v>0</v>
      </c>
      <c r="ADN979" s="11">
        <v>0</v>
      </c>
      <c r="ADO979" s="11">
        <v>0</v>
      </c>
      <c r="ADP979" s="11">
        <v>0</v>
      </c>
      <c r="ADQ979" s="11">
        <v>0</v>
      </c>
      <c r="ADR979" s="11">
        <v>0</v>
      </c>
      <c r="ADS979" s="11">
        <v>0</v>
      </c>
      <c r="ADT979" s="11">
        <v>0</v>
      </c>
      <c r="ADU979" s="11">
        <v>0</v>
      </c>
      <c r="ADV979" s="11">
        <v>0</v>
      </c>
      <c r="ADW979" s="11">
        <v>0</v>
      </c>
      <c r="ADX979" s="11">
        <v>0</v>
      </c>
      <c r="ADY979" s="11">
        <v>0</v>
      </c>
      <c r="ADZ979" s="11">
        <v>0</v>
      </c>
      <c r="AEA979" s="11">
        <v>0</v>
      </c>
      <c r="AEB979" s="11">
        <v>0</v>
      </c>
      <c r="AEC979" s="11">
        <v>0</v>
      </c>
      <c r="AED979" s="11">
        <v>0</v>
      </c>
      <c r="AEE979" s="11">
        <v>0</v>
      </c>
      <c r="AEF979" s="11">
        <v>0</v>
      </c>
      <c r="AEG979" s="11">
        <v>0</v>
      </c>
      <c r="AEH979" s="11">
        <v>0</v>
      </c>
      <c r="AEI979" s="11">
        <v>0</v>
      </c>
      <c r="AEJ979" s="11">
        <v>0</v>
      </c>
      <c r="AEK979" s="11">
        <v>0</v>
      </c>
      <c r="AEL979" s="11">
        <v>0</v>
      </c>
      <c r="AEM979" s="11">
        <v>0</v>
      </c>
      <c r="AEN979" s="11">
        <v>0</v>
      </c>
      <c r="AEO979" s="11">
        <v>3.9971118021311782E-25</v>
      </c>
      <c r="AEP979" s="11">
        <v>0</v>
      </c>
      <c r="AEQ979" s="11">
        <v>0</v>
      </c>
      <c r="AER979" s="11">
        <v>0</v>
      </c>
      <c r="AES979" s="11">
        <v>0</v>
      </c>
      <c r="AET979" s="11">
        <v>0</v>
      </c>
      <c r="AEU979" s="11">
        <v>-1.6248125258853877E-9</v>
      </c>
      <c r="AEV979" s="11">
        <v>0</v>
      </c>
      <c r="AEW979" s="11">
        <v>0</v>
      </c>
      <c r="AEX979" s="11">
        <v>0</v>
      </c>
      <c r="AEY979" s="11">
        <v>0</v>
      </c>
      <c r="AEZ979" s="11">
        <v>0</v>
      </c>
      <c r="AFA979" s="11">
        <v>0</v>
      </c>
      <c r="AFB979" s="11">
        <v>0</v>
      </c>
      <c r="AFC979" s="11">
        <v>0</v>
      </c>
      <c r="AFD979" s="11">
        <v>0</v>
      </c>
      <c r="AFE979" s="11">
        <v>0</v>
      </c>
      <c r="AFF979" s="11">
        <v>0</v>
      </c>
      <c r="AFG979" s="11">
        <v>0</v>
      </c>
      <c r="AFH979" s="11">
        <v>0</v>
      </c>
      <c r="AFI979" s="11">
        <v>0</v>
      </c>
      <c r="AFJ979" s="11">
        <v>0</v>
      </c>
      <c r="AFK979" s="11">
        <v>0</v>
      </c>
      <c r="AFL979" s="11">
        <v>0</v>
      </c>
      <c r="AFM979" s="11">
        <v>0</v>
      </c>
      <c r="AFN979" s="11">
        <v>0</v>
      </c>
      <c r="AFO979" s="11">
        <v>0</v>
      </c>
      <c r="AFP979" s="11">
        <v>0</v>
      </c>
      <c r="AFQ979" s="11">
        <v>0</v>
      </c>
      <c r="AFR979" s="11">
        <v>0</v>
      </c>
      <c r="AFS979" s="11">
        <v>0</v>
      </c>
      <c r="AFT979" s="11">
        <v>0</v>
      </c>
      <c r="AFU979" s="11">
        <v>0</v>
      </c>
      <c r="AFV979" s="11">
        <v>0</v>
      </c>
      <c r="AFW979" s="11">
        <v>0</v>
      </c>
      <c r="AFX979" s="11">
        <v>0</v>
      </c>
      <c r="AFY979" s="11">
        <v>0</v>
      </c>
      <c r="AFZ979" s="11">
        <v>7.1948012438361211E-6</v>
      </c>
      <c r="AGA979" s="11">
        <v>0</v>
      </c>
      <c r="AGB979" s="11">
        <v>0</v>
      </c>
      <c r="AGC979" s="11">
        <v>0</v>
      </c>
      <c r="AGD979" s="11">
        <v>0</v>
      </c>
      <c r="AGE979" s="11">
        <v>0</v>
      </c>
      <c r="AGF979" s="11">
        <v>0</v>
      </c>
      <c r="AGG979" s="11">
        <v>-4.3594708596216134E-9</v>
      </c>
      <c r="AGH979" s="11">
        <v>0</v>
      </c>
      <c r="AGI979" s="11">
        <v>0</v>
      </c>
      <c r="AGJ979" s="11">
        <v>0</v>
      </c>
      <c r="AGK979" s="11">
        <v>0</v>
      </c>
      <c r="AGL979" s="11">
        <v>0</v>
      </c>
      <c r="AGM979" s="11">
        <v>0</v>
      </c>
      <c r="AGN979" s="11">
        <v>0</v>
      </c>
      <c r="AGO979" s="11">
        <v>0</v>
      </c>
      <c r="AGP979" s="11">
        <v>0</v>
      </c>
      <c r="AGQ979" s="11">
        <v>0</v>
      </c>
      <c r="AGR979" s="11">
        <v>0</v>
      </c>
      <c r="AGS979" s="11">
        <v>0</v>
      </c>
      <c r="AGT979" s="11">
        <v>0</v>
      </c>
      <c r="AGU979" s="11">
        <v>0</v>
      </c>
      <c r="AGV979" s="11">
        <v>0</v>
      </c>
      <c r="AGW979" s="11">
        <v>0</v>
      </c>
      <c r="AGX979" s="11">
        <v>0</v>
      </c>
      <c r="AGY979" s="11">
        <v>0</v>
      </c>
      <c r="AGZ979" s="11">
        <v>0</v>
      </c>
      <c r="AHA979" s="11">
        <v>0</v>
      </c>
      <c r="AHB979" s="11">
        <v>0</v>
      </c>
      <c r="AHC979" s="11">
        <v>0</v>
      </c>
      <c r="AHD979" s="11">
        <v>0</v>
      </c>
      <c r="AHE979" s="11">
        <v>0</v>
      </c>
      <c r="AHF979" s="11">
        <v>0</v>
      </c>
      <c r="AHG979" s="11">
        <v>0</v>
      </c>
      <c r="AHH979" s="11">
        <v>0</v>
      </c>
      <c r="AHI979" s="11">
        <v>0</v>
      </c>
      <c r="AHJ979" s="11">
        <v>0</v>
      </c>
      <c r="AHK979" s="11">
        <v>0</v>
      </c>
      <c r="AHL979" s="11">
        <v>0</v>
      </c>
      <c r="AHM979" s="11">
        <v>0</v>
      </c>
      <c r="AHN979" s="11">
        <v>0</v>
      </c>
      <c r="AHO979" s="11">
        <v>0</v>
      </c>
      <c r="AHP979" s="11">
        <v>0</v>
      </c>
      <c r="AHQ979" s="11">
        <v>0</v>
      </c>
      <c r="AHR979" s="11">
        <v>0</v>
      </c>
      <c r="AHS979" s="11">
        <v>0</v>
      </c>
      <c r="AHT979" s="11">
        <v>0</v>
      </c>
      <c r="AHU979" s="11">
        <v>0</v>
      </c>
      <c r="AHV979" s="11">
        <v>0</v>
      </c>
      <c r="AHW979" s="11">
        <v>0</v>
      </c>
      <c r="AHX979" s="11">
        <v>0</v>
      </c>
      <c r="AHY979" s="11">
        <v>0</v>
      </c>
      <c r="AHZ979" s="11">
        <v>0</v>
      </c>
      <c r="AIA979" s="11">
        <v>0</v>
      </c>
      <c r="AIB979" s="11">
        <v>0</v>
      </c>
      <c r="AIC979" s="11">
        <v>0</v>
      </c>
      <c r="AID979" s="11">
        <v>2.4911186751511984E-7</v>
      </c>
      <c r="AIE979" s="11">
        <v>-9.6079914072544596E-9</v>
      </c>
      <c r="AIF979" s="11">
        <v>4.4517649441912957E-8</v>
      </c>
      <c r="AIG979" s="11">
        <v>0</v>
      </c>
      <c r="AIH979" s="11">
        <v>0</v>
      </c>
      <c r="AII979" s="11">
        <v>0</v>
      </c>
      <c r="AIJ979" s="11">
        <v>1.9607843137254903E-9</v>
      </c>
      <c r="AIK979" s="11">
        <v>0</v>
      </c>
      <c r="AIL979" s="11">
        <v>0</v>
      </c>
      <c r="AIM979" s="11">
        <v>0</v>
      </c>
      <c r="AIN979" s="11">
        <v>0</v>
      </c>
      <c r="AIO979" s="11">
        <v>0</v>
      </c>
      <c r="AIP979" s="11">
        <v>0</v>
      </c>
      <c r="AIQ979" s="11">
        <v>0</v>
      </c>
      <c r="AIR979" s="11">
        <v>0</v>
      </c>
      <c r="AIS979" s="11">
        <v>0</v>
      </c>
      <c r="AIT979" s="11">
        <v>0</v>
      </c>
      <c r="AIU979" s="11">
        <v>0</v>
      </c>
      <c r="AIV979" s="11">
        <v>0</v>
      </c>
      <c r="AIW979" s="11">
        <v>0</v>
      </c>
      <c r="AIX979" s="11">
        <v>0</v>
      </c>
      <c r="AIY979" s="11">
        <v>0</v>
      </c>
      <c r="AIZ979" s="11">
        <v>0</v>
      </c>
      <c r="AJA979" s="11">
        <v>0</v>
      </c>
      <c r="AJB979" s="11">
        <v>0</v>
      </c>
      <c r="AJC979" s="11">
        <v>0</v>
      </c>
      <c r="AJD979" s="11">
        <v>0</v>
      </c>
      <c r="AJE979" s="11">
        <v>0</v>
      </c>
      <c r="AJF979" s="11">
        <v>0</v>
      </c>
      <c r="AJG979" s="11">
        <v>0</v>
      </c>
      <c r="AJH979" s="11">
        <v>0</v>
      </c>
      <c r="AJI979" s="11">
        <v>0</v>
      </c>
      <c r="AJJ979" s="11">
        <v>0</v>
      </c>
      <c r="AJK979" s="11">
        <v>0</v>
      </c>
      <c r="AJL979" s="11">
        <v>0</v>
      </c>
      <c r="AJM979" s="11">
        <v>0</v>
      </c>
      <c r="AJN979" s="11">
        <v>0</v>
      </c>
      <c r="AJO979" s="11">
        <v>0</v>
      </c>
      <c r="AJP979" s="11">
        <v>1.512392083275905E-11</v>
      </c>
      <c r="AJQ979" s="11">
        <v>-4.4520633376231671E-8</v>
      </c>
      <c r="AJR979" s="11">
        <v>0</v>
      </c>
      <c r="AJS979" s="11">
        <v>0</v>
      </c>
      <c r="AJT979" s="11">
        <v>0</v>
      </c>
      <c r="AJU979" s="11">
        <v>0</v>
      </c>
      <c r="AJV979" s="11">
        <v>0</v>
      </c>
      <c r="AJW979" s="11">
        <v>0</v>
      </c>
      <c r="AJX979" s="11">
        <v>0</v>
      </c>
      <c r="AJY979" s="11">
        <v>0</v>
      </c>
      <c r="AJZ979" s="11">
        <v>0</v>
      </c>
      <c r="AKA979" s="11">
        <v>0</v>
      </c>
      <c r="AKB979" s="11">
        <v>0</v>
      </c>
      <c r="AKC979" s="11">
        <v>0</v>
      </c>
      <c r="AKD979" s="11">
        <v>0</v>
      </c>
      <c r="AKE979" s="11">
        <v>0</v>
      </c>
      <c r="AKF979" s="11">
        <v>0</v>
      </c>
      <c r="AKG979" s="11">
        <v>0</v>
      </c>
      <c r="AKH979" s="11">
        <v>0</v>
      </c>
      <c r="AKI979" s="11">
        <v>0</v>
      </c>
      <c r="AKJ979" s="11">
        <v>0</v>
      </c>
      <c r="AKK979" s="11">
        <v>0</v>
      </c>
      <c r="AKL979" s="11">
        <v>0</v>
      </c>
      <c r="AKM979" s="11">
        <v>0</v>
      </c>
      <c r="AKN979" s="11">
        <v>0</v>
      </c>
      <c r="AKO979" s="11">
        <v>0</v>
      </c>
      <c r="AKP979" s="11">
        <v>0</v>
      </c>
      <c r="AKQ979" s="11">
        <v>0</v>
      </c>
      <c r="AKR979" s="11">
        <v>0</v>
      </c>
      <c r="AKS979" s="11">
        <v>0</v>
      </c>
      <c r="AKT979" s="11">
        <v>0</v>
      </c>
      <c r="AKU979" s="11">
        <v>0</v>
      </c>
      <c r="AKV979" s="11">
        <v>0</v>
      </c>
      <c r="AKW979" s="11">
        <v>0</v>
      </c>
      <c r="AKX979" s="11">
        <v>0</v>
      </c>
      <c r="AKY979" s="11">
        <v>3.9819976643432611E-6</v>
      </c>
      <c r="AKZ979" s="11">
        <v>0</v>
      </c>
      <c r="ALA979" s="11">
        <v>0</v>
      </c>
      <c r="ALB979" s="11">
        <v>0</v>
      </c>
      <c r="ALC979" s="11">
        <v>-4.4292225443835008E-9</v>
      </c>
      <c r="ALD979" s="11">
        <v>0</v>
      </c>
      <c r="ALE979" s="11">
        <v>0</v>
      </c>
      <c r="ALF979" s="11">
        <v>0</v>
      </c>
      <c r="ALG979" s="11">
        <v>0</v>
      </c>
      <c r="ALH979" s="11">
        <v>0</v>
      </c>
      <c r="ALI979" s="11">
        <v>0</v>
      </c>
      <c r="ALJ979" s="11">
        <v>0</v>
      </c>
      <c r="ALK979" s="11">
        <v>0</v>
      </c>
      <c r="ALL979" s="11">
        <v>0</v>
      </c>
      <c r="ALM979" s="11">
        <v>0</v>
      </c>
      <c r="ALN979" s="11">
        <v>0</v>
      </c>
      <c r="ALO979" s="11">
        <v>0</v>
      </c>
      <c r="ALP979" s="11">
        <v>0</v>
      </c>
      <c r="ALQ979" s="11">
        <v>0</v>
      </c>
      <c r="ALR979" s="11">
        <v>0</v>
      </c>
      <c r="ALS979" s="11">
        <v>0</v>
      </c>
      <c r="ALT979" s="11">
        <v>0</v>
      </c>
      <c r="ALU979" s="11">
        <v>0</v>
      </c>
      <c r="ALV979" s="11">
        <v>0</v>
      </c>
      <c r="ALW979" s="11">
        <v>0</v>
      </c>
      <c r="ALX979" s="11">
        <v>0</v>
      </c>
      <c r="ALY979" s="11">
        <v>0</v>
      </c>
      <c r="ALZ979" s="11">
        <v>0</v>
      </c>
      <c r="AMA979" s="11">
        <v>0</v>
      </c>
      <c r="AMB979" s="11">
        <v>0</v>
      </c>
      <c r="AMC979" s="11">
        <v>0</v>
      </c>
      <c r="AMD979" s="11">
        <v>0</v>
      </c>
      <c r="AME979" s="11">
        <v>0</v>
      </c>
      <c r="AMF979" s="11">
        <v>0</v>
      </c>
      <c r="AMG979" s="11">
        <v>0</v>
      </c>
      <c r="AMH979" s="11">
        <v>0</v>
      </c>
      <c r="AMI979" s="11">
        <v>0</v>
      </c>
      <c r="AMJ979" s="11">
        <v>2.844922114157459E-7</v>
      </c>
      <c r="AMK979" s="11">
        <v>0</v>
      </c>
      <c r="AML979" s="11">
        <v>0</v>
      </c>
      <c r="AMM979" s="11">
        <v>0</v>
      </c>
      <c r="AMN979" s="11">
        <v>0</v>
      </c>
      <c r="AMO979" s="11">
        <v>-8.577916938149098E-6</v>
      </c>
      <c r="AMP979" s="11">
        <v>7.8163822770704051E-27</v>
      </c>
      <c r="AMQ979" s="11">
        <v>0</v>
      </c>
      <c r="AMR979" s="11">
        <v>0</v>
      </c>
      <c r="AMS979" s="11">
        <v>1.1575786148812593E-25</v>
      </c>
      <c r="AMT979" s="11">
        <v>0</v>
      </c>
      <c r="AMU979" s="11">
        <v>0</v>
      </c>
      <c r="AMV979" s="11">
        <v>0</v>
      </c>
      <c r="AMW979" s="11">
        <v>0</v>
      </c>
      <c r="AMX979" s="11">
        <v>0</v>
      </c>
      <c r="AMY979" s="11">
        <v>0</v>
      </c>
      <c r="AMZ979" s="11">
        <v>0</v>
      </c>
      <c r="ANA979" s="11">
        <v>0</v>
      </c>
      <c r="ANB979" s="11">
        <v>0</v>
      </c>
      <c r="ANC979" s="11">
        <v>0</v>
      </c>
      <c r="AND979" s="11">
        <v>0</v>
      </c>
      <c r="ANE979" s="11">
        <v>0</v>
      </c>
      <c r="ANF979" s="11">
        <v>0</v>
      </c>
      <c r="ANG979" s="11">
        <v>0</v>
      </c>
      <c r="ANH979" s="11">
        <v>0</v>
      </c>
      <c r="ANI979" s="11">
        <v>0</v>
      </c>
      <c r="ANJ979" s="11">
        <v>0</v>
      </c>
      <c r="ANK979" s="11">
        <v>0</v>
      </c>
      <c r="ANL979" s="11">
        <v>0</v>
      </c>
      <c r="ANM979" s="11">
        <v>0</v>
      </c>
      <c r="ANN979" s="11">
        <v>0</v>
      </c>
      <c r="ANO979" s="11">
        <v>0</v>
      </c>
      <c r="ANP979" s="11">
        <v>0</v>
      </c>
      <c r="ANQ979" s="11">
        <v>0</v>
      </c>
      <c r="ANR979" s="11">
        <v>0</v>
      </c>
      <c r="ANS979" s="11">
        <v>0</v>
      </c>
      <c r="ANT979" s="11">
        <v>0</v>
      </c>
      <c r="ANU979" s="11">
        <v>0</v>
      </c>
      <c r="ANV979" s="11">
        <v>3.8674157077409421E-8</v>
      </c>
      <c r="ANW979" s="11">
        <v>0</v>
      </c>
      <c r="ANX979" s="11">
        <v>0</v>
      </c>
      <c r="ANY979" s="11">
        <v>0</v>
      </c>
      <c r="ANZ979" s="11">
        <v>4.8349765339478601E-6</v>
      </c>
      <c r="AOA979" s="11">
        <v>-2.6926123984947601E-7</v>
      </c>
      <c r="AOB979" s="11">
        <v>8.9753746616491718E-9</v>
      </c>
      <c r="AOC979" s="11">
        <v>0</v>
      </c>
      <c r="AOD979" s="11">
        <v>1.5868782021519851E-9</v>
      </c>
      <c r="AOE979" s="11">
        <v>0</v>
      </c>
      <c r="AOF979" s="11">
        <v>0</v>
      </c>
      <c r="AOG979" s="11">
        <v>0</v>
      </c>
      <c r="AOH979" s="11">
        <v>0</v>
      </c>
      <c r="AOI979" s="11">
        <v>0</v>
      </c>
      <c r="AOJ979" s="11">
        <v>0</v>
      </c>
      <c r="AOK979" s="11">
        <v>0</v>
      </c>
      <c r="AOL979" s="11">
        <v>0</v>
      </c>
      <c r="AOM979" s="11">
        <v>0</v>
      </c>
      <c r="AON979" s="11">
        <v>0</v>
      </c>
      <c r="AOO979" s="11">
        <v>0</v>
      </c>
      <c r="AOP979" s="11">
        <v>0</v>
      </c>
      <c r="AOQ979" s="11">
        <v>0</v>
      </c>
      <c r="AOR979" s="11">
        <v>0</v>
      </c>
      <c r="AOS979" s="11">
        <v>0</v>
      </c>
      <c r="AOT979" s="11">
        <v>0</v>
      </c>
      <c r="AOU979" s="11">
        <v>0</v>
      </c>
      <c r="AOV979" s="11">
        <v>0</v>
      </c>
      <c r="AOW979" s="11">
        <v>0</v>
      </c>
      <c r="AOX979" s="11">
        <v>0</v>
      </c>
      <c r="AOY979" s="11">
        <v>0</v>
      </c>
      <c r="AOZ979" s="11">
        <v>0</v>
      </c>
      <c r="APA979" s="11">
        <v>0</v>
      </c>
      <c r="APB979" s="11">
        <v>0</v>
      </c>
      <c r="APC979" s="11">
        <v>0</v>
      </c>
      <c r="APD979" s="11">
        <v>0</v>
      </c>
      <c r="APE979" s="11">
        <v>0</v>
      </c>
      <c r="APF979" s="11">
        <v>0</v>
      </c>
      <c r="APG979" s="11">
        <v>0</v>
      </c>
      <c r="APH979" s="11">
        <v>0</v>
      </c>
      <c r="API979" s="11">
        <v>0</v>
      </c>
      <c r="APJ979" s="11">
        <v>0</v>
      </c>
      <c r="APK979" s="11">
        <v>0</v>
      </c>
      <c r="APL979" s="11">
        <v>2.6926123984947511E-7</v>
      </c>
      <c r="APM979" s="11">
        <v>-1.0951282896208304E-8</v>
      </c>
      <c r="APN979" s="11">
        <v>4.4518519390095365E-8</v>
      </c>
      <c r="APO979" s="11">
        <v>0</v>
      </c>
      <c r="APP979" s="11">
        <v>0</v>
      </c>
      <c r="APQ979" s="11">
        <v>0</v>
      </c>
      <c r="APR979" s="11">
        <v>0</v>
      </c>
      <c r="APS979" s="11">
        <v>0</v>
      </c>
      <c r="APT979" s="11">
        <v>0</v>
      </c>
      <c r="APU979" s="11">
        <v>0</v>
      </c>
      <c r="APV979" s="11">
        <v>0</v>
      </c>
      <c r="APW979" s="11">
        <v>0</v>
      </c>
      <c r="APX979" s="11">
        <v>0</v>
      </c>
      <c r="APY979" s="11">
        <v>0</v>
      </c>
      <c r="APZ979" s="11">
        <v>0</v>
      </c>
      <c r="AQA979" s="11">
        <v>0</v>
      </c>
      <c r="AQB979" s="11">
        <v>0</v>
      </c>
      <c r="AQC979" s="11">
        <v>0</v>
      </c>
      <c r="AQD979" s="11">
        <v>0</v>
      </c>
      <c r="AQE979" s="11">
        <v>0</v>
      </c>
      <c r="AQF979" s="11">
        <v>0</v>
      </c>
      <c r="AQG979" s="11">
        <v>0</v>
      </c>
      <c r="AQH979" s="11">
        <v>0</v>
      </c>
      <c r="AQI979" s="11">
        <v>0</v>
      </c>
      <c r="AQJ979" s="11">
        <v>0</v>
      </c>
      <c r="AQK979" s="11">
        <v>0</v>
      </c>
      <c r="AQL979" s="11">
        <v>0</v>
      </c>
      <c r="AQM979" s="11">
        <v>0</v>
      </c>
      <c r="AQN979" s="11">
        <v>0</v>
      </c>
      <c r="AQO979" s="11">
        <v>0</v>
      </c>
      <c r="AQP979" s="11">
        <v>0</v>
      </c>
      <c r="AQQ979" s="11">
        <v>0</v>
      </c>
      <c r="AQR979" s="11">
        <v>0</v>
      </c>
      <c r="AQS979" s="11">
        <v>0</v>
      </c>
      <c r="AQT979" s="11">
        <v>0</v>
      </c>
      <c r="AQU979" s="11">
        <v>0</v>
      </c>
      <c r="AQV979" s="11">
        <v>0</v>
      </c>
      <c r="AQW979" s="11">
        <v>0</v>
      </c>
      <c r="AQX979" s="11">
        <v>1.512392083275905E-11</v>
      </c>
      <c r="AQY979" s="11">
        <v>-4.4520633376228501E-8</v>
      </c>
      <c r="AQZ979" s="11">
        <v>0</v>
      </c>
      <c r="ARA979" s="11">
        <v>0</v>
      </c>
      <c r="ARB979" s="11">
        <v>0</v>
      </c>
      <c r="ARC979" s="11">
        <v>0</v>
      </c>
      <c r="ARD979" s="11">
        <v>0</v>
      </c>
      <c r="ARE979" s="11">
        <v>0</v>
      </c>
      <c r="ARF979" s="11">
        <v>0</v>
      </c>
      <c r="ARG979" s="11">
        <v>0</v>
      </c>
      <c r="ARH979" s="11">
        <v>0</v>
      </c>
      <c r="ARI979" s="11">
        <v>0</v>
      </c>
      <c r="ARJ979" s="11">
        <v>0</v>
      </c>
      <c r="ARK979" s="11">
        <v>0</v>
      </c>
      <c r="ARL979" s="11">
        <v>0</v>
      </c>
      <c r="ARM979" s="11">
        <v>0</v>
      </c>
      <c r="ARN979" s="11">
        <v>0</v>
      </c>
      <c r="ARO979" s="11">
        <v>0</v>
      </c>
      <c r="ARP979" s="11">
        <v>0</v>
      </c>
      <c r="ARQ979" s="11">
        <v>0</v>
      </c>
      <c r="ARR979" s="11">
        <v>0</v>
      </c>
      <c r="ARS979" s="11">
        <v>0</v>
      </c>
      <c r="ART979" s="11">
        <v>0</v>
      </c>
      <c r="ARU979" s="11">
        <v>0</v>
      </c>
      <c r="ARV979" s="11">
        <v>0</v>
      </c>
      <c r="ARW979" s="11">
        <v>0</v>
      </c>
      <c r="ARX979" s="11">
        <v>0</v>
      </c>
      <c r="ARY979" s="11">
        <v>0</v>
      </c>
      <c r="ARZ979" s="11">
        <v>0</v>
      </c>
      <c r="ASA979" s="11">
        <v>0</v>
      </c>
      <c r="ASB979" s="11">
        <v>0</v>
      </c>
      <c r="ASC979" s="11">
        <v>0</v>
      </c>
      <c r="ASD979" s="11">
        <v>0</v>
      </c>
      <c r="ASE979" s="11">
        <v>0</v>
      </c>
      <c r="ASF979" s="11">
        <v>0</v>
      </c>
      <c r="ASG979" s="11">
        <v>3.2233176891352007E-6</v>
      </c>
      <c r="ASH979" s="11">
        <v>0</v>
      </c>
      <c r="ASI979" s="11">
        <v>0</v>
      </c>
      <c r="ASJ979" s="11">
        <v>0</v>
      </c>
      <c r="ASK979" s="11">
        <v>-1.597407599525688E-9</v>
      </c>
      <c r="ASL979" s="11">
        <v>0</v>
      </c>
      <c r="ASM979" s="11">
        <v>0</v>
      </c>
      <c r="ASN979" s="11">
        <v>0</v>
      </c>
      <c r="ASO979" s="11">
        <v>0</v>
      </c>
      <c r="ASP979" s="11">
        <v>0</v>
      </c>
      <c r="ASQ979" s="11">
        <v>0</v>
      </c>
      <c r="ASR979" s="11">
        <v>0</v>
      </c>
      <c r="ASS979" s="11">
        <v>0</v>
      </c>
      <c r="AST979" s="11">
        <v>0</v>
      </c>
      <c r="ASU979" s="11">
        <v>0</v>
      </c>
      <c r="ASV979" s="11">
        <v>0</v>
      </c>
      <c r="ASW979" s="11">
        <v>0</v>
      </c>
      <c r="ASX979" s="11">
        <v>0</v>
      </c>
      <c r="ASY979" s="11">
        <v>0</v>
      </c>
      <c r="ASZ979" s="11">
        <v>0</v>
      </c>
      <c r="ATA979" s="11">
        <v>0</v>
      </c>
      <c r="ATB979" s="11">
        <v>0</v>
      </c>
      <c r="ATC979" s="11">
        <v>0</v>
      </c>
      <c r="ATD979" s="11">
        <v>0</v>
      </c>
      <c r="ATE979" s="11">
        <v>0</v>
      </c>
      <c r="ATF979" s="11">
        <v>0</v>
      </c>
      <c r="ATG979" s="11">
        <v>0</v>
      </c>
      <c r="ATH979" s="11">
        <v>0</v>
      </c>
      <c r="ATI979" s="11">
        <v>0</v>
      </c>
      <c r="ATJ979" s="11">
        <v>0</v>
      </c>
      <c r="ATK979" s="11">
        <v>0</v>
      </c>
      <c r="ATL979" s="11">
        <v>0</v>
      </c>
      <c r="ATM979" s="11">
        <v>4.9275496452969838E-7</v>
      </c>
      <c r="ATN979" s="11">
        <v>0</v>
      </c>
      <c r="ATO979" s="11">
        <v>0</v>
      </c>
      <c r="ATP979" s="11">
        <v>0</v>
      </c>
      <c r="ATQ979" s="11">
        <v>0</v>
      </c>
      <c r="ATR979" s="11">
        <v>0</v>
      </c>
      <c r="ATS979" s="11">
        <v>0</v>
      </c>
      <c r="ATT979" s="11">
        <v>0</v>
      </c>
      <c r="ATU979" s="11">
        <v>0</v>
      </c>
      <c r="ATV979" s="11">
        <v>0</v>
      </c>
      <c r="ATW979" s="11">
        <v>-8.4122738683762059E-6</v>
      </c>
      <c r="ATX979" s="11">
        <v>5.5782315130148023E-25</v>
      </c>
      <c r="ATY979" s="11">
        <v>0</v>
      </c>
      <c r="ATZ979" s="11">
        <v>0</v>
      </c>
      <c r="AUA979" s="11">
        <v>8.2589049166628746E-24</v>
      </c>
      <c r="AUB979" s="11">
        <v>0</v>
      </c>
      <c r="AUC979" s="11">
        <v>0</v>
      </c>
      <c r="AUD979" s="11">
        <v>0</v>
      </c>
      <c r="AUE979" s="11">
        <v>0</v>
      </c>
      <c r="AUF979" s="11">
        <v>0</v>
      </c>
      <c r="AUG979" s="11">
        <v>0</v>
      </c>
      <c r="AUH979" s="11">
        <v>0</v>
      </c>
      <c r="AUI979" s="11">
        <v>0</v>
      </c>
      <c r="AUJ979" s="11">
        <v>0</v>
      </c>
      <c r="AUK979" s="11">
        <v>0</v>
      </c>
      <c r="AUL979" s="11">
        <v>0</v>
      </c>
      <c r="AUM979" s="11">
        <v>0</v>
      </c>
      <c r="AUN979" s="11">
        <v>0</v>
      </c>
      <c r="AUO979" s="11">
        <v>0</v>
      </c>
      <c r="AUP979" s="11">
        <v>0</v>
      </c>
      <c r="AUQ979" s="11">
        <v>0</v>
      </c>
      <c r="AUR979" s="11">
        <v>0</v>
      </c>
      <c r="AUS979" s="11">
        <v>0</v>
      </c>
      <c r="AUT979" s="11">
        <v>0</v>
      </c>
      <c r="AUU979" s="11">
        <v>0</v>
      </c>
      <c r="AUV979" s="11">
        <v>0</v>
      </c>
      <c r="AUW979" s="11">
        <v>0</v>
      </c>
      <c r="AUX979" s="11">
        <v>0</v>
      </c>
      <c r="AUY979" s="11">
        <v>0</v>
      </c>
      <c r="AUZ979" s="11">
        <v>0</v>
      </c>
      <c r="AVA979" s="11">
        <v>0</v>
      </c>
      <c r="AVB979" s="11">
        <v>0</v>
      </c>
      <c r="AVC979" s="11">
        <v>0</v>
      </c>
      <c r="AVD979" s="11">
        <v>0</v>
      </c>
      <c r="AVE979" s="11">
        <v>0</v>
      </c>
      <c r="AVF979" s="11">
        <v>0</v>
      </c>
      <c r="AVG979" s="11">
        <v>0</v>
      </c>
      <c r="AVH979" s="11">
        <v>5.6784803087068525E-6</v>
      </c>
      <c r="AVI979" s="11">
        <v>-2.4405115581587169E-7</v>
      </c>
      <c r="AVJ979" s="11">
        <v>7.5748144375595357E-9</v>
      </c>
      <c r="AVK979" s="11">
        <v>0</v>
      </c>
      <c r="AVL979" s="11">
        <v>8.1502229378469575E-9</v>
      </c>
      <c r="AVM979" s="11">
        <v>0</v>
      </c>
      <c r="AVN979" s="11">
        <v>0</v>
      </c>
      <c r="AVO979" s="11">
        <v>0</v>
      </c>
      <c r="AVP979" s="11">
        <v>0</v>
      </c>
      <c r="AVQ979" s="11">
        <v>0</v>
      </c>
      <c r="AVR979" s="11">
        <v>0</v>
      </c>
      <c r="AVS979" s="11">
        <v>0</v>
      </c>
      <c r="AVT979" s="11">
        <v>0</v>
      </c>
      <c r="AVU979" s="11">
        <v>0</v>
      </c>
      <c r="AVV979" s="11">
        <v>0</v>
      </c>
      <c r="AVW979" s="11">
        <v>0</v>
      </c>
      <c r="AVX979" s="11">
        <v>0</v>
      </c>
      <c r="AVY979" s="11">
        <v>0</v>
      </c>
      <c r="AVZ979" s="11">
        <v>0</v>
      </c>
      <c r="AWA979" s="11">
        <v>0</v>
      </c>
      <c r="AWB979" s="11">
        <v>0</v>
      </c>
      <c r="AWC979" s="11">
        <v>0</v>
      </c>
      <c r="AWD979" s="11">
        <v>0</v>
      </c>
      <c r="AWE979" s="11">
        <v>0</v>
      </c>
      <c r="AWF979" s="11">
        <v>0</v>
      </c>
      <c r="AWG979" s="11">
        <v>0</v>
      </c>
      <c r="AWH979" s="11">
        <v>0</v>
      </c>
      <c r="AWI979" s="11">
        <v>0</v>
      </c>
      <c r="AWJ979" s="11">
        <v>0</v>
      </c>
      <c r="AWK979" s="11">
        <v>1.2891385692469807E-9</v>
      </c>
      <c r="AWL979" s="11">
        <v>0</v>
      </c>
      <c r="AWM979" s="11">
        <v>0</v>
      </c>
      <c r="AWN979" s="11">
        <v>0</v>
      </c>
      <c r="AWO979" s="11">
        <v>0</v>
      </c>
      <c r="AWP979" s="11">
        <v>0</v>
      </c>
      <c r="AWQ979" s="11">
        <v>0</v>
      </c>
      <c r="AWR979" s="11">
        <v>0</v>
      </c>
      <c r="AWS979" s="11">
        <v>0</v>
      </c>
      <c r="AWT979" s="11">
        <v>2.2724443312678606E-7</v>
      </c>
      <c r="AWU979" s="11">
        <v>-7.5899383584022887E-9</v>
      </c>
      <c r="AWV979" s="11">
        <v>4.4518519390095365E-8</v>
      </c>
      <c r="AWW979" s="11">
        <v>0</v>
      </c>
      <c r="AWX979" s="11">
        <v>0</v>
      </c>
      <c r="AWY979" s="11">
        <v>0</v>
      </c>
      <c r="AWZ979" s="11">
        <v>0</v>
      </c>
      <c r="AXA979" s="11">
        <v>0</v>
      </c>
      <c r="AXB979" s="11">
        <v>0</v>
      </c>
      <c r="AXC979" s="11">
        <v>0</v>
      </c>
      <c r="AXD979" s="11">
        <v>0</v>
      </c>
      <c r="AXE979" s="11">
        <v>0</v>
      </c>
      <c r="AXF979" s="11">
        <v>0</v>
      </c>
      <c r="AXG979" s="11">
        <v>0</v>
      </c>
      <c r="AXH979" s="11">
        <v>0</v>
      </c>
      <c r="AXI979" s="11">
        <v>0</v>
      </c>
      <c r="AXJ979" s="11">
        <v>0</v>
      </c>
      <c r="AXK979" s="11">
        <v>0</v>
      </c>
      <c r="AXL979" s="11">
        <v>0</v>
      </c>
      <c r="AXM979" s="11">
        <v>0</v>
      </c>
      <c r="AXN979" s="11">
        <v>0</v>
      </c>
      <c r="AXO979" s="11">
        <v>0</v>
      </c>
      <c r="AXP979" s="11">
        <v>0</v>
      </c>
      <c r="AXQ979" s="11">
        <v>0</v>
      </c>
      <c r="AXR979" s="11">
        <v>0</v>
      </c>
      <c r="AXS979" s="11">
        <v>0</v>
      </c>
      <c r="AXT979" s="11">
        <v>0</v>
      </c>
      <c r="AXU979" s="11">
        <v>0</v>
      </c>
      <c r="AXV979" s="11">
        <v>0</v>
      </c>
      <c r="AXW979" s="11">
        <v>0</v>
      </c>
      <c r="AXX979" s="11">
        <v>0</v>
      </c>
      <c r="AXY979" s="11">
        <v>0</v>
      </c>
      <c r="AXZ979" s="11">
        <v>0</v>
      </c>
      <c r="AYA979" s="11">
        <v>0</v>
      </c>
      <c r="AYB979" s="11">
        <v>0</v>
      </c>
      <c r="AYC979" s="11">
        <v>0</v>
      </c>
      <c r="AYD979" s="11">
        <v>0</v>
      </c>
      <c r="AYE979" s="11">
        <v>0</v>
      </c>
      <c r="AYF979" s="11">
        <v>1.512392083275905E-11</v>
      </c>
      <c r="AYG979" s="11">
        <v>-4.4520633376237613E-8</v>
      </c>
      <c r="AYH979" s="11">
        <v>0</v>
      </c>
      <c r="AYI979" s="11">
        <v>0</v>
      </c>
      <c r="AYJ979" s="11">
        <v>0</v>
      </c>
      <c r="AYK979" s="11">
        <v>0</v>
      </c>
      <c r="AYL979" s="11">
        <v>0</v>
      </c>
      <c r="AYM979" s="11">
        <v>0</v>
      </c>
      <c r="AYN979" s="11">
        <v>0</v>
      </c>
      <c r="AYO979" s="11">
        <v>0</v>
      </c>
      <c r="AYP979" s="11">
        <v>0</v>
      </c>
      <c r="AYQ979" s="11">
        <v>0</v>
      </c>
      <c r="AYR979" s="11">
        <v>0</v>
      </c>
      <c r="AYS979" s="11">
        <v>0</v>
      </c>
      <c r="AYT979" s="11">
        <v>0</v>
      </c>
      <c r="AYU979" s="11">
        <v>0</v>
      </c>
      <c r="AYV979" s="11">
        <v>0</v>
      </c>
      <c r="AYW979" s="11">
        <v>0</v>
      </c>
      <c r="AYX979" s="11">
        <v>0</v>
      </c>
      <c r="AYY979" s="11">
        <v>0</v>
      </c>
      <c r="AYZ979" s="11">
        <v>0</v>
      </c>
      <c r="AZA979" s="11">
        <v>0</v>
      </c>
      <c r="AZB979" s="11">
        <v>0</v>
      </c>
      <c r="AZC979" s="11">
        <v>0</v>
      </c>
      <c r="AZD979" s="11">
        <v>0</v>
      </c>
      <c r="AZE979" s="11">
        <v>0</v>
      </c>
      <c r="AZF979" s="11">
        <v>0</v>
      </c>
      <c r="AZG979" s="11">
        <v>0</v>
      </c>
      <c r="AZH979" s="11">
        <v>0</v>
      </c>
      <c r="AZI979" s="11">
        <v>0</v>
      </c>
      <c r="AZJ979" s="11">
        <v>0</v>
      </c>
      <c r="AZK979" s="11">
        <v>0</v>
      </c>
      <c r="AZL979" s="11">
        <v>0</v>
      </c>
      <c r="AZM979" s="11">
        <v>0</v>
      </c>
      <c r="AZN979" s="11">
        <v>0</v>
      </c>
      <c r="AZO979" s="11">
        <v>2.4336344177135894E-6</v>
      </c>
      <c r="AZP979" s="11">
        <v>0</v>
      </c>
      <c r="AZQ979" s="11">
        <v>0</v>
      </c>
      <c r="AZR979" s="11">
        <v>0</v>
      </c>
      <c r="AZS979" s="11">
        <v>-8.2049758041956241E-9</v>
      </c>
      <c r="AZT979" s="12">
        <v>10519476122.32864</v>
      </c>
      <c r="AZU979" s="12">
        <v>4547531.787839869</v>
      </c>
      <c r="AZV979" s="12">
        <v>1472000</v>
      </c>
      <c r="AZW979" s="12">
        <v>90806.100564523716</v>
      </c>
      <c r="AZX979" s="12">
        <v>128974065823.99174</v>
      </c>
      <c r="AZY979" s="12">
        <v>2.1999999999999999E-10</v>
      </c>
      <c r="AZZ979" s="12">
        <v>77809688.725835815</v>
      </c>
      <c r="BAA979" s="12">
        <v>1E-13</v>
      </c>
      <c r="BAB979" s="12">
        <v>3279394.5518342494</v>
      </c>
      <c r="BAC979" s="12">
        <v>2.9999999999999999E-16</v>
      </c>
      <c r="BAD979" s="12">
        <v>1.1E-13</v>
      </c>
      <c r="BAE979" s="12">
        <v>7920000</v>
      </c>
      <c r="BAF979" s="12">
        <v>6380000</v>
      </c>
      <c r="BAG979" s="12">
        <v>4850840340505270</v>
      </c>
      <c r="BAH979" s="12">
        <v>928602500000</v>
      </c>
      <c r="BAI979" s="12">
        <v>683742534885.96155</v>
      </c>
      <c r="BAJ979" s="12">
        <v>742837999999999.88</v>
      </c>
      <c r="BAK979" s="12">
        <v>5260673481.2631292</v>
      </c>
      <c r="BAL979" s="12">
        <v>156441441104.46445</v>
      </c>
      <c r="BAM979" s="12">
        <v>50144535000</v>
      </c>
      <c r="BAN979" s="12">
        <v>445729200000</v>
      </c>
      <c r="BAO979" s="12">
        <v>18572050000</v>
      </c>
      <c r="BAP979" s="12">
        <v>7.757118E+16</v>
      </c>
      <c r="BAQ979" s="12">
        <v>3878559000000000</v>
      </c>
      <c r="BAR979" s="12">
        <v>1.1635677E+17</v>
      </c>
      <c r="BAS979" s="12">
        <v>1163567700000</v>
      </c>
      <c r="BAT979" s="12">
        <v>1939279500000</v>
      </c>
      <c r="BAU979" s="12">
        <v>4.25E+16</v>
      </c>
      <c r="BAV979" s="12">
        <v>2550000000000000</v>
      </c>
      <c r="BAW979" s="12">
        <v>7.65E+16</v>
      </c>
      <c r="BAX979" s="12">
        <v>765000000000</v>
      </c>
      <c r="BAY979" s="12">
        <v>850000000000</v>
      </c>
      <c r="BAZ979" s="12">
        <v>1.275E+17</v>
      </c>
      <c r="BBA979" s="12">
        <v>8924999999999999</v>
      </c>
      <c r="BBB979" s="12">
        <v>2.6774999999999997E+17</v>
      </c>
      <c r="BBC979" s="12">
        <v>2677500000000</v>
      </c>
      <c r="BBD979" s="12">
        <v>1912500000000.0005</v>
      </c>
      <c r="BBE979" s="13">
        <v>3.5527592092498979</v>
      </c>
      <c r="BBF979" s="13">
        <v>1.4736683470802239</v>
      </c>
      <c r="BBG979" s="13">
        <v>6.6937588755533328</v>
      </c>
      <c r="BBH979" s="13">
        <v>2158.0862596515094</v>
      </c>
      <c r="BBI979" s="12">
        <v>3668.5448564506601</v>
      </c>
      <c r="BBJ979" s="12">
        <v>1236.8964393656988</v>
      </c>
      <c r="BBK979" s="12">
        <v>1993.3746517808499</v>
      </c>
      <c r="BBL979" s="12">
        <v>21990.672159725858</v>
      </c>
      <c r="BBM979" s="12">
        <v>27078.446609188413</v>
      </c>
      <c r="BBN979" s="12">
        <v>1189.33282541329</v>
      </c>
      <c r="BBO979" s="14">
        <v>657.46725764554003</v>
      </c>
      <c r="BBP979" s="14">
        <v>586.24575374541701</v>
      </c>
      <c r="BBQ979" s="14">
        <v>652.99522662483776</v>
      </c>
      <c r="BBR979" s="13">
        <v>7.6719534482878702</v>
      </c>
      <c r="BBS979" s="13">
        <v>7.2559549102635046</v>
      </c>
      <c r="BBT979" s="13">
        <v>5.5143695988802781</v>
      </c>
      <c r="BBU979" s="14">
        <v>8.7497109822643289</v>
      </c>
      <c r="BBV979" s="14">
        <v>20.628878584561566</v>
      </c>
      <c r="BBW979" s="14">
        <v>17.179887972387203</v>
      </c>
      <c r="BBX979" s="14">
        <v>513.67953893123183</v>
      </c>
      <c r="BBY979" s="14">
        <v>533.28205381861892</v>
      </c>
      <c r="BBZ979" s="14">
        <v>620.38493526727268</v>
      </c>
      <c r="BCA979" s="13">
        <v>7.0942266066034154</v>
      </c>
      <c r="BCB979" s="13">
        <v>0.75705884214017427</v>
      </c>
      <c r="BCC979" s="13">
        <v>0.44550176483519655</v>
      </c>
      <c r="BCD979" s="13">
        <v>9.0489515867523754E-2</v>
      </c>
      <c r="BCE979" s="13">
        <v>5.2130636839848474</v>
      </c>
      <c r="BCF979" s="13">
        <v>3.3659915180368927E-2</v>
      </c>
      <c r="BCG979" s="13">
        <v>4.5343826377801308E-2</v>
      </c>
      <c r="BCH979" s="13">
        <v>5.7536481676439231E-4</v>
      </c>
      <c r="BCI979" s="13">
        <v>23217.139421445248</v>
      </c>
      <c r="BCJ979" s="13">
        <v>1.7702817879541099E-5</v>
      </c>
      <c r="BCK979" s="13">
        <v>9.7519347253034354</v>
      </c>
      <c r="BCL979" s="13">
        <v>6.1132517763858743E-6</v>
      </c>
      <c r="BCM979" s="13">
        <v>1.1599125026753678E-8</v>
      </c>
      <c r="BCN979" s="13">
        <v>2.4214695361423285E-2</v>
      </c>
      <c r="BCO979" s="13">
        <v>0.14709348558661126</v>
      </c>
      <c r="BCP979" s="13">
        <v>0.30551800060150291</v>
      </c>
      <c r="BCQ979" s="13">
        <v>6.2109745299891088</v>
      </c>
      <c r="BCR979" s="13">
        <v>0.20505655839963155</v>
      </c>
      <c r="BCS979" s="13">
        <v>8.1210390112734912E-2</v>
      </c>
      <c r="BCT979" s="13">
        <v>0.18706730765193011</v>
      </c>
      <c r="BCU979" s="13">
        <v>0.78952116396564531</v>
      </c>
      <c r="BCV979" s="13">
        <v>4.3859183397256592E-2</v>
      </c>
      <c r="BCW979" s="13">
        <v>11.895166915626321</v>
      </c>
      <c r="BCX979" s="13">
        <v>1.0919660169193624E-2</v>
      </c>
      <c r="BCY979" s="13">
        <v>6.1628056566017012E-2</v>
      </c>
      <c r="BCZ979" s="13">
        <v>8.5929676476742024E-3</v>
      </c>
      <c r="BDA979" s="13">
        <v>8.9280375113963306E-2</v>
      </c>
      <c r="BDB979" s="13">
        <v>5.422600400771569E-4</v>
      </c>
      <c r="BDC979" s="13">
        <v>15114.185841411132</v>
      </c>
      <c r="BDD979" s="13">
        <v>2.4343269305511668E-5</v>
      </c>
      <c r="BDE979" s="13">
        <v>11.797271718241518</v>
      </c>
      <c r="BDF979" s="13">
        <v>6.7784495297863225E-6</v>
      </c>
      <c r="BDG979" s="13">
        <v>4.7764830608609461E-8</v>
      </c>
      <c r="BDH979" s="13">
        <v>2.1135367913733116E-2</v>
      </c>
      <c r="BDI979" s="13">
        <v>4.2684797600072898E-2</v>
      </c>
      <c r="BDJ979" s="13">
        <v>2.9807823718970887E-2</v>
      </c>
      <c r="BDK979" s="13">
        <v>0.36603085558810411</v>
      </c>
      <c r="BDL979" s="13">
        <v>0.15564752178248115</v>
      </c>
      <c r="BDM979" s="13">
        <v>0.24673091013241388</v>
      </c>
      <c r="BDN979" s="13">
        <v>0.12956456372421485</v>
      </c>
      <c r="BDO979" s="13">
        <v>0.29251471716016364</v>
      </c>
      <c r="BDP979" s="13">
        <v>0.39603819132864926</v>
      </c>
      <c r="BDQ979" s="13">
        <v>5.1501373704162283</v>
      </c>
      <c r="BDR979" s="13">
        <v>4.2119934926448153</v>
      </c>
      <c r="BDS979" s="13">
        <v>0.5540867048651239</v>
      </c>
      <c r="BDT979" s="13">
        <v>0.27297974463060443</v>
      </c>
      <c r="BDU979" s="13">
        <v>0.36701157528777828</v>
      </c>
      <c r="BDV979" s="13">
        <v>0.87437513684968193</v>
      </c>
      <c r="BDW979" s="13">
        <v>8.1200142676644646E-2</v>
      </c>
      <c r="BDX979" s="13">
        <v>26.526872132195773</v>
      </c>
      <c r="BDY979" s="13">
        <v>0.11372020892655861</v>
      </c>
      <c r="BDZ979" s="13">
        <v>6.0793117521055029</v>
      </c>
      <c r="BEA979" s="13">
        <v>3.6877315629204516E-2</v>
      </c>
      <c r="BEB979" s="13">
        <v>2.7821100037681117E-2</v>
      </c>
      <c r="BEC979" s="13">
        <v>5.4289897265867117E-2</v>
      </c>
      <c r="BED979" s="13">
        <v>0.12385362571838518</v>
      </c>
      <c r="BEE979" s="13">
        <v>3.4484180650062556E-2</v>
      </c>
      <c r="BEF979" s="13">
        <v>7.968542889700322E-4</v>
      </c>
      <c r="BEG979" s="13">
        <v>32848.950599355114</v>
      </c>
      <c r="BEH979" s="13">
        <v>2.5138105175991081E-5</v>
      </c>
      <c r="BEI979" s="13">
        <v>16.747920146761317</v>
      </c>
      <c r="BEJ979" s="13">
        <v>1.2985524663275811</v>
      </c>
      <c r="BEK979" s="13">
        <v>3.0133313886325807E-6</v>
      </c>
      <c r="BEL979" s="13">
        <v>6.025258621979704E-8</v>
      </c>
      <c r="BEM979" s="13">
        <v>3.6875271907068637E-2</v>
      </c>
      <c r="BEN979" s="13">
        <v>2.9170309411637934E-2</v>
      </c>
      <c r="BEO979" s="13">
        <v>5.1245951630538314E-2</v>
      </c>
      <c r="BEP979" s="13">
        <v>0.21445698369105926</v>
      </c>
      <c r="BEQ979" s="13">
        <v>0.28444153246179293</v>
      </c>
      <c r="BER979" s="13">
        <v>0.12109147460866208</v>
      </c>
      <c r="BES979" s="13">
        <v>0.14838878858187993</v>
      </c>
      <c r="BET979" s="13">
        <v>0.21909764122267208</v>
      </c>
      <c r="BEU979" s="22">
        <v>0.37246790019640391</v>
      </c>
    </row>
    <row r="980" spans="2:1503" x14ac:dyDescent="0.25">
      <c r="B980" s="16">
        <v>975</v>
      </c>
      <c r="C980" s="10">
        <v>0</v>
      </c>
      <c r="D980" s="11">
        <v>0</v>
      </c>
      <c r="E980" s="11">
        <v>0</v>
      </c>
      <c r="F980" s="11">
        <v>0</v>
      </c>
      <c r="G980" s="11">
        <v>1.9157084220553518E-5</v>
      </c>
      <c r="H980" s="11">
        <v>0</v>
      </c>
      <c r="I980" s="11">
        <v>0</v>
      </c>
      <c r="J980" s="11">
        <v>0</v>
      </c>
      <c r="K980" s="11">
        <v>0</v>
      </c>
      <c r="L980" s="11">
        <v>0</v>
      </c>
      <c r="M980" s="11">
        <v>0</v>
      </c>
      <c r="N980" s="11">
        <v>0</v>
      </c>
      <c r="O980" s="11">
        <v>-6.9291955761209971E-9</v>
      </c>
      <c r="P980" s="11">
        <v>0</v>
      </c>
      <c r="Q980" s="11">
        <v>0</v>
      </c>
      <c r="R980" s="11">
        <v>0</v>
      </c>
      <c r="S980" s="11">
        <v>0</v>
      </c>
      <c r="T980" s="11">
        <v>0</v>
      </c>
      <c r="U980" s="11">
        <v>0</v>
      </c>
      <c r="V980" s="11">
        <v>0</v>
      </c>
      <c r="W980" s="11">
        <v>0</v>
      </c>
      <c r="X980" s="11">
        <v>0</v>
      </c>
      <c r="Y980" s="11">
        <v>0</v>
      </c>
      <c r="Z980" s="11">
        <v>0</v>
      </c>
      <c r="AA980" s="11">
        <v>0</v>
      </c>
      <c r="AB980" s="11">
        <v>0</v>
      </c>
      <c r="AC980" s="11">
        <v>0</v>
      </c>
      <c r="AD980" s="11">
        <v>0</v>
      </c>
      <c r="AE980" s="11">
        <v>0</v>
      </c>
      <c r="AF980" s="11">
        <v>0</v>
      </c>
      <c r="AG980" s="11">
        <v>0</v>
      </c>
      <c r="AH980" s="11">
        <v>0</v>
      </c>
      <c r="AI980" s="11">
        <v>0</v>
      </c>
      <c r="AJ980" s="11">
        <v>0</v>
      </c>
      <c r="AK980" s="11">
        <v>0</v>
      </c>
      <c r="AL980" s="11">
        <v>0</v>
      </c>
      <c r="AM980" s="11">
        <v>0</v>
      </c>
      <c r="AN980" s="11">
        <v>0</v>
      </c>
      <c r="AO980" s="11">
        <v>0</v>
      </c>
      <c r="AP980" s="11">
        <v>0</v>
      </c>
      <c r="AQ980" s="11">
        <v>0</v>
      </c>
      <c r="AR980" s="11">
        <v>4.4384153503880134E-4</v>
      </c>
      <c r="AS980" s="11">
        <v>0</v>
      </c>
      <c r="AT980" s="11">
        <v>0</v>
      </c>
      <c r="AU980" s="11">
        <v>0</v>
      </c>
      <c r="AV980" s="11">
        <v>0</v>
      </c>
      <c r="AW980" s="11">
        <v>0</v>
      </c>
      <c r="AX980" s="11">
        <v>0</v>
      </c>
      <c r="AY980" s="11">
        <v>0</v>
      </c>
      <c r="AZ980" s="11">
        <v>0</v>
      </c>
      <c r="BA980" s="11">
        <v>-9.8763760028119005E-6</v>
      </c>
      <c r="BB980" s="11">
        <v>5.3274762811694386E-25</v>
      </c>
      <c r="BC980" s="11">
        <v>2.4939167325603874E-23</v>
      </c>
      <c r="BD980" s="11">
        <v>2.6630935278516774E-25</v>
      </c>
      <c r="BE980" s="11">
        <v>0</v>
      </c>
      <c r="BF980" s="11">
        <v>0</v>
      </c>
      <c r="BG980" s="11">
        <v>7.2707631085604392E-24</v>
      </c>
      <c r="BH980" s="11">
        <v>3.308591536404571E-24</v>
      </c>
      <c r="BI980" s="11">
        <v>7.2707631085604392E-24</v>
      </c>
      <c r="BJ980" s="11">
        <v>1.3573733437348927E-7</v>
      </c>
      <c r="BK980" s="11">
        <v>0</v>
      </c>
      <c r="BL980" s="11">
        <v>0</v>
      </c>
      <c r="BM980" s="11">
        <v>0</v>
      </c>
      <c r="BN980" s="11">
        <v>0</v>
      </c>
      <c r="BO980" s="11">
        <v>0</v>
      </c>
      <c r="BP980" s="11">
        <v>0</v>
      </c>
      <c r="BQ980" s="11">
        <v>0</v>
      </c>
      <c r="BR980" s="11">
        <v>0</v>
      </c>
      <c r="BS980" s="11">
        <v>0</v>
      </c>
      <c r="BT980" s="11">
        <v>0</v>
      </c>
      <c r="BU980" s="11">
        <v>0</v>
      </c>
      <c r="BV980" s="11">
        <v>0</v>
      </c>
      <c r="BW980" s="11">
        <v>0</v>
      </c>
      <c r="BX980" s="11">
        <v>0</v>
      </c>
      <c r="BY980" s="11">
        <v>0</v>
      </c>
      <c r="BZ980" s="11">
        <v>0</v>
      </c>
      <c r="CA980" s="11">
        <v>0</v>
      </c>
      <c r="CB980" s="11">
        <v>0</v>
      </c>
      <c r="CC980" s="11">
        <v>0</v>
      </c>
      <c r="CD980" s="11">
        <v>0</v>
      </c>
      <c r="CE980" s="11">
        <v>0</v>
      </c>
      <c r="CF980" s="11">
        <v>0</v>
      </c>
      <c r="CG980" s="11">
        <v>0</v>
      </c>
      <c r="CH980" s="11">
        <v>0</v>
      </c>
      <c r="CI980" s="11">
        <v>0</v>
      </c>
      <c r="CJ980" s="11">
        <v>0</v>
      </c>
      <c r="CK980" s="11">
        <v>0</v>
      </c>
      <c r="CL980" s="11">
        <v>9.1816453465592424E-9</v>
      </c>
      <c r="CM980" s="11">
        <v>-3.7324507811491863E-9</v>
      </c>
      <c r="CN980" s="11">
        <v>0</v>
      </c>
      <c r="CO980" s="11">
        <v>0</v>
      </c>
      <c r="CP980" s="11">
        <v>0</v>
      </c>
      <c r="CQ980" s="11">
        <v>0</v>
      </c>
      <c r="CR980" s="11">
        <v>0</v>
      </c>
      <c r="CS980" s="11">
        <v>0</v>
      </c>
      <c r="CT980" s="11">
        <v>0</v>
      </c>
      <c r="CU980" s="11">
        <v>0</v>
      </c>
      <c r="CV980" s="11">
        <v>0</v>
      </c>
      <c r="CW980" s="11">
        <v>0</v>
      </c>
      <c r="CX980" s="11">
        <v>0</v>
      </c>
      <c r="CY980" s="11">
        <v>0</v>
      </c>
      <c r="CZ980" s="11">
        <v>0</v>
      </c>
      <c r="DA980" s="11">
        <v>0</v>
      </c>
      <c r="DB980" s="11">
        <v>0</v>
      </c>
      <c r="DC980" s="11">
        <v>0</v>
      </c>
      <c r="DD980" s="11">
        <v>0</v>
      </c>
      <c r="DE980" s="11">
        <v>0</v>
      </c>
      <c r="DF980" s="11">
        <v>0</v>
      </c>
      <c r="DG980" s="11">
        <v>0</v>
      </c>
      <c r="DH980" s="11">
        <v>0</v>
      </c>
      <c r="DI980" s="11">
        <v>0</v>
      </c>
      <c r="DJ980" s="11">
        <v>0</v>
      </c>
      <c r="DK980" s="11">
        <v>0</v>
      </c>
      <c r="DL980" s="11">
        <v>0</v>
      </c>
      <c r="DM980" s="11">
        <v>0</v>
      </c>
      <c r="DN980" s="11">
        <v>0</v>
      </c>
      <c r="DO980" s="11">
        <v>0</v>
      </c>
      <c r="DP980" s="11">
        <v>0</v>
      </c>
      <c r="DQ980" s="11">
        <v>0</v>
      </c>
      <c r="DR980" s="11">
        <v>0</v>
      </c>
      <c r="DS980" s="11">
        <v>0</v>
      </c>
      <c r="DT980" s="11">
        <v>0</v>
      </c>
      <c r="DU980" s="11">
        <v>0</v>
      </c>
      <c r="DV980" s="11">
        <v>0</v>
      </c>
      <c r="DW980" s="11">
        <v>1.0099809881215167E-7</v>
      </c>
      <c r="DX980" s="11">
        <v>3.7324507811422281E-9</v>
      </c>
      <c r="DY980" s="11">
        <v>-1.8141714849681039E-7</v>
      </c>
      <c r="DZ980" s="11">
        <v>0</v>
      </c>
      <c r="EA980" s="11">
        <v>1.1210266351001403E-7</v>
      </c>
      <c r="EB980" s="11">
        <v>0</v>
      </c>
      <c r="EC980" s="11">
        <v>6.3233477440282364E-9</v>
      </c>
      <c r="ED980" s="11">
        <v>2.1874831414972671E-9</v>
      </c>
      <c r="EE980" s="11">
        <v>4.9857433027564626E-8</v>
      </c>
      <c r="EF980" s="11">
        <v>0</v>
      </c>
      <c r="EG980" s="11">
        <v>0</v>
      </c>
      <c r="EH980" s="11">
        <v>0</v>
      </c>
      <c r="EI980" s="11">
        <v>0</v>
      </c>
      <c r="EJ980" s="11">
        <v>0</v>
      </c>
      <c r="EK980" s="11">
        <v>0</v>
      </c>
      <c r="EL980" s="11">
        <v>0</v>
      </c>
      <c r="EM980" s="11">
        <v>0</v>
      </c>
      <c r="EN980" s="11">
        <v>0</v>
      </c>
      <c r="EO980" s="11">
        <v>0</v>
      </c>
      <c r="EP980" s="11">
        <v>0</v>
      </c>
      <c r="EQ980" s="11">
        <v>0</v>
      </c>
      <c r="ER980" s="11">
        <v>0</v>
      </c>
      <c r="ES980" s="11">
        <v>0</v>
      </c>
      <c r="ET980" s="11">
        <v>0</v>
      </c>
      <c r="EU980" s="11">
        <v>0</v>
      </c>
      <c r="EV980" s="11">
        <v>0</v>
      </c>
      <c r="EW980" s="11">
        <v>0</v>
      </c>
      <c r="EX980" s="11">
        <v>0</v>
      </c>
      <c r="EY980" s="11">
        <v>0</v>
      </c>
      <c r="EZ980" s="11">
        <v>0</v>
      </c>
      <c r="FA980" s="11">
        <v>0</v>
      </c>
      <c r="FB980" s="11">
        <v>9.9999999999999995E-21</v>
      </c>
      <c r="FC980" s="11">
        <v>0</v>
      </c>
      <c r="FD980" s="11">
        <v>0</v>
      </c>
      <c r="FE980" s="11">
        <v>0</v>
      </c>
      <c r="FF980" s="11">
        <v>0</v>
      </c>
      <c r="FG980" s="11">
        <v>0</v>
      </c>
      <c r="FH980" s="11">
        <v>3.6724406115358151E-6</v>
      </c>
      <c r="FI980" s="11">
        <v>0</v>
      </c>
      <c r="FJ980" s="11">
        <v>1.5896716053493465E-7</v>
      </c>
      <c r="FK980" s="11">
        <v>-3.1908627710608499E-8</v>
      </c>
      <c r="FL980" s="11">
        <v>0</v>
      </c>
      <c r="FM980" s="11">
        <v>2.5564934964702122E-8</v>
      </c>
      <c r="FN980" s="11">
        <v>0</v>
      </c>
      <c r="FO980" s="11">
        <v>0</v>
      </c>
      <c r="FP980" s="11">
        <v>0</v>
      </c>
      <c r="FQ980" s="11">
        <v>0</v>
      </c>
      <c r="FR980" s="11">
        <v>6.0731849119654598E-9</v>
      </c>
      <c r="FS980" s="11">
        <v>0</v>
      </c>
      <c r="FT980" s="11">
        <v>0</v>
      </c>
      <c r="FU980" s="11">
        <v>0</v>
      </c>
      <c r="FV980" s="11">
        <v>0</v>
      </c>
      <c r="FW980" s="11">
        <v>0</v>
      </c>
      <c r="FX980" s="11">
        <v>0</v>
      </c>
      <c r="FY980" s="11">
        <v>0</v>
      </c>
      <c r="FZ980" s="11">
        <v>0</v>
      </c>
      <c r="GA980" s="11">
        <v>0</v>
      </c>
      <c r="GB980" s="11">
        <v>0</v>
      </c>
      <c r="GC980" s="11">
        <v>0</v>
      </c>
      <c r="GD980" s="11">
        <v>0</v>
      </c>
      <c r="GE980" s="11">
        <v>0</v>
      </c>
      <c r="GF980" s="11">
        <v>0</v>
      </c>
      <c r="GG980" s="11">
        <v>0</v>
      </c>
      <c r="GH980" s="11">
        <v>0</v>
      </c>
      <c r="GI980" s="11">
        <v>0</v>
      </c>
      <c r="GJ980" s="11">
        <v>0</v>
      </c>
      <c r="GK980" s="11">
        <v>0</v>
      </c>
      <c r="GL980" s="11">
        <v>0</v>
      </c>
      <c r="GM980" s="11">
        <v>0</v>
      </c>
      <c r="GN980" s="11">
        <v>0</v>
      </c>
      <c r="GO980" s="11">
        <v>0</v>
      </c>
      <c r="GP980" s="11">
        <v>0</v>
      </c>
      <c r="GQ980" s="11">
        <v>0</v>
      </c>
      <c r="GR980" s="11">
        <v>0</v>
      </c>
      <c r="GS980" s="11">
        <v>0</v>
      </c>
      <c r="GT980" s="11">
        <v>0</v>
      </c>
      <c r="GU980" s="11">
        <v>2.2449987961868762E-8</v>
      </c>
      <c r="GV980" s="11">
        <v>0</v>
      </c>
      <c r="GW980" s="11">
        <v>-1.1386363051147501E-7</v>
      </c>
      <c r="GX980" s="11">
        <v>0</v>
      </c>
      <c r="GY980" s="11">
        <v>0</v>
      </c>
      <c r="GZ980" s="11">
        <v>0</v>
      </c>
      <c r="HA980" s="11">
        <v>0</v>
      </c>
      <c r="HB980" s="11">
        <v>0</v>
      </c>
      <c r="HC980" s="11">
        <v>0</v>
      </c>
      <c r="HD980" s="11">
        <v>0</v>
      </c>
      <c r="HE980" s="11">
        <v>0</v>
      </c>
      <c r="HF980" s="11">
        <v>0</v>
      </c>
      <c r="HG980" s="11">
        <v>0</v>
      </c>
      <c r="HH980" s="11">
        <v>0</v>
      </c>
      <c r="HI980" s="11">
        <v>0</v>
      </c>
      <c r="HJ980" s="11">
        <v>0</v>
      </c>
      <c r="HK980" s="11">
        <v>0</v>
      </c>
      <c r="HL980" s="11">
        <v>0</v>
      </c>
      <c r="HM980" s="11">
        <v>0</v>
      </c>
      <c r="HN980" s="11">
        <v>0</v>
      </c>
      <c r="HO980" s="11">
        <v>0</v>
      </c>
      <c r="HP980" s="11">
        <v>0</v>
      </c>
      <c r="HQ980" s="11">
        <v>0</v>
      </c>
      <c r="HR980" s="11">
        <v>0</v>
      </c>
      <c r="HS980" s="11">
        <v>0</v>
      </c>
      <c r="HT980" s="11">
        <v>0</v>
      </c>
      <c r="HU980" s="11">
        <v>0</v>
      </c>
      <c r="HV980" s="11">
        <v>0</v>
      </c>
      <c r="HW980" s="11">
        <v>0</v>
      </c>
      <c r="HX980" s="11">
        <v>0</v>
      </c>
      <c r="HY980" s="11">
        <v>0</v>
      </c>
      <c r="HZ980" s="11">
        <v>0</v>
      </c>
      <c r="IA980" s="11">
        <v>0</v>
      </c>
      <c r="IB980" s="11">
        <v>0</v>
      </c>
      <c r="IC980" s="11">
        <v>0</v>
      </c>
      <c r="ID980" s="11">
        <v>0</v>
      </c>
      <c r="IE980" s="11">
        <v>0</v>
      </c>
      <c r="IF980" s="11">
        <v>0</v>
      </c>
      <c r="IG980" s="11">
        <v>1.9884009638560954E-10</v>
      </c>
      <c r="IH980" s="11">
        <v>0</v>
      </c>
      <c r="II980" s="11">
        <v>-2.556493496470908E-8</v>
      </c>
      <c r="IJ980" s="11">
        <v>0</v>
      </c>
      <c r="IK980" s="11">
        <v>0</v>
      </c>
      <c r="IL980" s="11">
        <v>0</v>
      </c>
      <c r="IM980" s="11">
        <v>0</v>
      </c>
      <c r="IN980" s="11">
        <v>0</v>
      </c>
      <c r="IO980" s="11">
        <v>0</v>
      </c>
      <c r="IP980" s="11">
        <v>0</v>
      </c>
      <c r="IQ980" s="11">
        <v>0</v>
      </c>
      <c r="IR980" s="11">
        <v>0</v>
      </c>
      <c r="IS980" s="11">
        <v>0</v>
      </c>
      <c r="IT980" s="11">
        <v>0</v>
      </c>
      <c r="IU980" s="11">
        <v>0</v>
      </c>
      <c r="IV980" s="11">
        <v>0</v>
      </c>
      <c r="IW980" s="11">
        <v>0</v>
      </c>
      <c r="IX980" s="11">
        <v>0</v>
      </c>
      <c r="IY980" s="11">
        <v>0</v>
      </c>
      <c r="IZ980" s="11">
        <v>0</v>
      </c>
      <c r="JA980" s="11">
        <v>0</v>
      </c>
      <c r="JB980" s="11">
        <v>0</v>
      </c>
      <c r="JC980" s="11">
        <v>0</v>
      </c>
      <c r="JD980" s="11">
        <v>0</v>
      </c>
      <c r="JE980" s="11">
        <v>0</v>
      </c>
      <c r="JF980" s="11">
        <v>0</v>
      </c>
      <c r="JG980" s="11">
        <v>0</v>
      </c>
      <c r="JH980" s="11">
        <v>0</v>
      </c>
      <c r="JI980" s="11">
        <v>0</v>
      </c>
      <c r="JJ980" s="11">
        <v>0</v>
      </c>
      <c r="JK980" s="11">
        <v>0</v>
      </c>
      <c r="JL980" s="11">
        <v>0</v>
      </c>
      <c r="JM980" s="11">
        <v>0</v>
      </c>
      <c r="JN980" s="11">
        <v>0</v>
      </c>
      <c r="JO980" s="11">
        <v>9.9161769709396845E-7</v>
      </c>
      <c r="JP980" s="11">
        <v>0</v>
      </c>
      <c r="JQ980" s="11">
        <v>0</v>
      </c>
      <c r="JR980" s="11">
        <v>0</v>
      </c>
      <c r="JS980" s="11">
        <v>0</v>
      </c>
      <c r="JT980" s="11">
        <v>0</v>
      </c>
      <c r="JU980" s="11">
        <v>-6.3674865174051991E-9</v>
      </c>
      <c r="JV980" s="11">
        <v>0</v>
      </c>
      <c r="JW980" s="11">
        <v>0</v>
      </c>
      <c r="JX980" s="11">
        <v>0</v>
      </c>
      <c r="JY980" s="11">
        <v>0</v>
      </c>
      <c r="JZ980" s="11">
        <v>0</v>
      </c>
      <c r="KA980" s="11">
        <v>0</v>
      </c>
      <c r="KB980" s="11">
        <v>0</v>
      </c>
      <c r="KC980" s="11">
        <v>0</v>
      </c>
      <c r="KD980" s="11">
        <v>0</v>
      </c>
      <c r="KE980" s="11">
        <v>0</v>
      </c>
      <c r="KF980" s="11">
        <v>0</v>
      </c>
      <c r="KG980" s="11">
        <v>0</v>
      </c>
      <c r="KH980" s="11">
        <v>0</v>
      </c>
      <c r="KI980" s="11">
        <v>0</v>
      </c>
      <c r="KJ980" s="11">
        <v>0</v>
      </c>
      <c r="KK980" s="11">
        <v>0</v>
      </c>
      <c r="KL980" s="11">
        <v>0</v>
      </c>
      <c r="KM980" s="11">
        <v>0</v>
      </c>
      <c r="KN980" s="11">
        <v>0</v>
      </c>
      <c r="KO980" s="11">
        <v>0</v>
      </c>
      <c r="KP980" s="11">
        <v>0</v>
      </c>
      <c r="KQ980" s="11">
        <v>0</v>
      </c>
      <c r="KR980" s="11">
        <v>0</v>
      </c>
      <c r="KS980" s="11">
        <v>0</v>
      </c>
      <c r="KT980" s="11">
        <v>0</v>
      </c>
      <c r="KU980" s="11">
        <v>0</v>
      </c>
      <c r="KV980" s="11">
        <v>0</v>
      </c>
      <c r="KW980" s="11">
        <v>0</v>
      </c>
      <c r="KX980" s="11">
        <v>0</v>
      </c>
      <c r="KY980" s="11">
        <v>0</v>
      </c>
      <c r="KZ980" s="11">
        <v>2.2035948824310413E-6</v>
      </c>
      <c r="LA980" s="11">
        <v>0</v>
      </c>
      <c r="LB980" s="11">
        <v>0</v>
      </c>
      <c r="LC980" s="11">
        <v>0</v>
      </c>
      <c r="LD980" s="11">
        <v>0</v>
      </c>
      <c r="LE980" s="11">
        <v>0</v>
      </c>
      <c r="LF980" s="11">
        <v>0</v>
      </c>
      <c r="LG980" s="11">
        <v>-2.1985700002013318E-9</v>
      </c>
      <c r="LH980" s="11">
        <v>0</v>
      </c>
      <c r="LI980" s="11">
        <v>0</v>
      </c>
      <c r="LJ980" s="11">
        <v>0</v>
      </c>
      <c r="LK980" s="11">
        <v>0</v>
      </c>
      <c r="LL980" s="11">
        <v>0</v>
      </c>
      <c r="LM980" s="11">
        <v>0</v>
      </c>
      <c r="LN980" s="11">
        <v>0</v>
      </c>
      <c r="LO980" s="11">
        <v>0</v>
      </c>
      <c r="LP980" s="11">
        <v>0</v>
      </c>
      <c r="LQ980" s="11">
        <v>0</v>
      </c>
      <c r="LR980" s="11">
        <v>0</v>
      </c>
      <c r="LS980" s="11">
        <v>0</v>
      </c>
      <c r="LT980" s="11">
        <v>0</v>
      </c>
      <c r="LU980" s="11">
        <v>0</v>
      </c>
      <c r="LV980" s="11">
        <v>0</v>
      </c>
      <c r="LW980" s="11">
        <v>0</v>
      </c>
      <c r="LX980" s="11">
        <v>0</v>
      </c>
      <c r="LY980" s="11">
        <v>0</v>
      </c>
      <c r="LZ980" s="11">
        <v>0</v>
      </c>
      <c r="MA980" s="11">
        <v>0</v>
      </c>
      <c r="MB980" s="11">
        <v>0</v>
      </c>
      <c r="MC980" s="11">
        <v>0</v>
      </c>
      <c r="MD980" s="11">
        <v>0</v>
      </c>
      <c r="ME980" s="11">
        <v>0</v>
      </c>
      <c r="MF980" s="11">
        <v>0</v>
      </c>
      <c r="MG980" s="11">
        <v>0</v>
      </c>
      <c r="MH980" s="11">
        <v>0</v>
      </c>
      <c r="MI980" s="11">
        <v>0</v>
      </c>
      <c r="MJ980" s="11">
        <v>0</v>
      </c>
      <c r="MK980" s="11">
        <v>3.6726581373850689E-7</v>
      </c>
      <c r="ML980" s="11">
        <v>0</v>
      </c>
      <c r="MM980" s="11">
        <v>0</v>
      </c>
      <c r="MN980" s="11">
        <v>0</v>
      </c>
      <c r="MO980" s="11">
        <v>0</v>
      </c>
      <c r="MP980" s="11">
        <v>0</v>
      </c>
      <c r="MQ980" s="11">
        <v>0</v>
      </c>
      <c r="MR980" s="11">
        <v>0</v>
      </c>
      <c r="MS980" s="11">
        <v>-5.0080368675879207E-8</v>
      </c>
      <c r="MT980" s="11">
        <v>0</v>
      </c>
      <c r="MU980" s="11">
        <v>0</v>
      </c>
      <c r="MV980" s="11">
        <v>0</v>
      </c>
      <c r="MW980" s="11">
        <v>0</v>
      </c>
      <c r="MX980" s="11">
        <v>0</v>
      </c>
      <c r="MY980" s="11">
        <v>0</v>
      </c>
      <c r="MZ980" s="11">
        <v>0</v>
      </c>
      <c r="NA980" s="11">
        <v>0</v>
      </c>
      <c r="NB980" s="11">
        <v>0</v>
      </c>
      <c r="NC980" s="11">
        <v>0</v>
      </c>
      <c r="ND980" s="11">
        <v>0</v>
      </c>
      <c r="NE980" s="11">
        <v>0</v>
      </c>
      <c r="NF980" s="11">
        <v>0</v>
      </c>
      <c r="NG980" s="11">
        <v>0</v>
      </c>
      <c r="NH980" s="11">
        <v>0</v>
      </c>
      <c r="NI980" s="11">
        <v>0</v>
      </c>
      <c r="NJ980" s="11">
        <v>0</v>
      </c>
      <c r="NK980" s="11">
        <v>0</v>
      </c>
      <c r="NL980" s="11">
        <v>0</v>
      </c>
      <c r="NM980" s="11">
        <v>0</v>
      </c>
      <c r="NN980" s="11">
        <v>0</v>
      </c>
      <c r="NO980" s="11">
        <v>0</v>
      </c>
      <c r="NP980" s="11">
        <v>0</v>
      </c>
      <c r="NQ980" s="11">
        <v>0</v>
      </c>
      <c r="NR980" s="11">
        <v>0</v>
      </c>
      <c r="NS980" s="11">
        <v>0</v>
      </c>
      <c r="NT980" s="11">
        <v>0</v>
      </c>
      <c r="NU980" s="11">
        <v>0</v>
      </c>
      <c r="NV980" s="11">
        <v>2.5196484729179648E-6</v>
      </c>
      <c r="NW980" s="11">
        <v>0</v>
      </c>
      <c r="NX980" s="11">
        <v>0</v>
      </c>
      <c r="NY980" s="11">
        <v>0</v>
      </c>
      <c r="NZ980" s="11">
        <v>0</v>
      </c>
      <c r="OA980" s="11">
        <v>0</v>
      </c>
      <c r="OB980" s="11">
        <v>0</v>
      </c>
      <c r="OC980" s="11">
        <v>0</v>
      </c>
      <c r="OD980" s="11">
        <v>0</v>
      </c>
      <c r="OE980" s="11">
        <v>-8.8787503250206182E-6</v>
      </c>
      <c r="OF980" s="11">
        <v>1.2946091896140006E-25</v>
      </c>
      <c r="OG980" s="11">
        <v>0</v>
      </c>
      <c r="OH980" s="11">
        <v>0</v>
      </c>
      <c r="OI980" s="11">
        <v>4.4212019296947108E-24</v>
      </c>
      <c r="OJ980" s="11">
        <v>5.1925638918420895E-7</v>
      </c>
      <c r="OK980" s="11">
        <v>0</v>
      </c>
      <c r="OL980" s="11">
        <v>0</v>
      </c>
      <c r="OM980" s="11">
        <v>0</v>
      </c>
      <c r="ON980" s="11">
        <v>0</v>
      </c>
      <c r="OO980" s="11">
        <v>2.9979281607393609E-7</v>
      </c>
      <c r="OP980" s="11">
        <v>0</v>
      </c>
      <c r="OQ980" s="11">
        <v>0</v>
      </c>
      <c r="OR980" s="11">
        <v>0</v>
      </c>
      <c r="OS980" s="11">
        <v>0</v>
      </c>
      <c r="OT980" s="11">
        <v>0</v>
      </c>
      <c r="OU980" s="11">
        <v>0</v>
      </c>
      <c r="OV980" s="11">
        <v>0</v>
      </c>
      <c r="OW980" s="11">
        <v>0</v>
      </c>
      <c r="OX980" s="11">
        <v>0</v>
      </c>
      <c r="OY980" s="11">
        <v>0</v>
      </c>
      <c r="OZ980" s="11">
        <v>0</v>
      </c>
      <c r="PA980" s="11">
        <v>0</v>
      </c>
      <c r="PB980" s="11">
        <v>0</v>
      </c>
      <c r="PC980" s="11">
        <v>0</v>
      </c>
      <c r="PD980" s="11">
        <v>0</v>
      </c>
      <c r="PE980" s="11">
        <v>0</v>
      </c>
      <c r="PF980" s="11">
        <v>0</v>
      </c>
      <c r="PG980" s="11">
        <v>0</v>
      </c>
      <c r="PH980" s="11">
        <v>0</v>
      </c>
      <c r="PI980" s="11">
        <v>0</v>
      </c>
      <c r="PJ980" s="11">
        <v>3.1709748288277992E-8</v>
      </c>
      <c r="PK980" s="11">
        <v>0</v>
      </c>
      <c r="PL980" s="11">
        <v>0</v>
      </c>
      <c r="PM980" s="11">
        <v>0</v>
      </c>
      <c r="PN980" s="11">
        <v>0</v>
      </c>
      <c r="PO980" s="11">
        <v>0</v>
      </c>
      <c r="PP980" s="11">
        <v>3.9826997445120449E-6</v>
      </c>
      <c r="PQ980" s="11">
        <v>-2.9385920950449881E-7</v>
      </c>
      <c r="PR980" s="11">
        <v>8.3037289171706622E-9</v>
      </c>
      <c r="PS980" s="11">
        <v>0</v>
      </c>
      <c r="PT980" s="11">
        <v>1.0121825464353676E-8</v>
      </c>
      <c r="PU980" s="11">
        <v>0</v>
      </c>
      <c r="PV980" s="11">
        <v>0</v>
      </c>
      <c r="PW980" s="11">
        <v>0</v>
      </c>
      <c r="PX980" s="11">
        <v>0</v>
      </c>
      <c r="PY980" s="11">
        <v>0</v>
      </c>
      <c r="PZ980" s="11">
        <v>0</v>
      </c>
      <c r="QA980" s="11">
        <v>1.6806722689075633E-8</v>
      </c>
      <c r="QB980" s="11">
        <v>0</v>
      </c>
      <c r="QC980" s="11">
        <v>0</v>
      </c>
      <c r="QD980" s="11">
        <v>0</v>
      </c>
      <c r="QE980" s="11">
        <v>-1.3714340385804424</v>
      </c>
      <c r="QF980" s="11">
        <v>4.8369687532262689E-24</v>
      </c>
      <c r="QG980" s="11">
        <v>2.7449602841865963E-21</v>
      </c>
      <c r="QH980" s="11">
        <v>0</v>
      </c>
      <c r="QI980" s="11">
        <v>7.5653572521059263E-5</v>
      </c>
      <c r="QJ980" s="11">
        <v>0</v>
      </c>
      <c r="QK980" s="11">
        <v>0</v>
      </c>
      <c r="QL980" s="11">
        <v>0</v>
      </c>
      <c r="QM980" s="11">
        <v>0</v>
      </c>
      <c r="QN980" s="11">
        <v>0</v>
      </c>
      <c r="QO980" s="11">
        <v>0</v>
      </c>
      <c r="QP980" s="11">
        <v>0</v>
      </c>
      <c r="QQ980" s="11">
        <v>0</v>
      </c>
      <c r="QR980" s="11">
        <v>0</v>
      </c>
      <c r="QS980" s="11">
        <v>0</v>
      </c>
      <c r="QT980" s="11">
        <v>0</v>
      </c>
      <c r="QU980" s="11">
        <v>0</v>
      </c>
      <c r="QV980" s="11">
        <v>0</v>
      </c>
      <c r="QW980" s="11">
        <v>0</v>
      </c>
      <c r="QX980" s="11">
        <v>0</v>
      </c>
      <c r="QY980" s="11">
        <v>0</v>
      </c>
      <c r="QZ980" s="11">
        <v>0</v>
      </c>
      <c r="RA980" s="11">
        <v>0</v>
      </c>
      <c r="RB980" s="11">
        <v>0</v>
      </c>
      <c r="RC980" s="11">
        <v>0</v>
      </c>
      <c r="RD980" s="11">
        <v>0</v>
      </c>
      <c r="RE980" s="11">
        <v>0</v>
      </c>
      <c r="RF980" s="11">
        <v>0</v>
      </c>
      <c r="RG980" s="11">
        <v>0</v>
      </c>
      <c r="RH980" s="11">
        <v>0</v>
      </c>
      <c r="RI980" s="11">
        <v>0</v>
      </c>
      <c r="RJ980" s="11">
        <v>0</v>
      </c>
      <c r="RK980" s="11">
        <v>0</v>
      </c>
      <c r="RL980" s="11">
        <v>0</v>
      </c>
      <c r="RM980" s="11">
        <v>0</v>
      </c>
      <c r="RN980" s="11">
        <v>0</v>
      </c>
      <c r="RO980" s="11">
        <v>0</v>
      </c>
      <c r="RP980" s="11">
        <v>0.10964034421466148</v>
      </c>
      <c r="RQ980" s="11">
        <v>-1.4317776935361923E-8</v>
      </c>
      <c r="RR980" s="11">
        <v>3.8542765519017749E-9</v>
      </c>
      <c r="RS980" s="11">
        <v>2.0359003765887111E-5</v>
      </c>
      <c r="RT980" s="11">
        <v>0</v>
      </c>
      <c r="RU980" s="11">
        <v>0</v>
      </c>
      <c r="RV980" s="11">
        <v>0</v>
      </c>
      <c r="RW980" s="11">
        <v>0</v>
      </c>
      <c r="RX980" s="11">
        <v>0</v>
      </c>
      <c r="RY980" s="11">
        <v>0</v>
      </c>
      <c r="RZ980" s="11">
        <v>0</v>
      </c>
      <c r="SA980" s="11">
        <v>0</v>
      </c>
      <c r="SB980" s="11">
        <v>0</v>
      </c>
      <c r="SC980" s="11">
        <v>0</v>
      </c>
      <c r="SD980" s="11">
        <v>0</v>
      </c>
      <c r="SE980" s="11">
        <v>0</v>
      </c>
      <c r="SF980" s="11">
        <v>0</v>
      </c>
      <c r="SG980" s="11">
        <v>0</v>
      </c>
      <c r="SH980" s="11">
        <v>0</v>
      </c>
      <c r="SI980" s="11">
        <v>0</v>
      </c>
      <c r="SJ980" s="11">
        <v>0</v>
      </c>
      <c r="SK980" s="11">
        <v>0</v>
      </c>
      <c r="SL980" s="11">
        <v>0</v>
      </c>
      <c r="SM980" s="11">
        <v>0</v>
      </c>
      <c r="SN980" s="11">
        <v>0</v>
      </c>
      <c r="SO980" s="11">
        <v>0</v>
      </c>
      <c r="SP980" s="11">
        <v>0</v>
      </c>
      <c r="SQ980" s="11">
        <v>0</v>
      </c>
      <c r="SR980" s="11">
        <v>0</v>
      </c>
      <c r="SS980" s="11">
        <v>0</v>
      </c>
      <c r="ST980" s="11">
        <v>0</v>
      </c>
      <c r="SU980" s="11">
        <v>0</v>
      </c>
      <c r="SV980" s="11">
        <v>0</v>
      </c>
      <c r="SW980" s="11">
        <v>0</v>
      </c>
      <c r="SX980" s="11">
        <v>0</v>
      </c>
      <c r="SY980" s="11">
        <v>0</v>
      </c>
      <c r="SZ980" s="11">
        <v>0</v>
      </c>
      <c r="TA980" s="11">
        <v>1.2608639584686057</v>
      </c>
      <c r="TB980" s="11">
        <v>0</v>
      </c>
      <c r="TC980" s="11">
        <v>-3.8736413100697E-9</v>
      </c>
      <c r="TD980" s="11">
        <v>0</v>
      </c>
      <c r="TE980" s="11">
        <v>0</v>
      </c>
      <c r="TF980" s="11">
        <v>0</v>
      </c>
      <c r="TG980" s="11">
        <v>0</v>
      </c>
      <c r="TH980" s="11">
        <v>0</v>
      </c>
      <c r="TI980" s="11">
        <v>0</v>
      </c>
      <c r="TJ980" s="11">
        <v>0</v>
      </c>
      <c r="TK980" s="11">
        <v>0</v>
      </c>
      <c r="TL980" s="11">
        <v>0</v>
      </c>
      <c r="TM980" s="11">
        <v>0</v>
      </c>
      <c r="TN980" s="11">
        <v>0</v>
      </c>
      <c r="TO980" s="11">
        <v>0</v>
      </c>
      <c r="TP980" s="11">
        <v>0</v>
      </c>
      <c r="TQ980" s="11">
        <v>0</v>
      </c>
      <c r="TR980" s="11">
        <v>0</v>
      </c>
      <c r="TS980" s="11">
        <v>0</v>
      </c>
      <c r="TT980" s="11">
        <v>0</v>
      </c>
      <c r="TU980" s="11">
        <v>0</v>
      </c>
      <c r="TV980" s="11">
        <v>0</v>
      </c>
      <c r="TW980" s="11">
        <v>0</v>
      </c>
      <c r="TX980" s="11">
        <v>0</v>
      </c>
      <c r="TY980" s="11">
        <v>0</v>
      </c>
      <c r="TZ980" s="11">
        <v>0</v>
      </c>
      <c r="UA980" s="11">
        <v>0</v>
      </c>
      <c r="UB980" s="11">
        <v>0</v>
      </c>
      <c r="UC980" s="11">
        <v>0</v>
      </c>
      <c r="UD980" s="11">
        <v>0</v>
      </c>
      <c r="UE980" s="11">
        <v>0</v>
      </c>
      <c r="UF980" s="11">
        <v>0</v>
      </c>
      <c r="UG980" s="11">
        <v>0</v>
      </c>
      <c r="UH980" s="11">
        <v>0</v>
      </c>
      <c r="UI980" s="11">
        <v>0</v>
      </c>
      <c r="UJ980" s="11">
        <v>0</v>
      </c>
      <c r="UK980" s="11">
        <v>0</v>
      </c>
      <c r="UL980" s="11">
        <v>0</v>
      </c>
      <c r="UM980" s="11">
        <v>5.8147381038175671E-9</v>
      </c>
      <c r="UN980" s="11">
        <v>0</v>
      </c>
      <c r="UO980" s="11">
        <v>-2.0361533738061527E-5</v>
      </c>
      <c r="UP980" s="11">
        <v>0</v>
      </c>
      <c r="UQ980" s="11">
        <v>0</v>
      </c>
      <c r="UR980" s="11">
        <v>0</v>
      </c>
      <c r="US980" s="11">
        <v>0</v>
      </c>
      <c r="UT980" s="11">
        <v>0</v>
      </c>
      <c r="UU980" s="11">
        <v>0</v>
      </c>
      <c r="UV980" s="11">
        <v>0</v>
      </c>
      <c r="UW980" s="11">
        <v>0</v>
      </c>
      <c r="UX980" s="11">
        <v>0</v>
      </c>
      <c r="UY980" s="11">
        <v>0</v>
      </c>
      <c r="UZ980" s="11">
        <v>0</v>
      </c>
      <c r="VA980" s="11">
        <v>0</v>
      </c>
      <c r="VB980" s="11">
        <v>0</v>
      </c>
      <c r="VC980" s="11">
        <v>0</v>
      </c>
      <c r="VD980" s="11">
        <v>0</v>
      </c>
      <c r="VE980" s="11">
        <v>0</v>
      </c>
      <c r="VF980" s="11">
        <v>0</v>
      </c>
      <c r="VG980" s="11">
        <v>0</v>
      </c>
      <c r="VH980" s="11">
        <v>0</v>
      </c>
      <c r="VI980" s="11">
        <v>0</v>
      </c>
      <c r="VJ980" s="11">
        <v>0</v>
      </c>
      <c r="VK980" s="11">
        <v>0</v>
      </c>
      <c r="VL980" s="11">
        <v>0</v>
      </c>
      <c r="VM980" s="11">
        <v>0</v>
      </c>
      <c r="VN980" s="11">
        <v>0</v>
      </c>
      <c r="VO980" s="11">
        <v>0</v>
      </c>
      <c r="VP980" s="11">
        <v>0</v>
      </c>
      <c r="VQ980" s="11">
        <v>0</v>
      </c>
      <c r="VR980" s="11">
        <v>0</v>
      </c>
      <c r="VS980" s="11">
        <v>0</v>
      </c>
      <c r="VT980" s="11">
        <v>0</v>
      </c>
      <c r="VU980" s="11">
        <v>0</v>
      </c>
      <c r="VV980" s="11">
        <v>0</v>
      </c>
      <c r="VW980" s="11">
        <v>9.2973553084957925E-4</v>
      </c>
      <c r="VX980" s="11">
        <v>0</v>
      </c>
      <c r="VY980" s="11">
        <v>0</v>
      </c>
      <c r="VZ980" s="11">
        <v>0</v>
      </c>
      <c r="WA980" s="11">
        <v>-5.5252492943905782E-4</v>
      </c>
      <c r="WB980" s="11">
        <v>4.7695741543993701E-25</v>
      </c>
      <c r="WC980" s="11">
        <v>1.1806137660373307E-23</v>
      </c>
      <c r="WD980" s="11">
        <v>4.7685575346335856E-24</v>
      </c>
      <c r="WE980" s="11">
        <v>0</v>
      </c>
      <c r="WF980" s="11">
        <v>0</v>
      </c>
      <c r="WG980" s="11">
        <v>2.0253493730904906E-23</v>
      </c>
      <c r="WH980" s="11">
        <v>3.712332492668006E-24</v>
      </c>
      <c r="WI980" s="11">
        <v>7.2371691253501264E-24</v>
      </c>
      <c r="WJ980" s="11">
        <v>1.1262455054064723E-8</v>
      </c>
      <c r="WK980" s="11">
        <v>0</v>
      </c>
      <c r="WL980" s="11">
        <v>0</v>
      </c>
      <c r="WM980" s="11">
        <v>0</v>
      </c>
      <c r="WN980" s="11">
        <v>0</v>
      </c>
      <c r="WO980" s="11">
        <v>0</v>
      </c>
      <c r="WP980" s="11">
        <v>0</v>
      </c>
      <c r="WQ980" s="11">
        <v>0</v>
      </c>
      <c r="WR980" s="11">
        <v>0</v>
      </c>
      <c r="WS980" s="11">
        <v>0</v>
      </c>
      <c r="WT980" s="11">
        <v>0</v>
      </c>
      <c r="WU980" s="11">
        <v>0</v>
      </c>
      <c r="WV980" s="11">
        <v>0</v>
      </c>
      <c r="WW980" s="11">
        <v>0</v>
      </c>
      <c r="WX980" s="11">
        <v>0</v>
      </c>
      <c r="WY980" s="11">
        <v>0</v>
      </c>
      <c r="WZ980" s="11">
        <v>0</v>
      </c>
      <c r="XA980" s="11">
        <v>0</v>
      </c>
      <c r="XB980" s="11">
        <v>0</v>
      </c>
      <c r="XC980" s="11">
        <v>0</v>
      </c>
      <c r="XD980" s="11">
        <v>0</v>
      </c>
      <c r="XE980" s="11">
        <v>0</v>
      </c>
      <c r="XF980" s="11">
        <v>0</v>
      </c>
      <c r="XG980" s="11">
        <v>0</v>
      </c>
      <c r="XH980" s="11">
        <v>0</v>
      </c>
      <c r="XI980" s="11">
        <v>0</v>
      </c>
      <c r="XJ980" s="11">
        <v>0</v>
      </c>
      <c r="XK980" s="11">
        <v>0</v>
      </c>
      <c r="XL980" s="11">
        <v>3.3029455555332008E-25</v>
      </c>
      <c r="XM980" s="11">
        <v>-1.6648026639852712E-20</v>
      </c>
      <c r="XN980" s="11">
        <v>0</v>
      </c>
      <c r="XO980" s="11">
        <v>0</v>
      </c>
      <c r="XP980" s="11">
        <v>0</v>
      </c>
      <c r="XQ980" s="11">
        <v>0</v>
      </c>
      <c r="XR980" s="11">
        <v>0</v>
      </c>
      <c r="XS980" s="11">
        <v>0</v>
      </c>
      <c r="XT980" s="11">
        <v>0</v>
      </c>
      <c r="XU980" s="11">
        <v>0</v>
      </c>
      <c r="XV980" s="11">
        <v>0</v>
      </c>
      <c r="XW980" s="11">
        <v>0</v>
      </c>
      <c r="XX980" s="11">
        <v>0</v>
      </c>
      <c r="XY980" s="11">
        <v>0</v>
      </c>
      <c r="XZ980" s="11">
        <v>0</v>
      </c>
      <c r="YA980" s="11">
        <v>0</v>
      </c>
      <c r="YB980" s="11">
        <v>0</v>
      </c>
      <c r="YC980" s="11">
        <v>0</v>
      </c>
      <c r="YD980" s="11">
        <v>0</v>
      </c>
      <c r="YE980" s="11">
        <v>0</v>
      </c>
      <c r="YF980" s="11">
        <v>0</v>
      </c>
      <c r="YG980" s="11">
        <v>0</v>
      </c>
      <c r="YH980" s="11">
        <v>0</v>
      </c>
      <c r="YI980" s="11">
        <v>0</v>
      </c>
      <c r="YJ980" s="11">
        <v>0</v>
      </c>
      <c r="YK980" s="11">
        <v>0</v>
      </c>
      <c r="YL980" s="11">
        <v>0</v>
      </c>
      <c r="YM980" s="11">
        <v>0</v>
      </c>
      <c r="YN980" s="11">
        <v>0</v>
      </c>
      <c r="YO980" s="11">
        <v>0</v>
      </c>
      <c r="YP980" s="11">
        <v>0</v>
      </c>
      <c r="YQ980" s="11">
        <v>0</v>
      </c>
      <c r="YR980" s="11">
        <v>0</v>
      </c>
      <c r="YS980" s="11">
        <v>0</v>
      </c>
      <c r="YT980" s="11">
        <v>8.5030388315362948E-9</v>
      </c>
      <c r="YU980" s="11">
        <v>0</v>
      </c>
      <c r="YV980" s="11">
        <v>0</v>
      </c>
      <c r="YW980" s="11">
        <v>7.9270693332796813E-6</v>
      </c>
      <c r="YX980" s="11">
        <v>9.9999999999999995E-21</v>
      </c>
      <c r="YY980" s="11">
        <v>-3.3220924976407779E-8</v>
      </c>
      <c r="YZ980" s="11">
        <v>0</v>
      </c>
      <c r="ZA980" s="11">
        <v>2.3384338903112366E-7</v>
      </c>
      <c r="ZB980" s="11">
        <v>0</v>
      </c>
      <c r="ZC980" s="11">
        <v>7.0454454302241296E-8</v>
      </c>
      <c r="ZD980" s="11">
        <v>1.2910167129446857E-8</v>
      </c>
      <c r="ZE980" s="11">
        <v>6.7991614309154431E-9</v>
      </c>
      <c r="ZF980" s="11">
        <v>0</v>
      </c>
      <c r="ZG980" s="11">
        <v>0</v>
      </c>
      <c r="ZH980" s="11">
        <v>0</v>
      </c>
      <c r="ZI980" s="11">
        <v>0</v>
      </c>
      <c r="ZJ980" s="11">
        <v>0</v>
      </c>
      <c r="ZK980" s="11">
        <v>0</v>
      </c>
      <c r="ZL980" s="11">
        <v>0</v>
      </c>
      <c r="ZM980" s="11">
        <v>0</v>
      </c>
      <c r="ZN980" s="11">
        <v>0</v>
      </c>
      <c r="ZO980" s="11">
        <v>0</v>
      </c>
      <c r="ZP980" s="11">
        <v>0</v>
      </c>
      <c r="ZQ980" s="11">
        <v>0</v>
      </c>
      <c r="ZR980" s="11">
        <v>0</v>
      </c>
      <c r="ZS980" s="11">
        <v>0</v>
      </c>
      <c r="ZT980" s="11">
        <v>0</v>
      </c>
      <c r="ZU980" s="11">
        <v>0</v>
      </c>
      <c r="ZV980" s="11">
        <v>0</v>
      </c>
      <c r="ZW980" s="11">
        <v>0</v>
      </c>
      <c r="ZX980" s="11">
        <v>0</v>
      </c>
      <c r="ZY980" s="11">
        <v>0</v>
      </c>
      <c r="ZZ980" s="11">
        <v>0</v>
      </c>
      <c r="AAA980" s="11">
        <v>0</v>
      </c>
      <c r="AAB980" s="11">
        <v>0</v>
      </c>
      <c r="AAC980" s="11">
        <v>0</v>
      </c>
      <c r="AAD980" s="11">
        <v>0</v>
      </c>
      <c r="AAE980" s="11">
        <v>0</v>
      </c>
      <c r="AAF980" s="11">
        <v>0</v>
      </c>
      <c r="AAG980" s="11">
        <v>0</v>
      </c>
      <c r="AAH980" s="11">
        <v>1.5013388888787277E-27</v>
      </c>
      <c r="AAI980" s="11">
        <v>0</v>
      </c>
      <c r="AAJ980" s="11">
        <v>1.5242576434867741E-8</v>
      </c>
      <c r="AAK980" s="11">
        <v>-3.074937556769717E-9</v>
      </c>
      <c r="AAL980" s="11">
        <v>0</v>
      </c>
      <c r="AAM980" s="11">
        <v>6.1967835018598329E-8</v>
      </c>
      <c r="AAN980" s="11">
        <v>0</v>
      </c>
      <c r="AAO980" s="11">
        <v>0</v>
      </c>
      <c r="AAP980" s="11">
        <v>0</v>
      </c>
      <c r="AAQ980" s="11">
        <v>0</v>
      </c>
      <c r="AAR980" s="11">
        <v>0</v>
      </c>
      <c r="AAS980" s="11">
        <v>0</v>
      </c>
      <c r="AAT980" s="11">
        <v>3.9325937939024442E-14</v>
      </c>
      <c r="AAU980" s="11">
        <v>0</v>
      </c>
      <c r="AAV980" s="11">
        <v>0</v>
      </c>
      <c r="AAW980" s="11">
        <v>0</v>
      </c>
      <c r="AAX980" s="11">
        <v>0</v>
      </c>
      <c r="AAY980" s="11">
        <v>0</v>
      </c>
      <c r="AAZ980" s="11">
        <v>0</v>
      </c>
      <c r="ABA980" s="11">
        <v>0</v>
      </c>
      <c r="ABB980" s="11">
        <v>0</v>
      </c>
      <c r="ABC980" s="11">
        <v>0</v>
      </c>
      <c r="ABD980" s="11">
        <v>0</v>
      </c>
      <c r="ABE980" s="11">
        <v>0</v>
      </c>
      <c r="ABF980" s="11">
        <v>0</v>
      </c>
      <c r="ABG980" s="11">
        <v>0</v>
      </c>
      <c r="ABH980" s="11">
        <v>0</v>
      </c>
      <c r="ABI980" s="11">
        <v>0</v>
      </c>
      <c r="ABJ980" s="11">
        <v>0</v>
      </c>
      <c r="ABK980" s="11">
        <v>0</v>
      </c>
      <c r="ABL980" s="11">
        <v>0</v>
      </c>
      <c r="ABM980" s="11">
        <v>0</v>
      </c>
      <c r="ABN980" s="11">
        <v>0</v>
      </c>
      <c r="ABO980" s="11">
        <v>0</v>
      </c>
      <c r="ABP980" s="11">
        <v>0</v>
      </c>
      <c r="ABQ980" s="11">
        <v>0</v>
      </c>
      <c r="ABR980" s="11">
        <v>0</v>
      </c>
      <c r="ABS980" s="11">
        <v>0</v>
      </c>
      <c r="ABT980" s="11">
        <v>0</v>
      </c>
      <c r="ABU980" s="11">
        <v>1.7978348541533385E-8</v>
      </c>
      <c r="ABV980" s="11">
        <v>0</v>
      </c>
      <c r="ABW980" s="11">
        <v>-2.3632162262325986E-7</v>
      </c>
      <c r="ABX980" s="11">
        <v>0</v>
      </c>
      <c r="ABY980" s="11">
        <v>0</v>
      </c>
      <c r="ABZ980" s="11">
        <v>0</v>
      </c>
      <c r="ACA980" s="11">
        <v>0</v>
      </c>
      <c r="ACB980" s="11">
        <v>0</v>
      </c>
      <c r="ACC980" s="11">
        <v>0</v>
      </c>
      <c r="ACD980" s="11">
        <v>0</v>
      </c>
      <c r="ACE980" s="11">
        <v>0</v>
      </c>
      <c r="ACF980" s="11">
        <v>0</v>
      </c>
      <c r="ACG980" s="11">
        <v>0</v>
      </c>
      <c r="ACH980" s="11">
        <v>0</v>
      </c>
      <c r="ACI980" s="11">
        <v>0</v>
      </c>
      <c r="ACJ980" s="11">
        <v>0</v>
      </c>
      <c r="ACK980" s="11">
        <v>0</v>
      </c>
      <c r="ACL980" s="11">
        <v>0</v>
      </c>
      <c r="ACM980" s="11">
        <v>0</v>
      </c>
      <c r="ACN980" s="11">
        <v>0</v>
      </c>
      <c r="ACO980" s="11">
        <v>0</v>
      </c>
      <c r="ACP980" s="11">
        <v>0</v>
      </c>
      <c r="ACQ980" s="11">
        <v>0</v>
      </c>
      <c r="ACR980" s="11">
        <v>0</v>
      </c>
      <c r="ACS980" s="11">
        <v>0</v>
      </c>
      <c r="ACT980" s="11">
        <v>0</v>
      </c>
      <c r="ACU980" s="11">
        <v>0</v>
      </c>
      <c r="ACV980" s="11">
        <v>0</v>
      </c>
      <c r="ACW980" s="11">
        <v>0</v>
      </c>
      <c r="ACX980" s="11">
        <v>0</v>
      </c>
      <c r="ACY980" s="11">
        <v>0</v>
      </c>
      <c r="ACZ980" s="11">
        <v>0</v>
      </c>
      <c r="ADA980" s="11">
        <v>0</v>
      </c>
      <c r="ADB980" s="11">
        <v>0</v>
      </c>
      <c r="ADC980" s="11">
        <v>0</v>
      </c>
      <c r="ADD980" s="11">
        <v>0</v>
      </c>
      <c r="ADE980" s="11">
        <v>0</v>
      </c>
      <c r="ADF980" s="11">
        <v>0</v>
      </c>
      <c r="ADG980" s="11">
        <v>3.0749375567530659E-9</v>
      </c>
      <c r="ADH980" s="11">
        <v>0</v>
      </c>
      <c r="ADI980" s="11">
        <v>-6.2882128260191483E-8</v>
      </c>
      <c r="ADJ980" s="11">
        <v>0</v>
      </c>
      <c r="ADK980" s="11">
        <v>0</v>
      </c>
      <c r="ADL980" s="11">
        <v>0</v>
      </c>
      <c r="ADM980" s="11">
        <v>0</v>
      </c>
      <c r="ADN980" s="11">
        <v>0</v>
      </c>
      <c r="ADO980" s="11">
        <v>0</v>
      </c>
      <c r="ADP980" s="11">
        <v>0</v>
      </c>
      <c r="ADQ980" s="11">
        <v>0</v>
      </c>
      <c r="ADR980" s="11">
        <v>0</v>
      </c>
      <c r="ADS980" s="11">
        <v>0</v>
      </c>
      <c r="ADT980" s="11">
        <v>0</v>
      </c>
      <c r="ADU980" s="11">
        <v>0</v>
      </c>
      <c r="ADV980" s="11">
        <v>0</v>
      </c>
      <c r="ADW980" s="11">
        <v>0</v>
      </c>
      <c r="ADX980" s="11">
        <v>0</v>
      </c>
      <c r="ADY980" s="11">
        <v>0</v>
      </c>
      <c r="ADZ980" s="11">
        <v>0</v>
      </c>
      <c r="AEA980" s="11">
        <v>0</v>
      </c>
      <c r="AEB980" s="11">
        <v>0</v>
      </c>
      <c r="AEC980" s="11">
        <v>0</v>
      </c>
      <c r="AED980" s="11">
        <v>0</v>
      </c>
      <c r="AEE980" s="11">
        <v>0</v>
      </c>
      <c r="AEF980" s="11">
        <v>0</v>
      </c>
      <c r="AEG980" s="11">
        <v>0</v>
      </c>
      <c r="AEH980" s="11">
        <v>0</v>
      </c>
      <c r="AEI980" s="11">
        <v>0</v>
      </c>
      <c r="AEJ980" s="11">
        <v>0</v>
      </c>
      <c r="AEK980" s="11">
        <v>0</v>
      </c>
      <c r="AEL980" s="11">
        <v>0</v>
      </c>
      <c r="AEM980" s="11">
        <v>0</v>
      </c>
      <c r="AEN980" s="11">
        <v>0</v>
      </c>
      <c r="AEO980" s="11">
        <v>3.3029455552678481E-25</v>
      </c>
      <c r="AEP980" s="11">
        <v>0</v>
      </c>
      <c r="AEQ980" s="11">
        <v>0</v>
      </c>
      <c r="AER980" s="11">
        <v>0</v>
      </c>
      <c r="AES980" s="11">
        <v>0</v>
      </c>
      <c r="AET980" s="11">
        <v>0</v>
      </c>
      <c r="AEU980" s="11">
        <v>-7.0873629063880254E-8</v>
      </c>
      <c r="AEV980" s="11">
        <v>0</v>
      </c>
      <c r="AEW980" s="11">
        <v>0</v>
      </c>
      <c r="AEX980" s="11">
        <v>0</v>
      </c>
      <c r="AEY980" s="11">
        <v>0</v>
      </c>
      <c r="AEZ980" s="11">
        <v>0</v>
      </c>
      <c r="AFA980" s="11">
        <v>0</v>
      </c>
      <c r="AFB980" s="11">
        <v>0</v>
      </c>
      <c r="AFC980" s="11">
        <v>0</v>
      </c>
      <c r="AFD980" s="11">
        <v>0</v>
      </c>
      <c r="AFE980" s="11">
        <v>0</v>
      </c>
      <c r="AFF980" s="11">
        <v>0</v>
      </c>
      <c r="AFG980" s="11">
        <v>0</v>
      </c>
      <c r="AFH980" s="11">
        <v>0</v>
      </c>
      <c r="AFI980" s="11">
        <v>0</v>
      </c>
      <c r="AFJ980" s="11">
        <v>0</v>
      </c>
      <c r="AFK980" s="11">
        <v>0</v>
      </c>
      <c r="AFL980" s="11">
        <v>0</v>
      </c>
      <c r="AFM980" s="11">
        <v>0</v>
      </c>
      <c r="AFN980" s="11">
        <v>0</v>
      </c>
      <c r="AFO980" s="11">
        <v>0</v>
      </c>
      <c r="AFP980" s="11">
        <v>0</v>
      </c>
      <c r="AFQ980" s="11">
        <v>0</v>
      </c>
      <c r="AFR980" s="11">
        <v>0</v>
      </c>
      <c r="AFS980" s="11">
        <v>0</v>
      </c>
      <c r="AFT980" s="11">
        <v>0</v>
      </c>
      <c r="AFU980" s="11">
        <v>0</v>
      </c>
      <c r="AFV980" s="11">
        <v>0</v>
      </c>
      <c r="AFW980" s="11">
        <v>0</v>
      </c>
      <c r="AFX980" s="11">
        <v>0</v>
      </c>
      <c r="AFY980" s="11">
        <v>0</v>
      </c>
      <c r="AFZ980" s="11">
        <v>5.9453019994821267E-6</v>
      </c>
      <c r="AGA980" s="11">
        <v>0</v>
      </c>
      <c r="AGB980" s="11">
        <v>0</v>
      </c>
      <c r="AGC980" s="11">
        <v>0</v>
      </c>
      <c r="AGD980" s="11">
        <v>0</v>
      </c>
      <c r="AGE980" s="11">
        <v>0</v>
      </c>
      <c r="AGF980" s="11">
        <v>0</v>
      </c>
      <c r="AGG980" s="11">
        <v>-1.2983273945546888E-8</v>
      </c>
      <c r="AGH980" s="11">
        <v>0</v>
      </c>
      <c r="AGI980" s="11">
        <v>0</v>
      </c>
      <c r="AGJ980" s="11">
        <v>0</v>
      </c>
      <c r="AGK980" s="11">
        <v>0</v>
      </c>
      <c r="AGL980" s="11">
        <v>0</v>
      </c>
      <c r="AGM980" s="11">
        <v>0</v>
      </c>
      <c r="AGN980" s="11">
        <v>0</v>
      </c>
      <c r="AGO980" s="11">
        <v>0</v>
      </c>
      <c r="AGP980" s="11">
        <v>0</v>
      </c>
      <c r="AGQ980" s="11">
        <v>0</v>
      </c>
      <c r="AGR980" s="11">
        <v>0</v>
      </c>
      <c r="AGS980" s="11">
        <v>0</v>
      </c>
      <c r="AGT980" s="11">
        <v>0</v>
      </c>
      <c r="AGU980" s="11">
        <v>0</v>
      </c>
      <c r="AGV980" s="11">
        <v>0</v>
      </c>
      <c r="AGW980" s="11">
        <v>0</v>
      </c>
      <c r="AGX980" s="11">
        <v>0</v>
      </c>
      <c r="AGY980" s="11">
        <v>0</v>
      </c>
      <c r="AGZ980" s="11">
        <v>0</v>
      </c>
      <c r="AHA980" s="11">
        <v>0</v>
      </c>
      <c r="AHB980" s="11">
        <v>0</v>
      </c>
      <c r="AHC980" s="11">
        <v>0</v>
      </c>
      <c r="AHD980" s="11">
        <v>0</v>
      </c>
      <c r="AHE980" s="11">
        <v>0</v>
      </c>
      <c r="AHF980" s="11">
        <v>0</v>
      </c>
      <c r="AHG980" s="11">
        <v>0</v>
      </c>
      <c r="AHH980" s="11">
        <v>0</v>
      </c>
      <c r="AHI980" s="11">
        <v>0</v>
      </c>
      <c r="AHJ980" s="11">
        <v>0</v>
      </c>
      <c r="AHK980" s="11">
        <v>0</v>
      </c>
      <c r="AHL980" s="11">
        <v>0</v>
      </c>
      <c r="AHM980" s="11">
        <v>0</v>
      </c>
      <c r="AHN980" s="11">
        <v>0</v>
      </c>
      <c r="AHO980" s="11">
        <v>0</v>
      </c>
      <c r="AHP980" s="11">
        <v>0</v>
      </c>
      <c r="AHQ980" s="11">
        <v>0</v>
      </c>
      <c r="AHR980" s="11">
        <v>0</v>
      </c>
      <c r="AHS980" s="11">
        <v>0</v>
      </c>
      <c r="AHT980" s="11">
        <v>0</v>
      </c>
      <c r="AHU980" s="11">
        <v>0</v>
      </c>
      <c r="AHV980" s="11">
        <v>0</v>
      </c>
      <c r="AHW980" s="11">
        <v>0</v>
      </c>
      <c r="AHX980" s="11">
        <v>0</v>
      </c>
      <c r="AHY980" s="11">
        <v>0</v>
      </c>
      <c r="AHZ980" s="11">
        <v>0</v>
      </c>
      <c r="AIA980" s="11">
        <v>0</v>
      </c>
      <c r="AIB980" s="11">
        <v>0</v>
      </c>
      <c r="AIC980" s="11">
        <v>0</v>
      </c>
      <c r="AID980" s="11">
        <v>2.4911186751511984E-7</v>
      </c>
      <c r="AIE980" s="11">
        <v>-9.6043178619970462E-9</v>
      </c>
      <c r="AIF980" s="11">
        <v>8.4661376553177134E-8</v>
      </c>
      <c r="AIG980" s="11">
        <v>0</v>
      </c>
      <c r="AIH980" s="11">
        <v>0</v>
      </c>
      <c r="AII980" s="11">
        <v>0</v>
      </c>
      <c r="AIJ980" s="11">
        <v>1.9607843137254903E-9</v>
      </c>
      <c r="AIK980" s="11">
        <v>0</v>
      </c>
      <c r="AIL980" s="11">
        <v>0</v>
      </c>
      <c r="AIM980" s="11">
        <v>0</v>
      </c>
      <c r="AIN980" s="11">
        <v>0</v>
      </c>
      <c r="AIO980" s="11">
        <v>0</v>
      </c>
      <c r="AIP980" s="11">
        <v>0</v>
      </c>
      <c r="AIQ980" s="11">
        <v>0</v>
      </c>
      <c r="AIR980" s="11">
        <v>0</v>
      </c>
      <c r="AIS980" s="11">
        <v>0</v>
      </c>
      <c r="AIT980" s="11">
        <v>0</v>
      </c>
      <c r="AIU980" s="11">
        <v>0</v>
      </c>
      <c r="AIV980" s="11">
        <v>0</v>
      </c>
      <c r="AIW980" s="11">
        <v>0</v>
      </c>
      <c r="AIX980" s="11">
        <v>0</v>
      </c>
      <c r="AIY980" s="11">
        <v>0</v>
      </c>
      <c r="AIZ980" s="11">
        <v>0</v>
      </c>
      <c r="AJA980" s="11">
        <v>0</v>
      </c>
      <c r="AJB980" s="11">
        <v>0</v>
      </c>
      <c r="AJC980" s="11">
        <v>0</v>
      </c>
      <c r="AJD980" s="11">
        <v>0</v>
      </c>
      <c r="AJE980" s="11">
        <v>0</v>
      </c>
      <c r="AJF980" s="11">
        <v>0</v>
      </c>
      <c r="AJG980" s="11">
        <v>0</v>
      </c>
      <c r="AJH980" s="11">
        <v>0</v>
      </c>
      <c r="AJI980" s="11">
        <v>0</v>
      </c>
      <c r="AJJ980" s="11">
        <v>0</v>
      </c>
      <c r="AJK980" s="11">
        <v>0</v>
      </c>
      <c r="AJL980" s="11">
        <v>0</v>
      </c>
      <c r="AJM980" s="11">
        <v>0</v>
      </c>
      <c r="AJN980" s="11">
        <v>0</v>
      </c>
      <c r="AJO980" s="11">
        <v>0</v>
      </c>
      <c r="AJP980" s="11">
        <v>1.1450375575344173E-11</v>
      </c>
      <c r="AJQ980" s="11">
        <v>-8.4664360487495855E-8</v>
      </c>
      <c r="AJR980" s="11">
        <v>0</v>
      </c>
      <c r="AJS980" s="11">
        <v>0</v>
      </c>
      <c r="AJT980" s="11">
        <v>0</v>
      </c>
      <c r="AJU980" s="11">
        <v>0</v>
      </c>
      <c r="AJV980" s="11">
        <v>0</v>
      </c>
      <c r="AJW980" s="11">
        <v>0</v>
      </c>
      <c r="AJX980" s="11">
        <v>0</v>
      </c>
      <c r="AJY980" s="11">
        <v>0</v>
      </c>
      <c r="AJZ980" s="11">
        <v>0</v>
      </c>
      <c r="AKA980" s="11">
        <v>0</v>
      </c>
      <c r="AKB980" s="11">
        <v>0</v>
      </c>
      <c r="AKC980" s="11">
        <v>0</v>
      </c>
      <c r="AKD980" s="11">
        <v>0</v>
      </c>
      <c r="AKE980" s="11">
        <v>0</v>
      </c>
      <c r="AKF980" s="11">
        <v>0</v>
      </c>
      <c r="AKG980" s="11">
        <v>0</v>
      </c>
      <c r="AKH980" s="11">
        <v>0</v>
      </c>
      <c r="AKI980" s="11">
        <v>0</v>
      </c>
      <c r="AKJ980" s="11">
        <v>0</v>
      </c>
      <c r="AKK980" s="11">
        <v>0</v>
      </c>
      <c r="AKL980" s="11">
        <v>0</v>
      </c>
      <c r="AKM980" s="11">
        <v>0</v>
      </c>
      <c r="AKN980" s="11">
        <v>0</v>
      </c>
      <c r="AKO980" s="11">
        <v>0</v>
      </c>
      <c r="AKP980" s="11">
        <v>0</v>
      </c>
      <c r="AKQ980" s="11">
        <v>0</v>
      </c>
      <c r="AKR980" s="11">
        <v>0</v>
      </c>
      <c r="AKS980" s="11">
        <v>0</v>
      </c>
      <c r="AKT980" s="11">
        <v>0</v>
      </c>
      <c r="AKU980" s="11">
        <v>0</v>
      </c>
      <c r="AKV980" s="11">
        <v>0</v>
      </c>
      <c r="AKW980" s="11">
        <v>0</v>
      </c>
      <c r="AKX980" s="11">
        <v>0</v>
      </c>
      <c r="AKY980" s="11">
        <v>3.9826997443078108E-6</v>
      </c>
      <c r="AKZ980" s="11">
        <v>0</v>
      </c>
      <c r="ALA980" s="11">
        <v>0</v>
      </c>
      <c r="ALB980" s="11">
        <v>0</v>
      </c>
      <c r="ALC980" s="11">
        <v>-1.0189862884023266E-8</v>
      </c>
      <c r="ALD980" s="11">
        <v>0</v>
      </c>
      <c r="ALE980" s="11">
        <v>0</v>
      </c>
      <c r="ALF980" s="11">
        <v>0</v>
      </c>
      <c r="ALG980" s="11">
        <v>0</v>
      </c>
      <c r="ALH980" s="11">
        <v>0</v>
      </c>
      <c r="ALI980" s="11">
        <v>0</v>
      </c>
      <c r="ALJ980" s="11">
        <v>0</v>
      </c>
      <c r="ALK980" s="11">
        <v>0</v>
      </c>
      <c r="ALL980" s="11">
        <v>0</v>
      </c>
      <c r="ALM980" s="11">
        <v>0</v>
      </c>
      <c r="ALN980" s="11">
        <v>0</v>
      </c>
      <c r="ALO980" s="11">
        <v>0</v>
      </c>
      <c r="ALP980" s="11">
        <v>0</v>
      </c>
      <c r="ALQ980" s="11">
        <v>0</v>
      </c>
      <c r="ALR980" s="11">
        <v>0</v>
      </c>
      <c r="ALS980" s="11">
        <v>0</v>
      </c>
      <c r="ALT980" s="11">
        <v>0</v>
      </c>
      <c r="ALU980" s="11">
        <v>0</v>
      </c>
      <c r="ALV980" s="11">
        <v>0</v>
      </c>
      <c r="ALW980" s="11">
        <v>0</v>
      </c>
      <c r="ALX980" s="11">
        <v>0</v>
      </c>
      <c r="ALY980" s="11">
        <v>0</v>
      </c>
      <c r="ALZ980" s="11">
        <v>0</v>
      </c>
      <c r="AMA980" s="11">
        <v>0</v>
      </c>
      <c r="AMB980" s="11">
        <v>0</v>
      </c>
      <c r="AMC980" s="11">
        <v>0</v>
      </c>
      <c r="AMD980" s="11">
        <v>0</v>
      </c>
      <c r="AME980" s="11">
        <v>0</v>
      </c>
      <c r="AMF980" s="11">
        <v>0</v>
      </c>
      <c r="AMG980" s="11">
        <v>0</v>
      </c>
      <c r="AMH980" s="11">
        <v>0</v>
      </c>
      <c r="AMI980" s="11">
        <v>0</v>
      </c>
      <c r="AMJ980" s="11">
        <v>2.844922114157459E-7</v>
      </c>
      <c r="AMK980" s="11">
        <v>0</v>
      </c>
      <c r="AML980" s="11">
        <v>0</v>
      </c>
      <c r="AMM980" s="11">
        <v>0</v>
      </c>
      <c r="AMN980" s="11">
        <v>0</v>
      </c>
      <c r="AMO980" s="11">
        <v>-8.5779169381490946E-6</v>
      </c>
      <c r="AMP980" s="11">
        <v>7.8193640028736127E-27</v>
      </c>
      <c r="AMQ980" s="11">
        <v>0</v>
      </c>
      <c r="AMR980" s="11">
        <v>0</v>
      </c>
      <c r="AMS980" s="11">
        <v>2.6712068312157642E-25</v>
      </c>
      <c r="AMT980" s="11">
        <v>0</v>
      </c>
      <c r="AMU980" s="11">
        <v>0</v>
      </c>
      <c r="AMV980" s="11">
        <v>0</v>
      </c>
      <c r="AMW980" s="11">
        <v>0</v>
      </c>
      <c r="AMX980" s="11">
        <v>0</v>
      </c>
      <c r="AMY980" s="11">
        <v>0</v>
      </c>
      <c r="AMZ980" s="11">
        <v>0</v>
      </c>
      <c r="ANA980" s="11">
        <v>0</v>
      </c>
      <c r="ANB980" s="11">
        <v>0</v>
      </c>
      <c r="ANC980" s="11">
        <v>0</v>
      </c>
      <c r="AND980" s="11">
        <v>0</v>
      </c>
      <c r="ANE980" s="11">
        <v>0</v>
      </c>
      <c r="ANF980" s="11">
        <v>0</v>
      </c>
      <c r="ANG980" s="11">
        <v>0</v>
      </c>
      <c r="ANH980" s="11">
        <v>0</v>
      </c>
      <c r="ANI980" s="11">
        <v>0</v>
      </c>
      <c r="ANJ980" s="11">
        <v>0</v>
      </c>
      <c r="ANK980" s="11">
        <v>0</v>
      </c>
      <c r="ANL980" s="11">
        <v>0</v>
      </c>
      <c r="ANM980" s="11">
        <v>0</v>
      </c>
      <c r="ANN980" s="11">
        <v>0</v>
      </c>
      <c r="ANO980" s="11">
        <v>0</v>
      </c>
      <c r="ANP980" s="11">
        <v>0</v>
      </c>
      <c r="ANQ980" s="11">
        <v>0</v>
      </c>
      <c r="ANR980" s="11">
        <v>0</v>
      </c>
      <c r="ANS980" s="11">
        <v>0</v>
      </c>
      <c r="ANT980" s="11">
        <v>0</v>
      </c>
      <c r="ANU980" s="11">
        <v>0</v>
      </c>
      <c r="ANV980" s="11">
        <v>3.8674157077409421E-8</v>
      </c>
      <c r="ANW980" s="11">
        <v>0</v>
      </c>
      <c r="ANX980" s="11">
        <v>0</v>
      </c>
      <c r="ANY980" s="11">
        <v>0</v>
      </c>
      <c r="ANZ980" s="11">
        <v>4.8349765339478601E-6</v>
      </c>
      <c r="AOA980" s="11">
        <v>-2.6926123984947601E-7</v>
      </c>
      <c r="AOB980" s="11">
        <v>8.9753746616491718E-9</v>
      </c>
      <c r="AOC980" s="11">
        <v>0</v>
      </c>
      <c r="AOD980" s="11">
        <v>3.6304800709441751E-9</v>
      </c>
      <c r="AOE980" s="11">
        <v>0</v>
      </c>
      <c r="AOF980" s="11">
        <v>0</v>
      </c>
      <c r="AOG980" s="11">
        <v>0</v>
      </c>
      <c r="AOH980" s="11">
        <v>0</v>
      </c>
      <c r="AOI980" s="11">
        <v>0</v>
      </c>
      <c r="AOJ980" s="11">
        <v>0</v>
      </c>
      <c r="AOK980" s="11">
        <v>0</v>
      </c>
      <c r="AOL980" s="11">
        <v>0</v>
      </c>
      <c r="AOM980" s="11">
        <v>0</v>
      </c>
      <c r="AON980" s="11">
        <v>0</v>
      </c>
      <c r="AOO980" s="11">
        <v>0</v>
      </c>
      <c r="AOP980" s="11">
        <v>0</v>
      </c>
      <c r="AOQ980" s="11">
        <v>0</v>
      </c>
      <c r="AOR980" s="11">
        <v>0</v>
      </c>
      <c r="AOS980" s="11">
        <v>0</v>
      </c>
      <c r="AOT980" s="11">
        <v>0</v>
      </c>
      <c r="AOU980" s="11">
        <v>0</v>
      </c>
      <c r="AOV980" s="11">
        <v>0</v>
      </c>
      <c r="AOW980" s="11">
        <v>0</v>
      </c>
      <c r="AOX980" s="11">
        <v>0</v>
      </c>
      <c r="AOY980" s="11">
        <v>0</v>
      </c>
      <c r="AOZ980" s="11">
        <v>0</v>
      </c>
      <c r="APA980" s="11">
        <v>0</v>
      </c>
      <c r="APB980" s="11">
        <v>0</v>
      </c>
      <c r="APC980" s="11">
        <v>0</v>
      </c>
      <c r="APD980" s="11">
        <v>0</v>
      </c>
      <c r="APE980" s="11">
        <v>0</v>
      </c>
      <c r="APF980" s="11">
        <v>0</v>
      </c>
      <c r="APG980" s="11">
        <v>0</v>
      </c>
      <c r="APH980" s="11">
        <v>0</v>
      </c>
      <c r="API980" s="11">
        <v>0</v>
      </c>
      <c r="APJ980" s="11">
        <v>0</v>
      </c>
      <c r="APK980" s="11">
        <v>0</v>
      </c>
      <c r="APL980" s="11">
        <v>2.6926123984947511E-7</v>
      </c>
      <c r="APM980" s="11">
        <v>-1.0947609350950889E-8</v>
      </c>
      <c r="APN980" s="11">
        <v>8.4662246501359542E-8</v>
      </c>
      <c r="APO980" s="11">
        <v>0</v>
      </c>
      <c r="APP980" s="11">
        <v>0</v>
      </c>
      <c r="APQ980" s="11">
        <v>0</v>
      </c>
      <c r="APR980" s="11">
        <v>0</v>
      </c>
      <c r="APS980" s="11">
        <v>0</v>
      </c>
      <c r="APT980" s="11">
        <v>0</v>
      </c>
      <c r="APU980" s="11">
        <v>0</v>
      </c>
      <c r="APV980" s="11">
        <v>0</v>
      </c>
      <c r="APW980" s="11">
        <v>0</v>
      </c>
      <c r="APX980" s="11">
        <v>0</v>
      </c>
      <c r="APY980" s="11">
        <v>0</v>
      </c>
      <c r="APZ980" s="11">
        <v>0</v>
      </c>
      <c r="AQA980" s="11">
        <v>0</v>
      </c>
      <c r="AQB980" s="11">
        <v>0</v>
      </c>
      <c r="AQC980" s="11">
        <v>0</v>
      </c>
      <c r="AQD980" s="11">
        <v>0</v>
      </c>
      <c r="AQE980" s="11">
        <v>0</v>
      </c>
      <c r="AQF980" s="11">
        <v>0</v>
      </c>
      <c r="AQG980" s="11">
        <v>0</v>
      </c>
      <c r="AQH980" s="11">
        <v>0</v>
      </c>
      <c r="AQI980" s="11">
        <v>0</v>
      </c>
      <c r="AQJ980" s="11">
        <v>0</v>
      </c>
      <c r="AQK980" s="11">
        <v>0</v>
      </c>
      <c r="AQL980" s="11">
        <v>0</v>
      </c>
      <c r="AQM980" s="11">
        <v>0</v>
      </c>
      <c r="AQN980" s="11">
        <v>0</v>
      </c>
      <c r="AQO980" s="11">
        <v>0</v>
      </c>
      <c r="AQP980" s="11">
        <v>0</v>
      </c>
      <c r="AQQ980" s="11">
        <v>0</v>
      </c>
      <c r="AQR980" s="11">
        <v>0</v>
      </c>
      <c r="AQS980" s="11">
        <v>0</v>
      </c>
      <c r="AQT980" s="11">
        <v>0</v>
      </c>
      <c r="AQU980" s="11">
        <v>0</v>
      </c>
      <c r="AQV980" s="11">
        <v>0</v>
      </c>
      <c r="AQW980" s="11">
        <v>0</v>
      </c>
      <c r="AQX980" s="11">
        <v>1.1450375575344173E-11</v>
      </c>
      <c r="AQY980" s="11">
        <v>-8.4664360487492679E-8</v>
      </c>
      <c r="AQZ980" s="11">
        <v>0</v>
      </c>
      <c r="ARA980" s="11">
        <v>0</v>
      </c>
      <c r="ARB980" s="11">
        <v>0</v>
      </c>
      <c r="ARC980" s="11">
        <v>0</v>
      </c>
      <c r="ARD980" s="11">
        <v>0</v>
      </c>
      <c r="ARE980" s="11">
        <v>0</v>
      </c>
      <c r="ARF980" s="11">
        <v>0</v>
      </c>
      <c r="ARG980" s="11">
        <v>0</v>
      </c>
      <c r="ARH980" s="11">
        <v>0</v>
      </c>
      <c r="ARI980" s="11">
        <v>0</v>
      </c>
      <c r="ARJ980" s="11">
        <v>0</v>
      </c>
      <c r="ARK980" s="11">
        <v>0</v>
      </c>
      <c r="ARL980" s="11">
        <v>0</v>
      </c>
      <c r="ARM980" s="11">
        <v>0</v>
      </c>
      <c r="ARN980" s="11">
        <v>0</v>
      </c>
      <c r="ARO980" s="11">
        <v>0</v>
      </c>
      <c r="ARP980" s="11">
        <v>0</v>
      </c>
      <c r="ARQ980" s="11">
        <v>0</v>
      </c>
      <c r="ARR980" s="11">
        <v>0</v>
      </c>
      <c r="ARS980" s="11">
        <v>0</v>
      </c>
      <c r="ART980" s="11">
        <v>0</v>
      </c>
      <c r="ARU980" s="11">
        <v>0</v>
      </c>
      <c r="ARV980" s="11">
        <v>0</v>
      </c>
      <c r="ARW980" s="11">
        <v>0</v>
      </c>
      <c r="ARX980" s="11">
        <v>0</v>
      </c>
      <c r="ARY980" s="11">
        <v>0</v>
      </c>
      <c r="ARZ980" s="11">
        <v>0</v>
      </c>
      <c r="ASA980" s="11">
        <v>0</v>
      </c>
      <c r="ASB980" s="11">
        <v>0</v>
      </c>
      <c r="ASC980" s="11">
        <v>0</v>
      </c>
      <c r="ASD980" s="11">
        <v>0</v>
      </c>
      <c r="ASE980" s="11">
        <v>0</v>
      </c>
      <c r="ASF980" s="11">
        <v>0</v>
      </c>
      <c r="ASG980" s="11">
        <v>3.2233176891351977E-6</v>
      </c>
      <c r="ASH980" s="11">
        <v>0</v>
      </c>
      <c r="ASI980" s="11">
        <v>0</v>
      </c>
      <c r="ASJ980" s="11">
        <v>0</v>
      </c>
      <c r="ASK980" s="11">
        <v>-3.6547791493970323E-9</v>
      </c>
      <c r="ASL980" s="11">
        <v>0</v>
      </c>
      <c r="ASM980" s="11">
        <v>0</v>
      </c>
      <c r="ASN980" s="11">
        <v>0</v>
      </c>
      <c r="ASO980" s="11">
        <v>0</v>
      </c>
      <c r="ASP980" s="11">
        <v>0</v>
      </c>
      <c r="ASQ980" s="11">
        <v>0</v>
      </c>
      <c r="ASR980" s="11">
        <v>0</v>
      </c>
      <c r="ASS980" s="11">
        <v>0</v>
      </c>
      <c r="AST980" s="11">
        <v>0</v>
      </c>
      <c r="ASU980" s="11">
        <v>0</v>
      </c>
      <c r="ASV980" s="11">
        <v>0</v>
      </c>
      <c r="ASW980" s="11">
        <v>0</v>
      </c>
      <c r="ASX980" s="11">
        <v>0</v>
      </c>
      <c r="ASY980" s="11">
        <v>0</v>
      </c>
      <c r="ASZ980" s="11">
        <v>0</v>
      </c>
      <c r="ATA980" s="11">
        <v>0</v>
      </c>
      <c r="ATB980" s="11">
        <v>0</v>
      </c>
      <c r="ATC980" s="11">
        <v>0</v>
      </c>
      <c r="ATD980" s="11">
        <v>0</v>
      </c>
      <c r="ATE980" s="11">
        <v>0</v>
      </c>
      <c r="ATF980" s="11">
        <v>0</v>
      </c>
      <c r="ATG980" s="11">
        <v>0</v>
      </c>
      <c r="ATH980" s="11">
        <v>0</v>
      </c>
      <c r="ATI980" s="11">
        <v>0</v>
      </c>
      <c r="ATJ980" s="11">
        <v>0</v>
      </c>
      <c r="ATK980" s="11">
        <v>0</v>
      </c>
      <c r="ATL980" s="11">
        <v>0</v>
      </c>
      <c r="ATM980" s="11">
        <v>4.9275496452969838E-7</v>
      </c>
      <c r="ATN980" s="11">
        <v>0</v>
      </c>
      <c r="ATO980" s="11">
        <v>0</v>
      </c>
      <c r="ATP980" s="11">
        <v>0</v>
      </c>
      <c r="ATQ980" s="11">
        <v>0</v>
      </c>
      <c r="ATR980" s="11">
        <v>0</v>
      </c>
      <c r="ATS980" s="11">
        <v>0</v>
      </c>
      <c r="ATT980" s="11">
        <v>0</v>
      </c>
      <c r="ATU980" s="11">
        <v>0</v>
      </c>
      <c r="ATV980" s="11">
        <v>0</v>
      </c>
      <c r="ATW980" s="11">
        <v>-8.4122738683761889E-6</v>
      </c>
      <c r="ATX980" s="11">
        <v>5.580359448452072E-25</v>
      </c>
      <c r="ATY980" s="11">
        <v>0</v>
      </c>
      <c r="ATZ980" s="11">
        <v>0</v>
      </c>
      <c r="AUA980" s="11">
        <v>1.9051283176889491E-23</v>
      </c>
      <c r="AUB980" s="11">
        <v>0</v>
      </c>
      <c r="AUC980" s="11">
        <v>0</v>
      </c>
      <c r="AUD980" s="11">
        <v>0</v>
      </c>
      <c r="AUE980" s="11">
        <v>0</v>
      </c>
      <c r="AUF980" s="11">
        <v>0</v>
      </c>
      <c r="AUG980" s="11">
        <v>0</v>
      </c>
      <c r="AUH980" s="11">
        <v>0</v>
      </c>
      <c r="AUI980" s="11">
        <v>0</v>
      </c>
      <c r="AUJ980" s="11">
        <v>0</v>
      </c>
      <c r="AUK980" s="11">
        <v>0</v>
      </c>
      <c r="AUL980" s="11">
        <v>0</v>
      </c>
      <c r="AUM980" s="11">
        <v>0</v>
      </c>
      <c r="AUN980" s="11">
        <v>0</v>
      </c>
      <c r="AUO980" s="11">
        <v>0</v>
      </c>
      <c r="AUP980" s="11">
        <v>0</v>
      </c>
      <c r="AUQ980" s="11">
        <v>0</v>
      </c>
      <c r="AUR980" s="11">
        <v>0</v>
      </c>
      <c r="AUS980" s="11">
        <v>0</v>
      </c>
      <c r="AUT980" s="11">
        <v>0</v>
      </c>
      <c r="AUU980" s="11">
        <v>0</v>
      </c>
      <c r="AUV980" s="11">
        <v>0</v>
      </c>
      <c r="AUW980" s="11">
        <v>0</v>
      </c>
      <c r="AUX980" s="11">
        <v>0</v>
      </c>
      <c r="AUY980" s="11">
        <v>0</v>
      </c>
      <c r="AUZ980" s="11">
        <v>0</v>
      </c>
      <c r="AVA980" s="11">
        <v>0</v>
      </c>
      <c r="AVB980" s="11">
        <v>0</v>
      </c>
      <c r="AVC980" s="11">
        <v>0</v>
      </c>
      <c r="AVD980" s="11">
        <v>0</v>
      </c>
      <c r="AVE980" s="11">
        <v>0</v>
      </c>
      <c r="AVF980" s="11">
        <v>0</v>
      </c>
      <c r="AVG980" s="11">
        <v>0</v>
      </c>
      <c r="AVH980" s="11">
        <v>5.6784803087068618E-6</v>
      </c>
      <c r="AVI980" s="11">
        <v>-2.4405115581587169E-7</v>
      </c>
      <c r="AVJ980" s="11">
        <v>7.5748144375595357E-9</v>
      </c>
      <c r="AVK980" s="11">
        <v>0</v>
      </c>
      <c r="AVL980" s="11">
        <v>1.8776952655566345E-8</v>
      </c>
      <c r="AVM980" s="11">
        <v>0</v>
      </c>
      <c r="AVN980" s="11">
        <v>0</v>
      </c>
      <c r="AVO980" s="11">
        <v>0</v>
      </c>
      <c r="AVP980" s="11">
        <v>0</v>
      </c>
      <c r="AVQ980" s="11">
        <v>0</v>
      </c>
      <c r="AVR980" s="11">
        <v>0</v>
      </c>
      <c r="AVS980" s="11">
        <v>0</v>
      </c>
      <c r="AVT980" s="11">
        <v>0</v>
      </c>
      <c r="AVU980" s="11">
        <v>0</v>
      </c>
      <c r="AVV980" s="11">
        <v>0</v>
      </c>
      <c r="AVW980" s="11">
        <v>0</v>
      </c>
      <c r="AVX980" s="11">
        <v>0</v>
      </c>
      <c r="AVY980" s="11">
        <v>0</v>
      </c>
      <c r="AVZ980" s="11">
        <v>0</v>
      </c>
      <c r="AWA980" s="11">
        <v>0</v>
      </c>
      <c r="AWB980" s="11">
        <v>0</v>
      </c>
      <c r="AWC980" s="11">
        <v>0</v>
      </c>
      <c r="AWD980" s="11">
        <v>0</v>
      </c>
      <c r="AWE980" s="11">
        <v>0</v>
      </c>
      <c r="AWF980" s="11">
        <v>0</v>
      </c>
      <c r="AWG980" s="11">
        <v>0</v>
      </c>
      <c r="AWH980" s="11">
        <v>0</v>
      </c>
      <c r="AWI980" s="11">
        <v>0</v>
      </c>
      <c r="AWJ980" s="11">
        <v>0</v>
      </c>
      <c r="AWK980" s="11">
        <v>1.2891385692469807E-9</v>
      </c>
      <c r="AWL980" s="11">
        <v>0</v>
      </c>
      <c r="AWM980" s="11">
        <v>0</v>
      </c>
      <c r="AWN980" s="11">
        <v>0</v>
      </c>
      <c r="AWO980" s="11">
        <v>0</v>
      </c>
      <c r="AWP980" s="11">
        <v>0</v>
      </c>
      <c r="AWQ980" s="11">
        <v>0</v>
      </c>
      <c r="AWR980" s="11">
        <v>0</v>
      </c>
      <c r="AWS980" s="11">
        <v>0</v>
      </c>
      <c r="AWT980" s="11">
        <v>2.2724443312678606E-7</v>
      </c>
      <c r="AWU980" s="11">
        <v>-7.5862648131448769E-9</v>
      </c>
      <c r="AWV980" s="11">
        <v>8.4662246501359542E-8</v>
      </c>
      <c r="AWW980" s="11">
        <v>0</v>
      </c>
      <c r="AWX980" s="11">
        <v>0</v>
      </c>
      <c r="AWY980" s="11">
        <v>0</v>
      </c>
      <c r="AWZ980" s="11">
        <v>0</v>
      </c>
      <c r="AXA980" s="11">
        <v>0</v>
      </c>
      <c r="AXB980" s="11">
        <v>0</v>
      </c>
      <c r="AXC980" s="11">
        <v>0</v>
      </c>
      <c r="AXD980" s="11">
        <v>0</v>
      </c>
      <c r="AXE980" s="11">
        <v>0</v>
      </c>
      <c r="AXF980" s="11">
        <v>0</v>
      </c>
      <c r="AXG980" s="11">
        <v>0</v>
      </c>
      <c r="AXH980" s="11">
        <v>0</v>
      </c>
      <c r="AXI980" s="11">
        <v>0</v>
      </c>
      <c r="AXJ980" s="11">
        <v>0</v>
      </c>
      <c r="AXK980" s="11">
        <v>0</v>
      </c>
      <c r="AXL980" s="11">
        <v>0</v>
      </c>
      <c r="AXM980" s="11">
        <v>0</v>
      </c>
      <c r="AXN980" s="11">
        <v>0</v>
      </c>
      <c r="AXO980" s="11">
        <v>0</v>
      </c>
      <c r="AXP980" s="11">
        <v>0</v>
      </c>
      <c r="AXQ980" s="11">
        <v>0</v>
      </c>
      <c r="AXR980" s="11">
        <v>0</v>
      </c>
      <c r="AXS980" s="11">
        <v>0</v>
      </c>
      <c r="AXT980" s="11">
        <v>0</v>
      </c>
      <c r="AXU980" s="11">
        <v>0</v>
      </c>
      <c r="AXV980" s="11">
        <v>0</v>
      </c>
      <c r="AXW980" s="11">
        <v>0</v>
      </c>
      <c r="AXX980" s="11">
        <v>0</v>
      </c>
      <c r="AXY980" s="11">
        <v>0</v>
      </c>
      <c r="AXZ980" s="11">
        <v>0</v>
      </c>
      <c r="AYA980" s="11">
        <v>0</v>
      </c>
      <c r="AYB980" s="11">
        <v>0</v>
      </c>
      <c r="AYC980" s="11">
        <v>0</v>
      </c>
      <c r="AYD980" s="11">
        <v>0</v>
      </c>
      <c r="AYE980" s="11">
        <v>0</v>
      </c>
      <c r="AYF980" s="11">
        <v>1.1450375575344173E-11</v>
      </c>
      <c r="AYG980" s="11">
        <v>-8.4664360487501798E-8</v>
      </c>
      <c r="AYH980" s="11">
        <v>0</v>
      </c>
      <c r="AYI980" s="11">
        <v>0</v>
      </c>
      <c r="AYJ980" s="11">
        <v>0</v>
      </c>
      <c r="AYK980" s="11">
        <v>0</v>
      </c>
      <c r="AYL980" s="11">
        <v>0</v>
      </c>
      <c r="AYM980" s="11">
        <v>0</v>
      </c>
      <c r="AYN980" s="11">
        <v>0</v>
      </c>
      <c r="AYO980" s="11">
        <v>0</v>
      </c>
      <c r="AYP980" s="11">
        <v>0</v>
      </c>
      <c r="AYQ980" s="11">
        <v>0</v>
      </c>
      <c r="AYR980" s="11">
        <v>0</v>
      </c>
      <c r="AYS980" s="11">
        <v>0</v>
      </c>
      <c r="AYT980" s="11">
        <v>0</v>
      </c>
      <c r="AYU980" s="11">
        <v>0</v>
      </c>
      <c r="AYV980" s="11">
        <v>0</v>
      </c>
      <c r="AYW980" s="11">
        <v>0</v>
      </c>
      <c r="AYX980" s="11">
        <v>0</v>
      </c>
      <c r="AYY980" s="11">
        <v>0</v>
      </c>
      <c r="AYZ980" s="11">
        <v>0</v>
      </c>
      <c r="AZA980" s="11">
        <v>0</v>
      </c>
      <c r="AZB980" s="11">
        <v>0</v>
      </c>
      <c r="AZC980" s="11">
        <v>0</v>
      </c>
      <c r="AZD980" s="11">
        <v>0</v>
      </c>
      <c r="AZE980" s="11">
        <v>0</v>
      </c>
      <c r="AZF980" s="11">
        <v>0</v>
      </c>
      <c r="AZG980" s="11">
        <v>0</v>
      </c>
      <c r="AZH980" s="11">
        <v>0</v>
      </c>
      <c r="AZI980" s="11">
        <v>0</v>
      </c>
      <c r="AZJ980" s="11">
        <v>0</v>
      </c>
      <c r="AZK980" s="11">
        <v>0</v>
      </c>
      <c r="AZL980" s="11">
        <v>0</v>
      </c>
      <c r="AZM980" s="11">
        <v>0</v>
      </c>
      <c r="AZN980" s="11">
        <v>0</v>
      </c>
      <c r="AZO980" s="11">
        <v>2.4336344177135635E-6</v>
      </c>
      <c r="AZP980" s="11">
        <v>0</v>
      </c>
      <c r="AZQ980" s="11">
        <v>0</v>
      </c>
      <c r="AZR980" s="11">
        <v>0</v>
      </c>
      <c r="AZS980" s="11">
        <v>-1.8903307863526623E-8</v>
      </c>
      <c r="AZT980" s="12">
        <v>8628492017.4378719</v>
      </c>
      <c r="AZU980" s="12">
        <v>11223943.962819153</v>
      </c>
      <c r="AZV980" s="12">
        <v>1472000</v>
      </c>
      <c r="AZW980" s="12">
        <v>43945.993623893526</v>
      </c>
      <c r="AZX980" s="12">
        <v>106038820625.83176</v>
      </c>
      <c r="AZY980" s="12">
        <v>2.1999999999999999E-10</v>
      </c>
      <c r="AZZ980" s="12">
        <v>212947384.66861582</v>
      </c>
      <c r="BAA980" s="12">
        <v>1E-13</v>
      </c>
      <c r="BAB980" s="12">
        <v>1850617.8484053344</v>
      </c>
      <c r="BAC980" s="12">
        <v>2.9999999999999999E-16</v>
      </c>
      <c r="BAD980" s="12">
        <v>1.1E-13</v>
      </c>
      <c r="BAE980" s="12">
        <v>7920000</v>
      </c>
      <c r="BAF980" s="12">
        <v>6380000</v>
      </c>
      <c r="BAG980" s="12">
        <v>4178878645405762.5</v>
      </c>
      <c r="BAH980" s="12">
        <v>928602500000</v>
      </c>
      <c r="BAI980" s="12">
        <v>218030133697.5787</v>
      </c>
      <c r="BAJ980" s="12">
        <v>742837999999999.88</v>
      </c>
      <c r="BAK980" s="12">
        <v>5001656314.2025938</v>
      </c>
      <c r="BAL980" s="12">
        <v>316433791910.78748</v>
      </c>
      <c r="BAM980" s="12">
        <v>50144535000</v>
      </c>
      <c r="BAN980" s="12">
        <v>445729200000</v>
      </c>
      <c r="BAO980" s="12">
        <v>18572050000</v>
      </c>
      <c r="BAP980" s="12">
        <v>7.757118E+16</v>
      </c>
      <c r="BAQ980" s="12">
        <v>3878559000000000</v>
      </c>
      <c r="BAR980" s="12">
        <v>1.1635677E+17</v>
      </c>
      <c r="BAS980" s="12">
        <v>1163567700000</v>
      </c>
      <c r="BAT980" s="12">
        <v>1939279500000</v>
      </c>
      <c r="BAU980" s="12">
        <v>4.25E+16</v>
      </c>
      <c r="BAV980" s="12">
        <v>2550000000000000</v>
      </c>
      <c r="BAW980" s="12">
        <v>7.65E+16</v>
      </c>
      <c r="BAX980" s="12">
        <v>765000000000</v>
      </c>
      <c r="BAY980" s="12">
        <v>850000000000</v>
      </c>
      <c r="BAZ980" s="12">
        <v>1.275E+17</v>
      </c>
      <c r="BBA980" s="12">
        <v>8924999999999999</v>
      </c>
      <c r="BBB980" s="12">
        <v>2.6774999999999997E+17</v>
      </c>
      <c r="BBC980" s="12">
        <v>2677500000000</v>
      </c>
      <c r="BBD980" s="12">
        <v>1912500000000.0005</v>
      </c>
      <c r="BBE980" s="13">
        <v>8.7687062209524633</v>
      </c>
      <c r="BBF980" s="13">
        <v>4.0330944066025722</v>
      </c>
      <c r="BBG980" s="13">
        <v>2.1344893261901006</v>
      </c>
      <c r="BBH980" s="13">
        <v>2421.5057098807242</v>
      </c>
      <c r="BBI980" s="12">
        <v>605.30985061530998</v>
      </c>
      <c r="BBJ980" s="12">
        <v>473.77233262066375</v>
      </c>
      <c r="BBK980" s="12">
        <v>2910.27502167702</v>
      </c>
      <c r="BBL980" s="12">
        <v>1311.4483838183637</v>
      </c>
      <c r="BBM980" s="12">
        <v>16583.610918863029</v>
      </c>
      <c r="BBN980" s="12">
        <v>23065.976414244298</v>
      </c>
      <c r="BBO980" s="14">
        <v>539.28075108986695</v>
      </c>
      <c r="BBP980" s="14">
        <v>481.99463920832619</v>
      </c>
      <c r="BBQ980" s="14">
        <v>562.53919250003537</v>
      </c>
      <c r="BBR980" s="13">
        <v>3.2958266439560417</v>
      </c>
      <c r="BBS980" s="13">
        <v>5.8342390867383909</v>
      </c>
      <c r="BBT980" s="13">
        <v>6.1132940892792771</v>
      </c>
      <c r="BBU980" s="14">
        <v>21.892606106416643</v>
      </c>
      <c r="BBV980" s="14">
        <v>19.109300598072206</v>
      </c>
      <c r="BBW980" s="14">
        <v>19.765910412023104</v>
      </c>
      <c r="BBX980" s="14">
        <v>1047.0419926007633</v>
      </c>
      <c r="BBY980" s="14">
        <v>1481.9645119612123</v>
      </c>
      <c r="BBZ980" s="14">
        <v>1045.2446696702573</v>
      </c>
      <c r="BCA980" s="13">
        <v>3.4332807518666817</v>
      </c>
      <c r="BCB980" s="13">
        <v>0.82846446789983696</v>
      </c>
      <c r="BCC980" s="13">
        <v>0.40491763169662393</v>
      </c>
      <c r="BCD980" s="13">
        <v>6.2307681997614467E-2</v>
      </c>
      <c r="BCE980" s="13">
        <v>31.388869343456523</v>
      </c>
      <c r="BCF980" s="13">
        <v>8.7366644635543472E-2</v>
      </c>
      <c r="BCG980" s="13">
        <v>3.1901354619161125E-2</v>
      </c>
      <c r="BCH980" s="13">
        <v>4.7152107386705237E-4</v>
      </c>
      <c r="BCI980" s="13">
        <v>24008.481258520547</v>
      </c>
      <c r="BCJ980" s="13">
        <v>1.327458059427463E-5</v>
      </c>
      <c r="BCK980" s="13">
        <v>12.882483642138425</v>
      </c>
      <c r="BCL980" s="13">
        <v>6.3618163206666968E-6</v>
      </c>
      <c r="BCM980" s="13">
        <v>3.8972235100058829E-8</v>
      </c>
      <c r="BCN980" s="13">
        <v>5.3163699486914615E-2</v>
      </c>
      <c r="BCO980" s="13">
        <v>0.10832194175673779</v>
      </c>
      <c r="BCP980" s="13">
        <v>8.1334262730048165E-2</v>
      </c>
      <c r="BCQ980" s="13">
        <v>3.5049580462222241</v>
      </c>
      <c r="BCR980" s="13">
        <v>0.62839232412466206</v>
      </c>
      <c r="BCS980" s="13">
        <v>0.4128871363920717</v>
      </c>
      <c r="BCT980" s="13">
        <v>0.13887478262554509</v>
      </c>
      <c r="BCU980" s="13">
        <v>0.7583293342462285</v>
      </c>
      <c r="BCV980" s="13">
        <v>7.9685748967614933E-2</v>
      </c>
      <c r="BCW980" s="13">
        <v>45.395549598977901</v>
      </c>
      <c r="BCX980" s="13">
        <v>1.151770006570234E-2</v>
      </c>
      <c r="BCY980" s="13">
        <v>3.1780115610069049E-2</v>
      </c>
      <c r="BCZ980" s="13">
        <v>3.7586759172359686E-2</v>
      </c>
      <c r="BDA980" s="13">
        <v>2.5240604186163931E-2</v>
      </c>
      <c r="BDB980" s="13">
        <v>4.2528594489121759E-4</v>
      </c>
      <c r="BDC980" s="13">
        <v>30397.82733024556</v>
      </c>
      <c r="BDD980" s="13">
        <v>2.8353468963274522E-5</v>
      </c>
      <c r="BDE980" s="13">
        <v>13.491686819567654</v>
      </c>
      <c r="BDF980" s="13">
        <v>7.5941173029492878E-6</v>
      </c>
      <c r="BDG980" s="13">
        <v>2.4116487153621775E-8</v>
      </c>
      <c r="BDH980" s="13">
        <v>7.1014687793339937E-3</v>
      </c>
      <c r="BDI980" s="13">
        <v>1.8067662252879358E-2</v>
      </c>
      <c r="BDJ980" s="13">
        <v>3.8680154085443889E-2</v>
      </c>
      <c r="BDK980" s="13">
        <v>0.406129466892652</v>
      </c>
      <c r="BDL980" s="13">
        <v>5.8793617431937353E-2</v>
      </c>
      <c r="BDM980" s="13">
        <v>0.1092740547939844</v>
      </c>
      <c r="BDN980" s="13">
        <v>0.35864011142061208</v>
      </c>
      <c r="BDO980" s="13">
        <v>0.34149619441490309</v>
      </c>
      <c r="BDP980" s="13">
        <v>0.31159266891501147</v>
      </c>
      <c r="BDQ980" s="13">
        <v>4.8965626149388157</v>
      </c>
      <c r="BDR980" s="13">
        <v>8.5195908639780811</v>
      </c>
      <c r="BDS980" s="13">
        <v>0.15338879268051306</v>
      </c>
      <c r="BDT980" s="13">
        <v>0.18903582962105828</v>
      </c>
      <c r="BDU980" s="13">
        <v>0.19417011120473396</v>
      </c>
      <c r="BDV980" s="13">
        <v>0.70361580349172437</v>
      </c>
      <c r="BDW980" s="13">
        <v>0.12539799265965509</v>
      </c>
      <c r="BDX980" s="13">
        <v>13.79852159922998</v>
      </c>
      <c r="BDY980" s="13">
        <v>8.6367605724204252E-2</v>
      </c>
      <c r="BDZ980" s="13">
        <v>6.4945721349050674</v>
      </c>
      <c r="BEA980" s="13">
        <v>1.785837792785876E-2</v>
      </c>
      <c r="BEB980" s="13">
        <v>4.9509186615810725E-2</v>
      </c>
      <c r="BEC980" s="13">
        <v>2.7635189376680677E-2</v>
      </c>
      <c r="BED980" s="13">
        <v>7.1920474780547E-2</v>
      </c>
      <c r="BEE980" s="13">
        <v>9.3596392387536431E-3</v>
      </c>
      <c r="BEF980" s="13">
        <v>3.6435173366180168E-4</v>
      </c>
      <c r="BEG980" s="13">
        <v>26014.688028842811</v>
      </c>
      <c r="BEH980" s="13">
        <v>1.4764665953235534E-5</v>
      </c>
      <c r="BEI980" s="13">
        <v>10.600243748390785</v>
      </c>
      <c r="BEJ980" s="13">
        <v>1.2921633485824404</v>
      </c>
      <c r="BEK980" s="13">
        <v>1.9124792725482155E-6</v>
      </c>
      <c r="BEL980" s="13">
        <v>3.6539980784033967E-8</v>
      </c>
      <c r="BEM980" s="13">
        <v>1.6364888298407126E-2</v>
      </c>
      <c r="BEN980" s="13">
        <v>2.1629105632729937E-2</v>
      </c>
      <c r="BEO980" s="13">
        <v>3.4460753704405225E-2</v>
      </c>
      <c r="BEP980" s="13">
        <v>0.15471703515587129</v>
      </c>
      <c r="BEQ980" s="13">
        <v>0.28770833283346553</v>
      </c>
      <c r="BER980" s="13">
        <v>0.39630145343873346</v>
      </c>
      <c r="BES980" s="13">
        <v>0.16061662086391693</v>
      </c>
      <c r="BET980" s="13">
        <v>0.21720324237908417</v>
      </c>
      <c r="BEU980" s="22">
        <v>0.26314169106008262</v>
      </c>
    </row>
    <row r="981" spans="2:1503" x14ac:dyDescent="0.25">
      <c r="B981" s="16">
        <v>976</v>
      </c>
      <c r="C981" s="10">
        <v>0</v>
      </c>
      <c r="D981" s="11">
        <v>0</v>
      </c>
      <c r="E981" s="11">
        <v>0</v>
      </c>
      <c r="F981" s="11">
        <v>0</v>
      </c>
      <c r="G981" s="11">
        <v>4.0712910196962809E-5</v>
      </c>
      <c r="H981" s="11">
        <v>0</v>
      </c>
      <c r="I981" s="11">
        <v>0</v>
      </c>
      <c r="J981" s="11">
        <v>0</v>
      </c>
      <c r="K981" s="11">
        <v>0</v>
      </c>
      <c r="L981" s="11">
        <v>0</v>
      </c>
      <c r="M981" s="11">
        <v>0</v>
      </c>
      <c r="N981" s="11">
        <v>0</v>
      </c>
      <c r="O981" s="11">
        <v>-1.9117747486783735E-8</v>
      </c>
      <c r="P981" s="11">
        <v>0</v>
      </c>
      <c r="Q981" s="11">
        <v>0</v>
      </c>
      <c r="R981" s="11">
        <v>0</v>
      </c>
      <c r="S981" s="11">
        <v>0</v>
      </c>
      <c r="T981" s="11">
        <v>0</v>
      </c>
      <c r="U981" s="11">
        <v>0</v>
      </c>
      <c r="V981" s="11">
        <v>0</v>
      </c>
      <c r="W981" s="11">
        <v>0</v>
      </c>
      <c r="X981" s="11">
        <v>0</v>
      </c>
      <c r="Y981" s="11">
        <v>0</v>
      </c>
      <c r="Z981" s="11">
        <v>0</v>
      </c>
      <c r="AA981" s="11">
        <v>0</v>
      </c>
      <c r="AB981" s="11">
        <v>0</v>
      </c>
      <c r="AC981" s="11">
        <v>0</v>
      </c>
      <c r="AD981" s="11">
        <v>0</v>
      </c>
      <c r="AE981" s="11">
        <v>0</v>
      </c>
      <c r="AF981" s="11">
        <v>0</v>
      </c>
      <c r="AG981" s="11">
        <v>0</v>
      </c>
      <c r="AH981" s="11">
        <v>0</v>
      </c>
      <c r="AI981" s="11">
        <v>0</v>
      </c>
      <c r="AJ981" s="11">
        <v>0</v>
      </c>
      <c r="AK981" s="11">
        <v>0</v>
      </c>
      <c r="AL981" s="11">
        <v>0</v>
      </c>
      <c r="AM981" s="11">
        <v>0</v>
      </c>
      <c r="AN981" s="11">
        <v>0</v>
      </c>
      <c r="AO981" s="11">
        <v>0</v>
      </c>
      <c r="AP981" s="11">
        <v>0</v>
      </c>
      <c r="AQ981" s="11">
        <v>0</v>
      </c>
      <c r="AR981" s="11">
        <v>1.033276892374808E-3</v>
      </c>
      <c r="AS981" s="11">
        <v>0</v>
      </c>
      <c r="AT981" s="11">
        <v>0</v>
      </c>
      <c r="AU981" s="11">
        <v>0</v>
      </c>
      <c r="AV981" s="11">
        <v>0</v>
      </c>
      <c r="AW981" s="11">
        <v>0</v>
      </c>
      <c r="AX981" s="11">
        <v>0</v>
      </c>
      <c r="AY981" s="11">
        <v>0</v>
      </c>
      <c r="AZ981" s="11">
        <v>0</v>
      </c>
      <c r="BA981" s="11">
        <v>-1.5615382162921211E-5</v>
      </c>
      <c r="BB981" s="11">
        <v>2.3123293632652969E-24</v>
      </c>
      <c r="BC981" s="11">
        <v>2.049570886584302E-23</v>
      </c>
      <c r="BD981" s="11">
        <v>1.1558979572832968E-24</v>
      </c>
      <c r="BE981" s="11">
        <v>0</v>
      </c>
      <c r="BF981" s="11">
        <v>0</v>
      </c>
      <c r="BG981" s="11">
        <v>4.8359888797513014E-24</v>
      </c>
      <c r="BH981" s="11">
        <v>2.2006372149373641E-24</v>
      </c>
      <c r="BI981" s="11">
        <v>4.8359888797513014E-24</v>
      </c>
      <c r="BJ981" s="11">
        <v>5.6295017637406907E-7</v>
      </c>
      <c r="BK981" s="11">
        <v>0</v>
      </c>
      <c r="BL981" s="11">
        <v>0</v>
      </c>
      <c r="BM981" s="11">
        <v>0</v>
      </c>
      <c r="BN981" s="11">
        <v>0</v>
      </c>
      <c r="BO981" s="11">
        <v>0</v>
      </c>
      <c r="BP981" s="11">
        <v>0</v>
      </c>
      <c r="BQ981" s="11">
        <v>0</v>
      </c>
      <c r="BR981" s="11">
        <v>0</v>
      </c>
      <c r="BS981" s="11">
        <v>0</v>
      </c>
      <c r="BT981" s="11">
        <v>0</v>
      </c>
      <c r="BU981" s="11">
        <v>0</v>
      </c>
      <c r="BV981" s="11">
        <v>0</v>
      </c>
      <c r="BW981" s="11">
        <v>0</v>
      </c>
      <c r="BX981" s="11">
        <v>0</v>
      </c>
      <c r="BY981" s="11">
        <v>0</v>
      </c>
      <c r="BZ981" s="11">
        <v>0</v>
      </c>
      <c r="CA981" s="11">
        <v>0</v>
      </c>
      <c r="CB981" s="11">
        <v>0</v>
      </c>
      <c r="CC981" s="11">
        <v>0</v>
      </c>
      <c r="CD981" s="11">
        <v>0</v>
      </c>
      <c r="CE981" s="11">
        <v>0</v>
      </c>
      <c r="CF981" s="11">
        <v>0</v>
      </c>
      <c r="CG981" s="11">
        <v>0</v>
      </c>
      <c r="CH981" s="11">
        <v>0</v>
      </c>
      <c r="CI981" s="11">
        <v>0</v>
      </c>
      <c r="CJ981" s="11">
        <v>0</v>
      </c>
      <c r="CK981" s="11">
        <v>0</v>
      </c>
      <c r="CL981" s="11">
        <v>1.2896660009541817E-8</v>
      </c>
      <c r="CM981" s="11">
        <v>-2.4285674190406629E-9</v>
      </c>
      <c r="CN981" s="11">
        <v>0</v>
      </c>
      <c r="CO981" s="11">
        <v>0</v>
      </c>
      <c r="CP981" s="11">
        <v>0</v>
      </c>
      <c r="CQ981" s="11">
        <v>0</v>
      </c>
      <c r="CR981" s="11">
        <v>0</v>
      </c>
      <c r="CS981" s="11">
        <v>0</v>
      </c>
      <c r="CT981" s="11">
        <v>0</v>
      </c>
      <c r="CU981" s="11">
        <v>0</v>
      </c>
      <c r="CV981" s="11">
        <v>0</v>
      </c>
      <c r="CW981" s="11">
        <v>0</v>
      </c>
      <c r="CX981" s="11">
        <v>0</v>
      </c>
      <c r="CY981" s="11">
        <v>0</v>
      </c>
      <c r="CZ981" s="11">
        <v>0</v>
      </c>
      <c r="DA981" s="11">
        <v>0</v>
      </c>
      <c r="DB981" s="11">
        <v>0</v>
      </c>
      <c r="DC981" s="11">
        <v>0</v>
      </c>
      <c r="DD981" s="11">
        <v>0</v>
      </c>
      <c r="DE981" s="11">
        <v>0</v>
      </c>
      <c r="DF981" s="11">
        <v>0</v>
      </c>
      <c r="DG981" s="11">
        <v>0</v>
      </c>
      <c r="DH981" s="11">
        <v>0</v>
      </c>
      <c r="DI981" s="11">
        <v>0</v>
      </c>
      <c r="DJ981" s="11">
        <v>0</v>
      </c>
      <c r="DK981" s="11">
        <v>0</v>
      </c>
      <c r="DL981" s="11">
        <v>0</v>
      </c>
      <c r="DM981" s="11">
        <v>0</v>
      </c>
      <c r="DN981" s="11">
        <v>0</v>
      </c>
      <c r="DO981" s="11">
        <v>0</v>
      </c>
      <c r="DP981" s="11">
        <v>0</v>
      </c>
      <c r="DQ981" s="11">
        <v>0</v>
      </c>
      <c r="DR981" s="11">
        <v>0</v>
      </c>
      <c r="DS981" s="11">
        <v>0</v>
      </c>
      <c r="DT981" s="11">
        <v>0</v>
      </c>
      <c r="DU981" s="11">
        <v>0</v>
      </c>
      <c r="DV981" s="11">
        <v>0</v>
      </c>
      <c r="DW981" s="11">
        <v>1.4186326010495998E-7</v>
      </c>
      <c r="DX981" s="11">
        <v>2.4285674190287755E-9</v>
      </c>
      <c r="DY981" s="11">
        <v>-2.4096264655327174E-8</v>
      </c>
      <c r="DZ981" s="11">
        <v>0</v>
      </c>
      <c r="EA981" s="11">
        <v>1.4562986316123332E-7</v>
      </c>
      <c r="EB981" s="11">
        <v>0</v>
      </c>
      <c r="EC981" s="11">
        <v>2.5993688743484538E-9</v>
      </c>
      <c r="ED981" s="11">
        <v>3.1051545217534703E-9</v>
      </c>
      <c r="EE981" s="11">
        <v>5.337184578944633E-9</v>
      </c>
      <c r="EF981" s="11">
        <v>0</v>
      </c>
      <c r="EG981" s="11">
        <v>0</v>
      </c>
      <c r="EH981" s="11">
        <v>0</v>
      </c>
      <c r="EI981" s="11">
        <v>0</v>
      </c>
      <c r="EJ981" s="11">
        <v>0</v>
      </c>
      <c r="EK981" s="11">
        <v>0</v>
      </c>
      <c r="EL981" s="11">
        <v>0</v>
      </c>
      <c r="EM981" s="11">
        <v>0</v>
      </c>
      <c r="EN981" s="11">
        <v>0</v>
      </c>
      <c r="EO981" s="11">
        <v>0</v>
      </c>
      <c r="EP981" s="11">
        <v>0</v>
      </c>
      <c r="EQ981" s="11">
        <v>0</v>
      </c>
      <c r="ER981" s="11">
        <v>0</v>
      </c>
      <c r="ES981" s="11">
        <v>0</v>
      </c>
      <c r="ET981" s="11">
        <v>0</v>
      </c>
      <c r="EU981" s="11">
        <v>0</v>
      </c>
      <c r="EV981" s="11">
        <v>0</v>
      </c>
      <c r="EW981" s="11">
        <v>0</v>
      </c>
      <c r="EX981" s="11">
        <v>0</v>
      </c>
      <c r="EY981" s="11">
        <v>0</v>
      </c>
      <c r="EZ981" s="11">
        <v>0</v>
      </c>
      <c r="FA981" s="11">
        <v>0</v>
      </c>
      <c r="FB981" s="11">
        <v>9.9999999999999995E-21</v>
      </c>
      <c r="FC981" s="11">
        <v>0</v>
      </c>
      <c r="FD981" s="11">
        <v>0</v>
      </c>
      <c r="FE981" s="11">
        <v>0</v>
      </c>
      <c r="FF981" s="11">
        <v>0</v>
      </c>
      <c r="FG981" s="11">
        <v>0</v>
      </c>
      <c r="FH981" s="11">
        <v>5.1583584624034629E-6</v>
      </c>
      <c r="FI981" s="11">
        <v>0</v>
      </c>
      <c r="FJ981" s="11">
        <v>1.9571314268486139E-8</v>
      </c>
      <c r="FK981" s="11">
        <v>-3.1970127867405405E-8</v>
      </c>
      <c r="FL981" s="11">
        <v>0</v>
      </c>
      <c r="FM981" s="11">
        <v>6.3498226583162393E-7</v>
      </c>
      <c r="FN981" s="11">
        <v>0</v>
      </c>
      <c r="FO981" s="11">
        <v>0</v>
      </c>
      <c r="FP981" s="11">
        <v>0</v>
      </c>
      <c r="FQ981" s="11">
        <v>0</v>
      </c>
      <c r="FR981" s="11">
        <v>6.073186983653112E-9</v>
      </c>
      <c r="FS981" s="11">
        <v>0</v>
      </c>
      <c r="FT981" s="11">
        <v>0</v>
      </c>
      <c r="FU981" s="11">
        <v>0</v>
      </c>
      <c r="FV981" s="11">
        <v>0</v>
      </c>
      <c r="FW981" s="11">
        <v>0</v>
      </c>
      <c r="FX981" s="11">
        <v>0</v>
      </c>
      <c r="FY981" s="11">
        <v>0</v>
      </c>
      <c r="FZ981" s="11">
        <v>0</v>
      </c>
      <c r="GA981" s="11">
        <v>0</v>
      </c>
      <c r="GB981" s="11">
        <v>0</v>
      </c>
      <c r="GC981" s="11">
        <v>0</v>
      </c>
      <c r="GD981" s="11">
        <v>0</v>
      </c>
      <c r="GE981" s="11">
        <v>0</v>
      </c>
      <c r="GF981" s="11">
        <v>0</v>
      </c>
      <c r="GG981" s="11">
        <v>0</v>
      </c>
      <c r="GH981" s="11">
        <v>0</v>
      </c>
      <c r="GI981" s="11">
        <v>0</v>
      </c>
      <c r="GJ981" s="11">
        <v>0</v>
      </c>
      <c r="GK981" s="11">
        <v>0</v>
      </c>
      <c r="GL981" s="11">
        <v>0</v>
      </c>
      <c r="GM981" s="11">
        <v>0</v>
      </c>
      <c r="GN981" s="11">
        <v>0</v>
      </c>
      <c r="GO981" s="11">
        <v>0</v>
      </c>
      <c r="GP981" s="11">
        <v>0</v>
      </c>
      <c r="GQ981" s="11">
        <v>0</v>
      </c>
      <c r="GR981" s="11">
        <v>0</v>
      </c>
      <c r="GS981" s="11">
        <v>0</v>
      </c>
      <c r="GT981" s="11">
        <v>0</v>
      </c>
      <c r="GU981" s="11">
        <v>4.5249503868291297E-9</v>
      </c>
      <c r="GV981" s="11">
        <v>0</v>
      </c>
      <c r="GW981" s="11">
        <v>-1.4763346642961252E-7</v>
      </c>
      <c r="GX981" s="11">
        <v>0</v>
      </c>
      <c r="GY981" s="11">
        <v>0</v>
      </c>
      <c r="GZ981" s="11">
        <v>0</v>
      </c>
      <c r="HA981" s="11">
        <v>0</v>
      </c>
      <c r="HB981" s="11">
        <v>0</v>
      </c>
      <c r="HC981" s="11">
        <v>0</v>
      </c>
      <c r="HD981" s="11">
        <v>0</v>
      </c>
      <c r="HE981" s="11">
        <v>0</v>
      </c>
      <c r="HF981" s="11">
        <v>0</v>
      </c>
      <c r="HG981" s="11">
        <v>0</v>
      </c>
      <c r="HH981" s="11">
        <v>0</v>
      </c>
      <c r="HI981" s="11">
        <v>0</v>
      </c>
      <c r="HJ981" s="11">
        <v>0</v>
      </c>
      <c r="HK981" s="11">
        <v>0</v>
      </c>
      <c r="HL981" s="11">
        <v>0</v>
      </c>
      <c r="HM981" s="11">
        <v>0</v>
      </c>
      <c r="HN981" s="11">
        <v>0</v>
      </c>
      <c r="HO981" s="11">
        <v>0</v>
      </c>
      <c r="HP981" s="11">
        <v>0</v>
      </c>
      <c r="HQ981" s="11">
        <v>0</v>
      </c>
      <c r="HR981" s="11">
        <v>0</v>
      </c>
      <c r="HS981" s="11">
        <v>0</v>
      </c>
      <c r="HT981" s="11">
        <v>0</v>
      </c>
      <c r="HU981" s="11">
        <v>0</v>
      </c>
      <c r="HV981" s="11">
        <v>0</v>
      </c>
      <c r="HW981" s="11">
        <v>0</v>
      </c>
      <c r="HX981" s="11">
        <v>0</v>
      </c>
      <c r="HY981" s="11">
        <v>0</v>
      </c>
      <c r="HZ981" s="11">
        <v>0</v>
      </c>
      <c r="IA981" s="11">
        <v>0</v>
      </c>
      <c r="IB981" s="11">
        <v>0</v>
      </c>
      <c r="IC981" s="11">
        <v>0</v>
      </c>
      <c r="ID981" s="11">
        <v>0</v>
      </c>
      <c r="IE981" s="11">
        <v>0</v>
      </c>
      <c r="IF981" s="11">
        <v>0</v>
      </c>
      <c r="IG981" s="11">
        <v>2.6033917149318718E-10</v>
      </c>
      <c r="IH981" s="11">
        <v>0</v>
      </c>
      <c r="II981" s="11">
        <v>-6.3498226583163579E-7</v>
      </c>
      <c r="IJ981" s="11">
        <v>0</v>
      </c>
      <c r="IK981" s="11">
        <v>0</v>
      </c>
      <c r="IL981" s="11">
        <v>0</v>
      </c>
      <c r="IM981" s="11">
        <v>0</v>
      </c>
      <c r="IN981" s="11">
        <v>0</v>
      </c>
      <c r="IO981" s="11">
        <v>0</v>
      </c>
      <c r="IP981" s="11">
        <v>0</v>
      </c>
      <c r="IQ981" s="11">
        <v>0</v>
      </c>
      <c r="IR981" s="11">
        <v>0</v>
      </c>
      <c r="IS981" s="11">
        <v>0</v>
      </c>
      <c r="IT981" s="11">
        <v>0</v>
      </c>
      <c r="IU981" s="11">
        <v>0</v>
      </c>
      <c r="IV981" s="11">
        <v>0</v>
      </c>
      <c r="IW981" s="11">
        <v>0</v>
      </c>
      <c r="IX981" s="11">
        <v>0</v>
      </c>
      <c r="IY981" s="11">
        <v>0</v>
      </c>
      <c r="IZ981" s="11">
        <v>0</v>
      </c>
      <c r="JA981" s="11">
        <v>0</v>
      </c>
      <c r="JB981" s="11">
        <v>0</v>
      </c>
      <c r="JC981" s="11">
        <v>0</v>
      </c>
      <c r="JD981" s="11">
        <v>0</v>
      </c>
      <c r="JE981" s="11">
        <v>0</v>
      </c>
      <c r="JF981" s="11">
        <v>0</v>
      </c>
      <c r="JG981" s="11">
        <v>0</v>
      </c>
      <c r="JH981" s="11">
        <v>0</v>
      </c>
      <c r="JI981" s="11">
        <v>0</v>
      </c>
      <c r="JJ981" s="11">
        <v>0</v>
      </c>
      <c r="JK981" s="11">
        <v>0</v>
      </c>
      <c r="JL981" s="11">
        <v>0</v>
      </c>
      <c r="JM981" s="11">
        <v>0</v>
      </c>
      <c r="JN981" s="11">
        <v>0</v>
      </c>
      <c r="JO981" s="11">
        <v>1.3928392805271529E-6</v>
      </c>
      <c r="JP981" s="11">
        <v>0</v>
      </c>
      <c r="JQ981" s="11">
        <v>0</v>
      </c>
      <c r="JR981" s="11">
        <v>0</v>
      </c>
      <c r="JS981" s="11">
        <v>0</v>
      </c>
      <c r="JT981" s="11">
        <v>0</v>
      </c>
      <c r="JU981" s="11">
        <v>-2.6239219107099201E-9</v>
      </c>
      <c r="JV981" s="11">
        <v>0</v>
      </c>
      <c r="JW981" s="11">
        <v>0</v>
      </c>
      <c r="JX981" s="11">
        <v>0</v>
      </c>
      <c r="JY981" s="11">
        <v>0</v>
      </c>
      <c r="JZ981" s="11">
        <v>0</v>
      </c>
      <c r="KA981" s="11">
        <v>0</v>
      </c>
      <c r="KB981" s="11">
        <v>0</v>
      </c>
      <c r="KC981" s="11">
        <v>0</v>
      </c>
      <c r="KD981" s="11">
        <v>0</v>
      </c>
      <c r="KE981" s="11">
        <v>0</v>
      </c>
      <c r="KF981" s="11">
        <v>0</v>
      </c>
      <c r="KG981" s="11">
        <v>0</v>
      </c>
      <c r="KH981" s="11">
        <v>0</v>
      </c>
      <c r="KI981" s="11">
        <v>0</v>
      </c>
      <c r="KJ981" s="11">
        <v>0</v>
      </c>
      <c r="KK981" s="11">
        <v>0</v>
      </c>
      <c r="KL981" s="11">
        <v>0</v>
      </c>
      <c r="KM981" s="11">
        <v>0</v>
      </c>
      <c r="KN981" s="11">
        <v>0</v>
      </c>
      <c r="KO981" s="11">
        <v>0</v>
      </c>
      <c r="KP981" s="11">
        <v>0</v>
      </c>
      <c r="KQ981" s="11">
        <v>0</v>
      </c>
      <c r="KR981" s="11">
        <v>0</v>
      </c>
      <c r="KS981" s="11">
        <v>0</v>
      </c>
      <c r="KT981" s="11">
        <v>0</v>
      </c>
      <c r="KU981" s="11">
        <v>0</v>
      </c>
      <c r="KV981" s="11">
        <v>0</v>
      </c>
      <c r="KW981" s="11">
        <v>0</v>
      </c>
      <c r="KX981" s="11">
        <v>0</v>
      </c>
      <c r="KY981" s="11">
        <v>0</v>
      </c>
      <c r="KZ981" s="11">
        <v>3.095198401171451E-6</v>
      </c>
      <c r="LA981" s="11">
        <v>0</v>
      </c>
      <c r="LB981" s="11">
        <v>0</v>
      </c>
      <c r="LC981" s="11">
        <v>0</v>
      </c>
      <c r="LD981" s="11">
        <v>0</v>
      </c>
      <c r="LE981" s="11">
        <v>0</v>
      </c>
      <c r="LF981" s="11">
        <v>0</v>
      </c>
      <c r="LG981" s="11">
        <v>-3.1535661970998265E-9</v>
      </c>
      <c r="LH981" s="11">
        <v>0</v>
      </c>
      <c r="LI981" s="11">
        <v>0</v>
      </c>
      <c r="LJ981" s="11">
        <v>0</v>
      </c>
      <c r="LK981" s="11">
        <v>0</v>
      </c>
      <c r="LL981" s="11">
        <v>0</v>
      </c>
      <c r="LM981" s="11">
        <v>0</v>
      </c>
      <c r="LN981" s="11">
        <v>0</v>
      </c>
      <c r="LO981" s="11">
        <v>0</v>
      </c>
      <c r="LP981" s="11">
        <v>0</v>
      </c>
      <c r="LQ981" s="11">
        <v>0</v>
      </c>
      <c r="LR981" s="11">
        <v>0</v>
      </c>
      <c r="LS981" s="11">
        <v>0</v>
      </c>
      <c r="LT981" s="11">
        <v>0</v>
      </c>
      <c r="LU981" s="11">
        <v>0</v>
      </c>
      <c r="LV981" s="11">
        <v>0</v>
      </c>
      <c r="LW981" s="11">
        <v>0</v>
      </c>
      <c r="LX981" s="11">
        <v>0</v>
      </c>
      <c r="LY981" s="11">
        <v>0</v>
      </c>
      <c r="LZ981" s="11">
        <v>0</v>
      </c>
      <c r="MA981" s="11">
        <v>0</v>
      </c>
      <c r="MB981" s="11">
        <v>0</v>
      </c>
      <c r="MC981" s="11">
        <v>0</v>
      </c>
      <c r="MD981" s="11">
        <v>0</v>
      </c>
      <c r="ME981" s="11">
        <v>0</v>
      </c>
      <c r="MF981" s="11">
        <v>0</v>
      </c>
      <c r="MG981" s="11">
        <v>0</v>
      </c>
      <c r="MH981" s="11">
        <v>0</v>
      </c>
      <c r="MI981" s="11">
        <v>0</v>
      </c>
      <c r="MJ981" s="11">
        <v>0</v>
      </c>
      <c r="MK981" s="11">
        <v>5.1586640019524183E-7</v>
      </c>
      <c r="ML981" s="11">
        <v>0</v>
      </c>
      <c r="MM981" s="11">
        <v>0</v>
      </c>
      <c r="MN981" s="11">
        <v>0</v>
      </c>
      <c r="MO981" s="11">
        <v>0</v>
      </c>
      <c r="MP981" s="11">
        <v>0</v>
      </c>
      <c r="MQ981" s="11">
        <v>0</v>
      </c>
      <c r="MR981" s="11">
        <v>0</v>
      </c>
      <c r="MS981" s="11">
        <v>-5.3500860828176158E-9</v>
      </c>
      <c r="MT981" s="11">
        <v>0</v>
      </c>
      <c r="MU981" s="11">
        <v>0</v>
      </c>
      <c r="MV981" s="11">
        <v>0</v>
      </c>
      <c r="MW981" s="11">
        <v>0</v>
      </c>
      <c r="MX981" s="11">
        <v>0</v>
      </c>
      <c r="MY981" s="11">
        <v>0</v>
      </c>
      <c r="MZ981" s="11">
        <v>0</v>
      </c>
      <c r="NA981" s="11">
        <v>0</v>
      </c>
      <c r="NB981" s="11">
        <v>0</v>
      </c>
      <c r="NC981" s="11">
        <v>0</v>
      </c>
      <c r="ND981" s="11">
        <v>0</v>
      </c>
      <c r="NE981" s="11">
        <v>0</v>
      </c>
      <c r="NF981" s="11">
        <v>0</v>
      </c>
      <c r="NG981" s="11">
        <v>0</v>
      </c>
      <c r="NH981" s="11">
        <v>0</v>
      </c>
      <c r="NI981" s="11">
        <v>0</v>
      </c>
      <c r="NJ981" s="11">
        <v>0</v>
      </c>
      <c r="NK981" s="11">
        <v>0</v>
      </c>
      <c r="NL981" s="11">
        <v>0</v>
      </c>
      <c r="NM981" s="11">
        <v>0</v>
      </c>
      <c r="NN981" s="11">
        <v>0</v>
      </c>
      <c r="NO981" s="11">
        <v>0</v>
      </c>
      <c r="NP981" s="11">
        <v>0</v>
      </c>
      <c r="NQ981" s="11">
        <v>0</v>
      </c>
      <c r="NR981" s="11">
        <v>0</v>
      </c>
      <c r="NS981" s="11">
        <v>0</v>
      </c>
      <c r="NT981" s="11">
        <v>0</v>
      </c>
      <c r="NU981" s="11">
        <v>0</v>
      </c>
      <c r="NV981" s="11">
        <v>5.2723168257514773E-6</v>
      </c>
      <c r="NW981" s="11">
        <v>0</v>
      </c>
      <c r="NX981" s="11">
        <v>0</v>
      </c>
      <c r="NY981" s="11">
        <v>0</v>
      </c>
      <c r="NZ981" s="11">
        <v>0</v>
      </c>
      <c r="OA981" s="11">
        <v>0</v>
      </c>
      <c r="OB981" s="11">
        <v>0</v>
      </c>
      <c r="OC981" s="11">
        <v>0</v>
      </c>
      <c r="OD981" s="11">
        <v>0</v>
      </c>
      <c r="OE981" s="11">
        <v>-9.2103902451165594E-6</v>
      </c>
      <c r="OF981" s="11">
        <v>1.2947007277108671E-25</v>
      </c>
      <c r="OG981" s="11">
        <v>0</v>
      </c>
      <c r="OH981" s="11">
        <v>0</v>
      </c>
      <c r="OI981" s="11">
        <v>6.2376540162802059E-24</v>
      </c>
      <c r="OJ981" s="11">
        <v>5.1925638918420895E-7</v>
      </c>
      <c r="OK981" s="11">
        <v>0</v>
      </c>
      <c r="OL981" s="11">
        <v>0</v>
      </c>
      <c r="OM981" s="11">
        <v>0</v>
      </c>
      <c r="ON981" s="11">
        <v>0</v>
      </c>
      <c r="OO981" s="11">
        <v>2.9979281607393609E-7</v>
      </c>
      <c r="OP981" s="11">
        <v>0</v>
      </c>
      <c r="OQ981" s="11">
        <v>0</v>
      </c>
      <c r="OR981" s="11">
        <v>0</v>
      </c>
      <c r="OS981" s="11">
        <v>0</v>
      </c>
      <c r="OT981" s="11">
        <v>0</v>
      </c>
      <c r="OU981" s="11">
        <v>0</v>
      </c>
      <c r="OV981" s="11">
        <v>0</v>
      </c>
      <c r="OW981" s="11">
        <v>0</v>
      </c>
      <c r="OX981" s="11">
        <v>0</v>
      </c>
      <c r="OY981" s="11">
        <v>0</v>
      </c>
      <c r="OZ981" s="11">
        <v>0</v>
      </c>
      <c r="PA981" s="11">
        <v>0</v>
      </c>
      <c r="PB981" s="11">
        <v>0</v>
      </c>
      <c r="PC981" s="11">
        <v>0</v>
      </c>
      <c r="PD981" s="11">
        <v>0</v>
      </c>
      <c r="PE981" s="11">
        <v>0</v>
      </c>
      <c r="PF981" s="11">
        <v>0</v>
      </c>
      <c r="PG981" s="11">
        <v>0</v>
      </c>
      <c r="PH981" s="11">
        <v>0</v>
      </c>
      <c r="PI981" s="11">
        <v>0</v>
      </c>
      <c r="PJ981" s="11">
        <v>3.170975910512202E-8</v>
      </c>
      <c r="PK981" s="11">
        <v>0</v>
      </c>
      <c r="PL981" s="11">
        <v>0</v>
      </c>
      <c r="PM981" s="11">
        <v>0</v>
      </c>
      <c r="PN981" s="11">
        <v>0</v>
      </c>
      <c r="PO981" s="11">
        <v>0</v>
      </c>
      <c r="PP981" s="11">
        <v>3.9349132835597298E-6</v>
      </c>
      <c r="PQ981" s="11">
        <v>-2.9385921157618649E-7</v>
      </c>
      <c r="PR981" s="11">
        <v>8.3037289171706622E-9</v>
      </c>
      <c r="PS981" s="11">
        <v>0</v>
      </c>
      <c r="PT981" s="11">
        <v>1.4272955849875236E-8</v>
      </c>
      <c r="PU981" s="11">
        <v>0</v>
      </c>
      <c r="PV981" s="11">
        <v>0</v>
      </c>
      <c r="PW981" s="11">
        <v>0</v>
      </c>
      <c r="PX981" s="11">
        <v>0</v>
      </c>
      <c r="PY981" s="11">
        <v>0</v>
      </c>
      <c r="PZ981" s="11">
        <v>0</v>
      </c>
      <c r="QA981" s="11">
        <v>1.6806722689075633E-8</v>
      </c>
      <c r="QB981" s="11">
        <v>0</v>
      </c>
      <c r="QC981" s="11">
        <v>0</v>
      </c>
      <c r="QD981" s="11">
        <v>0</v>
      </c>
      <c r="QE981" s="11">
        <v>-0.33079035041421462</v>
      </c>
      <c r="QF981" s="11">
        <v>6.18256467628538E-23</v>
      </c>
      <c r="QG981" s="11">
        <v>7.8166194240016961E-21</v>
      </c>
      <c r="QH981" s="11">
        <v>0</v>
      </c>
      <c r="QI981" s="11">
        <v>2.0448011146384203E-4</v>
      </c>
      <c r="QJ981" s="11">
        <v>0</v>
      </c>
      <c r="QK981" s="11">
        <v>0</v>
      </c>
      <c r="QL981" s="11">
        <v>0</v>
      </c>
      <c r="QM981" s="11">
        <v>0</v>
      </c>
      <c r="QN981" s="11">
        <v>0</v>
      </c>
      <c r="QO981" s="11">
        <v>0</v>
      </c>
      <c r="QP981" s="11">
        <v>0</v>
      </c>
      <c r="QQ981" s="11">
        <v>0</v>
      </c>
      <c r="QR981" s="11">
        <v>0</v>
      </c>
      <c r="QS981" s="11">
        <v>0</v>
      </c>
      <c r="QT981" s="11">
        <v>0</v>
      </c>
      <c r="QU981" s="11">
        <v>0</v>
      </c>
      <c r="QV981" s="11">
        <v>0</v>
      </c>
      <c r="QW981" s="11">
        <v>0</v>
      </c>
      <c r="QX981" s="11">
        <v>0</v>
      </c>
      <c r="QY981" s="11">
        <v>0</v>
      </c>
      <c r="QZ981" s="11">
        <v>0</v>
      </c>
      <c r="RA981" s="11">
        <v>0</v>
      </c>
      <c r="RB981" s="11">
        <v>0</v>
      </c>
      <c r="RC981" s="11">
        <v>0</v>
      </c>
      <c r="RD981" s="11">
        <v>0</v>
      </c>
      <c r="RE981" s="11">
        <v>0</v>
      </c>
      <c r="RF981" s="11">
        <v>0</v>
      </c>
      <c r="RG981" s="11">
        <v>0</v>
      </c>
      <c r="RH981" s="11">
        <v>0</v>
      </c>
      <c r="RI981" s="11">
        <v>0</v>
      </c>
      <c r="RJ981" s="11">
        <v>0</v>
      </c>
      <c r="RK981" s="11">
        <v>0</v>
      </c>
      <c r="RL981" s="11">
        <v>0</v>
      </c>
      <c r="RM981" s="11">
        <v>0</v>
      </c>
      <c r="RN981" s="11">
        <v>0</v>
      </c>
      <c r="RO981" s="11">
        <v>0</v>
      </c>
      <c r="RP981" s="11">
        <v>2.6258404418541433E-2</v>
      </c>
      <c r="RQ981" s="11">
        <v>-3.7289316643181497E-8</v>
      </c>
      <c r="RR981" s="11">
        <v>1.3501421558448455E-9</v>
      </c>
      <c r="RS981" s="11">
        <v>3.9945087384021363E-5</v>
      </c>
      <c r="RT981" s="11">
        <v>0</v>
      </c>
      <c r="RU981" s="11">
        <v>0</v>
      </c>
      <c r="RV981" s="11">
        <v>0</v>
      </c>
      <c r="RW981" s="11">
        <v>0</v>
      </c>
      <c r="RX981" s="11">
        <v>0</v>
      </c>
      <c r="RY981" s="11">
        <v>0</v>
      </c>
      <c r="RZ981" s="11">
        <v>0</v>
      </c>
      <c r="SA981" s="11">
        <v>0</v>
      </c>
      <c r="SB981" s="11">
        <v>0</v>
      </c>
      <c r="SC981" s="11">
        <v>0</v>
      </c>
      <c r="SD981" s="11">
        <v>0</v>
      </c>
      <c r="SE981" s="11">
        <v>0</v>
      </c>
      <c r="SF981" s="11">
        <v>0</v>
      </c>
      <c r="SG981" s="11">
        <v>0</v>
      </c>
      <c r="SH981" s="11">
        <v>0</v>
      </c>
      <c r="SI981" s="11">
        <v>0</v>
      </c>
      <c r="SJ981" s="11">
        <v>0</v>
      </c>
      <c r="SK981" s="11">
        <v>0</v>
      </c>
      <c r="SL981" s="11">
        <v>0</v>
      </c>
      <c r="SM981" s="11">
        <v>0</v>
      </c>
      <c r="SN981" s="11">
        <v>0</v>
      </c>
      <c r="SO981" s="11">
        <v>0</v>
      </c>
      <c r="SP981" s="11">
        <v>0</v>
      </c>
      <c r="SQ981" s="11">
        <v>0</v>
      </c>
      <c r="SR981" s="11">
        <v>0</v>
      </c>
      <c r="SS981" s="11">
        <v>0</v>
      </c>
      <c r="ST981" s="11">
        <v>0</v>
      </c>
      <c r="SU981" s="11">
        <v>0</v>
      </c>
      <c r="SV981" s="11">
        <v>0</v>
      </c>
      <c r="SW981" s="11">
        <v>0</v>
      </c>
      <c r="SX981" s="11">
        <v>0</v>
      </c>
      <c r="SY981" s="11">
        <v>0</v>
      </c>
      <c r="SZ981" s="11">
        <v>0</v>
      </c>
      <c r="TA981" s="11">
        <v>0.30197165081322386</v>
      </c>
      <c r="TB981" s="11">
        <v>0</v>
      </c>
      <c r="TC981" s="11">
        <v>-1.3587151453124468E-9</v>
      </c>
      <c r="TD981" s="11">
        <v>0</v>
      </c>
      <c r="TE981" s="11">
        <v>0</v>
      </c>
      <c r="TF981" s="11">
        <v>0</v>
      </c>
      <c r="TG981" s="11">
        <v>0</v>
      </c>
      <c r="TH981" s="11">
        <v>0</v>
      </c>
      <c r="TI981" s="11">
        <v>0</v>
      </c>
      <c r="TJ981" s="11">
        <v>0</v>
      </c>
      <c r="TK981" s="11">
        <v>0</v>
      </c>
      <c r="TL981" s="11">
        <v>0</v>
      </c>
      <c r="TM981" s="11">
        <v>0</v>
      </c>
      <c r="TN981" s="11">
        <v>0</v>
      </c>
      <c r="TO981" s="11">
        <v>0</v>
      </c>
      <c r="TP981" s="11">
        <v>0</v>
      </c>
      <c r="TQ981" s="11">
        <v>0</v>
      </c>
      <c r="TR981" s="11">
        <v>0</v>
      </c>
      <c r="TS981" s="11">
        <v>0</v>
      </c>
      <c r="TT981" s="11">
        <v>0</v>
      </c>
      <c r="TU981" s="11">
        <v>0</v>
      </c>
      <c r="TV981" s="11">
        <v>0</v>
      </c>
      <c r="TW981" s="11">
        <v>0</v>
      </c>
      <c r="TX981" s="11">
        <v>0</v>
      </c>
      <c r="TY981" s="11">
        <v>0</v>
      </c>
      <c r="TZ981" s="11">
        <v>0</v>
      </c>
      <c r="UA981" s="11">
        <v>0</v>
      </c>
      <c r="UB981" s="11">
        <v>0</v>
      </c>
      <c r="UC981" s="11">
        <v>0</v>
      </c>
      <c r="UD981" s="11">
        <v>0</v>
      </c>
      <c r="UE981" s="11">
        <v>0</v>
      </c>
      <c r="UF981" s="11">
        <v>0</v>
      </c>
      <c r="UG981" s="11">
        <v>0</v>
      </c>
      <c r="UH981" s="11">
        <v>0</v>
      </c>
      <c r="UI981" s="11">
        <v>0</v>
      </c>
      <c r="UJ981" s="11">
        <v>0</v>
      </c>
      <c r="UK981" s="11">
        <v>0</v>
      </c>
      <c r="UL981" s="11">
        <v>0</v>
      </c>
      <c r="UM981" s="11">
        <v>2.0038040270537906E-8</v>
      </c>
      <c r="UN981" s="11">
        <v>0</v>
      </c>
      <c r="UO981" s="11">
        <v>-3.9948264325989439E-5</v>
      </c>
      <c r="UP981" s="11">
        <v>0</v>
      </c>
      <c r="UQ981" s="11">
        <v>0</v>
      </c>
      <c r="UR981" s="11">
        <v>0</v>
      </c>
      <c r="US981" s="11">
        <v>0</v>
      </c>
      <c r="UT981" s="11">
        <v>0</v>
      </c>
      <c r="UU981" s="11">
        <v>0</v>
      </c>
      <c r="UV981" s="11">
        <v>0</v>
      </c>
      <c r="UW981" s="11">
        <v>0</v>
      </c>
      <c r="UX981" s="11">
        <v>0</v>
      </c>
      <c r="UY981" s="11">
        <v>0</v>
      </c>
      <c r="UZ981" s="11">
        <v>0</v>
      </c>
      <c r="VA981" s="11">
        <v>0</v>
      </c>
      <c r="VB981" s="11">
        <v>0</v>
      </c>
      <c r="VC981" s="11">
        <v>0</v>
      </c>
      <c r="VD981" s="11">
        <v>0</v>
      </c>
      <c r="VE981" s="11">
        <v>0</v>
      </c>
      <c r="VF981" s="11">
        <v>0</v>
      </c>
      <c r="VG981" s="11">
        <v>0</v>
      </c>
      <c r="VH981" s="11">
        <v>0</v>
      </c>
      <c r="VI981" s="11">
        <v>0</v>
      </c>
      <c r="VJ981" s="11">
        <v>0</v>
      </c>
      <c r="VK981" s="11">
        <v>0</v>
      </c>
      <c r="VL981" s="11">
        <v>0</v>
      </c>
      <c r="VM981" s="11">
        <v>0</v>
      </c>
      <c r="VN981" s="11">
        <v>0</v>
      </c>
      <c r="VO981" s="11">
        <v>0</v>
      </c>
      <c r="VP981" s="11">
        <v>0</v>
      </c>
      <c r="VQ981" s="11">
        <v>0</v>
      </c>
      <c r="VR981" s="11">
        <v>0</v>
      </c>
      <c r="VS981" s="11">
        <v>0</v>
      </c>
      <c r="VT981" s="11">
        <v>0</v>
      </c>
      <c r="VU981" s="11">
        <v>0</v>
      </c>
      <c r="VV981" s="11">
        <v>0</v>
      </c>
      <c r="VW981" s="11">
        <v>2.5602948161234881E-3</v>
      </c>
      <c r="VX981" s="11">
        <v>0</v>
      </c>
      <c r="VY981" s="11">
        <v>0</v>
      </c>
      <c r="VZ981" s="11">
        <v>0</v>
      </c>
      <c r="WA981" s="11">
        <v>-1.3079520429190269E-3</v>
      </c>
      <c r="WB981" s="11">
        <v>2.3409161498969723E-24</v>
      </c>
      <c r="WC981" s="11">
        <v>5.2404177307237001E-23</v>
      </c>
      <c r="WD981" s="11">
        <v>2.3405661231953698E-23</v>
      </c>
      <c r="WE981" s="11">
        <v>0</v>
      </c>
      <c r="WF981" s="11">
        <v>0</v>
      </c>
      <c r="WG981" s="11">
        <v>1.8818183820347983E-23</v>
      </c>
      <c r="WH981" s="11">
        <v>1.0390150581939176E-23</v>
      </c>
      <c r="WI981" s="11">
        <v>2.6360971197807969E-23</v>
      </c>
      <c r="WJ981" s="11">
        <v>2.5676546876092662E-8</v>
      </c>
      <c r="WK981" s="11">
        <v>0</v>
      </c>
      <c r="WL981" s="11">
        <v>0</v>
      </c>
      <c r="WM981" s="11">
        <v>0</v>
      </c>
      <c r="WN981" s="11">
        <v>0</v>
      </c>
      <c r="WO981" s="11">
        <v>0</v>
      </c>
      <c r="WP981" s="11">
        <v>0</v>
      </c>
      <c r="WQ981" s="11">
        <v>0</v>
      </c>
      <c r="WR981" s="11">
        <v>0</v>
      </c>
      <c r="WS981" s="11">
        <v>0</v>
      </c>
      <c r="WT981" s="11">
        <v>0</v>
      </c>
      <c r="WU981" s="11">
        <v>0</v>
      </c>
      <c r="WV981" s="11">
        <v>0</v>
      </c>
      <c r="WW981" s="11">
        <v>0</v>
      </c>
      <c r="WX981" s="11">
        <v>0</v>
      </c>
      <c r="WY981" s="11">
        <v>0</v>
      </c>
      <c r="WZ981" s="11">
        <v>0</v>
      </c>
      <c r="XA981" s="11">
        <v>0</v>
      </c>
      <c r="XB981" s="11">
        <v>0</v>
      </c>
      <c r="XC981" s="11">
        <v>0</v>
      </c>
      <c r="XD981" s="11">
        <v>0</v>
      </c>
      <c r="XE981" s="11">
        <v>0</v>
      </c>
      <c r="XF981" s="11">
        <v>0</v>
      </c>
      <c r="XG981" s="11">
        <v>0</v>
      </c>
      <c r="XH981" s="11">
        <v>0</v>
      </c>
      <c r="XI981" s="11">
        <v>0</v>
      </c>
      <c r="XJ981" s="11">
        <v>0</v>
      </c>
      <c r="XK981" s="11">
        <v>0</v>
      </c>
      <c r="XL981" s="11">
        <v>7.0194672758012857E-25</v>
      </c>
      <c r="XM981" s="11">
        <v>-2.1570915430723313E-20</v>
      </c>
      <c r="XN981" s="11">
        <v>0</v>
      </c>
      <c r="XO981" s="11">
        <v>0</v>
      </c>
      <c r="XP981" s="11">
        <v>0</v>
      </c>
      <c r="XQ981" s="11">
        <v>0</v>
      </c>
      <c r="XR981" s="11">
        <v>0</v>
      </c>
      <c r="XS981" s="11">
        <v>0</v>
      </c>
      <c r="XT981" s="11">
        <v>0</v>
      </c>
      <c r="XU981" s="11">
        <v>0</v>
      </c>
      <c r="XV981" s="11">
        <v>0</v>
      </c>
      <c r="XW981" s="11">
        <v>0</v>
      </c>
      <c r="XX981" s="11">
        <v>0</v>
      </c>
      <c r="XY981" s="11">
        <v>0</v>
      </c>
      <c r="XZ981" s="11">
        <v>0</v>
      </c>
      <c r="YA981" s="11">
        <v>0</v>
      </c>
      <c r="YB981" s="11">
        <v>0</v>
      </c>
      <c r="YC981" s="11">
        <v>0</v>
      </c>
      <c r="YD981" s="11">
        <v>0</v>
      </c>
      <c r="YE981" s="11">
        <v>0</v>
      </c>
      <c r="YF981" s="11">
        <v>0</v>
      </c>
      <c r="YG981" s="11">
        <v>0</v>
      </c>
      <c r="YH981" s="11">
        <v>0</v>
      </c>
      <c r="YI981" s="11">
        <v>0</v>
      </c>
      <c r="YJ981" s="11">
        <v>0</v>
      </c>
      <c r="YK981" s="11">
        <v>0</v>
      </c>
      <c r="YL981" s="11">
        <v>0</v>
      </c>
      <c r="YM981" s="11">
        <v>0</v>
      </c>
      <c r="YN981" s="11">
        <v>0</v>
      </c>
      <c r="YO981" s="11">
        <v>0</v>
      </c>
      <c r="YP981" s="11">
        <v>0</v>
      </c>
      <c r="YQ981" s="11">
        <v>0</v>
      </c>
      <c r="YR981" s="11">
        <v>0</v>
      </c>
      <c r="YS981" s="11">
        <v>0</v>
      </c>
      <c r="YT981" s="11">
        <v>1.7251276372632024E-8</v>
      </c>
      <c r="YU981" s="11">
        <v>0</v>
      </c>
      <c r="YV981" s="11">
        <v>0</v>
      </c>
      <c r="YW981" s="11">
        <v>1.6846721461923085E-5</v>
      </c>
      <c r="YX981" s="11">
        <v>9.9999999999999995E-21</v>
      </c>
      <c r="YY981" s="11">
        <v>-2.7144857925524046E-8</v>
      </c>
      <c r="YZ981" s="11">
        <v>0</v>
      </c>
      <c r="ZA981" s="11">
        <v>6.2326620599689472E-7</v>
      </c>
      <c r="ZB981" s="11">
        <v>0</v>
      </c>
      <c r="ZC981" s="11">
        <v>1.3692796978078372E-8</v>
      </c>
      <c r="ZD981" s="11">
        <v>7.5691692235173445E-9</v>
      </c>
      <c r="ZE981" s="11">
        <v>1.9049485569424844E-8</v>
      </c>
      <c r="ZF981" s="11">
        <v>0</v>
      </c>
      <c r="ZG981" s="11">
        <v>0</v>
      </c>
      <c r="ZH981" s="11">
        <v>0</v>
      </c>
      <c r="ZI981" s="11">
        <v>0</v>
      </c>
      <c r="ZJ981" s="11">
        <v>0</v>
      </c>
      <c r="ZK981" s="11">
        <v>0</v>
      </c>
      <c r="ZL981" s="11">
        <v>0</v>
      </c>
      <c r="ZM981" s="11">
        <v>0</v>
      </c>
      <c r="ZN981" s="11">
        <v>0</v>
      </c>
      <c r="ZO981" s="11">
        <v>0</v>
      </c>
      <c r="ZP981" s="11">
        <v>0</v>
      </c>
      <c r="ZQ981" s="11">
        <v>0</v>
      </c>
      <c r="ZR981" s="11">
        <v>0</v>
      </c>
      <c r="ZS981" s="11">
        <v>0</v>
      </c>
      <c r="ZT981" s="11">
        <v>0</v>
      </c>
      <c r="ZU981" s="11">
        <v>0</v>
      </c>
      <c r="ZV981" s="11">
        <v>0</v>
      </c>
      <c r="ZW981" s="11">
        <v>0</v>
      </c>
      <c r="ZX981" s="11">
        <v>0</v>
      </c>
      <c r="ZY981" s="11">
        <v>0</v>
      </c>
      <c r="ZZ981" s="11">
        <v>0</v>
      </c>
      <c r="AAA981" s="11">
        <v>0</v>
      </c>
      <c r="AAB981" s="11">
        <v>0</v>
      </c>
      <c r="AAC981" s="11">
        <v>0</v>
      </c>
      <c r="AAD981" s="11">
        <v>0</v>
      </c>
      <c r="AAE981" s="11">
        <v>0</v>
      </c>
      <c r="AAF981" s="11">
        <v>0</v>
      </c>
      <c r="AAG981" s="11">
        <v>0</v>
      </c>
      <c r="AAH981" s="11">
        <v>3.1906669435460392E-27</v>
      </c>
      <c r="AAI981" s="11">
        <v>0</v>
      </c>
      <c r="AAJ981" s="11">
        <v>1.0374587102955431E-8</v>
      </c>
      <c r="AAK981" s="11">
        <v>-4.1482135216858289E-9</v>
      </c>
      <c r="AAL981" s="11">
        <v>0</v>
      </c>
      <c r="AAM981" s="11">
        <v>1.670397515251916E-7</v>
      </c>
      <c r="AAN981" s="11">
        <v>0</v>
      </c>
      <c r="AAO981" s="11">
        <v>0</v>
      </c>
      <c r="AAP981" s="11">
        <v>0</v>
      </c>
      <c r="AAQ981" s="11">
        <v>0</v>
      </c>
      <c r="AAR981" s="11">
        <v>0</v>
      </c>
      <c r="AAS981" s="11">
        <v>0</v>
      </c>
      <c r="AAT981" s="11">
        <v>2.9590778311114393E-14</v>
      </c>
      <c r="AAU981" s="11">
        <v>0</v>
      </c>
      <c r="AAV981" s="11">
        <v>0</v>
      </c>
      <c r="AAW981" s="11">
        <v>0</v>
      </c>
      <c r="AAX981" s="11">
        <v>0</v>
      </c>
      <c r="AAY981" s="11">
        <v>0</v>
      </c>
      <c r="AAZ981" s="11">
        <v>0</v>
      </c>
      <c r="ABA981" s="11">
        <v>0</v>
      </c>
      <c r="ABB981" s="11">
        <v>0</v>
      </c>
      <c r="ABC981" s="11">
        <v>0</v>
      </c>
      <c r="ABD981" s="11">
        <v>0</v>
      </c>
      <c r="ABE981" s="11">
        <v>0</v>
      </c>
      <c r="ABF981" s="11">
        <v>0</v>
      </c>
      <c r="ABG981" s="11">
        <v>0</v>
      </c>
      <c r="ABH981" s="11">
        <v>0</v>
      </c>
      <c r="ABI981" s="11">
        <v>0</v>
      </c>
      <c r="ABJ981" s="11">
        <v>0</v>
      </c>
      <c r="ABK981" s="11">
        <v>0</v>
      </c>
      <c r="ABL981" s="11">
        <v>0</v>
      </c>
      <c r="ABM981" s="11">
        <v>0</v>
      </c>
      <c r="ABN981" s="11">
        <v>0</v>
      </c>
      <c r="ABO981" s="11">
        <v>0</v>
      </c>
      <c r="ABP981" s="11">
        <v>0</v>
      </c>
      <c r="ABQ981" s="11">
        <v>0</v>
      </c>
      <c r="ABR981" s="11">
        <v>0</v>
      </c>
      <c r="ABS981" s="11">
        <v>0</v>
      </c>
      <c r="ABT981" s="11">
        <v>0</v>
      </c>
      <c r="ABU981" s="11">
        <v>1.6770270822557014E-8</v>
      </c>
      <c r="ABV981" s="11">
        <v>0</v>
      </c>
      <c r="ABW981" s="11">
        <v>-6.2835773200768775E-7</v>
      </c>
      <c r="ABX981" s="11">
        <v>0</v>
      </c>
      <c r="ABY981" s="11">
        <v>0</v>
      </c>
      <c r="ABZ981" s="11">
        <v>0</v>
      </c>
      <c r="ACA981" s="11">
        <v>0</v>
      </c>
      <c r="ACB981" s="11">
        <v>0</v>
      </c>
      <c r="ACC981" s="11">
        <v>0</v>
      </c>
      <c r="ACD981" s="11">
        <v>0</v>
      </c>
      <c r="ACE981" s="11">
        <v>0</v>
      </c>
      <c r="ACF981" s="11">
        <v>0</v>
      </c>
      <c r="ACG981" s="11">
        <v>0</v>
      </c>
      <c r="ACH981" s="11">
        <v>0</v>
      </c>
      <c r="ACI981" s="11">
        <v>0</v>
      </c>
      <c r="ACJ981" s="11">
        <v>0</v>
      </c>
      <c r="ACK981" s="11">
        <v>0</v>
      </c>
      <c r="ACL981" s="11">
        <v>0</v>
      </c>
      <c r="ACM981" s="11">
        <v>0</v>
      </c>
      <c r="ACN981" s="11">
        <v>0</v>
      </c>
      <c r="ACO981" s="11">
        <v>0</v>
      </c>
      <c r="ACP981" s="11">
        <v>0</v>
      </c>
      <c r="ACQ981" s="11">
        <v>0</v>
      </c>
      <c r="ACR981" s="11">
        <v>0</v>
      </c>
      <c r="ACS981" s="11">
        <v>0</v>
      </c>
      <c r="ACT981" s="11">
        <v>0</v>
      </c>
      <c r="ACU981" s="11">
        <v>0</v>
      </c>
      <c r="ACV981" s="11">
        <v>0</v>
      </c>
      <c r="ACW981" s="11">
        <v>0</v>
      </c>
      <c r="ACX981" s="11">
        <v>0</v>
      </c>
      <c r="ACY981" s="11">
        <v>0</v>
      </c>
      <c r="ACZ981" s="11">
        <v>0</v>
      </c>
      <c r="ADA981" s="11">
        <v>0</v>
      </c>
      <c r="ADB981" s="11">
        <v>0</v>
      </c>
      <c r="ADC981" s="11">
        <v>0</v>
      </c>
      <c r="ADD981" s="11">
        <v>0</v>
      </c>
      <c r="ADE981" s="11">
        <v>0</v>
      </c>
      <c r="ADF981" s="11">
        <v>0</v>
      </c>
      <c r="ADG981" s="11">
        <v>4.1482135216642395E-9</v>
      </c>
      <c r="ADH981" s="11">
        <v>0</v>
      </c>
      <c r="ADI981" s="11">
        <v>-1.6795404476678968E-7</v>
      </c>
      <c r="ADJ981" s="11">
        <v>0</v>
      </c>
      <c r="ADK981" s="11">
        <v>0</v>
      </c>
      <c r="ADL981" s="11">
        <v>0</v>
      </c>
      <c r="ADM981" s="11">
        <v>0</v>
      </c>
      <c r="ADN981" s="11">
        <v>0</v>
      </c>
      <c r="ADO981" s="11">
        <v>0</v>
      </c>
      <c r="ADP981" s="11">
        <v>0</v>
      </c>
      <c r="ADQ981" s="11">
        <v>0</v>
      </c>
      <c r="ADR981" s="11">
        <v>0</v>
      </c>
      <c r="ADS981" s="11">
        <v>0</v>
      </c>
      <c r="ADT981" s="11">
        <v>0</v>
      </c>
      <c r="ADU981" s="11">
        <v>0</v>
      </c>
      <c r="ADV981" s="11">
        <v>0</v>
      </c>
      <c r="ADW981" s="11">
        <v>0</v>
      </c>
      <c r="ADX981" s="11">
        <v>0</v>
      </c>
      <c r="ADY981" s="11">
        <v>0</v>
      </c>
      <c r="ADZ981" s="11">
        <v>0</v>
      </c>
      <c r="AEA981" s="11">
        <v>0</v>
      </c>
      <c r="AEB981" s="11">
        <v>0</v>
      </c>
      <c r="AEC981" s="11">
        <v>0</v>
      </c>
      <c r="AED981" s="11">
        <v>0</v>
      </c>
      <c r="AEE981" s="11">
        <v>0</v>
      </c>
      <c r="AEF981" s="11">
        <v>0</v>
      </c>
      <c r="AEG981" s="11">
        <v>0</v>
      </c>
      <c r="AEH981" s="11">
        <v>0</v>
      </c>
      <c r="AEI981" s="11">
        <v>0</v>
      </c>
      <c r="AEJ981" s="11">
        <v>0</v>
      </c>
      <c r="AEK981" s="11">
        <v>0</v>
      </c>
      <c r="AEL981" s="11">
        <v>0</v>
      </c>
      <c r="AEM981" s="11">
        <v>0</v>
      </c>
      <c r="AEN981" s="11">
        <v>0</v>
      </c>
      <c r="AEO981" s="11">
        <v>7.0194672753384155E-25</v>
      </c>
      <c r="AEP981" s="11">
        <v>0</v>
      </c>
      <c r="AEQ981" s="11">
        <v>0</v>
      </c>
      <c r="AER981" s="11">
        <v>0</v>
      </c>
      <c r="AES981" s="11">
        <v>0</v>
      </c>
      <c r="AET981" s="11">
        <v>0</v>
      </c>
      <c r="AEU981" s="11">
        <v>-1.3740323556502165E-8</v>
      </c>
      <c r="AEV981" s="11">
        <v>0</v>
      </c>
      <c r="AEW981" s="11">
        <v>0</v>
      </c>
      <c r="AEX981" s="11">
        <v>0</v>
      </c>
      <c r="AEY981" s="11">
        <v>0</v>
      </c>
      <c r="AEZ981" s="11">
        <v>0</v>
      </c>
      <c r="AFA981" s="11">
        <v>0</v>
      </c>
      <c r="AFB981" s="11">
        <v>0</v>
      </c>
      <c r="AFC981" s="11">
        <v>0</v>
      </c>
      <c r="AFD981" s="11">
        <v>0</v>
      </c>
      <c r="AFE981" s="11">
        <v>0</v>
      </c>
      <c r="AFF981" s="11">
        <v>0</v>
      </c>
      <c r="AFG981" s="11">
        <v>0</v>
      </c>
      <c r="AFH981" s="11">
        <v>0</v>
      </c>
      <c r="AFI981" s="11">
        <v>0</v>
      </c>
      <c r="AFJ981" s="11">
        <v>0</v>
      </c>
      <c r="AFK981" s="11">
        <v>0</v>
      </c>
      <c r="AFL981" s="11">
        <v>0</v>
      </c>
      <c r="AFM981" s="11">
        <v>0</v>
      </c>
      <c r="AFN981" s="11">
        <v>0</v>
      </c>
      <c r="AFO981" s="11">
        <v>0</v>
      </c>
      <c r="AFP981" s="11">
        <v>0</v>
      </c>
      <c r="AFQ981" s="11">
        <v>0</v>
      </c>
      <c r="AFR981" s="11">
        <v>0</v>
      </c>
      <c r="AFS981" s="11">
        <v>0</v>
      </c>
      <c r="AFT981" s="11">
        <v>0</v>
      </c>
      <c r="AFU981" s="11">
        <v>0</v>
      </c>
      <c r="AFV981" s="11">
        <v>0</v>
      </c>
      <c r="AFW981" s="11">
        <v>0</v>
      </c>
      <c r="AFX981" s="11">
        <v>0</v>
      </c>
      <c r="AFY981" s="11">
        <v>0</v>
      </c>
      <c r="AFZ981" s="11">
        <v>1.2635041095609148E-5</v>
      </c>
      <c r="AGA981" s="11">
        <v>0</v>
      </c>
      <c r="AGB981" s="11">
        <v>0</v>
      </c>
      <c r="AGC981" s="11">
        <v>0</v>
      </c>
      <c r="AGD981" s="11">
        <v>0</v>
      </c>
      <c r="AGE981" s="11">
        <v>0</v>
      </c>
      <c r="AGF981" s="11">
        <v>0</v>
      </c>
      <c r="AGG981" s="11">
        <v>-7.5841062335233665E-9</v>
      </c>
      <c r="AGH981" s="11">
        <v>0</v>
      </c>
      <c r="AGI981" s="11">
        <v>0</v>
      </c>
      <c r="AGJ981" s="11">
        <v>0</v>
      </c>
      <c r="AGK981" s="11">
        <v>0</v>
      </c>
      <c r="AGL981" s="11">
        <v>0</v>
      </c>
      <c r="AGM981" s="11">
        <v>0</v>
      </c>
      <c r="AGN981" s="11">
        <v>0</v>
      </c>
      <c r="AGO981" s="11">
        <v>0</v>
      </c>
      <c r="AGP981" s="11">
        <v>0</v>
      </c>
      <c r="AGQ981" s="11">
        <v>0</v>
      </c>
      <c r="AGR981" s="11">
        <v>0</v>
      </c>
      <c r="AGS981" s="11">
        <v>0</v>
      </c>
      <c r="AGT981" s="11">
        <v>0</v>
      </c>
      <c r="AGU981" s="11">
        <v>0</v>
      </c>
      <c r="AGV981" s="11">
        <v>0</v>
      </c>
      <c r="AGW981" s="11">
        <v>0</v>
      </c>
      <c r="AGX981" s="11">
        <v>0</v>
      </c>
      <c r="AGY981" s="11">
        <v>0</v>
      </c>
      <c r="AGZ981" s="11">
        <v>0</v>
      </c>
      <c r="AHA981" s="11">
        <v>0</v>
      </c>
      <c r="AHB981" s="11">
        <v>0</v>
      </c>
      <c r="AHC981" s="11">
        <v>0</v>
      </c>
      <c r="AHD981" s="11">
        <v>0</v>
      </c>
      <c r="AHE981" s="11">
        <v>0</v>
      </c>
      <c r="AHF981" s="11">
        <v>0</v>
      </c>
      <c r="AHG981" s="11">
        <v>0</v>
      </c>
      <c r="AHH981" s="11">
        <v>0</v>
      </c>
      <c r="AHI981" s="11">
        <v>0</v>
      </c>
      <c r="AHJ981" s="11">
        <v>0</v>
      </c>
      <c r="AHK981" s="11">
        <v>0</v>
      </c>
      <c r="AHL981" s="11">
        <v>0</v>
      </c>
      <c r="AHM981" s="11">
        <v>0</v>
      </c>
      <c r="AHN981" s="11">
        <v>0</v>
      </c>
      <c r="AHO981" s="11">
        <v>0</v>
      </c>
      <c r="AHP981" s="11">
        <v>0</v>
      </c>
      <c r="AHQ981" s="11">
        <v>0</v>
      </c>
      <c r="AHR981" s="11">
        <v>0</v>
      </c>
      <c r="AHS981" s="11">
        <v>0</v>
      </c>
      <c r="AHT981" s="11">
        <v>0</v>
      </c>
      <c r="AHU981" s="11">
        <v>0</v>
      </c>
      <c r="AHV981" s="11">
        <v>0</v>
      </c>
      <c r="AHW981" s="11">
        <v>0</v>
      </c>
      <c r="AHX981" s="11">
        <v>0</v>
      </c>
      <c r="AHY981" s="11">
        <v>0</v>
      </c>
      <c r="AHZ981" s="11">
        <v>0</v>
      </c>
      <c r="AIA981" s="11">
        <v>0</v>
      </c>
      <c r="AIB981" s="11">
        <v>0</v>
      </c>
      <c r="AIC981" s="11">
        <v>0</v>
      </c>
      <c r="AID981" s="11">
        <v>2.4911186751511984E-7</v>
      </c>
      <c r="AIE981" s="11">
        <v>-9.6036366970120726E-9</v>
      </c>
      <c r="AIF981" s="11">
        <v>1.1314117304383291E-7</v>
      </c>
      <c r="AIG981" s="11">
        <v>0</v>
      </c>
      <c r="AIH981" s="11">
        <v>0</v>
      </c>
      <c r="AII981" s="11">
        <v>0</v>
      </c>
      <c r="AIJ981" s="11">
        <v>1.9607843137254903E-9</v>
      </c>
      <c r="AIK981" s="11">
        <v>0</v>
      </c>
      <c r="AIL981" s="11">
        <v>0</v>
      </c>
      <c r="AIM981" s="11">
        <v>0</v>
      </c>
      <c r="AIN981" s="11">
        <v>0</v>
      </c>
      <c r="AIO981" s="11">
        <v>0</v>
      </c>
      <c r="AIP981" s="11">
        <v>0</v>
      </c>
      <c r="AIQ981" s="11">
        <v>0</v>
      </c>
      <c r="AIR981" s="11">
        <v>0</v>
      </c>
      <c r="AIS981" s="11">
        <v>0</v>
      </c>
      <c r="AIT981" s="11">
        <v>0</v>
      </c>
      <c r="AIU981" s="11">
        <v>0</v>
      </c>
      <c r="AIV981" s="11">
        <v>0</v>
      </c>
      <c r="AIW981" s="11">
        <v>0</v>
      </c>
      <c r="AIX981" s="11">
        <v>0</v>
      </c>
      <c r="AIY981" s="11">
        <v>0</v>
      </c>
      <c r="AIZ981" s="11">
        <v>0</v>
      </c>
      <c r="AJA981" s="11">
        <v>0</v>
      </c>
      <c r="AJB981" s="11">
        <v>0</v>
      </c>
      <c r="AJC981" s="11">
        <v>0</v>
      </c>
      <c r="AJD981" s="11">
        <v>0</v>
      </c>
      <c r="AJE981" s="11">
        <v>0</v>
      </c>
      <c r="AJF981" s="11">
        <v>0</v>
      </c>
      <c r="AJG981" s="11">
        <v>0</v>
      </c>
      <c r="AJH981" s="11">
        <v>0</v>
      </c>
      <c r="AJI981" s="11">
        <v>0</v>
      </c>
      <c r="AJJ981" s="11">
        <v>0</v>
      </c>
      <c r="AJK981" s="11">
        <v>0</v>
      </c>
      <c r="AJL981" s="11">
        <v>0</v>
      </c>
      <c r="AJM981" s="11">
        <v>0</v>
      </c>
      <c r="AJN981" s="11">
        <v>0</v>
      </c>
      <c r="AJO981" s="11">
        <v>0</v>
      </c>
      <c r="AJP981" s="11">
        <v>1.0769210590371051E-11</v>
      </c>
      <c r="AJQ981" s="11">
        <v>-1.1314415697815163E-7</v>
      </c>
      <c r="AJR981" s="11">
        <v>0</v>
      </c>
      <c r="AJS981" s="11">
        <v>0</v>
      </c>
      <c r="AJT981" s="11">
        <v>0</v>
      </c>
      <c r="AJU981" s="11">
        <v>0</v>
      </c>
      <c r="AJV981" s="11">
        <v>0</v>
      </c>
      <c r="AJW981" s="11">
        <v>0</v>
      </c>
      <c r="AJX981" s="11">
        <v>0</v>
      </c>
      <c r="AJY981" s="11">
        <v>0</v>
      </c>
      <c r="AJZ981" s="11">
        <v>0</v>
      </c>
      <c r="AKA981" s="11">
        <v>0</v>
      </c>
      <c r="AKB981" s="11">
        <v>0</v>
      </c>
      <c r="AKC981" s="11">
        <v>0</v>
      </c>
      <c r="AKD981" s="11">
        <v>0</v>
      </c>
      <c r="AKE981" s="11">
        <v>0</v>
      </c>
      <c r="AKF981" s="11">
        <v>0</v>
      </c>
      <c r="AKG981" s="11">
        <v>0</v>
      </c>
      <c r="AKH981" s="11">
        <v>0</v>
      </c>
      <c r="AKI981" s="11">
        <v>0</v>
      </c>
      <c r="AKJ981" s="11">
        <v>0</v>
      </c>
      <c r="AKK981" s="11">
        <v>0</v>
      </c>
      <c r="AKL981" s="11">
        <v>0</v>
      </c>
      <c r="AKM981" s="11">
        <v>0</v>
      </c>
      <c r="AKN981" s="11">
        <v>0</v>
      </c>
      <c r="AKO981" s="11">
        <v>0</v>
      </c>
      <c r="AKP981" s="11">
        <v>0</v>
      </c>
      <c r="AKQ981" s="11">
        <v>0</v>
      </c>
      <c r="AKR981" s="11">
        <v>0</v>
      </c>
      <c r="AKS981" s="11">
        <v>0</v>
      </c>
      <c r="AKT981" s="11">
        <v>0</v>
      </c>
      <c r="AKU981" s="11">
        <v>0</v>
      </c>
      <c r="AKV981" s="11">
        <v>0</v>
      </c>
      <c r="AKW981" s="11">
        <v>0</v>
      </c>
      <c r="AKX981" s="11">
        <v>0</v>
      </c>
      <c r="AKY981" s="11">
        <v>3.9349132833554873E-6</v>
      </c>
      <c r="AKZ981" s="11">
        <v>0</v>
      </c>
      <c r="ALA981" s="11">
        <v>0</v>
      </c>
      <c r="ALB981" s="11">
        <v>0</v>
      </c>
      <c r="ALC981" s="11">
        <v>-1.4368963366068764E-8</v>
      </c>
      <c r="ALD981" s="11">
        <v>0</v>
      </c>
      <c r="ALE981" s="11">
        <v>0</v>
      </c>
      <c r="ALF981" s="11">
        <v>0</v>
      </c>
      <c r="ALG981" s="11">
        <v>0</v>
      </c>
      <c r="ALH981" s="11">
        <v>0</v>
      </c>
      <c r="ALI981" s="11">
        <v>0</v>
      </c>
      <c r="ALJ981" s="11">
        <v>0</v>
      </c>
      <c r="ALK981" s="11">
        <v>0</v>
      </c>
      <c r="ALL981" s="11">
        <v>0</v>
      </c>
      <c r="ALM981" s="11">
        <v>0</v>
      </c>
      <c r="ALN981" s="11">
        <v>0</v>
      </c>
      <c r="ALO981" s="11">
        <v>0</v>
      </c>
      <c r="ALP981" s="11">
        <v>0</v>
      </c>
      <c r="ALQ981" s="11">
        <v>0</v>
      </c>
      <c r="ALR981" s="11">
        <v>0</v>
      </c>
      <c r="ALS981" s="11">
        <v>0</v>
      </c>
      <c r="ALT981" s="11">
        <v>0</v>
      </c>
      <c r="ALU981" s="11">
        <v>0</v>
      </c>
      <c r="ALV981" s="11">
        <v>0</v>
      </c>
      <c r="ALW981" s="11">
        <v>0</v>
      </c>
      <c r="ALX981" s="11">
        <v>0</v>
      </c>
      <c r="ALY981" s="11">
        <v>0</v>
      </c>
      <c r="ALZ981" s="11">
        <v>0</v>
      </c>
      <c r="AMA981" s="11">
        <v>0</v>
      </c>
      <c r="AMB981" s="11">
        <v>0</v>
      </c>
      <c r="AMC981" s="11">
        <v>0</v>
      </c>
      <c r="AMD981" s="11">
        <v>0</v>
      </c>
      <c r="AME981" s="11">
        <v>0</v>
      </c>
      <c r="AMF981" s="11">
        <v>0</v>
      </c>
      <c r="AMG981" s="11">
        <v>0</v>
      </c>
      <c r="AMH981" s="11">
        <v>0</v>
      </c>
      <c r="AMI981" s="11">
        <v>0</v>
      </c>
      <c r="AMJ981" s="11">
        <v>2.844922114157459E-7</v>
      </c>
      <c r="AMK981" s="11">
        <v>0</v>
      </c>
      <c r="AML981" s="11">
        <v>0</v>
      </c>
      <c r="AMM981" s="11">
        <v>0</v>
      </c>
      <c r="AMN981" s="11">
        <v>0</v>
      </c>
      <c r="AMO981" s="11">
        <v>-8.5779169381490895E-6</v>
      </c>
      <c r="AMP981" s="11">
        <v>7.819916887640128E-27</v>
      </c>
      <c r="AMQ981" s="11">
        <v>0</v>
      </c>
      <c r="AMR981" s="11">
        <v>0</v>
      </c>
      <c r="AMS981" s="11">
        <v>3.7691523031645605E-25</v>
      </c>
      <c r="AMT981" s="11">
        <v>0</v>
      </c>
      <c r="AMU981" s="11">
        <v>0</v>
      </c>
      <c r="AMV981" s="11">
        <v>0</v>
      </c>
      <c r="AMW981" s="11">
        <v>0</v>
      </c>
      <c r="AMX981" s="11">
        <v>0</v>
      </c>
      <c r="AMY981" s="11">
        <v>0</v>
      </c>
      <c r="AMZ981" s="11">
        <v>0</v>
      </c>
      <c r="ANA981" s="11">
        <v>0</v>
      </c>
      <c r="ANB981" s="11">
        <v>0</v>
      </c>
      <c r="ANC981" s="11">
        <v>0</v>
      </c>
      <c r="AND981" s="11">
        <v>0</v>
      </c>
      <c r="ANE981" s="11">
        <v>0</v>
      </c>
      <c r="ANF981" s="11">
        <v>0</v>
      </c>
      <c r="ANG981" s="11">
        <v>0</v>
      </c>
      <c r="ANH981" s="11">
        <v>0</v>
      </c>
      <c r="ANI981" s="11">
        <v>0</v>
      </c>
      <c r="ANJ981" s="11">
        <v>0</v>
      </c>
      <c r="ANK981" s="11">
        <v>0</v>
      </c>
      <c r="ANL981" s="11">
        <v>0</v>
      </c>
      <c r="ANM981" s="11">
        <v>0</v>
      </c>
      <c r="ANN981" s="11">
        <v>0</v>
      </c>
      <c r="ANO981" s="11">
        <v>0</v>
      </c>
      <c r="ANP981" s="11">
        <v>0</v>
      </c>
      <c r="ANQ981" s="11">
        <v>0</v>
      </c>
      <c r="ANR981" s="11">
        <v>0</v>
      </c>
      <c r="ANS981" s="11">
        <v>0</v>
      </c>
      <c r="ANT981" s="11">
        <v>0</v>
      </c>
      <c r="ANU981" s="11">
        <v>0</v>
      </c>
      <c r="ANV981" s="11">
        <v>3.8674157077409421E-8</v>
      </c>
      <c r="ANW981" s="11">
        <v>0</v>
      </c>
      <c r="ANX981" s="11">
        <v>0</v>
      </c>
      <c r="ANY981" s="11">
        <v>0</v>
      </c>
      <c r="ANZ981" s="11">
        <v>4.8349765339478576E-6</v>
      </c>
      <c r="AOA981" s="11">
        <v>-2.6926123984947601E-7</v>
      </c>
      <c r="AOB981" s="11">
        <v>8.9753746616491718E-9</v>
      </c>
      <c r="AOC981" s="11">
        <v>0</v>
      </c>
      <c r="AOD981" s="11">
        <v>5.113026637201875E-9</v>
      </c>
      <c r="AOE981" s="11">
        <v>0</v>
      </c>
      <c r="AOF981" s="11">
        <v>0</v>
      </c>
      <c r="AOG981" s="11">
        <v>0</v>
      </c>
      <c r="AOH981" s="11">
        <v>0</v>
      </c>
      <c r="AOI981" s="11">
        <v>0</v>
      </c>
      <c r="AOJ981" s="11">
        <v>0</v>
      </c>
      <c r="AOK981" s="11">
        <v>0</v>
      </c>
      <c r="AOL981" s="11">
        <v>0</v>
      </c>
      <c r="AOM981" s="11">
        <v>0</v>
      </c>
      <c r="AON981" s="11">
        <v>0</v>
      </c>
      <c r="AOO981" s="11">
        <v>0</v>
      </c>
      <c r="AOP981" s="11">
        <v>0</v>
      </c>
      <c r="AOQ981" s="11">
        <v>0</v>
      </c>
      <c r="AOR981" s="11">
        <v>0</v>
      </c>
      <c r="AOS981" s="11">
        <v>0</v>
      </c>
      <c r="AOT981" s="11">
        <v>0</v>
      </c>
      <c r="AOU981" s="11">
        <v>0</v>
      </c>
      <c r="AOV981" s="11">
        <v>0</v>
      </c>
      <c r="AOW981" s="11">
        <v>0</v>
      </c>
      <c r="AOX981" s="11">
        <v>0</v>
      </c>
      <c r="AOY981" s="11">
        <v>0</v>
      </c>
      <c r="AOZ981" s="11">
        <v>0</v>
      </c>
      <c r="APA981" s="11">
        <v>0</v>
      </c>
      <c r="APB981" s="11">
        <v>0</v>
      </c>
      <c r="APC981" s="11">
        <v>0</v>
      </c>
      <c r="APD981" s="11">
        <v>0</v>
      </c>
      <c r="APE981" s="11">
        <v>0</v>
      </c>
      <c r="APF981" s="11">
        <v>0</v>
      </c>
      <c r="APG981" s="11">
        <v>0</v>
      </c>
      <c r="APH981" s="11">
        <v>0</v>
      </c>
      <c r="API981" s="11">
        <v>0</v>
      </c>
      <c r="APJ981" s="11">
        <v>0</v>
      </c>
      <c r="APK981" s="11">
        <v>0</v>
      </c>
      <c r="APL981" s="11">
        <v>2.6926123984947511E-7</v>
      </c>
      <c r="APM981" s="11">
        <v>-1.0946928185965915E-8</v>
      </c>
      <c r="APN981" s="11">
        <v>1.1314204299201532E-7</v>
      </c>
      <c r="APO981" s="11">
        <v>0</v>
      </c>
      <c r="APP981" s="11">
        <v>0</v>
      </c>
      <c r="APQ981" s="11">
        <v>0</v>
      </c>
      <c r="APR981" s="11">
        <v>0</v>
      </c>
      <c r="APS981" s="11">
        <v>0</v>
      </c>
      <c r="APT981" s="11">
        <v>0</v>
      </c>
      <c r="APU981" s="11">
        <v>0</v>
      </c>
      <c r="APV981" s="11">
        <v>0</v>
      </c>
      <c r="APW981" s="11">
        <v>0</v>
      </c>
      <c r="APX981" s="11">
        <v>0</v>
      </c>
      <c r="APY981" s="11">
        <v>0</v>
      </c>
      <c r="APZ981" s="11">
        <v>0</v>
      </c>
      <c r="AQA981" s="11">
        <v>0</v>
      </c>
      <c r="AQB981" s="11">
        <v>0</v>
      </c>
      <c r="AQC981" s="11">
        <v>0</v>
      </c>
      <c r="AQD981" s="11">
        <v>0</v>
      </c>
      <c r="AQE981" s="11">
        <v>0</v>
      </c>
      <c r="AQF981" s="11">
        <v>0</v>
      </c>
      <c r="AQG981" s="11">
        <v>0</v>
      </c>
      <c r="AQH981" s="11">
        <v>0</v>
      </c>
      <c r="AQI981" s="11">
        <v>0</v>
      </c>
      <c r="AQJ981" s="11">
        <v>0</v>
      </c>
      <c r="AQK981" s="11">
        <v>0</v>
      </c>
      <c r="AQL981" s="11">
        <v>0</v>
      </c>
      <c r="AQM981" s="11">
        <v>0</v>
      </c>
      <c r="AQN981" s="11">
        <v>0</v>
      </c>
      <c r="AQO981" s="11">
        <v>0</v>
      </c>
      <c r="AQP981" s="11">
        <v>0</v>
      </c>
      <c r="AQQ981" s="11">
        <v>0</v>
      </c>
      <c r="AQR981" s="11">
        <v>0</v>
      </c>
      <c r="AQS981" s="11">
        <v>0</v>
      </c>
      <c r="AQT981" s="11">
        <v>0</v>
      </c>
      <c r="AQU981" s="11">
        <v>0</v>
      </c>
      <c r="AQV981" s="11">
        <v>0</v>
      </c>
      <c r="AQW981" s="11">
        <v>0</v>
      </c>
      <c r="AQX981" s="11">
        <v>1.0769210590371051E-11</v>
      </c>
      <c r="AQY981" s="11">
        <v>-1.1314415697814845E-7</v>
      </c>
      <c r="AQZ981" s="11">
        <v>0</v>
      </c>
      <c r="ARA981" s="11">
        <v>0</v>
      </c>
      <c r="ARB981" s="11">
        <v>0</v>
      </c>
      <c r="ARC981" s="11">
        <v>0</v>
      </c>
      <c r="ARD981" s="11">
        <v>0</v>
      </c>
      <c r="ARE981" s="11">
        <v>0</v>
      </c>
      <c r="ARF981" s="11">
        <v>0</v>
      </c>
      <c r="ARG981" s="11">
        <v>0</v>
      </c>
      <c r="ARH981" s="11">
        <v>0</v>
      </c>
      <c r="ARI981" s="11">
        <v>0</v>
      </c>
      <c r="ARJ981" s="11">
        <v>0</v>
      </c>
      <c r="ARK981" s="11">
        <v>0</v>
      </c>
      <c r="ARL981" s="11">
        <v>0</v>
      </c>
      <c r="ARM981" s="11">
        <v>0</v>
      </c>
      <c r="ARN981" s="11">
        <v>0</v>
      </c>
      <c r="ARO981" s="11">
        <v>0</v>
      </c>
      <c r="ARP981" s="11">
        <v>0</v>
      </c>
      <c r="ARQ981" s="11">
        <v>0</v>
      </c>
      <c r="ARR981" s="11">
        <v>0</v>
      </c>
      <c r="ARS981" s="11">
        <v>0</v>
      </c>
      <c r="ART981" s="11">
        <v>0</v>
      </c>
      <c r="ARU981" s="11">
        <v>0</v>
      </c>
      <c r="ARV981" s="11">
        <v>0</v>
      </c>
      <c r="ARW981" s="11">
        <v>0</v>
      </c>
      <c r="ARX981" s="11">
        <v>0</v>
      </c>
      <c r="ARY981" s="11">
        <v>0</v>
      </c>
      <c r="ARZ981" s="11">
        <v>0</v>
      </c>
      <c r="ASA981" s="11">
        <v>0</v>
      </c>
      <c r="ASB981" s="11">
        <v>0</v>
      </c>
      <c r="ASC981" s="11">
        <v>0</v>
      </c>
      <c r="ASD981" s="11">
        <v>0</v>
      </c>
      <c r="ASE981" s="11">
        <v>0</v>
      </c>
      <c r="ASF981" s="11">
        <v>0</v>
      </c>
      <c r="ASG981" s="11">
        <v>3.2233176891351952E-6</v>
      </c>
      <c r="ASH981" s="11">
        <v>0</v>
      </c>
      <c r="ASI981" s="11">
        <v>0</v>
      </c>
      <c r="ASJ981" s="11">
        <v>0</v>
      </c>
      <c r="ASK981" s="11">
        <v>-5.1473150358418518E-9</v>
      </c>
      <c r="ASL981" s="11">
        <v>0</v>
      </c>
      <c r="ASM981" s="11">
        <v>0</v>
      </c>
      <c r="ASN981" s="11">
        <v>0</v>
      </c>
      <c r="ASO981" s="11">
        <v>0</v>
      </c>
      <c r="ASP981" s="11">
        <v>0</v>
      </c>
      <c r="ASQ981" s="11">
        <v>0</v>
      </c>
      <c r="ASR981" s="11">
        <v>0</v>
      </c>
      <c r="ASS981" s="11">
        <v>0</v>
      </c>
      <c r="AST981" s="11">
        <v>0</v>
      </c>
      <c r="ASU981" s="11">
        <v>0</v>
      </c>
      <c r="ASV981" s="11">
        <v>0</v>
      </c>
      <c r="ASW981" s="11">
        <v>0</v>
      </c>
      <c r="ASX981" s="11">
        <v>0</v>
      </c>
      <c r="ASY981" s="11">
        <v>0</v>
      </c>
      <c r="ASZ981" s="11">
        <v>0</v>
      </c>
      <c r="ATA981" s="11">
        <v>0</v>
      </c>
      <c r="ATB981" s="11">
        <v>0</v>
      </c>
      <c r="ATC981" s="11">
        <v>0</v>
      </c>
      <c r="ATD981" s="11">
        <v>0</v>
      </c>
      <c r="ATE981" s="11">
        <v>0</v>
      </c>
      <c r="ATF981" s="11">
        <v>0</v>
      </c>
      <c r="ATG981" s="11">
        <v>0</v>
      </c>
      <c r="ATH981" s="11">
        <v>0</v>
      </c>
      <c r="ATI981" s="11">
        <v>0</v>
      </c>
      <c r="ATJ981" s="11">
        <v>0</v>
      </c>
      <c r="ATK981" s="11">
        <v>0</v>
      </c>
      <c r="ATL981" s="11">
        <v>0</v>
      </c>
      <c r="ATM981" s="11">
        <v>4.9275496452969838E-7</v>
      </c>
      <c r="ATN981" s="11">
        <v>0</v>
      </c>
      <c r="ATO981" s="11">
        <v>0</v>
      </c>
      <c r="ATP981" s="11">
        <v>0</v>
      </c>
      <c r="ATQ981" s="11">
        <v>0</v>
      </c>
      <c r="ATR981" s="11">
        <v>0</v>
      </c>
      <c r="ATS981" s="11">
        <v>0</v>
      </c>
      <c r="ATT981" s="11">
        <v>0</v>
      </c>
      <c r="ATU981" s="11">
        <v>0</v>
      </c>
      <c r="ATV981" s="11">
        <v>0</v>
      </c>
      <c r="ATW981" s="11">
        <v>-8.4122738683761584E-6</v>
      </c>
      <c r="ATX981" s="11">
        <v>5.5807540196383725E-25</v>
      </c>
      <c r="ATY981" s="11">
        <v>0</v>
      </c>
      <c r="ATZ981" s="11">
        <v>0</v>
      </c>
      <c r="AUA981" s="11">
        <v>2.687495953094997E-23</v>
      </c>
      <c r="AUB981" s="11">
        <v>0</v>
      </c>
      <c r="AUC981" s="11">
        <v>0</v>
      </c>
      <c r="AUD981" s="11">
        <v>0</v>
      </c>
      <c r="AUE981" s="11">
        <v>0</v>
      </c>
      <c r="AUF981" s="11">
        <v>0</v>
      </c>
      <c r="AUG981" s="11">
        <v>0</v>
      </c>
      <c r="AUH981" s="11">
        <v>0</v>
      </c>
      <c r="AUI981" s="11">
        <v>0</v>
      </c>
      <c r="AUJ981" s="11">
        <v>0</v>
      </c>
      <c r="AUK981" s="11">
        <v>0</v>
      </c>
      <c r="AUL981" s="11">
        <v>0</v>
      </c>
      <c r="AUM981" s="11">
        <v>0</v>
      </c>
      <c r="AUN981" s="11">
        <v>0</v>
      </c>
      <c r="AUO981" s="11">
        <v>0</v>
      </c>
      <c r="AUP981" s="11">
        <v>0</v>
      </c>
      <c r="AUQ981" s="11">
        <v>0</v>
      </c>
      <c r="AUR981" s="11">
        <v>0</v>
      </c>
      <c r="AUS981" s="11">
        <v>0</v>
      </c>
      <c r="AUT981" s="11">
        <v>0</v>
      </c>
      <c r="AUU981" s="11">
        <v>0</v>
      </c>
      <c r="AUV981" s="11">
        <v>0</v>
      </c>
      <c r="AUW981" s="11">
        <v>0</v>
      </c>
      <c r="AUX981" s="11">
        <v>0</v>
      </c>
      <c r="AUY981" s="11">
        <v>0</v>
      </c>
      <c r="AUZ981" s="11">
        <v>0</v>
      </c>
      <c r="AVA981" s="11">
        <v>0</v>
      </c>
      <c r="AVB981" s="11">
        <v>0</v>
      </c>
      <c r="AVC981" s="11">
        <v>0</v>
      </c>
      <c r="AVD981" s="11">
        <v>0</v>
      </c>
      <c r="AVE981" s="11">
        <v>0</v>
      </c>
      <c r="AVF981" s="11">
        <v>0</v>
      </c>
      <c r="AVG981" s="11">
        <v>0</v>
      </c>
      <c r="AVH981" s="11">
        <v>5.678480308706855E-6</v>
      </c>
      <c r="AVI981" s="11">
        <v>-2.4405115581587169E-7</v>
      </c>
      <c r="AVJ981" s="11">
        <v>7.5748144375595357E-9</v>
      </c>
      <c r="AVK981" s="11">
        <v>0</v>
      </c>
      <c r="AVL981" s="11">
        <v>2.6486194800106384E-8</v>
      </c>
      <c r="AVM981" s="11">
        <v>0</v>
      </c>
      <c r="AVN981" s="11">
        <v>0</v>
      </c>
      <c r="AVO981" s="11">
        <v>0</v>
      </c>
      <c r="AVP981" s="11">
        <v>0</v>
      </c>
      <c r="AVQ981" s="11">
        <v>0</v>
      </c>
      <c r="AVR981" s="11">
        <v>0</v>
      </c>
      <c r="AVS981" s="11">
        <v>0</v>
      </c>
      <c r="AVT981" s="11">
        <v>0</v>
      </c>
      <c r="AVU981" s="11">
        <v>0</v>
      </c>
      <c r="AVV981" s="11">
        <v>0</v>
      </c>
      <c r="AVW981" s="11">
        <v>0</v>
      </c>
      <c r="AVX981" s="11">
        <v>0</v>
      </c>
      <c r="AVY981" s="11">
        <v>0</v>
      </c>
      <c r="AVZ981" s="11">
        <v>0</v>
      </c>
      <c r="AWA981" s="11">
        <v>0</v>
      </c>
      <c r="AWB981" s="11">
        <v>0</v>
      </c>
      <c r="AWC981" s="11">
        <v>0</v>
      </c>
      <c r="AWD981" s="11">
        <v>0</v>
      </c>
      <c r="AWE981" s="11">
        <v>0</v>
      </c>
      <c r="AWF981" s="11">
        <v>0</v>
      </c>
      <c r="AWG981" s="11">
        <v>0</v>
      </c>
      <c r="AWH981" s="11">
        <v>0</v>
      </c>
      <c r="AWI981" s="11">
        <v>0</v>
      </c>
      <c r="AWJ981" s="11">
        <v>0</v>
      </c>
      <c r="AWK981" s="11">
        <v>1.2891385692469807E-9</v>
      </c>
      <c r="AWL981" s="11">
        <v>0</v>
      </c>
      <c r="AWM981" s="11">
        <v>0</v>
      </c>
      <c r="AWN981" s="11">
        <v>0</v>
      </c>
      <c r="AWO981" s="11">
        <v>0</v>
      </c>
      <c r="AWP981" s="11">
        <v>0</v>
      </c>
      <c r="AWQ981" s="11">
        <v>0</v>
      </c>
      <c r="AWR981" s="11">
        <v>0</v>
      </c>
      <c r="AWS981" s="11">
        <v>0</v>
      </c>
      <c r="AWT981" s="11">
        <v>2.2724443312678606E-7</v>
      </c>
      <c r="AWU981" s="11">
        <v>-7.585583648159905E-9</v>
      </c>
      <c r="AWV981" s="11">
        <v>1.1314204299201532E-7</v>
      </c>
      <c r="AWW981" s="11">
        <v>0</v>
      </c>
      <c r="AWX981" s="11">
        <v>0</v>
      </c>
      <c r="AWY981" s="11">
        <v>0</v>
      </c>
      <c r="AWZ981" s="11">
        <v>0</v>
      </c>
      <c r="AXA981" s="11">
        <v>0</v>
      </c>
      <c r="AXB981" s="11">
        <v>0</v>
      </c>
      <c r="AXC981" s="11">
        <v>0</v>
      </c>
      <c r="AXD981" s="11">
        <v>0</v>
      </c>
      <c r="AXE981" s="11">
        <v>0</v>
      </c>
      <c r="AXF981" s="11">
        <v>0</v>
      </c>
      <c r="AXG981" s="11">
        <v>0</v>
      </c>
      <c r="AXH981" s="11">
        <v>0</v>
      </c>
      <c r="AXI981" s="11">
        <v>0</v>
      </c>
      <c r="AXJ981" s="11">
        <v>0</v>
      </c>
      <c r="AXK981" s="11">
        <v>0</v>
      </c>
      <c r="AXL981" s="11">
        <v>0</v>
      </c>
      <c r="AXM981" s="11">
        <v>0</v>
      </c>
      <c r="AXN981" s="11">
        <v>0</v>
      </c>
      <c r="AXO981" s="11">
        <v>0</v>
      </c>
      <c r="AXP981" s="11">
        <v>0</v>
      </c>
      <c r="AXQ981" s="11">
        <v>0</v>
      </c>
      <c r="AXR981" s="11">
        <v>0</v>
      </c>
      <c r="AXS981" s="11">
        <v>0</v>
      </c>
      <c r="AXT981" s="11">
        <v>0</v>
      </c>
      <c r="AXU981" s="11">
        <v>0</v>
      </c>
      <c r="AXV981" s="11">
        <v>0</v>
      </c>
      <c r="AXW981" s="11">
        <v>0</v>
      </c>
      <c r="AXX981" s="11">
        <v>0</v>
      </c>
      <c r="AXY981" s="11">
        <v>0</v>
      </c>
      <c r="AXZ981" s="11">
        <v>0</v>
      </c>
      <c r="AYA981" s="11">
        <v>0</v>
      </c>
      <c r="AYB981" s="11">
        <v>0</v>
      </c>
      <c r="AYC981" s="11">
        <v>0</v>
      </c>
      <c r="AYD981" s="11">
        <v>0</v>
      </c>
      <c r="AYE981" s="11">
        <v>0</v>
      </c>
      <c r="AYF981" s="11">
        <v>1.0769210590371051E-11</v>
      </c>
      <c r="AYG981" s="11">
        <v>-1.1314415697815757E-7</v>
      </c>
      <c r="AYH981" s="11">
        <v>0</v>
      </c>
      <c r="AYI981" s="11">
        <v>0</v>
      </c>
      <c r="AYJ981" s="11">
        <v>0</v>
      </c>
      <c r="AYK981" s="11">
        <v>0</v>
      </c>
      <c r="AYL981" s="11">
        <v>0</v>
      </c>
      <c r="AYM981" s="11">
        <v>0</v>
      </c>
      <c r="AYN981" s="11">
        <v>0</v>
      </c>
      <c r="AYO981" s="11">
        <v>0</v>
      </c>
      <c r="AYP981" s="11">
        <v>0</v>
      </c>
      <c r="AYQ981" s="11">
        <v>0</v>
      </c>
      <c r="AYR981" s="11">
        <v>0</v>
      </c>
      <c r="AYS981" s="11">
        <v>0</v>
      </c>
      <c r="AYT981" s="11">
        <v>0</v>
      </c>
      <c r="AYU981" s="11">
        <v>0</v>
      </c>
      <c r="AYV981" s="11">
        <v>0</v>
      </c>
      <c r="AYW981" s="11">
        <v>0</v>
      </c>
      <c r="AYX981" s="11">
        <v>0</v>
      </c>
      <c r="AYY981" s="11">
        <v>0</v>
      </c>
      <c r="AYZ981" s="11">
        <v>0</v>
      </c>
      <c r="AZA981" s="11">
        <v>0</v>
      </c>
      <c r="AZB981" s="11">
        <v>0</v>
      </c>
      <c r="AZC981" s="11">
        <v>0</v>
      </c>
      <c r="AZD981" s="11">
        <v>0</v>
      </c>
      <c r="AZE981" s="11">
        <v>0</v>
      </c>
      <c r="AZF981" s="11">
        <v>0</v>
      </c>
      <c r="AZG981" s="11">
        <v>0</v>
      </c>
      <c r="AZH981" s="11">
        <v>0</v>
      </c>
      <c r="AZI981" s="11">
        <v>0</v>
      </c>
      <c r="AZJ981" s="11">
        <v>0</v>
      </c>
      <c r="AZK981" s="11">
        <v>0</v>
      </c>
      <c r="AZL981" s="11">
        <v>0</v>
      </c>
      <c r="AZM981" s="11">
        <v>0</v>
      </c>
      <c r="AZN981" s="11">
        <v>0</v>
      </c>
      <c r="AZO981" s="11">
        <v>2.4336344177135394E-6</v>
      </c>
      <c r="AZP981" s="11">
        <v>0</v>
      </c>
      <c r="AZQ981" s="11">
        <v>0</v>
      </c>
      <c r="AZR981" s="11">
        <v>0</v>
      </c>
      <c r="AZS981" s="11">
        <v>-2.6664494473039696E-8</v>
      </c>
      <c r="AZT981" s="12">
        <v>16438033207.547539</v>
      </c>
      <c r="AZU981" s="12">
        <v>3374025.4005829729</v>
      </c>
      <c r="AZV981" s="12">
        <v>1472000</v>
      </c>
      <c r="AZW981" s="12">
        <v>34996.591742207966</v>
      </c>
      <c r="AZX981" s="12">
        <v>205820560773.66611</v>
      </c>
      <c r="AZY981" s="12">
        <v>2.1999999999999999E-10</v>
      </c>
      <c r="AZZ981" s="12">
        <v>235416646.90346801</v>
      </c>
      <c r="BAA981" s="12">
        <v>1E-13</v>
      </c>
      <c r="BAB981" s="12">
        <v>900763.99657020078</v>
      </c>
      <c r="BAC981" s="12">
        <v>2.9999999999999999E-16</v>
      </c>
      <c r="BAD981" s="12">
        <v>1.1E-13</v>
      </c>
      <c r="BAE981" s="12">
        <v>7920000</v>
      </c>
      <c r="BAF981" s="12">
        <v>6380000</v>
      </c>
      <c r="BAG981" s="12">
        <v>8282641371105471</v>
      </c>
      <c r="BAH981" s="12">
        <v>928602500000</v>
      </c>
      <c r="BAI981" s="12">
        <v>1152285301738.762</v>
      </c>
      <c r="BAJ981" s="12">
        <v>742837999999999.88</v>
      </c>
      <c r="BAK981" s="12">
        <v>4395955956.4414635</v>
      </c>
      <c r="BAL981" s="12">
        <v>43628484890.105492</v>
      </c>
      <c r="BAM981" s="12">
        <v>50144535000</v>
      </c>
      <c r="BAN981" s="12">
        <v>445729200000</v>
      </c>
      <c r="BAO981" s="12">
        <v>18572050000</v>
      </c>
      <c r="BAP981" s="12">
        <v>7.757118E+16</v>
      </c>
      <c r="BAQ981" s="12">
        <v>3878559000000000</v>
      </c>
      <c r="BAR981" s="12">
        <v>1.1635677E+17</v>
      </c>
      <c r="BAS981" s="12">
        <v>1163567700000</v>
      </c>
      <c r="BAT981" s="12">
        <v>1939279500000</v>
      </c>
      <c r="BAU981" s="12">
        <v>4.25E+16</v>
      </c>
      <c r="BAV981" s="12">
        <v>2550000000000000</v>
      </c>
      <c r="BAW981" s="12">
        <v>7.65E+16</v>
      </c>
      <c r="BAX981" s="12">
        <v>765000000000</v>
      </c>
      <c r="BAY981" s="12">
        <v>850000000000</v>
      </c>
      <c r="BAZ981" s="12">
        <v>1.275E+17</v>
      </c>
      <c r="BBA981" s="12">
        <v>8924999999999999</v>
      </c>
      <c r="BBB981" s="12">
        <v>2.6774999999999997E+17</v>
      </c>
      <c r="BBC981" s="12">
        <v>2677500000000</v>
      </c>
      <c r="BBD981" s="12">
        <v>1912500000000.0005</v>
      </c>
      <c r="BBE981" s="13">
        <v>2.6359573442054476</v>
      </c>
      <c r="BBF981" s="13">
        <v>4.458648615595985</v>
      </c>
      <c r="BBG981" s="13">
        <v>11.280737371370243</v>
      </c>
      <c r="BBH981" s="13">
        <v>2431.7612238217171</v>
      </c>
      <c r="BBI981" s="12">
        <v>3973.6964789560102</v>
      </c>
      <c r="BBJ981" s="12">
        <v>332.33444957080957</v>
      </c>
      <c r="BBK981" s="12">
        <v>95.7886976389739</v>
      </c>
      <c r="BBL981" s="12">
        <v>3607.8844947128377</v>
      </c>
      <c r="BBM981" s="12">
        <v>122988.35270615773</v>
      </c>
      <c r="BBN981" s="12">
        <v>150.487512112762</v>
      </c>
      <c r="BBO981" s="14">
        <v>1027.3770754717211</v>
      </c>
      <c r="BBP981" s="14">
        <v>935.54800351666415</v>
      </c>
      <c r="BBQ981" s="14">
        <v>1114.9666654693308</v>
      </c>
      <c r="BBR981" s="13">
        <v>9.0760088125830123</v>
      </c>
      <c r="BBS981" s="13">
        <v>13.582289977412033</v>
      </c>
      <c r="BBT981" s="13">
        <v>12.797049162009403</v>
      </c>
      <c r="BBU981" s="14">
        <v>27.043622941101901</v>
      </c>
      <c r="BBV981" s="14">
        <v>27.102364035960321</v>
      </c>
      <c r="BBW981" s="14">
        <v>27.491788604013401</v>
      </c>
      <c r="BBX981" s="14">
        <v>539.34354574955341</v>
      </c>
      <c r="BBY981" s="14">
        <v>661.85327433563771</v>
      </c>
      <c r="BBZ981" s="14">
        <v>871.81318458363864</v>
      </c>
      <c r="BCA981" s="13">
        <v>2.7341087298599973</v>
      </c>
      <c r="BCB981" s="13">
        <v>0.69366440773295546</v>
      </c>
      <c r="BCC981" s="13">
        <v>0.48649607920286692</v>
      </c>
      <c r="BCD981" s="13">
        <v>0.14992981754251988</v>
      </c>
      <c r="BCE981" s="13">
        <v>20.283773007091902</v>
      </c>
      <c r="BCF981" s="13">
        <v>0.11027174208162352</v>
      </c>
      <c r="BCG981" s="13">
        <v>0.11327294142424238</v>
      </c>
      <c r="BCH981" s="13">
        <v>2.6723498921098546E-4</v>
      </c>
      <c r="BCI981" s="13">
        <v>9073.8342878164822</v>
      </c>
      <c r="BCJ981" s="13">
        <v>1.3722279806194524E-5</v>
      </c>
      <c r="BCK981" s="13">
        <v>7.3207637311371023</v>
      </c>
      <c r="BCL981" s="13">
        <v>3.9862162821953136E-6</v>
      </c>
      <c r="BCM981" s="13">
        <v>3.9389482800882924E-8</v>
      </c>
      <c r="BCN981" s="13">
        <v>2.5694405073066095E-2</v>
      </c>
      <c r="BCO981" s="13">
        <v>0.1442514966574818</v>
      </c>
      <c r="BCP981" s="13">
        <v>0.13724973626689194</v>
      </c>
      <c r="BCQ981" s="13">
        <v>1.7059924177465926</v>
      </c>
      <c r="BCR981" s="13">
        <v>0.33888218441820628</v>
      </c>
      <c r="BCS981" s="13">
        <v>9.4298122568521714E-2</v>
      </c>
      <c r="BCT981" s="13">
        <v>0.40598792783140131</v>
      </c>
      <c r="BCU981" s="13">
        <v>0.82356657263328759</v>
      </c>
      <c r="BCV981" s="13">
        <v>4.6190545957634992E-2</v>
      </c>
      <c r="BCW981" s="13">
        <v>123.70424396174968</v>
      </c>
      <c r="BCX981" s="13">
        <v>4.6279455083543614E-2</v>
      </c>
      <c r="BCY981" s="13">
        <v>4.6575966360685624E-2</v>
      </c>
      <c r="BCZ981" s="13">
        <v>2.5403426690481179E-2</v>
      </c>
      <c r="BDA981" s="13">
        <v>3.8386285236245522E-2</v>
      </c>
      <c r="BDB981" s="13">
        <v>4.4673594615664183E-4</v>
      </c>
      <c r="BDC981" s="13">
        <v>30865.051814282604</v>
      </c>
      <c r="BDD981" s="13">
        <v>1.9290229027163777E-5</v>
      </c>
      <c r="BDE981" s="13">
        <v>7.839915998390147</v>
      </c>
      <c r="BDF981" s="13">
        <v>2.4913767338651317E-6</v>
      </c>
      <c r="BDG981" s="13">
        <v>3.8881128103236823E-8</v>
      </c>
      <c r="BDH981" s="13">
        <v>2.9871919862745056E-2</v>
      </c>
      <c r="BDI981" s="13">
        <v>5.7746586103266315E-2</v>
      </c>
      <c r="BDJ981" s="13">
        <v>1.7508888317386732E-2</v>
      </c>
      <c r="BDK981" s="13">
        <v>0.45347300521756367</v>
      </c>
      <c r="BDL981" s="13">
        <v>0.1531203321717077</v>
      </c>
      <c r="BDM981" s="13">
        <v>0.4507022564406874</v>
      </c>
      <c r="BDN981" s="13">
        <v>0.23400894105675732</v>
      </c>
      <c r="BDO981" s="13">
        <v>0.1331852398777672</v>
      </c>
      <c r="BDP981" s="13">
        <v>0.23987179499174346</v>
      </c>
      <c r="BDQ981" s="13">
        <v>4.30358909949625</v>
      </c>
      <c r="BDR981" s="13">
        <v>1.1746433243885073</v>
      </c>
      <c r="BDS981" s="13">
        <v>3.7688490076496946E-2</v>
      </c>
      <c r="BDT981" s="13">
        <v>4.8280269898260342E-2</v>
      </c>
      <c r="BDU981" s="13">
        <v>0.33398887757789203</v>
      </c>
      <c r="BDV981" s="13">
        <v>0.82626137426274271</v>
      </c>
      <c r="BDW981" s="13">
        <v>0.16874624062185542</v>
      </c>
      <c r="BDX981" s="13">
        <v>2.3191006976907977</v>
      </c>
      <c r="BDY981" s="13">
        <v>7.1855895127200364E-2</v>
      </c>
      <c r="BDZ981" s="13">
        <v>10.358860223835968</v>
      </c>
      <c r="BEA981" s="13">
        <v>4.9807846656666925E-2</v>
      </c>
      <c r="BEB981" s="13">
        <v>4.2903354640306056E-2</v>
      </c>
      <c r="BEC981" s="13">
        <v>0.11646529212582198</v>
      </c>
      <c r="BED981" s="13">
        <v>2.6447413144304883E-2</v>
      </c>
      <c r="BEE981" s="13">
        <v>9.528048474710861E-2</v>
      </c>
      <c r="BEF981" s="13">
        <v>4.9174102716239721E-3</v>
      </c>
      <c r="BEG981" s="13">
        <v>21218.9820426435</v>
      </c>
      <c r="BEH981" s="13">
        <v>1.2419796306643962E-5</v>
      </c>
      <c r="BEI981" s="13">
        <v>16.505870848164136</v>
      </c>
      <c r="BEJ981" s="13">
        <v>0.95548561176356972</v>
      </c>
      <c r="BEK981" s="13">
        <v>3.5701706029022108E-6</v>
      </c>
      <c r="BEL981" s="13">
        <v>4.9690570610309784E-8</v>
      </c>
      <c r="BEM981" s="13">
        <v>1.3624974451258057E-2</v>
      </c>
      <c r="BEN981" s="13">
        <v>4.5128625016782241E-2</v>
      </c>
      <c r="BEO981" s="13">
        <v>4.9651519380761337E-2</v>
      </c>
      <c r="BEP981" s="13">
        <v>0.2644702829294</v>
      </c>
      <c r="BEQ981" s="13">
        <v>0.15567960591159236</v>
      </c>
      <c r="BER981" s="13">
        <v>0.27305998428973821</v>
      </c>
      <c r="BES981" s="13">
        <v>0.37232743542425883</v>
      </c>
      <c r="BET981" s="13">
        <v>0.36215287807807806</v>
      </c>
      <c r="BEU981" s="22">
        <v>9.870220890001373E-2</v>
      </c>
    </row>
    <row r="982" spans="2:1503" x14ac:dyDescent="0.25">
      <c r="B982" s="16">
        <v>977</v>
      </c>
      <c r="C982" s="10">
        <v>0</v>
      </c>
      <c r="D982" s="11">
        <v>0</v>
      </c>
      <c r="E982" s="11">
        <v>0</v>
      </c>
      <c r="F982" s="11">
        <v>0</v>
      </c>
      <c r="G982" s="11">
        <v>1.7443313118708583E-5</v>
      </c>
      <c r="H982" s="11">
        <v>0</v>
      </c>
      <c r="I982" s="11">
        <v>0</v>
      </c>
      <c r="J982" s="11">
        <v>0</v>
      </c>
      <c r="K982" s="11">
        <v>0</v>
      </c>
      <c r="L982" s="11">
        <v>0</v>
      </c>
      <c r="M982" s="11">
        <v>0</v>
      </c>
      <c r="N982" s="11">
        <v>0</v>
      </c>
      <c r="O982" s="11">
        <v>-1.4613653727212188E-9</v>
      </c>
      <c r="P982" s="11">
        <v>0</v>
      </c>
      <c r="Q982" s="11">
        <v>0</v>
      </c>
      <c r="R982" s="11">
        <v>0</v>
      </c>
      <c r="S982" s="11">
        <v>0</v>
      </c>
      <c r="T982" s="11">
        <v>0</v>
      </c>
      <c r="U982" s="11">
        <v>0</v>
      </c>
      <c r="V982" s="11">
        <v>0</v>
      </c>
      <c r="W982" s="11">
        <v>0</v>
      </c>
      <c r="X982" s="11">
        <v>0</v>
      </c>
      <c r="Y982" s="11">
        <v>0</v>
      </c>
      <c r="Z982" s="11">
        <v>0</v>
      </c>
      <c r="AA982" s="11">
        <v>0</v>
      </c>
      <c r="AB982" s="11">
        <v>0</v>
      </c>
      <c r="AC982" s="11">
        <v>0</v>
      </c>
      <c r="AD982" s="11">
        <v>0</v>
      </c>
      <c r="AE982" s="11">
        <v>0</v>
      </c>
      <c r="AF982" s="11">
        <v>0</v>
      </c>
      <c r="AG982" s="11">
        <v>0</v>
      </c>
      <c r="AH982" s="11">
        <v>0</v>
      </c>
      <c r="AI982" s="11">
        <v>0</v>
      </c>
      <c r="AJ982" s="11">
        <v>0</v>
      </c>
      <c r="AK982" s="11">
        <v>0</v>
      </c>
      <c r="AL982" s="11">
        <v>0</v>
      </c>
      <c r="AM982" s="11">
        <v>0</v>
      </c>
      <c r="AN982" s="11">
        <v>0</v>
      </c>
      <c r="AO982" s="11">
        <v>0</v>
      </c>
      <c r="AP982" s="11">
        <v>0</v>
      </c>
      <c r="AQ982" s="11">
        <v>0</v>
      </c>
      <c r="AR982" s="11">
        <v>2.9458655487386875E-4</v>
      </c>
      <c r="AS982" s="11">
        <v>0</v>
      </c>
      <c r="AT982" s="11">
        <v>0</v>
      </c>
      <c r="AU982" s="11">
        <v>0</v>
      </c>
      <c r="AV982" s="11">
        <v>0</v>
      </c>
      <c r="AW982" s="11">
        <v>0</v>
      </c>
      <c r="AX982" s="11">
        <v>0</v>
      </c>
      <c r="AY982" s="11">
        <v>0</v>
      </c>
      <c r="AZ982" s="11">
        <v>0</v>
      </c>
      <c r="BA982" s="11">
        <v>-9.9581230491189222E-6</v>
      </c>
      <c r="BB982" s="11">
        <v>2.5587433472493464E-25</v>
      </c>
      <c r="BC982" s="11">
        <v>4.1250889923927461E-24</v>
      </c>
      <c r="BD982" s="11">
        <v>1.272430997012645E-25</v>
      </c>
      <c r="BE982" s="11">
        <v>0</v>
      </c>
      <c r="BF982" s="11">
        <v>0</v>
      </c>
      <c r="BG982" s="11">
        <v>1.9885064944084827E-24</v>
      </c>
      <c r="BH982" s="11">
        <v>9.0487829946478025E-25</v>
      </c>
      <c r="BI982" s="11">
        <v>1.9885064944084827E-24</v>
      </c>
      <c r="BJ982" s="11">
        <v>3.3930293477191665E-8</v>
      </c>
      <c r="BK982" s="11">
        <v>0</v>
      </c>
      <c r="BL982" s="11">
        <v>0</v>
      </c>
      <c r="BM982" s="11">
        <v>0</v>
      </c>
      <c r="BN982" s="11">
        <v>0</v>
      </c>
      <c r="BO982" s="11">
        <v>0</v>
      </c>
      <c r="BP982" s="11">
        <v>0</v>
      </c>
      <c r="BQ982" s="11">
        <v>0</v>
      </c>
      <c r="BR982" s="11">
        <v>0</v>
      </c>
      <c r="BS982" s="11">
        <v>0</v>
      </c>
      <c r="BT982" s="11">
        <v>0</v>
      </c>
      <c r="BU982" s="11">
        <v>0</v>
      </c>
      <c r="BV982" s="11">
        <v>0</v>
      </c>
      <c r="BW982" s="11">
        <v>0</v>
      </c>
      <c r="BX982" s="11">
        <v>0</v>
      </c>
      <c r="BY982" s="11">
        <v>0</v>
      </c>
      <c r="BZ982" s="11">
        <v>0</v>
      </c>
      <c r="CA982" s="11">
        <v>0</v>
      </c>
      <c r="CB982" s="11">
        <v>0</v>
      </c>
      <c r="CC982" s="11">
        <v>0</v>
      </c>
      <c r="CD982" s="11">
        <v>0</v>
      </c>
      <c r="CE982" s="11">
        <v>0</v>
      </c>
      <c r="CF982" s="11">
        <v>0</v>
      </c>
      <c r="CG982" s="11">
        <v>0</v>
      </c>
      <c r="CH982" s="11">
        <v>0</v>
      </c>
      <c r="CI982" s="11">
        <v>0</v>
      </c>
      <c r="CJ982" s="11">
        <v>0</v>
      </c>
      <c r="CK982" s="11">
        <v>0</v>
      </c>
      <c r="CL982" s="11">
        <v>1.1194094572562113E-8</v>
      </c>
      <c r="CM982" s="11">
        <v>-3.0054941325978857E-9</v>
      </c>
      <c r="CN982" s="11">
        <v>0</v>
      </c>
      <c r="CO982" s="11">
        <v>0</v>
      </c>
      <c r="CP982" s="11">
        <v>0</v>
      </c>
      <c r="CQ982" s="11">
        <v>0</v>
      </c>
      <c r="CR982" s="11">
        <v>0</v>
      </c>
      <c r="CS982" s="11">
        <v>0</v>
      </c>
      <c r="CT982" s="11">
        <v>0</v>
      </c>
      <c r="CU982" s="11">
        <v>0</v>
      </c>
      <c r="CV982" s="11">
        <v>0</v>
      </c>
      <c r="CW982" s="11">
        <v>0</v>
      </c>
      <c r="CX982" s="11">
        <v>0</v>
      </c>
      <c r="CY982" s="11">
        <v>0</v>
      </c>
      <c r="CZ982" s="11">
        <v>0</v>
      </c>
      <c r="DA982" s="11">
        <v>0</v>
      </c>
      <c r="DB982" s="11">
        <v>0</v>
      </c>
      <c r="DC982" s="11">
        <v>0</v>
      </c>
      <c r="DD982" s="11">
        <v>0</v>
      </c>
      <c r="DE982" s="11">
        <v>0</v>
      </c>
      <c r="DF982" s="11">
        <v>0</v>
      </c>
      <c r="DG982" s="11">
        <v>0</v>
      </c>
      <c r="DH982" s="11">
        <v>0</v>
      </c>
      <c r="DI982" s="11">
        <v>0</v>
      </c>
      <c r="DJ982" s="11">
        <v>0</v>
      </c>
      <c r="DK982" s="11">
        <v>0</v>
      </c>
      <c r="DL982" s="11">
        <v>0</v>
      </c>
      <c r="DM982" s="11">
        <v>0</v>
      </c>
      <c r="DN982" s="11">
        <v>0</v>
      </c>
      <c r="DO982" s="11">
        <v>0</v>
      </c>
      <c r="DP982" s="11">
        <v>0</v>
      </c>
      <c r="DQ982" s="11">
        <v>0</v>
      </c>
      <c r="DR982" s="11">
        <v>0</v>
      </c>
      <c r="DS982" s="11">
        <v>0</v>
      </c>
      <c r="DT982" s="11">
        <v>0</v>
      </c>
      <c r="DU982" s="11">
        <v>0</v>
      </c>
      <c r="DV982" s="11">
        <v>0</v>
      </c>
      <c r="DW982" s="11">
        <v>1.2313504029818324E-7</v>
      </c>
      <c r="DX982" s="11">
        <v>3.0054941325912249E-9</v>
      </c>
      <c r="DY982" s="11">
        <v>-1.1302336827493448E-7</v>
      </c>
      <c r="DZ982" s="11">
        <v>0</v>
      </c>
      <c r="EA982" s="11">
        <v>9.4864066940135562E-8</v>
      </c>
      <c r="EB982" s="11">
        <v>0</v>
      </c>
      <c r="EC982" s="11">
        <v>2.5145478407647099E-9</v>
      </c>
      <c r="ED982" s="11">
        <v>1.7727346974561421E-9</v>
      </c>
      <c r="EE982" s="11">
        <v>1.3533493818336437E-9</v>
      </c>
      <c r="EF982" s="11">
        <v>0</v>
      </c>
      <c r="EG982" s="11">
        <v>0</v>
      </c>
      <c r="EH982" s="11">
        <v>0</v>
      </c>
      <c r="EI982" s="11">
        <v>0</v>
      </c>
      <c r="EJ982" s="11">
        <v>0</v>
      </c>
      <c r="EK982" s="11">
        <v>0</v>
      </c>
      <c r="EL982" s="11">
        <v>0</v>
      </c>
      <c r="EM982" s="11">
        <v>0</v>
      </c>
      <c r="EN982" s="11">
        <v>0</v>
      </c>
      <c r="EO982" s="11">
        <v>0</v>
      </c>
      <c r="EP982" s="11">
        <v>0</v>
      </c>
      <c r="EQ982" s="11">
        <v>0</v>
      </c>
      <c r="ER982" s="11">
        <v>0</v>
      </c>
      <c r="ES982" s="11">
        <v>0</v>
      </c>
      <c r="ET982" s="11">
        <v>0</v>
      </c>
      <c r="EU982" s="11">
        <v>0</v>
      </c>
      <c r="EV982" s="11">
        <v>0</v>
      </c>
      <c r="EW982" s="11">
        <v>0</v>
      </c>
      <c r="EX982" s="11">
        <v>0</v>
      </c>
      <c r="EY982" s="11">
        <v>0</v>
      </c>
      <c r="EZ982" s="11">
        <v>0</v>
      </c>
      <c r="FA982" s="11">
        <v>0</v>
      </c>
      <c r="FB982" s="11">
        <v>9.9999999999999995E-21</v>
      </c>
      <c r="FC982" s="11">
        <v>0</v>
      </c>
      <c r="FD982" s="11">
        <v>0</v>
      </c>
      <c r="FE982" s="11">
        <v>0</v>
      </c>
      <c r="FF982" s="11">
        <v>0</v>
      </c>
      <c r="FG982" s="11">
        <v>0</v>
      </c>
      <c r="FH982" s="11">
        <v>4.477372623966064E-6</v>
      </c>
      <c r="FI982" s="11">
        <v>0</v>
      </c>
      <c r="FJ982" s="11">
        <v>4.4640370427735962E-8</v>
      </c>
      <c r="FK982" s="11">
        <v>-3.2697020004241099E-8</v>
      </c>
      <c r="FL982" s="11">
        <v>0</v>
      </c>
      <c r="FM982" s="11">
        <v>4.4450729319925299E-8</v>
      </c>
      <c r="FN982" s="11">
        <v>0</v>
      </c>
      <c r="FO982" s="11">
        <v>0</v>
      </c>
      <c r="FP982" s="11">
        <v>0</v>
      </c>
      <c r="FQ982" s="11">
        <v>0</v>
      </c>
      <c r="FR982" s="11">
        <v>6.0731874515174291E-9</v>
      </c>
      <c r="FS982" s="11">
        <v>0</v>
      </c>
      <c r="FT982" s="11">
        <v>0</v>
      </c>
      <c r="FU982" s="11">
        <v>0</v>
      </c>
      <c r="FV982" s="11">
        <v>0</v>
      </c>
      <c r="FW982" s="11">
        <v>0</v>
      </c>
      <c r="FX982" s="11">
        <v>0</v>
      </c>
      <c r="FY982" s="11">
        <v>0</v>
      </c>
      <c r="FZ982" s="11">
        <v>0</v>
      </c>
      <c r="GA982" s="11">
        <v>0</v>
      </c>
      <c r="GB982" s="11">
        <v>0</v>
      </c>
      <c r="GC982" s="11">
        <v>0</v>
      </c>
      <c r="GD982" s="11">
        <v>0</v>
      </c>
      <c r="GE982" s="11">
        <v>0</v>
      </c>
      <c r="GF982" s="11">
        <v>0</v>
      </c>
      <c r="GG982" s="11">
        <v>0</v>
      </c>
      <c r="GH982" s="11">
        <v>0</v>
      </c>
      <c r="GI982" s="11">
        <v>0</v>
      </c>
      <c r="GJ982" s="11">
        <v>0</v>
      </c>
      <c r="GK982" s="11">
        <v>0</v>
      </c>
      <c r="GL982" s="11">
        <v>0</v>
      </c>
      <c r="GM982" s="11">
        <v>0</v>
      </c>
      <c r="GN982" s="11">
        <v>0</v>
      </c>
      <c r="GO982" s="11">
        <v>0</v>
      </c>
      <c r="GP982" s="11">
        <v>0</v>
      </c>
      <c r="GQ982" s="11">
        <v>0</v>
      </c>
      <c r="GR982" s="11">
        <v>0</v>
      </c>
      <c r="GS982" s="11">
        <v>0</v>
      </c>
      <c r="GT982" s="11">
        <v>0</v>
      </c>
      <c r="GU982" s="11">
        <v>6.8382997847191938E-8</v>
      </c>
      <c r="GV982" s="11">
        <v>0</v>
      </c>
      <c r="GW982" s="11">
        <v>-9.6297814024232269E-8</v>
      </c>
      <c r="GX982" s="11">
        <v>0</v>
      </c>
      <c r="GY982" s="11">
        <v>0</v>
      </c>
      <c r="GZ982" s="11">
        <v>0</v>
      </c>
      <c r="HA982" s="11">
        <v>0</v>
      </c>
      <c r="HB982" s="11">
        <v>0</v>
      </c>
      <c r="HC982" s="11">
        <v>0</v>
      </c>
      <c r="HD982" s="11">
        <v>0</v>
      </c>
      <c r="HE982" s="11">
        <v>0</v>
      </c>
      <c r="HF982" s="11">
        <v>0</v>
      </c>
      <c r="HG982" s="11">
        <v>0</v>
      </c>
      <c r="HH982" s="11">
        <v>0</v>
      </c>
      <c r="HI982" s="11">
        <v>0</v>
      </c>
      <c r="HJ982" s="11">
        <v>0</v>
      </c>
      <c r="HK982" s="11">
        <v>0</v>
      </c>
      <c r="HL982" s="11">
        <v>0</v>
      </c>
      <c r="HM982" s="11">
        <v>0</v>
      </c>
      <c r="HN982" s="11">
        <v>0</v>
      </c>
      <c r="HO982" s="11">
        <v>0</v>
      </c>
      <c r="HP982" s="11">
        <v>0</v>
      </c>
      <c r="HQ982" s="11">
        <v>0</v>
      </c>
      <c r="HR982" s="11">
        <v>0</v>
      </c>
      <c r="HS982" s="11">
        <v>0</v>
      </c>
      <c r="HT982" s="11">
        <v>0</v>
      </c>
      <c r="HU982" s="11">
        <v>0</v>
      </c>
      <c r="HV982" s="11">
        <v>0</v>
      </c>
      <c r="HW982" s="11">
        <v>0</v>
      </c>
      <c r="HX982" s="11">
        <v>0</v>
      </c>
      <c r="HY982" s="11">
        <v>0</v>
      </c>
      <c r="HZ982" s="11">
        <v>0</v>
      </c>
      <c r="IA982" s="11">
        <v>0</v>
      </c>
      <c r="IB982" s="11">
        <v>0</v>
      </c>
      <c r="IC982" s="11">
        <v>0</v>
      </c>
      <c r="ID982" s="11">
        <v>0</v>
      </c>
      <c r="IE982" s="11">
        <v>0</v>
      </c>
      <c r="IF982" s="11">
        <v>0</v>
      </c>
      <c r="IG982" s="11">
        <v>9.8723106404947394E-10</v>
      </c>
      <c r="IH982" s="11">
        <v>0</v>
      </c>
      <c r="II982" s="11">
        <v>-4.4450729319931963E-8</v>
      </c>
      <c r="IJ982" s="11">
        <v>0</v>
      </c>
      <c r="IK982" s="11">
        <v>0</v>
      </c>
      <c r="IL982" s="11">
        <v>0</v>
      </c>
      <c r="IM982" s="11">
        <v>0</v>
      </c>
      <c r="IN982" s="11">
        <v>0</v>
      </c>
      <c r="IO982" s="11">
        <v>0</v>
      </c>
      <c r="IP982" s="11">
        <v>0</v>
      </c>
      <c r="IQ982" s="11">
        <v>0</v>
      </c>
      <c r="IR982" s="11">
        <v>0</v>
      </c>
      <c r="IS982" s="11">
        <v>0</v>
      </c>
      <c r="IT982" s="11">
        <v>0</v>
      </c>
      <c r="IU982" s="11">
        <v>0</v>
      </c>
      <c r="IV982" s="11">
        <v>0</v>
      </c>
      <c r="IW982" s="11">
        <v>0</v>
      </c>
      <c r="IX982" s="11">
        <v>0</v>
      </c>
      <c r="IY982" s="11">
        <v>0</v>
      </c>
      <c r="IZ982" s="11">
        <v>0</v>
      </c>
      <c r="JA982" s="11">
        <v>0</v>
      </c>
      <c r="JB982" s="11">
        <v>0</v>
      </c>
      <c r="JC982" s="11">
        <v>0</v>
      </c>
      <c r="JD982" s="11">
        <v>0</v>
      </c>
      <c r="JE982" s="11">
        <v>0</v>
      </c>
      <c r="JF982" s="11">
        <v>0</v>
      </c>
      <c r="JG982" s="11">
        <v>0</v>
      </c>
      <c r="JH982" s="11">
        <v>0</v>
      </c>
      <c r="JI982" s="11">
        <v>0</v>
      </c>
      <c r="JJ982" s="11">
        <v>0</v>
      </c>
      <c r="JK982" s="11">
        <v>0</v>
      </c>
      <c r="JL982" s="11">
        <v>0</v>
      </c>
      <c r="JM982" s="11">
        <v>0</v>
      </c>
      <c r="JN982" s="11">
        <v>0</v>
      </c>
      <c r="JO982" s="11">
        <v>1.2089622136059926E-6</v>
      </c>
      <c r="JP982" s="11">
        <v>0</v>
      </c>
      <c r="JQ982" s="11">
        <v>0</v>
      </c>
      <c r="JR982" s="11">
        <v>0</v>
      </c>
      <c r="JS982" s="11">
        <v>0</v>
      </c>
      <c r="JT982" s="11">
        <v>0</v>
      </c>
      <c r="JU982" s="11">
        <v>-2.5266716200780028E-9</v>
      </c>
      <c r="JV982" s="11">
        <v>0</v>
      </c>
      <c r="JW982" s="11">
        <v>0</v>
      </c>
      <c r="JX982" s="11">
        <v>0</v>
      </c>
      <c r="JY982" s="11">
        <v>0</v>
      </c>
      <c r="JZ982" s="11">
        <v>0</v>
      </c>
      <c r="KA982" s="11">
        <v>0</v>
      </c>
      <c r="KB982" s="11">
        <v>0</v>
      </c>
      <c r="KC982" s="11">
        <v>0</v>
      </c>
      <c r="KD982" s="11">
        <v>0</v>
      </c>
      <c r="KE982" s="11">
        <v>0</v>
      </c>
      <c r="KF982" s="11">
        <v>0</v>
      </c>
      <c r="KG982" s="11">
        <v>0</v>
      </c>
      <c r="KH982" s="11">
        <v>0</v>
      </c>
      <c r="KI982" s="11">
        <v>0</v>
      </c>
      <c r="KJ982" s="11">
        <v>0</v>
      </c>
      <c r="KK982" s="11">
        <v>0</v>
      </c>
      <c r="KL982" s="11">
        <v>0</v>
      </c>
      <c r="KM982" s="11">
        <v>0</v>
      </c>
      <c r="KN982" s="11">
        <v>0</v>
      </c>
      <c r="KO982" s="11">
        <v>0</v>
      </c>
      <c r="KP982" s="11">
        <v>0</v>
      </c>
      <c r="KQ982" s="11">
        <v>0</v>
      </c>
      <c r="KR982" s="11">
        <v>0</v>
      </c>
      <c r="KS982" s="11">
        <v>0</v>
      </c>
      <c r="KT982" s="11">
        <v>0</v>
      </c>
      <c r="KU982" s="11">
        <v>0</v>
      </c>
      <c r="KV982" s="11">
        <v>0</v>
      </c>
      <c r="KW982" s="11">
        <v>0</v>
      </c>
      <c r="KX982" s="11">
        <v>0</v>
      </c>
      <c r="KY982" s="11">
        <v>0</v>
      </c>
      <c r="KZ982" s="11">
        <v>2.6865826969022054E-6</v>
      </c>
      <c r="LA982" s="11">
        <v>0</v>
      </c>
      <c r="LB982" s="11">
        <v>0</v>
      </c>
      <c r="LC982" s="11">
        <v>0</v>
      </c>
      <c r="LD982" s="11">
        <v>0</v>
      </c>
      <c r="LE982" s="11">
        <v>0</v>
      </c>
      <c r="LF982" s="11">
        <v>0</v>
      </c>
      <c r="LG982" s="11">
        <v>-1.7825846813463132E-9</v>
      </c>
      <c r="LH982" s="11">
        <v>0</v>
      </c>
      <c r="LI982" s="11">
        <v>0</v>
      </c>
      <c r="LJ982" s="11">
        <v>0</v>
      </c>
      <c r="LK982" s="11">
        <v>0</v>
      </c>
      <c r="LL982" s="11">
        <v>0</v>
      </c>
      <c r="LM982" s="11">
        <v>0</v>
      </c>
      <c r="LN982" s="11">
        <v>0</v>
      </c>
      <c r="LO982" s="11">
        <v>0</v>
      </c>
      <c r="LP982" s="11">
        <v>0</v>
      </c>
      <c r="LQ982" s="11">
        <v>0</v>
      </c>
      <c r="LR982" s="11">
        <v>0</v>
      </c>
      <c r="LS982" s="11">
        <v>0</v>
      </c>
      <c r="LT982" s="11">
        <v>0</v>
      </c>
      <c r="LU982" s="11">
        <v>0</v>
      </c>
      <c r="LV982" s="11">
        <v>0</v>
      </c>
      <c r="LW982" s="11">
        <v>0</v>
      </c>
      <c r="LX982" s="11">
        <v>0</v>
      </c>
      <c r="LY982" s="11">
        <v>0</v>
      </c>
      <c r="LZ982" s="11">
        <v>0</v>
      </c>
      <c r="MA982" s="11">
        <v>0</v>
      </c>
      <c r="MB982" s="11">
        <v>0</v>
      </c>
      <c r="MC982" s="11">
        <v>0</v>
      </c>
      <c r="MD982" s="11">
        <v>0</v>
      </c>
      <c r="ME982" s="11">
        <v>0</v>
      </c>
      <c r="MF982" s="11">
        <v>0</v>
      </c>
      <c r="MG982" s="11">
        <v>0</v>
      </c>
      <c r="MH982" s="11">
        <v>0</v>
      </c>
      <c r="MI982" s="11">
        <v>0</v>
      </c>
      <c r="MJ982" s="11">
        <v>0</v>
      </c>
      <c r="MK982" s="11">
        <v>4.4776378281703426E-7</v>
      </c>
      <c r="ML982" s="11">
        <v>0</v>
      </c>
      <c r="MM982" s="11">
        <v>0</v>
      </c>
      <c r="MN982" s="11">
        <v>0</v>
      </c>
      <c r="MO982" s="11">
        <v>0</v>
      </c>
      <c r="MP982" s="11">
        <v>0</v>
      </c>
      <c r="MQ982" s="11">
        <v>0</v>
      </c>
      <c r="MR982" s="11">
        <v>0</v>
      </c>
      <c r="MS982" s="11">
        <v>-1.3612877167238297E-9</v>
      </c>
      <c r="MT982" s="11">
        <v>0</v>
      </c>
      <c r="MU982" s="11">
        <v>0</v>
      </c>
      <c r="MV982" s="11">
        <v>0</v>
      </c>
      <c r="MW982" s="11">
        <v>0</v>
      </c>
      <c r="MX982" s="11">
        <v>0</v>
      </c>
      <c r="MY982" s="11">
        <v>0</v>
      </c>
      <c r="MZ982" s="11">
        <v>0</v>
      </c>
      <c r="NA982" s="11">
        <v>0</v>
      </c>
      <c r="NB982" s="11">
        <v>0</v>
      </c>
      <c r="NC982" s="11">
        <v>0</v>
      </c>
      <c r="ND982" s="11">
        <v>0</v>
      </c>
      <c r="NE982" s="11">
        <v>0</v>
      </c>
      <c r="NF982" s="11">
        <v>0</v>
      </c>
      <c r="NG982" s="11">
        <v>0</v>
      </c>
      <c r="NH982" s="11">
        <v>0</v>
      </c>
      <c r="NI982" s="11">
        <v>0</v>
      </c>
      <c r="NJ982" s="11">
        <v>0</v>
      </c>
      <c r="NK982" s="11">
        <v>0</v>
      </c>
      <c r="NL982" s="11">
        <v>0</v>
      </c>
      <c r="NM982" s="11">
        <v>0</v>
      </c>
      <c r="NN982" s="11">
        <v>0</v>
      </c>
      <c r="NO982" s="11">
        <v>0</v>
      </c>
      <c r="NP982" s="11">
        <v>0</v>
      </c>
      <c r="NQ982" s="11">
        <v>0</v>
      </c>
      <c r="NR982" s="11">
        <v>0</v>
      </c>
      <c r="NS982" s="11">
        <v>0</v>
      </c>
      <c r="NT982" s="11">
        <v>0</v>
      </c>
      <c r="NU982" s="11">
        <v>0</v>
      </c>
      <c r="NV982" s="11">
        <v>9.964641867922547E-7</v>
      </c>
      <c r="NW982" s="11">
        <v>0</v>
      </c>
      <c r="NX982" s="11">
        <v>0</v>
      </c>
      <c r="NY982" s="11">
        <v>0</v>
      </c>
      <c r="NZ982" s="11">
        <v>0</v>
      </c>
      <c r="OA982" s="11">
        <v>0</v>
      </c>
      <c r="OB982" s="11">
        <v>0</v>
      </c>
      <c r="OC982" s="11">
        <v>0</v>
      </c>
      <c r="OD982" s="11">
        <v>0</v>
      </c>
      <c r="OE982" s="11">
        <v>-8.8005139571436648E-6</v>
      </c>
      <c r="OF982" s="11">
        <v>1.2930299737137336E-25</v>
      </c>
      <c r="OG982" s="11">
        <v>0</v>
      </c>
      <c r="OH982" s="11">
        <v>0</v>
      </c>
      <c r="OI982" s="11">
        <v>7.7660674808669212E-25</v>
      </c>
      <c r="OJ982" s="11">
        <v>5.1925638918420895E-7</v>
      </c>
      <c r="OK982" s="11">
        <v>0</v>
      </c>
      <c r="OL982" s="11">
        <v>0</v>
      </c>
      <c r="OM982" s="11">
        <v>0</v>
      </c>
      <c r="ON982" s="11">
        <v>0</v>
      </c>
      <c r="OO982" s="11">
        <v>2.9979281607393609E-7</v>
      </c>
      <c r="OP982" s="11">
        <v>0</v>
      </c>
      <c r="OQ982" s="11">
        <v>0</v>
      </c>
      <c r="OR982" s="11">
        <v>0</v>
      </c>
      <c r="OS982" s="11">
        <v>0</v>
      </c>
      <c r="OT982" s="11">
        <v>0</v>
      </c>
      <c r="OU982" s="11">
        <v>0</v>
      </c>
      <c r="OV982" s="11">
        <v>0</v>
      </c>
      <c r="OW982" s="11">
        <v>0</v>
      </c>
      <c r="OX982" s="11">
        <v>0</v>
      </c>
      <c r="OY982" s="11">
        <v>0</v>
      </c>
      <c r="OZ982" s="11">
        <v>0</v>
      </c>
      <c r="PA982" s="11">
        <v>0</v>
      </c>
      <c r="PB982" s="11">
        <v>0</v>
      </c>
      <c r="PC982" s="11">
        <v>0</v>
      </c>
      <c r="PD982" s="11">
        <v>0</v>
      </c>
      <c r="PE982" s="11">
        <v>0</v>
      </c>
      <c r="PF982" s="11">
        <v>0</v>
      </c>
      <c r="PG982" s="11">
        <v>0</v>
      </c>
      <c r="PH982" s="11">
        <v>0</v>
      </c>
      <c r="PI982" s="11">
        <v>0</v>
      </c>
      <c r="PJ982" s="11">
        <v>3.1709761547968726E-8</v>
      </c>
      <c r="PK982" s="11">
        <v>0</v>
      </c>
      <c r="PL982" s="11">
        <v>0</v>
      </c>
      <c r="PM982" s="11">
        <v>0</v>
      </c>
      <c r="PN982" s="11">
        <v>0</v>
      </c>
      <c r="PO982" s="11">
        <v>0</v>
      </c>
      <c r="PP982" s="11">
        <v>3.9944850810217086E-6</v>
      </c>
      <c r="PQ982" s="11">
        <v>-2.9385921204405075E-7</v>
      </c>
      <c r="PR982" s="11">
        <v>8.3037289171706622E-9</v>
      </c>
      <c r="PS982" s="11">
        <v>0</v>
      </c>
      <c r="PT982" s="11">
        <v>1.7972543532860384E-9</v>
      </c>
      <c r="PU982" s="11">
        <v>0</v>
      </c>
      <c r="PV982" s="11">
        <v>0</v>
      </c>
      <c r="PW982" s="11">
        <v>0</v>
      </c>
      <c r="PX982" s="11">
        <v>0</v>
      </c>
      <c r="PY982" s="11">
        <v>0</v>
      </c>
      <c r="PZ982" s="11">
        <v>0</v>
      </c>
      <c r="QA982" s="11">
        <v>1.6806722689075633E-8</v>
      </c>
      <c r="QB982" s="11">
        <v>0</v>
      </c>
      <c r="QC982" s="11">
        <v>0</v>
      </c>
      <c r="QD982" s="11">
        <v>0</v>
      </c>
      <c r="QE982" s="11">
        <v>-0.87055886050604558</v>
      </c>
      <c r="QF982" s="11">
        <v>2.4212108195584294E-23</v>
      </c>
      <c r="QG982" s="11">
        <v>1.2123392536157355E-19</v>
      </c>
      <c r="QH982" s="11">
        <v>0</v>
      </c>
      <c r="QI982" s="11">
        <v>1.1818806472298439E-4</v>
      </c>
      <c r="QJ982" s="11">
        <v>0</v>
      </c>
      <c r="QK982" s="11">
        <v>0</v>
      </c>
      <c r="QL982" s="11">
        <v>0</v>
      </c>
      <c r="QM982" s="11">
        <v>0</v>
      </c>
      <c r="QN982" s="11">
        <v>0</v>
      </c>
      <c r="QO982" s="11">
        <v>0</v>
      </c>
      <c r="QP982" s="11">
        <v>0</v>
      </c>
      <c r="QQ982" s="11">
        <v>0</v>
      </c>
      <c r="QR982" s="11">
        <v>0</v>
      </c>
      <c r="QS982" s="11">
        <v>0</v>
      </c>
      <c r="QT982" s="11">
        <v>0</v>
      </c>
      <c r="QU982" s="11">
        <v>0</v>
      </c>
      <c r="QV982" s="11">
        <v>0</v>
      </c>
      <c r="QW982" s="11">
        <v>0</v>
      </c>
      <c r="QX982" s="11">
        <v>0</v>
      </c>
      <c r="QY982" s="11">
        <v>0</v>
      </c>
      <c r="QZ982" s="11">
        <v>0</v>
      </c>
      <c r="RA982" s="11">
        <v>0</v>
      </c>
      <c r="RB982" s="11">
        <v>0</v>
      </c>
      <c r="RC982" s="11">
        <v>0</v>
      </c>
      <c r="RD982" s="11">
        <v>0</v>
      </c>
      <c r="RE982" s="11">
        <v>0</v>
      </c>
      <c r="RF982" s="11">
        <v>0</v>
      </c>
      <c r="RG982" s="11">
        <v>0</v>
      </c>
      <c r="RH982" s="11">
        <v>0</v>
      </c>
      <c r="RI982" s="11">
        <v>0</v>
      </c>
      <c r="RJ982" s="11">
        <v>0</v>
      </c>
      <c r="RK982" s="11">
        <v>0</v>
      </c>
      <c r="RL982" s="11">
        <v>0</v>
      </c>
      <c r="RM982" s="11">
        <v>0</v>
      </c>
      <c r="RN982" s="11">
        <v>0</v>
      </c>
      <c r="RO982" s="11">
        <v>0</v>
      </c>
      <c r="RP982" s="11">
        <v>6.9529481473900465E-2</v>
      </c>
      <c r="RQ982" s="11">
        <v>-1.2059556407504332E-7</v>
      </c>
      <c r="RR982" s="11">
        <v>3.9304166634171605E-10</v>
      </c>
      <c r="RS982" s="11">
        <v>1.091653980025175E-4</v>
      </c>
      <c r="RT982" s="11">
        <v>0</v>
      </c>
      <c r="RU982" s="11">
        <v>0</v>
      </c>
      <c r="RV982" s="11">
        <v>0</v>
      </c>
      <c r="RW982" s="11">
        <v>0</v>
      </c>
      <c r="RX982" s="11">
        <v>0</v>
      </c>
      <c r="RY982" s="11">
        <v>0</v>
      </c>
      <c r="RZ982" s="11">
        <v>0</v>
      </c>
      <c r="SA982" s="11">
        <v>0</v>
      </c>
      <c r="SB982" s="11">
        <v>0</v>
      </c>
      <c r="SC982" s="11">
        <v>0</v>
      </c>
      <c r="SD982" s="11">
        <v>0</v>
      </c>
      <c r="SE982" s="11">
        <v>0</v>
      </c>
      <c r="SF982" s="11">
        <v>0</v>
      </c>
      <c r="SG982" s="11">
        <v>0</v>
      </c>
      <c r="SH982" s="11">
        <v>0</v>
      </c>
      <c r="SI982" s="11">
        <v>0</v>
      </c>
      <c r="SJ982" s="11">
        <v>0</v>
      </c>
      <c r="SK982" s="11">
        <v>0</v>
      </c>
      <c r="SL982" s="11">
        <v>0</v>
      </c>
      <c r="SM982" s="11">
        <v>0</v>
      </c>
      <c r="SN982" s="11">
        <v>0</v>
      </c>
      <c r="SO982" s="11">
        <v>0</v>
      </c>
      <c r="SP982" s="11">
        <v>0</v>
      </c>
      <c r="SQ982" s="11">
        <v>0</v>
      </c>
      <c r="SR982" s="11">
        <v>0</v>
      </c>
      <c r="SS982" s="11">
        <v>0</v>
      </c>
      <c r="ST982" s="11">
        <v>0</v>
      </c>
      <c r="SU982" s="11">
        <v>0</v>
      </c>
      <c r="SV982" s="11">
        <v>0</v>
      </c>
      <c r="SW982" s="11">
        <v>0</v>
      </c>
      <c r="SX982" s="11">
        <v>0</v>
      </c>
      <c r="SY982" s="11">
        <v>0</v>
      </c>
      <c r="SZ982" s="11">
        <v>0</v>
      </c>
      <c r="TA982" s="11">
        <v>0.79958903694985373</v>
      </c>
      <c r="TB982" s="11">
        <v>0</v>
      </c>
      <c r="TC982" s="11">
        <v>-3.9521596764165254E-10</v>
      </c>
      <c r="TD982" s="11">
        <v>0</v>
      </c>
      <c r="TE982" s="11">
        <v>0</v>
      </c>
      <c r="TF982" s="11">
        <v>0</v>
      </c>
      <c r="TG982" s="11">
        <v>0</v>
      </c>
      <c r="TH982" s="11">
        <v>0</v>
      </c>
      <c r="TI982" s="11">
        <v>0</v>
      </c>
      <c r="TJ982" s="11">
        <v>0</v>
      </c>
      <c r="TK982" s="11">
        <v>0</v>
      </c>
      <c r="TL982" s="11">
        <v>0</v>
      </c>
      <c r="TM982" s="11">
        <v>0</v>
      </c>
      <c r="TN982" s="11">
        <v>0</v>
      </c>
      <c r="TO982" s="11">
        <v>0</v>
      </c>
      <c r="TP982" s="11">
        <v>0</v>
      </c>
      <c r="TQ982" s="11">
        <v>0</v>
      </c>
      <c r="TR982" s="11">
        <v>0</v>
      </c>
      <c r="TS982" s="11">
        <v>0</v>
      </c>
      <c r="TT982" s="11">
        <v>0</v>
      </c>
      <c r="TU982" s="11">
        <v>0</v>
      </c>
      <c r="TV982" s="11">
        <v>0</v>
      </c>
      <c r="TW982" s="11">
        <v>0</v>
      </c>
      <c r="TX982" s="11">
        <v>0</v>
      </c>
      <c r="TY982" s="11">
        <v>0</v>
      </c>
      <c r="TZ982" s="11">
        <v>0</v>
      </c>
      <c r="UA982" s="11">
        <v>0</v>
      </c>
      <c r="UB982" s="11">
        <v>0</v>
      </c>
      <c r="UC982" s="11">
        <v>0</v>
      </c>
      <c r="UD982" s="11">
        <v>0</v>
      </c>
      <c r="UE982" s="11">
        <v>0</v>
      </c>
      <c r="UF982" s="11">
        <v>0</v>
      </c>
      <c r="UG982" s="11">
        <v>0</v>
      </c>
      <c r="UH982" s="11">
        <v>0</v>
      </c>
      <c r="UI982" s="11">
        <v>0</v>
      </c>
      <c r="UJ982" s="11">
        <v>0</v>
      </c>
      <c r="UK982" s="11">
        <v>0</v>
      </c>
      <c r="UL982" s="11">
        <v>0</v>
      </c>
      <c r="UM982" s="11">
        <v>5.8696369301586478E-8</v>
      </c>
      <c r="UN982" s="11">
        <v>0</v>
      </c>
      <c r="UO982" s="11">
        <v>-1.0916823326241388E-4</v>
      </c>
      <c r="UP982" s="11">
        <v>0</v>
      </c>
      <c r="UQ982" s="11">
        <v>0</v>
      </c>
      <c r="UR982" s="11">
        <v>0</v>
      </c>
      <c r="US982" s="11">
        <v>0</v>
      </c>
      <c r="UT982" s="11">
        <v>0</v>
      </c>
      <c r="UU982" s="11">
        <v>0</v>
      </c>
      <c r="UV982" s="11">
        <v>0</v>
      </c>
      <c r="UW982" s="11">
        <v>0</v>
      </c>
      <c r="UX982" s="11">
        <v>0</v>
      </c>
      <c r="UY982" s="11">
        <v>0</v>
      </c>
      <c r="UZ982" s="11">
        <v>0</v>
      </c>
      <c r="VA982" s="11">
        <v>0</v>
      </c>
      <c r="VB982" s="11">
        <v>0</v>
      </c>
      <c r="VC982" s="11">
        <v>0</v>
      </c>
      <c r="VD982" s="11">
        <v>0</v>
      </c>
      <c r="VE982" s="11">
        <v>0</v>
      </c>
      <c r="VF982" s="11">
        <v>0</v>
      </c>
      <c r="VG982" s="11">
        <v>0</v>
      </c>
      <c r="VH982" s="11">
        <v>0</v>
      </c>
      <c r="VI982" s="11">
        <v>0</v>
      </c>
      <c r="VJ982" s="11">
        <v>0</v>
      </c>
      <c r="VK982" s="11">
        <v>0</v>
      </c>
      <c r="VL982" s="11">
        <v>0</v>
      </c>
      <c r="VM982" s="11">
        <v>0</v>
      </c>
      <c r="VN982" s="11">
        <v>0</v>
      </c>
      <c r="VO982" s="11">
        <v>0</v>
      </c>
      <c r="VP982" s="11">
        <v>0</v>
      </c>
      <c r="VQ982" s="11">
        <v>0</v>
      </c>
      <c r="VR982" s="11">
        <v>0</v>
      </c>
      <c r="VS982" s="11">
        <v>0</v>
      </c>
      <c r="VT982" s="11">
        <v>0</v>
      </c>
      <c r="VU982" s="11">
        <v>0</v>
      </c>
      <c r="VV982" s="11">
        <v>0</v>
      </c>
      <c r="VW982" s="11">
        <v>1.4403417159654928E-3</v>
      </c>
      <c r="VX982" s="11">
        <v>0</v>
      </c>
      <c r="VY982" s="11">
        <v>0</v>
      </c>
      <c r="VZ982" s="11">
        <v>0</v>
      </c>
      <c r="WA982" s="11">
        <v>-4.4284966371400242E-4</v>
      </c>
      <c r="WB982" s="11">
        <v>1.2116018775040707E-25</v>
      </c>
      <c r="WC982" s="11">
        <v>5.8453378278099116E-24</v>
      </c>
      <c r="WD982" s="11">
        <v>1.210013779143437E-24</v>
      </c>
      <c r="WE982" s="11">
        <v>0</v>
      </c>
      <c r="WF982" s="11">
        <v>0</v>
      </c>
      <c r="WG982" s="11">
        <v>2.8257731854395223E-24</v>
      </c>
      <c r="WH982" s="11">
        <v>1.3062582664684894E-25</v>
      </c>
      <c r="WI982" s="11">
        <v>6.7249865559171535E-25</v>
      </c>
      <c r="WJ982" s="11">
        <v>6.2820842827977121E-9</v>
      </c>
      <c r="WK982" s="11">
        <v>0</v>
      </c>
      <c r="WL982" s="11">
        <v>0</v>
      </c>
      <c r="WM982" s="11">
        <v>0</v>
      </c>
      <c r="WN982" s="11">
        <v>0</v>
      </c>
      <c r="WO982" s="11">
        <v>0</v>
      </c>
      <c r="WP982" s="11">
        <v>0</v>
      </c>
      <c r="WQ982" s="11">
        <v>0</v>
      </c>
      <c r="WR982" s="11">
        <v>0</v>
      </c>
      <c r="WS982" s="11">
        <v>0</v>
      </c>
      <c r="WT982" s="11">
        <v>0</v>
      </c>
      <c r="WU982" s="11">
        <v>0</v>
      </c>
      <c r="WV982" s="11">
        <v>0</v>
      </c>
      <c r="WW982" s="11">
        <v>0</v>
      </c>
      <c r="WX982" s="11">
        <v>0</v>
      </c>
      <c r="WY982" s="11">
        <v>0</v>
      </c>
      <c r="WZ982" s="11">
        <v>0</v>
      </c>
      <c r="XA982" s="11">
        <v>0</v>
      </c>
      <c r="XB982" s="11">
        <v>0</v>
      </c>
      <c r="XC982" s="11">
        <v>0</v>
      </c>
      <c r="XD982" s="11">
        <v>0</v>
      </c>
      <c r="XE982" s="11">
        <v>0</v>
      </c>
      <c r="XF982" s="11">
        <v>0</v>
      </c>
      <c r="XG982" s="11">
        <v>0</v>
      </c>
      <c r="XH982" s="11">
        <v>0</v>
      </c>
      <c r="XI982" s="11">
        <v>0</v>
      </c>
      <c r="XJ982" s="11">
        <v>0</v>
      </c>
      <c r="XK982" s="11">
        <v>0</v>
      </c>
      <c r="XL982" s="11">
        <v>3.0074677792504361E-25</v>
      </c>
      <c r="XM982" s="11">
        <v>-1.352148088181055E-20</v>
      </c>
      <c r="XN982" s="11">
        <v>0</v>
      </c>
      <c r="XO982" s="11">
        <v>0</v>
      </c>
      <c r="XP982" s="11">
        <v>0</v>
      </c>
      <c r="XQ982" s="11">
        <v>0</v>
      </c>
      <c r="XR982" s="11">
        <v>0</v>
      </c>
      <c r="XS982" s="11">
        <v>0</v>
      </c>
      <c r="XT982" s="11">
        <v>0</v>
      </c>
      <c r="XU982" s="11">
        <v>0</v>
      </c>
      <c r="XV982" s="11">
        <v>0</v>
      </c>
      <c r="XW982" s="11">
        <v>0</v>
      </c>
      <c r="XX982" s="11">
        <v>0</v>
      </c>
      <c r="XY982" s="11">
        <v>0</v>
      </c>
      <c r="XZ982" s="11">
        <v>0</v>
      </c>
      <c r="YA982" s="11">
        <v>0</v>
      </c>
      <c r="YB982" s="11">
        <v>0</v>
      </c>
      <c r="YC982" s="11">
        <v>0</v>
      </c>
      <c r="YD982" s="11">
        <v>0</v>
      </c>
      <c r="YE982" s="11">
        <v>0</v>
      </c>
      <c r="YF982" s="11">
        <v>0</v>
      </c>
      <c r="YG982" s="11">
        <v>0</v>
      </c>
      <c r="YH982" s="11">
        <v>0</v>
      </c>
      <c r="YI982" s="11">
        <v>0</v>
      </c>
      <c r="YJ982" s="11">
        <v>0</v>
      </c>
      <c r="YK982" s="11">
        <v>0</v>
      </c>
      <c r="YL982" s="11">
        <v>0</v>
      </c>
      <c r="YM982" s="11">
        <v>0</v>
      </c>
      <c r="YN982" s="11">
        <v>0</v>
      </c>
      <c r="YO982" s="11">
        <v>0</v>
      </c>
      <c r="YP982" s="11">
        <v>0</v>
      </c>
      <c r="YQ982" s="11">
        <v>0</v>
      </c>
      <c r="YR982" s="11">
        <v>0</v>
      </c>
      <c r="YS982" s="11">
        <v>0</v>
      </c>
      <c r="YT982" s="11">
        <v>6.1899194773448832E-8</v>
      </c>
      <c r="YU982" s="11">
        <v>0</v>
      </c>
      <c r="YV982" s="11">
        <v>0</v>
      </c>
      <c r="YW982" s="11">
        <v>7.2179226702010469E-6</v>
      </c>
      <c r="YX982" s="11">
        <v>9.9999999999999995E-21</v>
      </c>
      <c r="YY982" s="11">
        <v>-7.1747041609853336E-8</v>
      </c>
      <c r="YZ982" s="11">
        <v>0</v>
      </c>
      <c r="ZA982" s="11">
        <v>1.3395448228272103E-8</v>
      </c>
      <c r="ZB982" s="11">
        <v>0</v>
      </c>
      <c r="ZC982" s="11">
        <v>1.2133398522421854E-9</v>
      </c>
      <c r="ZD982" s="11">
        <v>6.9378696472596829E-11</v>
      </c>
      <c r="ZE982" s="11">
        <v>1.4381426187307423E-9</v>
      </c>
      <c r="ZF982" s="11">
        <v>0</v>
      </c>
      <c r="ZG982" s="11">
        <v>0</v>
      </c>
      <c r="ZH982" s="11">
        <v>0</v>
      </c>
      <c r="ZI982" s="11">
        <v>0</v>
      </c>
      <c r="ZJ982" s="11">
        <v>0</v>
      </c>
      <c r="ZK982" s="11">
        <v>0</v>
      </c>
      <c r="ZL982" s="11">
        <v>0</v>
      </c>
      <c r="ZM982" s="11">
        <v>0</v>
      </c>
      <c r="ZN982" s="11">
        <v>0</v>
      </c>
      <c r="ZO982" s="11">
        <v>0</v>
      </c>
      <c r="ZP982" s="11">
        <v>0</v>
      </c>
      <c r="ZQ982" s="11">
        <v>0</v>
      </c>
      <c r="ZR982" s="11">
        <v>0</v>
      </c>
      <c r="ZS982" s="11">
        <v>0</v>
      </c>
      <c r="ZT982" s="11">
        <v>0</v>
      </c>
      <c r="ZU982" s="11">
        <v>0</v>
      </c>
      <c r="ZV982" s="11">
        <v>0</v>
      </c>
      <c r="ZW982" s="11">
        <v>0</v>
      </c>
      <c r="ZX982" s="11">
        <v>0</v>
      </c>
      <c r="ZY982" s="11">
        <v>0</v>
      </c>
      <c r="ZZ982" s="11">
        <v>0</v>
      </c>
      <c r="AAA982" s="11">
        <v>0</v>
      </c>
      <c r="AAB982" s="11">
        <v>0</v>
      </c>
      <c r="AAC982" s="11">
        <v>0</v>
      </c>
      <c r="AAD982" s="11">
        <v>0</v>
      </c>
      <c r="AAE982" s="11">
        <v>0</v>
      </c>
      <c r="AAF982" s="11">
        <v>0</v>
      </c>
      <c r="AAG982" s="11">
        <v>0</v>
      </c>
      <c r="AAH982" s="11">
        <v>1.3670308087501983E-27</v>
      </c>
      <c r="AAI982" s="11">
        <v>0</v>
      </c>
      <c r="AAJ982" s="11">
        <v>2.074493931623744E-8</v>
      </c>
      <c r="AAK982" s="11">
        <v>-6.4172354138157801E-9</v>
      </c>
      <c r="AAL982" s="11">
        <v>0</v>
      </c>
      <c r="AAM982" s="11">
        <v>1.6014847313449101E-8</v>
      </c>
      <c r="AAN982" s="11">
        <v>0</v>
      </c>
      <c r="AAO982" s="11">
        <v>0</v>
      </c>
      <c r="AAP982" s="11">
        <v>0</v>
      </c>
      <c r="AAQ982" s="11">
        <v>0</v>
      </c>
      <c r="AAR982" s="11">
        <v>0</v>
      </c>
      <c r="AAS982" s="11">
        <v>0</v>
      </c>
      <c r="AAT982" s="11">
        <v>2.7392216275691657E-14</v>
      </c>
      <c r="AAU982" s="11">
        <v>0</v>
      </c>
      <c r="AAV982" s="11">
        <v>0</v>
      </c>
      <c r="AAW982" s="11">
        <v>0</v>
      </c>
      <c r="AAX982" s="11">
        <v>0</v>
      </c>
      <c r="AAY982" s="11">
        <v>0</v>
      </c>
      <c r="AAZ982" s="11">
        <v>0</v>
      </c>
      <c r="ABA982" s="11">
        <v>0</v>
      </c>
      <c r="ABB982" s="11">
        <v>0</v>
      </c>
      <c r="ABC982" s="11">
        <v>0</v>
      </c>
      <c r="ABD982" s="11">
        <v>0</v>
      </c>
      <c r="ABE982" s="11">
        <v>0</v>
      </c>
      <c r="ABF982" s="11">
        <v>0</v>
      </c>
      <c r="ABG982" s="11">
        <v>0</v>
      </c>
      <c r="ABH982" s="11">
        <v>0</v>
      </c>
      <c r="ABI982" s="11">
        <v>0</v>
      </c>
      <c r="ABJ982" s="11">
        <v>0</v>
      </c>
      <c r="ABK982" s="11">
        <v>0</v>
      </c>
      <c r="ABL982" s="11">
        <v>0</v>
      </c>
      <c r="ABM982" s="11">
        <v>0</v>
      </c>
      <c r="ABN982" s="11">
        <v>0</v>
      </c>
      <c r="ABO982" s="11">
        <v>0</v>
      </c>
      <c r="ABP982" s="11">
        <v>0</v>
      </c>
      <c r="ABQ982" s="11">
        <v>0</v>
      </c>
      <c r="ABR982" s="11">
        <v>0</v>
      </c>
      <c r="ABS982" s="11">
        <v>0</v>
      </c>
      <c r="ABT982" s="11">
        <v>0</v>
      </c>
      <c r="ABU982" s="11">
        <v>5.1002102293612379E-8</v>
      </c>
      <c r="ABV982" s="11">
        <v>0</v>
      </c>
      <c r="ABW982" s="11">
        <v>-1.4840639125456274E-8</v>
      </c>
      <c r="ABX982" s="11">
        <v>0</v>
      </c>
      <c r="ABY982" s="11">
        <v>0</v>
      </c>
      <c r="ABZ982" s="11">
        <v>0</v>
      </c>
      <c r="ACA982" s="11">
        <v>0</v>
      </c>
      <c r="ACB982" s="11">
        <v>0</v>
      </c>
      <c r="ACC982" s="11">
        <v>0</v>
      </c>
      <c r="ACD982" s="11">
        <v>0</v>
      </c>
      <c r="ACE982" s="11">
        <v>0</v>
      </c>
      <c r="ACF982" s="11">
        <v>0</v>
      </c>
      <c r="ACG982" s="11">
        <v>0</v>
      </c>
      <c r="ACH982" s="11">
        <v>0</v>
      </c>
      <c r="ACI982" s="11">
        <v>0</v>
      </c>
      <c r="ACJ982" s="11">
        <v>0</v>
      </c>
      <c r="ACK982" s="11">
        <v>0</v>
      </c>
      <c r="ACL982" s="11">
        <v>0</v>
      </c>
      <c r="ACM982" s="11">
        <v>0</v>
      </c>
      <c r="ACN982" s="11">
        <v>0</v>
      </c>
      <c r="ACO982" s="11">
        <v>0</v>
      </c>
      <c r="ACP982" s="11">
        <v>0</v>
      </c>
      <c r="ACQ982" s="11">
        <v>0</v>
      </c>
      <c r="ACR982" s="11">
        <v>0</v>
      </c>
      <c r="ACS982" s="11">
        <v>0</v>
      </c>
      <c r="ACT982" s="11">
        <v>0</v>
      </c>
      <c r="ACU982" s="11">
        <v>0</v>
      </c>
      <c r="ACV982" s="11">
        <v>0</v>
      </c>
      <c r="ACW982" s="11">
        <v>0</v>
      </c>
      <c r="ACX982" s="11">
        <v>0</v>
      </c>
      <c r="ACY982" s="11">
        <v>0</v>
      </c>
      <c r="ACZ982" s="11">
        <v>0</v>
      </c>
      <c r="ADA982" s="11">
        <v>0</v>
      </c>
      <c r="ADB982" s="11">
        <v>0</v>
      </c>
      <c r="ADC982" s="11">
        <v>0</v>
      </c>
      <c r="ADD982" s="11">
        <v>0</v>
      </c>
      <c r="ADE982" s="11">
        <v>0</v>
      </c>
      <c r="ADF982" s="11">
        <v>0</v>
      </c>
      <c r="ADG982" s="11">
        <v>6.4172354138022632E-9</v>
      </c>
      <c r="ADH982" s="11">
        <v>0</v>
      </c>
      <c r="ADI982" s="11">
        <v>-1.6929140555039125E-8</v>
      </c>
      <c r="ADJ982" s="11">
        <v>0</v>
      </c>
      <c r="ADK982" s="11">
        <v>0</v>
      </c>
      <c r="ADL982" s="11">
        <v>0</v>
      </c>
      <c r="ADM982" s="11">
        <v>0</v>
      </c>
      <c r="ADN982" s="11">
        <v>0</v>
      </c>
      <c r="ADO982" s="11">
        <v>0</v>
      </c>
      <c r="ADP982" s="11">
        <v>0</v>
      </c>
      <c r="ADQ982" s="11">
        <v>0</v>
      </c>
      <c r="ADR982" s="11">
        <v>0</v>
      </c>
      <c r="ADS982" s="11">
        <v>0</v>
      </c>
      <c r="ADT982" s="11">
        <v>0</v>
      </c>
      <c r="ADU982" s="11">
        <v>0</v>
      </c>
      <c r="ADV982" s="11">
        <v>0</v>
      </c>
      <c r="ADW982" s="11">
        <v>0</v>
      </c>
      <c r="ADX982" s="11">
        <v>0</v>
      </c>
      <c r="ADY982" s="11">
        <v>0</v>
      </c>
      <c r="ADZ982" s="11">
        <v>0</v>
      </c>
      <c r="AEA982" s="11">
        <v>0</v>
      </c>
      <c r="AEB982" s="11">
        <v>0</v>
      </c>
      <c r="AEC982" s="11">
        <v>0</v>
      </c>
      <c r="AED982" s="11">
        <v>0</v>
      </c>
      <c r="AEE982" s="11">
        <v>0</v>
      </c>
      <c r="AEF982" s="11">
        <v>0</v>
      </c>
      <c r="AEG982" s="11">
        <v>0</v>
      </c>
      <c r="AEH982" s="11">
        <v>0</v>
      </c>
      <c r="AEI982" s="11">
        <v>0</v>
      </c>
      <c r="AEJ982" s="11">
        <v>0</v>
      </c>
      <c r="AEK982" s="11">
        <v>0</v>
      </c>
      <c r="AEL982" s="11">
        <v>0</v>
      </c>
      <c r="AEM982" s="11">
        <v>0</v>
      </c>
      <c r="AEN982" s="11">
        <v>0</v>
      </c>
      <c r="AEO982" s="11">
        <v>3.0074677790876867E-25</v>
      </c>
      <c r="AEP982" s="11">
        <v>0</v>
      </c>
      <c r="AEQ982" s="11">
        <v>0</v>
      </c>
      <c r="AER982" s="11">
        <v>0</v>
      </c>
      <c r="AES982" s="11">
        <v>0</v>
      </c>
      <c r="AET982" s="11">
        <v>0</v>
      </c>
      <c r="AEU982" s="11">
        <v>-1.2404010400107027E-9</v>
      </c>
      <c r="AEV982" s="11">
        <v>0</v>
      </c>
      <c r="AEW982" s="11">
        <v>0</v>
      </c>
      <c r="AEX982" s="11">
        <v>0</v>
      </c>
      <c r="AEY982" s="11">
        <v>0</v>
      </c>
      <c r="AEZ982" s="11">
        <v>0</v>
      </c>
      <c r="AFA982" s="11">
        <v>0</v>
      </c>
      <c r="AFB982" s="11">
        <v>0</v>
      </c>
      <c r="AFC982" s="11">
        <v>0</v>
      </c>
      <c r="AFD982" s="11">
        <v>0</v>
      </c>
      <c r="AFE982" s="11">
        <v>0</v>
      </c>
      <c r="AFF982" s="11">
        <v>0</v>
      </c>
      <c r="AFG982" s="11">
        <v>0</v>
      </c>
      <c r="AFH982" s="11">
        <v>0</v>
      </c>
      <c r="AFI982" s="11">
        <v>0</v>
      </c>
      <c r="AFJ982" s="11">
        <v>0</v>
      </c>
      <c r="AFK982" s="11">
        <v>0</v>
      </c>
      <c r="AFL982" s="11">
        <v>0</v>
      </c>
      <c r="AFM982" s="11">
        <v>0</v>
      </c>
      <c r="AFN982" s="11">
        <v>0</v>
      </c>
      <c r="AFO982" s="11">
        <v>0</v>
      </c>
      <c r="AFP982" s="11">
        <v>0</v>
      </c>
      <c r="AFQ982" s="11">
        <v>0</v>
      </c>
      <c r="AFR982" s="11">
        <v>0</v>
      </c>
      <c r="AFS982" s="11">
        <v>0</v>
      </c>
      <c r="AFT982" s="11">
        <v>0</v>
      </c>
      <c r="AFU982" s="11">
        <v>0</v>
      </c>
      <c r="AFV982" s="11">
        <v>0</v>
      </c>
      <c r="AFW982" s="11">
        <v>0</v>
      </c>
      <c r="AFX982" s="11">
        <v>0</v>
      </c>
      <c r="AFY982" s="11">
        <v>0</v>
      </c>
      <c r="AFZ982" s="11">
        <v>5.4134420023578361E-6</v>
      </c>
      <c r="AGA982" s="11">
        <v>0</v>
      </c>
      <c r="AGB982" s="11">
        <v>0</v>
      </c>
      <c r="AGC982" s="11">
        <v>0</v>
      </c>
      <c r="AGD982" s="11">
        <v>0</v>
      </c>
      <c r="AGE982" s="11">
        <v>0</v>
      </c>
      <c r="AGF982" s="11">
        <v>0</v>
      </c>
      <c r="AGG982" s="11">
        <v>-7.1081225341125799E-11</v>
      </c>
      <c r="AGH982" s="11">
        <v>0</v>
      </c>
      <c r="AGI982" s="11">
        <v>0</v>
      </c>
      <c r="AGJ982" s="11">
        <v>0</v>
      </c>
      <c r="AGK982" s="11">
        <v>0</v>
      </c>
      <c r="AGL982" s="11">
        <v>0</v>
      </c>
      <c r="AGM982" s="11">
        <v>0</v>
      </c>
      <c r="AGN982" s="11">
        <v>0</v>
      </c>
      <c r="AGO982" s="11">
        <v>0</v>
      </c>
      <c r="AGP982" s="11">
        <v>0</v>
      </c>
      <c r="AGQ982" s="11">
        <v>0</v>
      </c>
      <c r="AGR982" s="11">
        <v>0</v>
      </c>
      <c r="AGS982" s="11">
        <v>0</v>
      </c>
      <c r="AGT982" s="11">
        <v>0</v>
      </c>
      <c r="AGU982" s="11">
        <v>0</v>
      </c>
      <c r="AGV982" s="11">
        <v>0</v>
      </c>
      <c r="AGW982" s="11">
        <v>0</v>
      </c>
      <c r="AGX982" s="11">
        <v>0</v>
      </c>
      <c r="AGY982" s="11">
        <v>0</v>
      </c>
      <c r="AGZ982" s="11">
        <v>0</v>
      </c>
      <c r="AHA982" s="11">
        <v>0</v>
      </c>
      <c r="AHB982" s="11">
        <v>0</v>
      </c>
      <c r="AHC982" s="11">
        <v>0</v>
      </c>
      <c r="AHD982" s="11">
        <v>0</v>
      </c>
      <c r="AHE982" s="11">
        <v>0</v>
      </c>
      <c r="AHF982" s="11">
        <v>0</v>
      </c>
      <c r="AHG982" s="11">
        <v>0</v>
      </c>
      <c r="AHH982" s="11">
        <v>0</v>
      </c>
      <c r="AHI982" s="11">
        <v>0</v>
      </c>
      <c r="AHJ982" s="11">
        <v>0</v>
      </c>
      <c r="AHK982" s="11">
        <v>0</v>
      </c>
      <c r="AHL982" s="11">
        <v>0</v>
      </c>
      <c r="AHM982" s="11">
        <v>0</v>
      </c>
      <c r="AHN982" s="11">
        <v>0</v>
      </c>
      <c r="AHO982" s="11">
        <v>0</v>
      </c>
      <c r="AHP982" s="11">
        <v>0</v>
      </c>
      <c r="AHQ982" s="11">
        <v>0</v>
      </c>
      <c r="AHR982" s="11">
        <v>0</v>
      </c>
      <c r="AHS982" s="11">
        <v>0</v>
      </c>
      <c r="AHT982" s="11">
        <v>0</v>
      </c>
      <c r="AHU982" s="11">
        <v>0</v>
      </c>
      <c r="AHV982" s="11">
        <v>0</v>
      </c>
      <c r="AHW982" s="11">
        <v>0</v>
      </c>
      <c r="AHX982" s="11">
        <v>0</v>
      </c>
      <c r="AHY982" s="11">
        <v>0</v>
      </c>
      <c r="AHZ982" s="11">
        <v>0</v>
      </c>
      <c r="AIA982" s="11">
        <v>0</v>
      </c>
      <c r="AIB982" s="11">
        <v>0</v>
      </c>
      <c r="AIC982" s="11">
        <v>0</v>
      </c>
      <c r="AID982" s="11">
        <v>2.4911186751511984E-7</v>
      </c>
      <c r="AIE982" s="11">
        <v>-9.6160693251779125E-9</v>
      </c>
      <c r="AIF982" s="11">
        <v>2.4336008634875658E-8</v>
      </c>
      <c r="AIG982" s="11">
        <v>0</v>
      </c>
      <c r="AIH982" s="11">
        <v>0</v>
      </c>
      <c r="AII982" s="11">
        <v>0</v>
      </c>
      <c r="AIJ982" s="11">
        <v>1.9607843137254903E-9</v>
      </c>
      <c r="AIK982" s="11">
        <v>0</v>
      </c>
      <c r="AIL982" s="11">
        <v>0</v>
      </c>
      <c r="AIM982" s="11">
        <v>0</v>
      </c>
      <c r="AIN982" s="11">
        <v>0</v>
      </c>
      <c r="AIO982" s="11">
        <v>0</v>
      </c>
      <c r="AIP982" s="11">
        <v>0</v>
      </c>
      <c r="AIQ982" s="11">
        <v>0</v>
      </c>
      <c r="AIR982" s="11">
        <v>0</v>
      </c>
      <c r="AIS982" s="11">
        <v>0</v>
      </c>
      <c r="AIT982" s="11">
        <v>0</v>
      </c>
      <c r="AIU982" s="11">
        <v>0</v>
      </c>
      <c r="AIV982" s="11">
        <v>0</v>
      </c>
      <c r="AIW982" s="11">
        <v>0</v>
      </c>
      <c r="AIX982" s="11">
        <v>0</v>
      </c>
      <c r="AIY982" s="11">
        <v>0</v>
      </c>
      <c r="AIZ982" s="11">
        <v>0</v>
      </c>
      <c r="AJA982" s="11">
        <v>0</v>
      </c>
      <c r="AJB982" s="11">
        <v>0</v>
      </c>
      <c r="AJC982" s="11">
        <v>0</v>
      </c>
      <c r="AJD982" s="11">
        <v>0</v>
      </c>
      <c r="AJE982" s="11">
        <v>0</v>
      </c>
      <c r="AJF982" s="11">
        <v>0</v>
      </c>
      <c r="AJG982" s="11">
        <v>0</v>
      </c>
      <c r="AJH982" s="11">
        <v>0</v>
      </c>
      <c r="AJI982" s="11">
        <v>0</v>
      </c>
      <c r="AJJ982" s="11">
        <v>0</v>
      </c>
      <c r="AJK982" s="11">
        <v>0</v>
      </c>
      <c r="AJL982" s="11">
        <v>0</v>
      </c>
      <c r="AJM982" s="11">
        <v>0</v>
      </c>
      <c r="AJN982" s="11">
        <v>0</v>
      </c>
      <c r="AJO982" s="11">
        <v>0</v>
      </c>
      <c r="AJP982" s="11">
        <v>2.3201838756215504E-11</v>
      </c>
      <c r="AJQ982" s="11">
        <v>-2.4338992569194376E-8</v>
      </c>
      <c r="AJR982" s="11">
        <v>0</v>
      </c>
      <c r="AJS982" s="11">
        <v>0</v>
      </c>
      <c r="AJT982" s="11">
        <v>0</v>
      </c>
      <c r="AJU982" s="11">
        <v>0</v>
      </c>
      <c r="AJV982" s="11">
        <v>0</v>
      </c>
      <c r="AJW982" s="11">
        <v>0</v>
      </c>
      <c r="AJX982" s="11">
        <v>0</v>
      </c>
      <c r="AJY982" s="11">
        <v>0</v>
      </c>
      <c r="AJZ982" s="11">
        <v>0</v>
      </c>
      <c r="AKA982" s="11">
        <v>0</v>
      </c>
      <c r="AKB982" s="11">
        <v>0</v>
      </c>
      <c r="AKC982" s="11">
        <v>0</v>
      </c>
      <c r="AKD982" s="11">
        <v>0</v>
      </c>
      <c r="AKE982" s="11">
        <v>0</v>
      </c>
      <c r="AKF982" s="11">
        <v>0</v>
      </c>
      <c r="AKG982" s="11">
        <v>0</v>
      </c>
      <c r="AKH982" s="11">
        <v>0</v>
      </c>
      <c r="AKI982" s="11">
        <v>0</v>
      </c>
      <c r="AKJ982" s="11">
        <v>0</v>
      </c>
      <c r="AKK982" s="11">
        <v>0</v>
      </c>
      <c r="AKL982" s="11">
        <v>0</v>
      </c>
      <c r="AKM982" s="11">
        <v>0</v>
      </c>
      <c r="AKN982" s="11">
        <v>0</v>
      </c>
      <c r="AKO982" s="11">
        <v>0</v>
      </c>
      <c r="AKP982" s="11">
        <v>0</v>
      </c>
      <c r="AKQ982" s="11">
        <v>0</v>
      </c>
      <c r="AKR982" s="11">
        <v>0</v>
      </c>
      <c r="AKS982" s="11">
        <v>0</v>
      </c>
      <c r="AKT982" s="11">
        <v>0</v>
      </c>
      <c r="AKU982" s="11">
        <v>0</v>
      </c>
      <c r="AKV982" s="11">
        <v>0</v>
      </c>
      <c r="AKW982" s="11">
        <v>0</v>
      </c>
      <c r="AKX982" s="11">
        <v>0</v>
      </c>
      <c r="AKY982" s="11">
        <v>3.9944850808174915E-6</v>
      </c>
      <c r="AKZ982" s="11">
        <v>0</v>
      </c>
      <c r="ALA982" s="11">
        <v>0</v>
      </c>
      <c r="ALB982" s="11">
        <v>0</v>
      </c>
      <c r="ALC982" s="11">
        <v>-1.8092012540191322E-9</v>
      </c>
      <c r="ALD982" s="11">
        <v>0</v>
      </c>
      <c r="ALE982" s="11">
        <v>0</v>
      </c>
      <c r="ALF982" s="11">
        <v>0</v>
      </c>
      <c r="ALG982" s="11">
        <v>0</v>
      </c>
      <c r="ALH982" s="11">
        <v>0</v>
      </c>
      <c r="ALI982" s="11">
        <v>0</v>
      </c>
      <c r="ALJ982" s="11">
        <v>0</v>
      </c>
      <c r="ALK982" s="11">
        <v>0</v>
      </c>
      <c r="ALL982" s="11">
        <v>0</v>
      </c>
      <c r="ALM982" s="11">
        <v>0</v>
      </c>
      <c r="ALN982" s="11">
        <v>0</v>
      </c>
      <c r="ALO982" s="11">
        <v>0</v>
      </c>
      <c r="ALP982" s="11">
        <v>0</v>
      </c>
      <c r="ALQ982" s="11">
        <v>0</v>
      </c>
      <c r="ALR982" s="11">
        <v>0</v>
      </c>
      <c r="ALS982" s="11">
        <v>0</v>
      </c>
      <c r="ALT982" s="11">
        <v>0</v>
      </c>
      <c r="ALU982" s="11">
        <v>0</v>
      </c>
      <c r="ALV982" s="11">
        <v>0</v>
      </c>
      <c r="ALW982" s="11">
        <v>0</v>
      </c>
      <c r="ALX982" s="11">
        <v>0</v>
      </c>
      <c r="ALY982" s="11">
        <v>0</v>
      </c>
      <c r="ALZ982" s="11">
        <v>0</v>
      </c>
      <c r="AMA982" s="11">
        <v>0</v>
      </c>
      <c r="AMB982" s="11">
        <v>0</v>
      </c>
      <c r="AMC982" s="11">
        <v>0</v>
      </c>
      <c r="AMD982" s="11">
        <v>0</v>
      </c>
      <c r="AME982" s="11">
        <v>0</v>
      </c>
      <c r="AMF982" s="11">
        <v>0</v>
      </c>
      <c r="AMG982" s="11">
        <v>0</v>
      </c>
      <c r="AMH982" s="11">
        <v>0</v>
      </c>
      <c r="AMI982" s="11">
        <v>0</v>
      </c>
      <c r="AMJ982" s="11">
        <v>2.844922114157459E-7</v>
      </c>
      <c r="AMK982" s="11">
        <v>0</v>
      </c>
      <c r="AML982" s="11">
        <v>0</v>
      </c>
      <c r="AMM982" s="11">
        <v>0</v>
      </c>
      <c r="AMN982" s="11">
        <v>0</v>
      </c>
      <c r="AMO982" s="11">
        <v>-8.5779169381490929E-6</v>
      </c>
      <c r="AMP982" s="11">
        <v>7.8098256309368299E-27</v>
      </c>
      <c r="AMQ982" s="11">
        <v>0</v>
      </c>
      <c r="AMR982" s="11">
        <v>0</v>
      </c>
      <c r="AMS982" s="11">
        <v>4.6909144618652838E-26</v>
      </c>
      <c r="AMT982" s="11">
        <v>0</v>
      </c>
      <c r="AMU982" s="11">
        <v>0</v>
      </c>
      <c r="AMV982" s="11">
        <v>0</v>
      </c>
      <c r="AMW982" s="11">
        <v>0</v>
      </c>
      <c r="AMX982" s="11">
        <v>0</v>
      </c>
      <c r="AMY982" s="11">
        <v>0</v>
      </c>
      <c r="AMZ982" s="11">
        <v>0</v>
      </c>
      <c r="ANA982" s="11">
        <v>0</v>
      </c>
      <c r="ANB982" s="11">
        <v>0</v>
      </c>
      <c r="ANC982" s="11">
        <v>0</v>
      </c>
      <c r="AND982" s="11">
        <v>0</v>
      </c>
      <c r="ANE982" s="11">
        <v>0</v>
      </c>
      <c r="ANF982" s="11">
        <v>0</v>
      </c>
      <c r="ANG982" s="11">
        <v>0</v>
      </c>
      <c r="ANH982" s="11">
        <v>0</v>
      </c>
      <c r="ANI982" s="11">
        <v>0</v>
      </c>
      <c r="ANJ982" s="11">
        <v>0</v>
      </c>
      <c r="ANK982" s="11">
        <v>0</v>
      </c>
      <c r="ANL982" s="11">
        <v>0</v>
      </c>
      <c r="ANM982" s="11">
        <v>0</v>
      </c>
      <c r="ANN982" s="11">
        <v>0</v>
      </c>
      <c r="ANO982" s="11">
        <v>0</v>
      </c>
      <c r="ANP982" s="11">
        <v>0</v>
      </c>
      <c r="ANQ982" s="11">
        <v>0</v>
      </c>
      <c r="ANR982" s="11">
        <v>0</v>
      </c>
      <c r="ANS982" s="11">
        <v>0</v>
      </c>
      <c r="ANT982" s="11">
        <v>0</v>
      </c>
      <c r="ANU982" s="11">
        <v>0</v>
      </c>
      <c r="ANV982" s="11">
        <v>3.8674157077409421E-8</v>
      </c>
      <c r="ANW982" s="11">
        <v>0</v>
      </c>
      <c r="ANX982" s="11">
        <v>0</v>
      </c>
      <c r="ANY982" s="11">
        <v>0</v>
      </c>
      <c r="ANZ982" s="11">
        <v>4.8349765339478567E-6</v>
      </c>
      <c r="AOA982" s="11">
        <v>-2.6926123984947601E-7</v>
      </c>
      <c r="AOB982" s="11">
        <v>8.9753746616491718E-9</v>
      </c>
      <c r="AOC982" s="11">
        <v>0</v>
      </c>
      <c r="AOD982" s="11">
        <v>6.5741895984859008E-10</v>
      </c>
      <c r="AOE982" s="11">
        <v>0</v>
      </c>
      <c r="AOF982" s="11">
        <v>0</v>
      </c>
      <c r="AOG982" s="11">
        <v>0</v>
      </c>
      <c r="AOH982" s="11">
        <v>0</v>
      </c>
      <c r="AOI982" s="11">
        <v>0</v>
      </c>
      <c r="AOJ982" s="11">
        <v>0</v>
      </c>
      <c r="AOK982" s="11">
        <v>0</v>
      </c>
      <c r="AOL982" s="11">
        <v>0</v>
      </c>
      <c r="AOM982" s="11">
        <v>0</v>
      </c>
      <c r="AON982" s="11">
        <v>0</v>
      </c>
      <c r="AOO982" s="11">
        <v>0</v>
      </c>
      <c r="AOP982" s="11">
        <v>0</v>
      </c>
      <c r="AOQ982" s="11">
        <v>0</v>
      </c>
      <c r="AOR982" s="11">
        <v>0</v>
      </c>
      <c r="AOS982" s="11">
        <v>0</v>
      </c>
      <c r="AOT982" s="11">
        <v>0</v>
      </c>
      <c r="AOU982" s="11">
        <v>0</v>
      </c>
      <c r="AOV982" s="11">
        <v>0</v>
      </c>
      <c r="AOW982" s="11">
        <v>0</v>
      </c>
      <c r="AOX982" s="11">
        <v>0</v>
      </c>
      <c r="AOY982" s="11">
        <v>0</v>
      </c>
      <c r="AOZ982" s="11">
        <v>0</v>
      </c>
      <c r="APA982" s="11">
        <v>0</v>
      </c>
      <c r="APB982" s="11">
        <v>0</v>
      </c>
      <c r="APC982" s="11">
        <v>0</v>
      </c>
      <c r="APD982" s="11">
        <v>0</v>
      </c>
      <c r="APE982" s="11">
        <v>0</v>
      </c>
      <c r="APF982" s="11">
        <v>0</v>
      </c>
      <c r="APG982" s="11">
        <v>0</v>
      </c>
      <c r="APH982" s="11">
        <v>0</v>
      </c>
      <c r="API982" s="11">
        <v>0</v>
      </c>
      <c r="APJ982" s="11">
        <v>0</v>
      </c>
      <c r="APK982" s="11">
        <v>0</v>
      </c>
      <c r="APL982" s="11">
        <v>2.6926123984947511E-7</v>
      </c>
      <c r="APM982" s="11">
        <v>-1.0959360814131759E-8</v>
      </c>
      <c r="APN982" s="11">
        <v>2.4336878583058063E-8</v>
      </c>
      <c r="APO982" s="11">
        <v>0</v>
      </c>
      <c r="APP982" s="11">
        <v>0</v>
      </c>
      <c r="APQ982" s="11">
        <v>0</v>
      </c>
      <c r="APR982" s="11">
        <v>0</v>
      </c>
      <c r="APS982" s="11">
        <v>0</v>
      </c>
      <c r="APT982" s="11">
        <v>0</v>
      </c>
      <c r="APU982" s="11">
        <v>0</v>
      </c>
      <c r="APV982" s="11">
        <v>0</v>
      </c>
      <c r="APW982" s="11">
        <v>0</v>
      </c>
      <c r="APX982" s="11">
        <v>0</v>
      </c>
      <c r="APY982" s="11">
        <v>0</v>
      </c>
      <c r="APZ982" s="11">
        <v>0</v>
      </c>
      <c r="AQA982" s="11">
        <v>0</v>
      </c>
      <c r="AQB982" s="11">
        <v>0</v>
      </c>
      <c r="AQC982" s="11">
        <v>0</v>
      </c>
      <c r="AQD982" s="11">
        <v>0</v>
      </c>
      <c r="AQE982" s="11">
        <v>0</v>
      </c>
      <c r="AQF982" s="11">
        <v>0</v>
      </c>
      <c r="AQG982" s="11">
        <v>0</v>
      </c>
      <c r="AQH982" s="11">
        <v>0</v>
      </c>
      <c r="AQI982" s="11">
        <v>0</v>
      </c>
      <c r="AQJ982" s="11">
        <v>0</v>
      </c>
      <c r="AQK982" s="11">
        <v>0</v>
      </c>
      <c r="AQL982" s="11">
        <v>0</v>
      </c>
      <c r="AQM982" s="11">
        <v>0</v>
      </c>
      <c r="AQN982" s="11">
        <v>0</v>
      </c>
      <c r="AQO982" s="11">
        <v>0</v>
      </c>
      <c r="AQP982" s="11">
        <v>0</v>
      </c>
      <c r="AQQ982" s="11">
        <v>0</v>
      </c>
      <c r="AQR982" s="11">
        <v>0</v>
      </c>
      <c r="AQS982" s="11">
        <v>0</v>
      </c>
      <c r="AQT982" s="11">
        <v>0</v>
      </c>
      <c r="AQU982" s="11">
        <v>0</v>
      </c>
      <c r="AQV982" s="11">
        <v>0</v>
      </c>
      <c r="AQW982" s="11">
        <v>0</v>
      </c>
      <c r="AQX982" s="11">
        <v>2.3201838756215504E-11</v>
      </c>
      <c r="AQY982" s="11">
        <v>-2.4338992569191196E-8</v>
      </c>
      <c r="AQZ982" s="11">
        <v>0</v>
      </c>
      <c r="ARA982" s="11">
        <v>0</v>
      </c>
      <c r="ARB982" s="11">
        <v>0</v>
      </c>
      <c r="ARC982" s="11">
        <v>0</v>
      </c>
      <c r="ARD982" s="11">
        <v>0</v>
      </c>
      <c r="ARE982" s="11">
        <v>0</v>
      </c>
      <c r="ARF982" s="11">
        <v>0</v>
      </c>
      <c r="ARG982" s="11">
        <v>0</v>
      </c>
      <c r="ARH982" s="11">
        <v>0</v>
      </c>
      <c r="ARI982" s="11">
        <v>0</v>
      </c>
      <c r="ARJ982" s="11">
        <v>0</v>
      </c>
      <c r="ARK982" s="11">
        <v>0</v>
      </c>
      <c r="ARL982" s="11">
        <v>0</v>
      </c>
      <c r="ARM982" s="11">
        <v>0</v>
      </c>
      <c r="ARN982" s="11">
        <v>0</v>
      </c>
      <c r="ARO982" s="11">
        <v>0</v>
      </c>
      <c r="ARP982" s="11">
        <v>0</v>
      </c>
      <c r="ARQ982" s="11">
        <v>0</v>
      </c>
      <c r="ARR982" s="11">
        <v>0</v>
      </c>
      <c r="ARS982" s="11">
        <v>0</v>
      </c>
      <c r="ART982" s="11">
        <v>0</v>
      </c>
      <c r="ARU982" s="11">
        <v>0</v>
      </c>
      <c r="ARV982" s="11">
        <v>0</v>
      </c>
      <c r="ARW982" s="11">
        <v>0</v>
      </c>
      <c r="ARX982" s="11">
        <v>0</v>
      </c>
      <c r="ARY982" s="11">
        <v>0</v>
      </c>
      <c r="ARZ982" s="11">
        <v>0</v>
      </c>
      <c r="ASA982" s="11">
        <v>0</v>
      </c>
      <c r="ASB982" s="11">
        <v>0</v>
      </c>
      <c r="ASC982" s="11">
        <v>0</v>
      </c>
      <c r="ASD982" s="11">
        <v>0</v>
      </c>
      <c r="ASE982" s="11">
        <v>0</v>
      </c>
      <c r="ASF982" s="11">
        <v>0</v>
      </c>
      <c r="ASG982" s="11">
        <v>3.2233176891351998E-6</v>
      </c>
      <c r="ASH982" s="11">
        <v>0</v>
      </c>
      <c r="ASI982" s="11">
        <v>0</v>
      </c>
      <c r="ASJ982" s="11">
        <v>0</v>
      </c>
      <c r="ASK982" s="11">
        <v>-6.6168571010984249E-10</v>
      </c>
      <c r="ASL982" s="11">
        <v>0</v>
      </c>
      <c r="ASM982" s="11">
        <v>0</v>
      </c>
      <c r="ASN982" s="11">
        <v>0</v>
      </c>
      <c r="ASO982" s="11">
        <v>0</v>
      </c>
      <c r="ASP982" s="11">
        <v>0</v>
      </c>
      <c r="ASQ982" s="11">
        <v>0</v>
      </c>
      <c r="ASR982" s="11">
        <v>0</v>
      </c>
      <c r="ASS982" s="11">
        <v>0</v>
      </c>
      <c r="AST982" s="11">
        <v>0</v>
      </c>
      <c r="ASU982" s="11">
        <v>0</v>
      </c>
      <c r="ASV982" s="11">
        <v>0</v>
      </c>
      <c r="ASW982" s="11">
        <v>0</v>
      </c>
      <c r="ASX982" s="11">
        <v>0</v>
      </c>
      <c r="ASY982" s="11">
        <v>0</v>
      </c>
      <c r="ASZ982" s="11">
        <v>0</v>
      </c>
      <c r="ATA982" s="11">
        <v>0</v>
      </c>
      <c r="ATB982" s="11">
        <v>0</v>
      </c>
      <c r="ATC982" s="11">
        <v>0</v>
      </c>
      <c r="ATD982" s="11">
        <v>0</v>
      </c>
      <c r="ATE982" s="11">
        <v>0</v>
      </c>
      <c r="ATF982" s="11">
        <v>0</v>
      </c>
      <c r="ATG982" s="11">
        <v>0</v>
      </c>
      <c r="ATH982" s="11">
        <v>0</v>
      </c>
      <c r="ATI982" s="11">
        <v>0</v>
      </c>
      <c r="ATJ982" s="11">
        <v>0</v>
      </c>
      <c r="ATK982" s="11">
        <v>0</v>
      </c>
      <c r="ATL982" s="11">
        <v>0</v>
      </c>
      <c r="ATM982" s="11">
        <v>4.9275496452969838E-7</v>
      </c>
      <c r="ATN982" s="11">
        <v>0</v>
      </c>
      <c r="ATO982" s="11">
        <v>0</v>
      </c>
      <c r="ATP982" s="11">
        <v>0</v>
      </c>
      <c r="ATQ982" s="11">
        <v>0</v>
      </c>
      <c r="ATR982" s="11">
        <v>0</v>
      </c>
      <c r="ATS982" s="11">
        <v>0</v>
      </c>
      <c r="ATT982" s="11">
        <v>0</v>
      </c>
      <c r="ATU982" s="11">
        <v>0</v>
      </c>
      <c r="ATV982" s="11">
        <v>0</v>
      </c>
      <c r="ATW982" s="11">
        <v>-8.4122738683762228E-6</v>
      </c>
      <c r="ATX982" s="11">
        <v>5.5735523035307308E-25</v>
      </c>
      <c r="ATY982" s="11">
        <v>0</v>
      </c>
      <c r="ATZ982" s="11">
        <v>0</v>
      </c>
      <c r="AUA982" s="11">
        <v>3.3473422760008059E-24</v>
      </c>
      <c r="AUB982" s="11">
        <v>0</v>
      </c>
      <c r="AUC982" s="11">
        <v>0</v>
      </c>
      <c r="AUD982" s="11">
        <v>0</v>
      </c>
      <c r="AUE982" s="11">
        <v>0</v>
      </c>
      <c r="AUF982" s="11">
        <v>0</v>
      </c>
      <c r="AUG982" s="11">
        <v>0</v>
      </c>
      <c r="AUH982" s="11">
        <v>0</v>
      </c>
      <c r="AUI982" s="11">
        <v>0</v>
      </c>
      <c r="AUJ982" s="11">
        <v>0</v>
      </c>
      <c r="AUK982" s="11">
        <v>0</v>
      </c>
      <c r="AUL982" s="11">
        <v>0</v>
      </c>
      <c r="AUM982" s="11">
        <v>0</v>
      </c>
      <c r="AUN982" s="11">
        <v>0</v>
      </c>
      <c r="AUO982" s="11">
        <v>0</v>
      </c>
      <c r="AUP982" s="11">
        <v>0</v>
      </c>
      <c r="AUQ982" s="11">
        <v>0</v>
      </c>
      <c r="AUR982" s="11">
        <v>0</v>
      </c>
      <c r="AUS982" s="11">
        <v>0</v>
      </c>
      <c r="AUT982" s="11">
        <v>0</v>
      </c>
      <c r="AUU982" s="11">
        <v>0</v>
      </c>
      <c r="AUV982" s="11">
        <v>0</v>
      </c>
      <c r="AUW982" s="11">
        <v>0</v>
      </c>
      <c r="AUX982" s="11">
        <v>0</v>
      </c>
      <c r="AUY982" s="11">
        <v>0</v>
      </c>
      <c r="AUZ982" s="11">
        <v>0</v>
      </c>
      <c r="AVA982" s="11">
        <v>0</v>
      </c>
      <c r="AVB982" s="11">
        <v>0</v>
      </c>
      <c r="AVC982" s="11">
        <v>0</v>
      </c>
      <c r="AVD982" s="11">
        <v>0</v>
      </c>
      <c r="AVE982" s="11">
        <v>0</v>
      </c>
      <c r="AVF982" s="11">
        <v>0</v>
      </c>
      <c r="AVG982" s="11">
        <v>0</v>
      </c>
      <c r="AVH982" s="11">
        <v>5.678480308706855E-6</v>
      </c>
      <c r="AVI982" s="11">
        <v>-2.4405115581587169E-7</v>
      </c>
      <c r="AVJ982" s="11">
        <v>7.5748144375595357E-9</v>
      </c>
      <c r="AVK982" s="11">
        <v>0</v>
      </c>
      <c r="AVL982" s="11">
        <v>3.317034877869303E-9</v>
      </c>
      <c r="AVM982" s="11">
        <v>0</v>
      </c>
      <c r="AVN982" s="11">
        <v>0</v>
      </c>
      <c r="AVO982" s="11">
        <v>0</v>
      </c>
      <c r="AVP982" s="11">
        <v>0</v>
      </c>
      <c r="AVQ982" s="11">
        <v>0</v>
      </c>
      <c r="AVR982" s="11">
        <v>0</v>
      </c>
      <c r="AVS982" s="11">
        <v>0</v>
      </c>
      <c r="AVT982" s="11">
        <v>0</v>
      </c>
      <c r="AVU982" s="11">
        <v>0</v>
      </c>
      <c r="AVV982" s="11">
        <v>0</v>
      </c>
      <c r="AVW982" s="11">
        <v>0</v>
      </c>
      <c r="AVX982" s="11">
        <v>0</v>
      </c>
      <c r="AVY982" s="11">
        <v>0</v>
      </c>
      <c r="AVZ982" s="11">
        <v>0</v>
      </c>
      <c r="AWA982" s="11">
        <v>0</v>
      </c>
      <c r="AWB982" s="11">
        <v>0</v>
      </c>
      <c r="AWC982" s="11">
        <v>0</v>
      </c>
      <c r="AWD982" s="11">
        <v>0</v>
      </c>
      <c r="AWE982" s="11">
        <v>0</v>
      </c>
      <c r="AWF982" s="11">
        <v>0</v>
      </c>
      <c r="AWG982" s="11">
        <v>0</v>
      </c>
      <c r="AWH982" s="11">
        <v>0</v>
      </c>
      <c r="AWI982" s="11">
        <v>0</v>
      </c>
      <c r="AWJ982" s="11">
        <v>0</v>
      </c>
      <c r="AWK982" s="11">
        <v>1.2891385692469807E-9</v>
      </c>
      <c r="AWL982" s="11">
        <v>0</v>
      </c>
      <c r="AWM982" s="11">
        <v>0</v>
      </c>
      <c r="AWN982" s="11">
        <v>0</v>
      </c>
      <c r="AWO982" s="11">
        <v>0</v>
      </c>
      <c r="AWP982" s="11">
        <v>0</v>
      </c>
      <c r="AWQ982" s="11">
        <v>0</v>
      </c>
      <c r="AWR982" s="11">
        <v>0</v>
      </c>
      <c r="AWS982" s="11">
        <v>0</v>
      </c>
      <c r="AWT982" s="11">
        <v>2.2724443312678606E-7</v>
      </c>
      <c r="AWU982" s="11">
        <v>-7.5980162763257367E-9</v>
      </c>
      <c r="AWV982" s="11">
        <v>2.4336878583058063E-8</v>
      </c>
      <c r="AWW982" s="11">
        <v>0</v>
      </c>
      <c r="AWX982" s="11">
        <v>0</v>
      </c>
      <c r="AWY982" s="11">
        <v>0</v>
      </c>
      <c r="AWZ982" s="11">
        <v>0</v>
      </c>
      <c r="AXA982" s="11">
        <v>0</v>
      </c>
      <c r="AXB982" s="11">
        <v>0</v>
      </c>
      <c r="AXC982" s="11">
        <v>0</v>
      </c>
      <c r="AXD982" s="11">
        <v>0</v>
      </c>
      <c r="AXE982" s="11">
        <v>0</v>
      </c>
      <c r="AXF982" s="11">
        <v>0</v>
      </c>
      <c r="AXG982" s="11">
        <v>0</v>
      </c>
      <c r="AXH982" s="11">
        <v>0</v>
      </c>
      <c r="AXI982" s="11">
        <v>0</v>
      </c>
      <c r="AXJ982" s="11">
        <v>0</v>
      </c>
      <c r="AXK982" s="11">
        <v>0</v>
      </c>
      <c r="AXL982" s="11">
        <v>0</v>
      </c>
      <c r="AXM982" s="11">
        <v>0</v>
      </c>
      <c r="AXN982" s="11">
        <v>0</v>
      </c>
      <c r="AXO982" s="11">
        <v>0</v>
      </c>
      <c r="AXP982" s="11">
        <v>0</v>
      </c>
      <c r="AXQ982" s="11">
        <v>0</v>
      </c>
      <c r="AXR982" s="11">
        <v>0</v>
      </c>
      <c r="AXS982" s="11">
        <v>0</v>
      </c>
      <c r="AXT982" s="11">
        <v>0</v>
      </c>
      <c r="AXU982" s="11">
        <v>0</v>
      </c>
      <c r="AXV982" s="11">
        <v>0</v>
      </c>
      <c r="AXW982" s="11">
        <v>0</v>
      </c>
      <c r="AXX982" s="11">
        <v>0</v>
      </c>
      <c r="AXY982" s="11">
        <v>0</v>
      </c>
      <c r="AXZ982" s="11">
        <v>0</v>
      </c>
      <c r="AYA982" s="11">
        <v>0</v>
      </c>
      <c r="AYB982" s="11">
        <v>0</v>
      </c>
      <c r="AYC982" s="11">
        <v>0</v>
      </c>
      <c r="AYD982" s="11">
        <v>0</v>
      </c>
      <c r="AYE982" s="11">
        <v>0</v>
      </c>
      <c r="AYF982" s="11">
        <v>2.3201838756215504E-11</v>
      </c>
      <c r="AYG982" s="11">
        <v>-2.4338992569200315E-8</v>
      </c>
      <c r="AYH982" s="11">
        <v>0</v>
      </c>
      <c r="AYI982" s="11">
        <v>0</v>
      </c>
      <c r="AYJ982" s="11">
        <v>0</v>
      </c>
      <c r="AYK982" s="11">
        <v>0</v>
      </c>
      <c r="AYL982" s="11">
        <v>0</v>
      </c>
      <c r="AYM982" s="11">
        <v>0</v>
      </c>
      <c r="AYN982" s="11">
        <v>0</v>
      </c>
      <c r="AYO982" s="11">
        <v>0</v>
      </c>
      <c r="AYP982" s="11">
        <v>0</v>
      </c>
      <c r="AYQ982" s="11">
        <v>0</v>
      </c>
      <c r="AYR982" s="11">
        <v>0</v>
      </c>
      <c r="AYS982" s="11">
        <v>0</v>
      </c>
      <c r="AYT982" s="11">
        <v>0</v>
      </c>
      <c r="AYU982" s="11">
        <v>0</v>
      </c>
      <c r="AYV982" s="11">
        <v>0</v>
      </c>
      <c r="AYW982" s="11">
        <v>0</v>
      </c>
      <c r="AYX982" s="11">
        <v>0</v>
      </c>
      <c r="AYY982" s="11">
        <v>0</v>
      </c>
      <c r="AYZ982" s="11">
        <v>0</v>
      </c>
      <c r="AZA982" s="11">
        <v>0</v>
      </c>
      <c r="AZB982" s="11">
        <v>0</v>
      </c>
      <c r="AZC982" s="11">
        <v>0</v>
      </c>
      <c r="AZD982" s="11">
        <v>0</v>
      </c>
      <c r="AZE982" s="11">
        <v>0</v>
      </c>
      <c r="AZF982" s="11">
        <v>0</v>
      </c>
      <c r="AZG982" s="11">
        <v>0</v>
      </c>
      <c r="AZH982" s="11">
        <v>0</v>
      </c>
      <c r="AZI982" s="11">
        <v>0</v>
      </c>
      <c r="AZJ982" s="11">
        <v>0</v>
      </c>
      <c r="AZK982" s="11">
        <v>0</v>
      </c>
      <c r="AZL982" s="11">
        <v>0</v>
      </c>
      <c r="AZM982" s="11">
        <v>0</v>
      </c>
      <c r="AZN982" s="11">
        <v>0</v>
      </c>
      <c r="AZO982" s="11">
        <v>2.4336344177136042E-6</v>
      </c>
      <c r="AZP982" s="11">
        <v>0</v>
      </c>
      <c r="AZQ982" s="11">
        <v>0</v>
      </c>
      <c r="AZR982" s="11">
        <v>0</v>
      </c>
      <c r="AZS982" s="11">
        <v>-3.3392219792332223E-9</v>
      </c>
      <c r="AZT982" s="12">
        <v>4621949955.2237835</v>
      </c>
      <c r="AZU982" s="12">
        <v>3050652.0012080539</v>
      </c>
      <c r="AZV982" s="12">
        <v>1472000</v>
      </c>
      <c r="AZW982" s="12">
        <v>39214.091515010346</v>
      </c>
      <c r="AZX982" s="12">
        <v>56327069448.316414</v>
      </c>
      <c r="AZY982" s="12">
        <v>2.1999999999999999E-10</v>
      </c>
      <c r="AZZ982" s="12">
        <v>108984969.21005963</v>
      </c>
      <c r="BAA982" s="12">
        <v>1E-13</v>
      </c>
      <c r="BAB982" s="12">
        <v>3173465.4065838265</v>
      </c>
      <c r="BAC982" s="12">
        <v>2.9999999999999999E-16</v>
      </c>
      <c r="BAD982" s="12">
        <v>1.1E-13</v>
      </c>
      <c r="BAE982" s="12">
        <v>7920000</v>
      </c>
      <c r="BAF982" s="12">
        <v>6380000</v>
      </c>
      <c r="BAG982" s="12">
        <v>2641352230876300.5</v>
      </c>
      <c r="BAH982" s="12">
        <v>928602500000</v>
      </c>
      <c r="BAI982" s="12">
        <v>625198522888.03918</v>
      </c>
      <c r="BAJ982" s="12">
        <v>742837999999999.88</v>
      </c>
      <c r="BAK982" s="12">
        <v>6143169754.0399504</v>
      </c>
      <c r="BAL982" s="12">
        <v>243902830846.21671</v>
      </c>
      <c r="BAM982" s="12">
        <v>50144535000</v>
      </c>
      <c r="BAN982" s="12">
        <v>445729200000</v>
      </c>
      <c r="BAO982" s="12">
        <v>18572050000</v>
      </c>
      <c r="BAP982" s="12">
        <v>7.757118E+16</v>
      </c>
      <c r="BAQ982" s="12">
        <v>3878559000000000</v>
      </c>
      <c r="BAR982" s="12">
        <v>1.1635677E+17</v>
      </c>
      <c r="BAS982" s="12">
        <v>1163567700000</v>
      </c>
      <c r="BAT982" s="12">
        <v>1939279500000</v>
      </c>
      <c r="BAU982" s="12">
        <v>4.25E+16</v>
      </c>
      <c r="BAV982" s="12">
        <v>2550000000000000</v>
      </c>
      <c r="BAW982" s="12">
        <v>7.65E+16</v>
      </c>
      <c r="BAX982" s="12">
        <v>765000000000</v>
      </c>
      <c r="BAY982" s="12">
        <v>850000000000</v>
      </c>
      <c r="BAZ982" s="12">
        <v>1.275E+17</v>
      </c>
      <c r="BBA982" s="12">
        <v>8924999999999999</v>
      </c>
      <c r="BBB982" s="12">
        <v>2.6774999999999997E+17</v>
      </c>
      <c r="BBC982" s="12">
        <v>2677500000000</v>
      </c>
      <c r="BBD982" s="12">
        <v>1912500000000.0005</v>
      </c>
      <c r="BBE982" s="13">
        <v>2.3833218759437922</v>
      </c>
      <c r="BBF982" s="13">
        <v>2.0641092653420383</v>
      </c>
      <c r="BBG982" s="13">
        <v>6.1206198942451806</v>
      </c>
      <c r="BBH982" s="13">
        <v>2266.6264783118968</v>
      </c>
      <c r="BBI982" s="12">
        <v>444.94472957390099</v>
      </c>
      <c r="BBJ982" s="12">
        <v>2917.0125935972737</v>
      </c>
      <c r="BBK982" s="12">
        <v>565.14366304303405</v>
      </c>
      <c r="BBL982" s="12">
        <v>2492992.1938828952</v>
      </c>
      <c r="BBM982" s="12">
        <v>4766.0383835732773</v>
      </c>
      <c r="BBN982" s="12">
        <v>247.261684367789</v>
      </c>
      <c r="BBO982" s="14">
        <v>288.87187220148644</v>
      </c>
      <c r="BBP982" s="14">
        <v>256.03213385598372</v>
      </c>
      <c r="BBQ982" s="14">
        <v>355.56527890535233</v>
      </c>
      <c r="BBR982" s="13">
        <v>5.1058784421657926</v>
      </c>
      <c r="BBS982" s="13">
        <v>3.8723018401657212</v>
      </c>
      <c r="BBT982" s="13">
        <v>2.4220855756950215</v>
      </c>
      <c r="BBU982" s="14">
        <v>21.815203016066221</v>
      </c>
      <c r="BBV982" s="14">
        <v>9.9441624476536816</v>
      </c>
      <c r="BBW982" s="14">
        <v>19.138908798665515</v>
      </c>
      <c r="BBX982" s="14">
        <v>755.13793373046951</v>
      </c>
      <c r="BBY982" s="14">
        <v>878.28519242323341</v>
      </c>
      <c r="BBZ982" s="14">
        <v>578.08237506177011</v>
      </c>
      <c r="BCA982" s="13">
        <v>3.0636008996101833</v>
      </c>
      <c r="BCB982" s="13">
        <v>0.86644731720703572</v>
      </c>
      <c r="BCC982" s="13">
        <v>0.27758682796060963</v>
      </c>
      <c r="BCD982" s="13">
        <v>9.3267131102135456E-2</v>
      </c>
      <c r="BCE982" s="13">
        <v>17.590545682047843</v>
      </c>
      <c r="BCF982" s="13">
        <v>0.10701573919862098</v>
      </c>
      <c r="BCG982" s="13">
        <v>0.13132826552557042</v>
      </c>
      <c r="BCH982" s="13">
        <v>3.0560120992862572E-4</v>
      </c>
      <c r="BCI982" s="13">
        <v>24273.849255568213</v>
      </c>
      <c r="BCJ982" s="13">
        <v>2.2045755772514107E-5</v>
      </c>
      <c r="BCK982" s="13">
        <v>17.182813902853081</v>
      </c>
      <c r="BCL982" s="13">
        <v>2.0020638548614188E-6</v>
      </c>
      <c r="BCM982" s="13">
        <v>3.5682212470622143E-8</v>
      </c>
      <c r="BCN982" s="13">
        <v>3.6886545515735149E-2</v>
      </c>
      <c r="BCO982" s="13">
        <v>0.44877867315010905</v>
      </c>
      <c r="BCP982" s="13">
        <v>0.38665943664547497</v>
      </c>
      <c r="BCQ982" s="13">
        <v>6.0103511488330046</v>
      </c>
      <c r="BCR982" s="13">
        <v>0.58378030162641903</v>
      </c>
      <c r="BCS982" s="13">
        <v>0.22009700387718212</v>
      </c>
      <c r="BCT982" s="13">
        <v>0.49589511843459538</v>
      </c>
      <c r="BCU982" s="13">
        <v>0.68137929676409503</v>
      </c>
      <c r="BCV982" s="13">
        <v>0.11173051888539082</v>
      </c>
      <c r="BCW982" s="13">
        <v>13.317723615419778</v>
      </c>
      <c r="BCX982" s="13">
        <v>3.2461966276695016E-2</v>
      </c>
      <c r="BCY982" s="13">
        <v>1.1574841184773903E-2</v>
      </c>
      <c r="BCZ982" s="13">
        <v>4.3937980424784147E-2</v>
      </c>
      <c r="BDA982" s="13">
        <v>3.5562587352936798E-2</v>
      </c>
      <c r="BDB982" s="13">
        <v>1.8041449753431486E-3</v>
      </c>
      <c r="BDC982" s="13">
        <v>7469.1142090010899</v>
      </c>
      <c r="BDD982" s="13">
        <v>1.4387571407049237E-5</v>
      </c>
      <c r="BDE982" s="13">
        <v>14.104857713711601</v>
      </c>
      <c r="BDF982" s="13">
        <v>2.0026297756304972E-6</v>
      </c>
      <c r="BDG982" s="13">
        <v>4.4237729079787802E-8</v>
      </c>
      <c r="BDH982" s="13">
        <v>1.8417026286675447E-2</v>
      </c>
      <c r="BDI982" s="13">
        <v>3.8153398305546385E-2</v>
      </c>
      <c r="BDJ982" s="13">
        <v>1.9258242685129563E-2</v>
      </c>
      <c r="BDK982" s="13">
        <v>2.9007159741424156E-2</v>
      </c>
      <c r="BDL982" s="13">
        <v>0.25037231302753149</v>
      </c>
      <c r="BDM982" s="13">
        <v>0.14471317431648092</v>
      </c>
      <c r="BDN982" s="13">
        <v>9.7204714553638383E-2</v>
      </c>
      <c r="BDO982" s="13">
        <v>0.13233246621365918</v>
      </c>
      <c r="BDP982" s="13">
        <v>0.35059407528209047</v>
      </c>
      <c r="BDQ982" s="13">
        <v>6.0140908261607677</v>
      </c>
      <c r="BDR982" s="13">
        <v>6.5667838975985813</v>
      </c>
      <c r="BDS982" s="13">
        <v>0.32459871930036155</v>
      </c>
      <c r="BDT982" s="13">
        <v>0.46019764482571446</v>
      </c>
      <c r="BDU982" s="13">
        <v>0.40207251990955162</v>
      </c>
      <c r="BDV982" s="13">
        <v>0.83532048774049383</v>
      </c>
      <c r="BDW982" s="13">
        <v>7.0290836757570585E-2</v>
      </c>
      <c r="BDX982" s="13">
        <v>66.268839656721838</v>
      </c>
      <c r="BDY982" s="13">
        <v>9.5390703380694511E-2</v>
      </c>
      <c r="BDZ982" s="13">
        <v>20.130067653568812</v>
      </c>
      <c r="BEA982" s="13">
        <v>4.6982221610038954E-2</v>
      </c>
      <c r="BEB982" s="13">
        <v>2.5744186644634164E-2</v>
      </c>
      <c r="BEC982" s="13">
        <v>2.2305296224657059E-2</v>
      </c>
      <c r="BED982" s="13">
        <v>2.1736511638555493E-2</v>
      </c>
      <c r="BEE982" s="13">
        <v>4.7204656426181872E-2</v>
      </c>
      <c r="BEF982" s="13">
        <v>8.0966443321012129E-4</v>
      </c>
      <c r="BEG982" s="13">
        <v>14363.559814929115</v>
      </c>
      <c r="BEH982" s="13">
        <v>2.8258207633019698E-5</v>
      </c>
      <c r="BEI982" s="13">
        <v>8.9502240888990201</v>
      </c>
      <c r="BEJ982" s="13">
        <v>1.4538727653653087</v>
      </c>
      <c r="BEK982" s="13">
        <v>6.3836738356957262E-6</v>
      </c>
      <c r="BEL982" s="13">
        <v>4.052501678668981E-8</v>
      </c>
      <c r="BEM982" s="13">
        <v>2.1413729891514389E-2</v>
      </c>
      <c r="BEN982" s="13">
        <v>4.2738870729480426E-2</v>
      </c>
      <c r="BEO982" s="13">
        <v>4.0821698763342552E-2</v>
      </c>
      <c r="BEP982" s="13">
        <v>0.37756304989514</v>
      </c>
      <c r="BEQ982" s="13">
        <v>0.40856331045288113</v>
      </c>
      <c r="BER982" s="13">
        <v>0.35315132602296673</v>
      </c>
      <c r="BES982" s="13">
        <v>0.27203880517509216</v>
      </c>
      <c r="BET982" s="13">
        <v>0.33992290485113452</v>
      </c>
      <c r="BEU982" s="22">
        <v>0.31509415917183753</v>
      </c>
    </row>
    <row r="983" spans="2:1503" x14ac:dyDescent="0.25">
      <c r="B983" s="16">
        <v>978</v>
      </c>
      <c r="C983" s="10">
        <v>0</v>
      </c>
      <c r="D983" s="11">
        <v>0</v>
      </c>
      <c r="E983" s="11">
        <v>0</v>
      </c>
      <c r="F983" s="11">
        <v>0</v>
      </c>
      <c r="G983" s="11">
        <v>2.5518179091506821E-5</v>
      </c>
      <c r="H983" s="11">
        <v>0</v>
      </c>
      <c r="I983" s="11">
        <v>0</v>
      </c>
      <c r="J983" s="11">
        <v>0</v>
      </c>
      <c r="K983" s="11">
        <v>0</v>
      </c>
      <c r="L983" s="11">
        <v>0</v>
      </c>
      <c r="M983" s="11">
        <v>0</v>
      </c>
      <c r="N983" s="11">
        <v>0</v>
      </c>
      <c r="O983" s="11">
        <v>-5.8505350344289582E-9</v>
      </c>
      <c r="P983" s="11">
        <v>0</v>
      </c>
      <c r="Q983" s="11">
        <v>0</v>
      </c>
      <c r="R983" s="11">
        <v>0</v>
      </c>
      <c r="S983" s="11">
        <v>0</v>
      </c>
      <c r="T983" s="11">
        <v>0</v>
      </c>
      <c r="U983" s="11">
        <v>0</v>
      </c>
      <c r="V983" s="11">
        <v>0</v>
      </c>
      <c r="W983" s="11">
        <v>0</v>
      </c>
      <c r="X983" s="11">
        <v>0</v>
      </c>
      <c r="Y983" s="11">
        <v>0</v>
      </c>
      <c r="Z983" s="11">
        <v>0</v>
      </c>
      <c r="AA983" s="11">
        <v>0</v>
      </c>
      <c r="AB983" s="11">
        <v>0</v>
      </c>
      <c r="AC983" s="11">
        <v>0</v>
      </c>
      <c r="AD983" s="11">
        <v>0</v>
      </c>
      <c r="AE983" s="11">
        <v>0</v>
      </c>
      <c r="AF983" s="11">
        <v>0</v>
      </c>
      <c r="AG983" s="11">
        <v>0</v>
      </c>
      <c r="AH983" s="11">
        <v>0</v>
      </c>
      <c r="AI983" s="11">
        <v>0</v>
      </c>
      <c r="AJ983" s="11">
        <v>0</v>
      </c>
      <c r="AK983" s="11">
        <v>0</v>
      </c>
      <c r="AL983" s="11">
        <v>0</v>
      </c>
      <c r="AM983" s="11">
        <v>0</v>
      </c>
      <c r="AN983" s="11">
        <v>0</v>
      </c>
      <c r="AO983" s="11">
        <v>0</v>
      </c>
      <c r="AP983" s="11">
        <v>0</v>
      </c>
      <c r="AQ983" s="11">
        <v>0</v>
      </c>
      <c r="AR983" s="11">
        <v>5.9983333360303184E-4</v>
      </c>
      <c r="AS983" s="11">
        <v>0</v>
      </c>
      <c r="AT983" s="11">
        <v>0</v>
      </c>
      <c r="AU983" s="11">
        <v>0</v>
      </c>
      <c r="AV983" s="11">
        <v>0</v>
      </c>
      <c r="AW983" s="11">
        <v>0</v>
      </c>
      <c r="AX983" s="11">
        <v>0</v>
      </c>
      <c r="AY983" s="11">
        <v>0</v>
      </c>
      <c r="AZ983" s="11">
        <v>0</v>
      </c>
      <c r="BA983" s="11">
        <v>-1.0123794956307036E-5</v>
      </c>
      <c r="BB983" s="11">
        <v>7.2400550021779806E-26</v>
      </c>
      <c r="BC983" s="11">
        <v>1.103972807593751E-24</v>
      </c>
      <c r="BD983" s="11">
        <v>3.618900782856739E-26</v>
      </c>
      <c r="BE983" s="11">
        <v>0</v>
      </c>
      <c r="BF983" s="11">
        <v>0</v>
      </c>
      <c r="BG983" s="11">
        <v>1.018804549535304E-24</v>
      </c>
      <c r="BH983" s="11">
        <v>4.6361132380647389E-25</v>
      </c>
      <c r="BI983" s="11">
        <v>1.018804549535304E-24</v>
      </c>
      <c r="BJ983" s="11">
        <v>1.7856177492322095E-7</v>
      </c>
      <c r="BK983" s="11">
        <v>0</v>
      </c>
      <c r="BL983" s="11">
        <v>0</v>
      </c>
      <c r="BM983" s="11">
        <v>0</v>
      </c>
      <c r="BN983" s="11">
        <v>0</v>
      </c>
      <c r="BO983" s="11">
        <v>0</v>
      </c>
      <c r="BP983" s="11">
        <v>0</v>
      </c>
      <c r="BQ983" s="11">
        <v>0</v>
      </c>
      <c r="BR983" s="11">
        <v>0</v>
      </c>
      <c r="BS983" s="11">
        <v>0</v>
      </c>
      <c r="BT983" s="11">
        <v>0</v>
      </c>
      <c r="BU983" s="11">
        <v>0</v>
      </c>
      <c r="BV983" s="11">
        <v>0</v>
      </c>
      <c r="BW983" s="11">
        <v>0</v>
      </c>
      <c r="BX983" s="11">
        <v>0</v>
      </c>
      <c r="BY983" s="11">
        <v>0</v>
      </c>
      <c r="BZ983" s="11">
        <v>0</v>
      </c>
      <c r="CA983" s="11">
        <v>0</v>
      </c>
      <c r="CB983" s="11">
        <v>0</v>
      </c>
      <c r="CC983" s="11">
        <v>0</v>
      </c>
      <c r="CD983" s="11">
        <v>0</v>
      </c>
      <c r="CE983" s="11">
        <v>0</v>
      </c>
      <c r="CF983" s="11">
        <v>0</v>
      </c>
      <c r="CG983" s="11">
        <v>0</v>
      </c>
      <c r="CH983" s="11">
        <v>0</v>
      </c>
      <c r="CI983" s="11">
        <v>0</v>
      </c>
      <c r="CJ983" s="11">
        <v>0</v>
      </c>
      <c r="CK983" s="11">
        <v>0</v>
      </c>
      <c r="CL983" s="11">
        <v>9.3497676712684569E-9</v>
      </c>
      <c r="CM983" s="11">
        <v>-2.3532184662317546E-9</v>
      </c>
      <c r="CN983" s="11">
        <v>0</v>
      </c>
      <c r="CO983" s="11">
        <v>0</v>
      </c>
      <c r="CP983" s="11">
        <v>0</v>
      </c>
      <c r="CQ983" s="11">
        <v>0</v>
      </c>
      <c r="CR983" s="11">
        <v>0</v>
      </c>
      <c r="CS983" s="11">
        <v>0</v>
      </c>
      <c r="CT983" s="11">
        <v>0</v>
      </c>
      <c r="CU983" s="11">
        <v>0</v>
      </c>
      <c r="CV983" s="11">
        <v>0</v>
      </c>
      <c r="CW983" s="11">
        <v>0</v>
      </c>
      <c r="CX983" s="11">
        <v>0</v>
      </c>
      <c r="CY983" s="11">
        <v>0</v>
      </c>
      <c r="CZ983" s="11">
        <v>0</v>
      </c>
      <c r="DA983" s="11">
        <v>0</v>
      </c>
      <c r="DB983" s="11">
        <v>0</v>
      </c>
      <c r="DC983" s="11">
        <v>0</v>
      </c>
      <c r="DD983" s="11">
        <v>0</v>
      </c>
      <c r="DE983" s="11">
        <v>0</v>
      </c>
      <c r="DF983" s="11">
        <v>0</v>
      </c>
      <c r="DG983" s="11">
        <v>0</v>
      </c>
      <c r="DH983" s="11">
        <v>0</v>
      </c>
      <c r="DI983" s="11">
        <v>0</v>
      </c>
      <c r="DJ983" s="11">
        <v>0</v>
      </c>
      <c r="DK983" s="11">
        <v>0</v>
      </c>
      <c r="DL983" s="11">
        <v>0</v>
      </c>
      <c r="DM983" s="11">
        <v>0</v>
      </c>
      <c r="DN983" s="11">
        <v>0</v>
      </c>
      <c r="DO983" s="11">
        <v>0</v>
      </c>
      <c r="DP983" s="11">
        <v>0</v>
      </c>
      <c r="DQ983" s="11">
        <v>0</v>
      </c>
      <c r="DR983" s="11">
        <v>0</v>
      </c>
      <c r="DS983" s="11">
        <v>0</v>
      </c>
      <c r="DT983" s="11">
        <v>0</v>
      </c>
      <c r="DU983" s="11">
        <v>0</v>
      </c>
      <c r="DV983" s="11">
        <v>0</v>
      </c>
      <c r="DW983" s="11">
        <v>1.0284744438395302E-7</v>
      </c>
      <c r="DX983" s="11">
        <v>2.3532184662296362E-9</v>
      </c>
      <c r="DY983" s="11">
        <v>-4.3762270566765566E-8</v>
      </c>
      <c r="DZ983" s="11">
        <v>0</v>
      </c>
      <c r="EA983" s="11">
        <v>6.2128258349025898E-7</v>
      </c>
      <c r="EB983" s="11">
        <v>0</v>
      </c>
      <c r="EC983" s="11">
        <v>1.9251227424005649E-9</v>
      </c>
      <c r="ED983" s="11">
        <v>1.7885080213482437E-9</v>
      </c>
      <c r="EE983" s="11">
        <v>1.5400279584048621E-8</v>
      </c>
      <c r="EF983" s="11">
        <v>0</v>
      </c>
      <c r="EG983" s="11">
        <v>0</v>
      </c>
      <c r="EH983" s="11">
        <v>0</v>
      </c>
      <c r="EI983" s="11">
        <v>0</v>
      </c>
      <c r="EJ983" s="11">
        <v>0</v>
      </c>
      <c r="EK983" s="11">
        <v>0</v>
      </c>
      <c r="EL983" s="11">
        <v>0</v>
      </c>
      <c r="EM983" s="11">
        <v>0</v>
      </c>
      <c r="EN983" s="11">
        <v>0</v>
      </c>
      <c r="EO983" s="11">
        <v>0</v>
      </c>
      <c r="EP983" s="11">
        <v>0</v>
      </c>
      <c r="EQ983" s="11">
        <v>0</v>
      </c>
      <c r="ER983" s="11">
        <v>0</v>
      </c>
      <c r="ES983" s="11">
        <v>0</v>
      </c>
      <c r="ET983" s="11">
        <v>0</v>
      </c>
      <c r="EU983" s="11">
        <v>0</v>
      </c>
      <c r="EV983" s="11">
        <v>0</v>
      </c>
      <c r="EW983" s="11">
        <v>0</v>
      </c>
      <c r="EX983" s="11">
        <v>0</v>
      </c>
      <c r="EY983" s="11">
        <v>0</v>
      </c>
      <c r="EZ983" s="11">
        <v>0</v>
      </c>
      <c r="FA983" s="11">
        <v>0</v>
      </c>
      <c r="FB983" s="11">
        <v>9.9999999999999995E-21</v>
      </c>
      <c r="FC983" s="11">
        <v>0</v>
      </c>
      <c r="FD983" s="11">
        <v>0</v>
      </c>
      <c r="FE983" s="11">
        <v>0</v>
      </c>
      <c r="FF983" s="11">
        <v>0</v>
      </c>
      <c r="FG983" s="11">
        <v>0</v>
      </c>
      <c r="FH983" s="11">
        <v>3.7396855583469336E-6</v>
      </c>
      <c r="FI983" s="11">
        <v>0</v>
      </c>
      <c r="FJ983" s="11">
        <v>3.2654511059908592E-8</v>
      </c>
      <c r="FK983" s="11">
        <v>-3.2007332899645621E-8</v>
      </c>
      <c r="FL983" s="11">
        <v>0</v>
      </c>
      <c r="FM983" s="11">
        <v>3.2086023475244656E-7</v>
      </c>
      <c r="FN983" s="11">
        <v>0</v>
      </c>
      <c r="FO983" s="11">
        <v>0</v>
      </c>
      <c r="FP983" s="11">
        <v>0</v>
      </c>
      <c r="FQ983" s="11">
        <v>0</v>
      </c>
      <c r="FR983" s="11">
        <v>6.0731855859226413E-9</v>
      </c>
      <c r="FS983" s="11">
        <v>0</v>
      </c>
      <c r="FT983" s="11">
        <v>0</v>
      </c>
      <c r="FU983" s="11">
        <v>0</v>
      </c>
      <c r="FV983" s="11">
        <v>0</v>
      </c>
      <c r="FW983" s="11">
        <v>0</v>
      </c>
      <c r="FX983" s="11">
        <v>0</v>
      </c>
      <c r="FY983" s="11">
        <v>0</v>
      </c>
      <c r="FZ983" s="11">
        <v>0</v>
      </c>
      <c r="GA983" s="11">
        <v>0</v>
      </c>
      <c r="GB983" s="11">
        <v>0</v>
      </c>
      <c r="GC983" s="11">
        <v>0</v>
      </c>
      <c r="GD983" s="11">
        <v>0</v>
      </c>
      <c r="GE983" s="11">
        <v>0</v>
      </c>
      <c r="GF983" s="11">
        <v>0</v>
      </c>
      <c r="GG983" s="11">
        <v>0</v>
      </c>
      <c r="GH983" s="11">
        <v>0</v>
      </c>
      <c r="GI983" s="11">
        <v>0</v>
      </c>
      <c r="GJ983" s="11">
        <v>0</v>
      </c>
      <c r="GK983" s="11">
        <v>0</v>
      </c>
      <c r="GL983" s="11">
        <v>0</v>
      </c>
      <c r="GM983" s="11">
        <v>0</v>
      </c>
      <c r="GN983" s="11">
        <v>0</v>
      </c>
      <c r="GO983" s="11">
        <v>0</v>
      </c>
      <c r="GP983" s="11">
        <v>0</v>
      </c>
      <c r="GQ983" s="11">
        <v>0</v>
      </c>
      <c r="GR983" s="11">
        <v>0</v>
      </c>
      <c r="GS983" s="11">
        <v>0</v>
      </c>
      <c r="GT983" s="11">
        <v>0</v>
      </c>
      <c r="GU983" s="11">
        <v>1.1107759506854853E-8</v>
      </c>
      <c r="GV983" s="11">
        <v>0</v>
      </c>
      <c r="GW983" s="11">
        <v>-6.2501128703024132E-7</v>
      </c>
      <c r="GX983" s="11">
        <v>0</v>
      </c>
      <c r="GY983" s="11">
        <v>0</v>
      </c>
      <c r="GZ983" s="11">
        <v>0</v>
      </c>
      <c r="HA983" s="11">
        <v>0</v>
      </c>
      <c r="HB983" s="11">
        <v>0</v>
      </c>
      <c r="HC983" s="11">
        <v>0</v>
      </c>
      <c r="HD983" s="11">
        <v>0</v>
      </c>
      <c r="HE983" s="11">
        <v>0</v>
      </c>
      <c r="HF983" s="11">
        <v>0</v>
      </c>
      <c r="HG983" s="11">
        <v>0</v>
      </c>
      <c r="HH983" s="11">
        <v>0</v>
      </c>
      <c r="HI983" s="11">
        <v>0</v>
      </c>
      <c r="HJ983" s="11">
        <v>0</v>
      </c>
      <c r="HK983" s="11">
        <v>0</v>
      </c>
      <c r="HL983" s="11">
        <v>0</v>
      </c>
      <c r="HM983" s="11">
        <v>0</v>
      </c>
      <c r="HN983" s="11">
        <v>0</v>
      </c>
      <c r="HO983" s="11">
        <v>0</v>
      </c>
      <c r="HP983" s="11">
        <v>0</v>
      </c>
      <c r="HQ983" s="11">
        <v>0</v>
      </c>
      <c r="HR983" s="11">
        <v>0</v>
      </c>
      <c r="HS983" s="11">
        <v>0</v>
      </c>
      <c r="HT983" s="11">
        <v>0</v>
      </c>
      <c r="HU983" s="11">
        <v>0</v>
      </c>
      <c r="HV983" s="11">
        <v>0</v>
      </c>
      <c r="HW983" s="11">
        <v>0</v>
      </c>
      <c r="HX983" s="11">
        <v>0</v>
      </c>
      <c r="HY983" s="11">
        <v>0</v>
      </c>
      <c r="HZ983" s="11">
        <v>0</v>
      </c>
      <c r="IA983" s="11">
        <v>0</v>
      </c>
      <c r="IB983" s="11">
        <v>0</v>
      </c>
      <c r="IC983" s="11">
        <v>0</v>
      </c>
      <c r="ID983" s="11">
        <v>0</v>
      </c>
      <c r="IE983" s="11">
        <v>0</v>
      </c>
      <c r="IF983" s="11">
        <v>0</v>
      </c>
      <c r="IG983" s="11">
        <v>2.9754493353622434E-10</v>
      </c>
      <c r="IH983" s="11">
        <v>0</v>
      </c>
      <c r="II983" s="11">
        <v>-3.2086023475244867E-7</v>
      </c>
      <c r="IJ983" s="11">
        <v>0</v>
      </c>
      <c r="IK983" s="11">
        <v>0</v>
      </c>
      <c r="IL983" s="11">
        <v>0</v>
      </c>
      <c r="IM983" s="11">
        <v>0</v>
      </c>
      <c r="IN983" s="11">
        <v>0</v>
      </c>
      <c r="IO983" s="11">
        <v>0</v>
      </c>
      <c r="IP983" s="11">
        <v>0</v>
      </c>
      <c r="IQ983" s="11">
        <v>0</v>
      </c>
      <c r="IR983" s="11">
        <v>0</v>
      </c>
      <c r="IS983" s="11">
        <v>0</v>
      </c>
      <c r="IT983" s="11">
        <v>0</v>
      </c>
      <c r="IU983" s="11">
        <v>0</v>
      </c>
      <c r="IV983" s="11">
        <v>0</v>
      </c>
      <c r="IW983" s="11">
        <v>0</v>
      </c>
      <c r="IX983" s="11">
        <v>0</v>
      </c>
      <c r="IY983" s="11">
        <v>0</v>
      </c>
      <c r="IZ983" s="11">
        <v>0</v>
      </c>
      <c r="JA983" s="11">
        <v>0</v>
      </c>
      <c r="JB983" s="11">
        <v>0</v>
      </c>
      <c r="JC983" s="11">
        <v>0</v>
      </c>
      <c r="JD983" s="11">
        <v>0</v>
      </c>
      <c r="JE983" s="11">
        <v>0</v>
      </c>
      <c r="JF983" s="11">
        <v>0</v>
      </c>
      <c r="JG983" s="11">
        <v>0</v>
      </c>
      <c r="JH983" s="11">
        <v>0</v>
      </c>
      <c r="JI983" s="11">
        <v>0</v>
      </c>
      <c r="JJ983" s="11">
        <v>0</v>
      </c>
      <c r="JK983" s="11">
        <v>0</v>
      </c>
      <c r="JL983" s="11">
        <v>0</v>
      </c>
      <c r="JM983" s="11">
        <v>0</v>
      </c>
      <c r="JN983" s="11">
        <v>0</v>
      </c>
      <c r="JO983" s="11">
        <v>1.0097749084406539E-6</v>
      </c>
      <c r="JP983" s="11">
        <v>0</v>
      </c>
      <c r="JQ983" s="11">
        <v>0</v>
      </c>
      <c r="JR983" s="11">
        <v>0</v>
      </c>
      <c r="JS983" s="11">
        <v>0</v>
      </c>
      <c r="JT983" s="11">
        <v>0</v>
      </c>
      <c r="JU983" s="11">
        <v>-2.0235912086480521E-9</v>
      </c>
      <c r="JV983" s="11">
        <v>0</v>
      </c>
      <c r="JW983" s="11">
        <v>0</v>
      </c>
      <c r="JX983" s="11">
        <v>0</v>
      </c>
      <c r="JY983" s="11">
        <v>0</v>
      </c>
      <c r="JZ983" s="11">
        <v>0</v>
      </c>
      <c r="KA983" s="11">
        <v>0</v>
      </c>
      <c r="KB983" s="11">
        <v>0</v>
      </c>
      <c r="KC983" s="11">
        <v>0</v>
      </c>
      <c r="KD983" s="11">
        <v>0</v>
      </c>
      <c r="KE983" s="11">
        <v>0</v>
      </c>
      <c r="KF983" s="11">
        <v>0</v>
      </c>
      <c r="KG983" s="11">
        <v>0</v>
      </c>
      <c r="KH983" s="11">
        <v>0</v>
      </c>
      <c r="KI983" s="11">
        <v>0</v>
      </c>
      <c r="KJ983" s="11">
        <v>0</v>
      </c>
      <c r="KK983" s="11">
        <v>0</v>
      </c>
      <c r="KL983" s="11">
        <v>0</v>
      </c>
      <c r="KM983" s="11">
        <v>0</v>
      </c>
      <c r="KN983" s="11">
        <v>0</v>
      </c>
      <c r="KO983" s="11">
        <v>0</v>
      </c>
      <c r="KP983" s="11">
        <v>0</v>
      </c>
      <c r="KQ983" s="11">
        <v>0</v>
      </c>
      <c r="KR983" s="11">
        <v>0</v>
      </c>
      <c r="KS983" s="11">
        <v>0</v>
      </c>
      <c r="KT983" s="11">
        <v>0</v>
      </c>
      <c r="KU983" s="11">
        <v>0</v>
      </c>
      <c r="KV983" s="11">
        <v>0</v>
      </c>
      <c r="KW983" s="11">
        <v>0</v>
      </c>
      <c r="KX983" s="11">
        <v>0</v>
      </c>
      <c r="KY983" s="11">
        <v>0</v>
      </c>
      <c r="KZ983" s="11">
        <v>2.2439442409792313E-6</v>
      </c>
      <c r="LA983" s="11">
        <v>0</v>
      </c>
      <c r="LB983" s="11">
        <v>0</v>
      </c>
      <c r="LC983" s="11">
        <v>0</v>
      </c>
      <c r="LD983" s="11">
        <v>0</v>
      </c>
      <c r="LE983" s="11">
        <v>0</v>
      </c>
      <c r="LF983" s="11">
        <v>0</v>
      </c>
      <c r="LG983" s="11">
        <v>-1.8068136283072054E-9</v>
      </c>
      <c r="LH983" s="11">
        <v>0</v>
      </c>
      <c r="LI983" s="11">
        <v>0</v>
      </c>
      <c r="LJ983" s="11">
        <v>0</v>
      </c>
      <c r="LK983" s="11">
        <v>0</v>
      </c>
      <c r="LL983" s="11">
        <v>0</v>
      </c>
      <c r="LM983" s="11">
        <v>0</v>
      </c>
      <c r="LN983" s="11">
        <v>0</v>
      </c>
      <c r="LO983" s="11">
        <v>0</v>
      </c>
      <c r="LP983" s="11">
        <v>0</v>
      </c>
      <c r="LQ983" s="11">
        <v>0</v>
      </c>
      <c r="LR983" s="11">
        <v>0</v>
      </c>
      <c r="LS983" s="11">
        <v>0</v>
      </c>
      <c r="LT983" s="11">
        <v>0</v>
      </c>
      <c r="LU983" s="11">
        <v>0</v>
      </c>
      <c r="LV983" s="11">
        <v>0</v>
      </c>
      <c r="LW983" s="11">
        <v>0</v>
      </c>
      <c r="LX983" s="11">
        <v>0</v>
      </c>
      <c r="LY983" s="11">
        <v>0</v>
      </c>
      <c r="LZ983" s="11">
        <v>0</v>
      </c>
      <c r="MA983" s="11">
        <v>0</v>
      </c>
      <c r="MB983" s="11">
        <v>0</v>
      </c>
      <c r="MC983" s="11">
        <v>0</v>
      </c>
      <c r="MD983" s="11">
        <v>0</v>
      </c>
      <c r="ME983" s="11">
        <v>0</v>
      </c>
      <c r="MF983" s="11">
        <v>0</v>
      </c>
      <c r="MG983" s="11">
        <v>0</v>
      </c>
      <c r="MH983" s="11">
        <v>0</v>
      </c>
      <c r="MI983" s="11">
        <v>0</v>
      </c>
      <c r="MJ983" s="11">
        <v>0</v>
      </c>
      <c r="MK983" s="11">
        <v>3.739907068298719E-7</v>
      </c>
      <c r="ML983" s="11">
        <v>0</v>
      </c>
      <c r="MM983" s="11">
        <v>0</v>
      </c>
      <c r="MN983" s="11">
        <v>0</v>
      </c>
      <c r="MO983" s="11">
        <v>0</v>
      </c>
      <c r="MP983" s="11">
        <v>0</v>
      </c>
      <c r="MQ983" s="11">
        <v>0</v>
      </c>
      <c r="MR983" s="11">
        <v>0</v>
      </c>
      <c r="MS983" s="11">
        <v>-1.5438686872802481E-8</v>
      </c>
      <c r="MT983" s="11">
        <v>0</v>
      </c>
      <c r="MU983" s="11">
        <v>0</v>
      </c>
      <c r="MV983" s="11">
        <v>0</v>
      </c>
      <c r="MW983" s="11">
        <v>0</v>
      </c>
      <c r="MX983" s="11">
        <v>0</v>
      </c>
      <c r="MY983" s="11">
        <v>0</v>
      </c>
      <c r="MZ983" s="11">
        <v>0</v>
      </c>
      <c r="NA983" s="11">
        <v>0</v>
      </c>
      <c r="NB983" s="11">
        <v>0</v>
      </c>
      <c r="NC983" s="11">
        <v>0</v>
      </c>
      <c r="ND983" s="11">
        <v>0</v>
      </c>
      <c r="NE983" s="11">
        <v>0</v>
      </c>
      <c r="NF983" s="11">
        <v>0</v>
      </c>
      <c r="NG983" s="11">
        <v>0</v>
      </c>
      <c r="NH983" s="11">
        <v>0</v>
      </c>
      <c r="NI983" s="11">
        <v>0</v>
      </c>
      <c r="NJ983" s="11">
        <v>0</v>
      </c>
      <c r="NK983" s="11">
        <v>0</v>
      </c>
      <c r="NL983" s="11">
        <v>0</v>
      </c>
      <c r="NM983" s="11">
        <v>0</v>
      </c>
      <c r="NN983" s="11">
        <v>0</v>
      </c>
      <c r="NO983" s="11">
        <v>0</v>
      </c>
      <c r="NP983" s="11">
        <v>0</v>
      </c>
      <c r="NQ983" s="11">
        <v>0</v>
      </c>
      <c r="NR983" s="11">
        <v>0</v>
      </c>
      <c r="NS983" s="11">
        <v>0</v>
      </c>
      <c r="NT983" s="11">
        <v>0</v>
      </c>
      <c r="NU983" s="11">
        <v>0</v>
      </c>
      <c r="NV983" s="11">
        <v>2.6281780564760347E-6</v>
      </c>
      <c r="NW983" s="11">
        <v>0</v>
      </c>
      <c r="NX983" s="11">
        <v>0</v>
      </c>
      <c r="NY983" s="11">
        <v>0</v>
      </c>
      <c r="NZ983" s="11">
        <v>0</v>
      </c>
      <c r="OA983" s="11">
        <v>0</v>
      </c>
      <c r="OB983" s="11">
        <v>0</v>
      </c>
      <c r="OC983" s="11">
        <v>0</v>
      </c>
      <c r="OD983" s="11">
        <v>0</v>
      </c>
      <c r="OE983" s="11">
        <v>-8.9117522251270649E-6</v>
      </c>
      <c r="OF983" s="11">
        <v>1.2946183808578629E-25</v>
      </c>
      <c r="OG983" s="11">
        <v>0</v>
      </c>
      <c r="OH983" s="11">
        <v>0</v>
      </c>
      <c r="OI983" s="11">
        <v>4.7860397373315825E-24</v>
      </c>
      <c r="OJ983" s="11">
        <v>5.1925638918420895E-7</v>
      </c>
      <c r="OK983" s="11">
        <v>0</v>
      </c>
      <c r="OL983" s="11">
        <v>0</v>
      </c>
      <c r="OM983" s="11">
        <v>0</v>
      </c>
      <c r="ON983" s="11">
        <v>0</v>
      </c>
      <c r="OO983" s="11">
        <v>2.9979281607393609E-7</v>
      </c>
      <c r="OP983" s="11">
        <v>0</v>
      </c>
      <c r="OQ983" s="11">
        <v>0</v>
      </c>
      <c r="OR983" s="11">
        <v>0</v>
      </c>
      <c r="OS983" s="11">
        <v>0</v>
      </c>
      <c r="OT983" s="11">
        <v>0</v>
      </c>
      <c r="OU983" s="11">
        <v>0</v>
      </c>
      <c r="OV983" s="11">
        <v>0</v>
      </c>
      <c r="OW983" s="11">
        <v>0</v>
      </c>
      <c r="OX983" s="11">
        <v>0</v>
      </c>
      <c r="OY983" s="11">
        <v>0</v>
      </c>
      <c r="OZ983" s="11">
        <v>0</v>
      </c>
      <c r="PA983" s="11">
        <v>0</v>
      </c>
      <c r="PB983" s="11">
        <v>0</v>
      </c>
      <c r="PC983" s="11">
        <v>0</v>
      </c>
      <c r="PD983" s="11">
        <v>0</v>
      </c>
      <c r="PE983" s="11">
        <v>0</v>
      </c>
      <c r="PF983" s="11">
        <v>0</v>
      </c>
      <c r="PG983" s="11">
        <v>0</v>
      </c>
      <c r="PH983" s="11">
        <v>0</v>
      </c>
      <c r="PI983" s="11">
        <v>0</v>
      </c>
      <c r="PJ983" s="11">
        <v>3.1709751807191522E-8</v>
      </c>
      <c r="PK983" s="11">
        <v>0</v>
      </c>
      <c r="PL983" s="11">
        <v>0</v>
      </c>
      <c r="PM983" s="11">
        <v>0</v>
      </c>
      <c r="PN983" s="11">
        <v>0</v>
      </c>
      <c r="PO983" s="11">
        <v>0</v>
      </c>
      <c r="PP983" s="11">
        <v>3.9777884742904033E-6</v>
      </c>
      <c r="PQ983" s="11">
        <v>-2.9385921017845603E-7</v>
      </c>
      <c r="PR983" s="11">
        <v>8.3037289171706622E-9</v>
      </c>
      <c r="PS983" s="11">
        <v>0</v>
      </c>
      <c r="PT983" s="11">
        <v>1.0955470473467736E-8</v>
      </c>
      <c r="PU983" s="11">
        <v>0</v>
      </c>
      <c r="PV983" s="11">
        <v>0</v>
      </c>
      <c r="PW983" s="11">
        <v>0</v>
      </c>
      <c r="PX983" s="11">
        <v>0</v>
      </c>
      <c r="PY983" s="11">
        <v>0</v>
      </c>
      <c r="PZ983" s="11">
        <v>0</v>
      </c>
      <c r="QA983" s="11">
        <v>1.6806722689075633E-8</v>
      </c>
      <c r="QB983" s="11">
        <v>0</v>
      </c>
      <c r="QC983" s="11">
        <v>0</v>
      </c>
      <c r="QD983" s="11">
        <v>0</v>
      </c>
      <c r="QE983" s="11">
        <v>-2.9826000393064271</v>
      </c>
      <c r="QF983" s="11">
        <v>1.5622965849978494E-23</v>
      </c>
      <c r="QG983" s="11">
        <v>3.6652462377790327E-22</v>
      </c>
      <c r="QH983" s="11">
        <v>0</v>
      </c>
      <c r="QI983" s="11">
        <v>2.0606727982385863E-4</v>
      </c>
      <c r="QJ983" s="11">
        <v>0</v>
      </c>
      <c r="QK983" s="11">
        <v>0</v>
      </c>
      <c r="QL983" s="11">
        <v>0</v>
      </c>
      <c r="QM983" s="11">
        <v>0</v>
      </c>
      <c r="QN983" s="11">
        <v>0</v>
      </c>
      <c r="QO983" s="11">
        <v>0</v>
      </c>
      <c r="QP983" s="11">
        <v>0</v>
      </c>
      <c r="QQ983" s="11">
        <v>0</v>
      </c>
      <c r="QR983" s="11">
        <v>0</v>
      </c>
      <c r="QS983" s="11">
        <v>0</v>
      </c>
      <c r="QT983" s="11">
        <v>0</v>
      </c>
      <c r="QU983" s="11">
        <v>0</v>
      </c>
      <c r="QV983" s="11">
        <v>0</v>
      </c>
      <c r="QW983" s="11">
        <v>0</v>
      </c>
      <c r="QX983" s="11">
        <v>0</v>
      </c>
      <c r="QY983" s="11">
        <v>0</v>
      </c>
      <c r="QZ983" s="11">
        <v>0</v>
      </c>
      <c r="RA983" s="11">
        <v>0</v>
      </c>
      <c r="RB983" s="11">
        <v>0</v>
      </c>
      <c r="RC983" s="11">
        <v>0</v>
      </c>
      <c r="RD983" s="11">
        <v>0</v>
      </c>
      <c r="RE983" s="11">
        <v>0</v>
      </c>
      <c r="RF983" s="11">
        <v>0</v>
      </c>
      <c r="RG983" s="11">
        <v>0</v>
      </c>
      <c r="RH983" s="11">
        <v>0</v>
      </c>
      <c r="RI983" s="11">
        <v>0</v>
      </c>
      <c r="RJ983" s="11">
        <v>0</v>
      </c>
      <c r="RK983" s="11">
        <v>0</v>
      </c>
      <c r="RL983" s="11">
        <v>0</v>
      </c>
      <c r="RM983" s="11">
        <v>0</v>
      </c>
      <c r="RN983" s="11">
        <v>0</v>
      </c>
      <c r="RO983" s="11">
        <v>0</v>
      </c>
      <c r="RP983" s="11">
        <v>0.23842050056558187</v>
      </c>
      <c r="RQ983" s="11">
        <v>-1.1743436404954523E-7</v>
      </c>
      <c r="RR983" s="11">
        <v>1.6134167333774257E-8</v>
      </c>
      <c r="RS983" s="11">
        <v>1.6511202312569246E-5</v>
      </c>
      <c r="RT983" s="11">
        <v>0</v>
      </c>
      <c r="RU983" s="11">
        <v>0</v>
      </c>
      <c r="RV983" s="11">
        <v>0</v>
      </c>
      <c r="RW983" s="11">
        <v>0</v>
      </c>
      <c r="RX983" s="11">
        <v>0</v>
      </c>
      <c r="RY983" s="11">
        <v>0</v>
      </c>
      <c r="RZ983" s="11">
        <v>0</v>
      </c>
      <c r="SA983" s="11">
        <v>0</v>
      </c>
      <c r="SB983" s="11">
        <v>0</v>
      </c>
      <c r="SC983" s="11">
        <v>0</v>
      </c>
      <c r="SD983" s="11">
        <v>0</v>
      </c>
      <c r="SE983" s="11">
        <v>0</v>
      </c>
      <c r="SF983" s="11">
        <v>0</v>
      </c>
      <c r="SG983" s="11">
        <v>0</v>
      </c>
      <c r="SH983" s="11">
        <v>0</v>
      </c>
      <c r="SI983" s="11">
        <v>0</v>
      </c>
      <c r="SJ983" s="11">
        <v>0</v>
      </c>
      <c r="SK983" s="11">
        <v>0</v>
      </c>
      <c r="SL983" s="11">
        <v>0</v>
      </c>
      <c r="SM983" s="11">
        <v>0</v>
      </c>
      <c r="SN983" s="11">
        <v>0</v>
      </c>
      <c r="SO983" s="11">
        <v>0</v>
      </c>
      <c r="SP983" s="11">
        <v>0</v>
      </c>
      <c r="SQ983" s="11">
        <v>0</v>
      </c>
      <c r="SR983" s="11">
        <v>0</v>
      </c>
      <c r="SS983" s="11">
        <v>0</v>
      </c>
      <c r="ST983" s="11">
        <v>0</v>
      </c>
      <c r="SU983" s="11">
        <v>0</v>
      </c>
      <c r="SV983" s="11">
        <v>0</v>
      </c>
      <c r="SW983" s="11">
        <v>0</v>
      </c>
      <c r="SX983" s="11">
        <v>0</v>
      </c>
      <c r="SY983" s="11">
        <v>0</v>
      </c>
      <c r="SZ983" s="11">
        <v>0</v>
      </c>
      <c r="TA983" s="11">
        <v>2.74183575650419</v>
      </c>
      <c r="TB983" s="11">
        <v>0</v>
      </c>
      <c r="TC983" s="11">
        <v>-1.6247277500227723E-8</v>
      </c>
      <c r="TD983" s="11">
        <v>0</v>
      </c>
      <c r="TE983" s="11">
        <v>0</v>
      </c>
      <c r="TF983" s="11">
        <v>0</v>
      </c>
      <c r="TG983" s="11">
        <v>0</v>
      </c>
      <c r="TH983" s="11">
        <v>0</v>
      </c>
      <c r="TI983" s="11">
        <v>0</v>
      </c>
      <c r="TJ983" s="11">
        <v>0</v>
      </c>
      <c r="TK983" s="11">
        <v>0</v>
      </c>
      <c r="TL983" s="11">
        <v>0</v>
      </c>
      <c r="TM983" s="11">
        <v>0</v>
      </c>
      <c r="TN983" s="11">
        <v>0</v>
      </c>
      <c r="TO983" s="11">
        <v>0</v>
      </c>
      <c r="TP983" s="11">
        <v>0</v>
      </c>
      <c r="TQ983" s="11">
        <v>0</v>
      </c>
      <c r="TR983" s="11">
        <v>0</v>
      </c>
      <c r="TS983" s="11">
        <v>0</v>
      </c>
      <c r="TT983" s="11">
        <v>0</v>
      </c>
      <c r="TU983" s="11">
        <v>0</v>
      </c>
      <c r="TV983" s="11">
        <v>0</v>
      </c>
      <c r="TW983" s="11">
        <v>0</v>
      </c>
      <c r="TX983" s="11">
        <v>0</v>
      </c>
      <c r="TY983" s="11">
        <v>0</v>
      </c>
      <c r="TZ983" s="11">
        <v>0</v>
      </c>
      <c r="UA983" s="11">
        <v>0</v>
      </c>
      <c r="UB983" s="11">
        <v>0</v>
      </c>
      <c r="UC983" s="11">
        <v>0</v>
      </c>
      <c r="UD983" s="11">
        <v>0</v>
      </c>
      <c r="UE983" s="11">
        <v>0</v>
      </c>
      <c r="UF983" s="11">
        <v>0</v>
      </c>
      <c r="UG983" s="11">
        <v>0</v>
      </c>
      <c r="UH983" s="11">
        <v>0</v>
      </c>
      <c r="UI983" s="11">
        <v>0</v>
      </c>
      <c r="UJ983" s="11">
        <v>0</v>
      </c>
      <c r="UK983" s="11">
        <v>0</v>
      </c>
      <c r="UL983" s="11">
        <v>0</v>
      </c>
      <c r="UM983" s="11">
        <v>2.9917250519710263E-8</v>
      </c>
      <c r="UN983" s="11">
        <v>0</v>
      </c>
      <c r="UO983" s="11">
        <v>-1.6514426162515543E-5</v>
      </c>
      <c r="UP983" s="11">
        <v>0</v>
      </c>
      <c r="UQ983" s="11">
        <v>0</v>
      </c>
      <c r="UR983" s="11">
        <v>0</v>
      </c>
      <c r="US983" s="11">
        <v>0</v>
      </c>
      <c r="UT983" s="11">
        <v>0</v>
      </c>
      <c r="UU983" s="11">
        <v>0</v>
      </c>
      <c r="UV983" s="11">
        <v>0</v>
      </c>
      <c r="UW983" s="11">
        <v>0</v>
      </c>
      <c r="UX983" s="11">
        <v>0</v>
      </c>
      <c r="UY983" s="11">
        <v>0</v>
      </c>
      <c r="UZ983" s="11">
        <v>0</v>
      </c>
      <c r="VA983" s="11">
        <v>0</v>
      </c>
      <c r="VB983" s="11">
        <v>0</v>
      </c>
      <c r="VC983" s="11">
        <v>0</v>
      </c>
      <c r="VD983" s="11">
        <v>0</v>
      </c>
      <c r="VE983" s="11">
        <v>0</v>
      </c>
      <c r="VF983" s="11">
        <v>0</v>
      </c>
      <c r="VG983" s="11">
        <v>0</v>
      </c>
      <c r="VH983" s="11">
        <v>0</v>
      </c>
      <c r="VI983" s="11">
        <v>0</v>
      </c>
      <c r="VJ983" s="11">
        <v>0</v>
      </c>
      <c r="VK983" s="11">
        <v>0</v>
      </c>
      <c r="VL983" s="11">
        <v>0</v>
      </c>
      <c r="VM983" s="11">
        <v>0</v>
      </c>
      <c r="VN983" s="11">
        <v>0</v>
      </c>
      <c r="VO983" s="11">
        <v>0</v>
      </c>
      <c r="VP983" s="11">
        <v>0</v>
      </c>
      <c r="VQ983" s="11">
        <v>0</v>
      </c>
      <c r="VR983" s="11">
        <v>0</v>
      </c>
      <c r="VS983" s="11">
        <v>0</v>
      </c>
      <c r="VT983" s="11">
        <v>0</v>
      </c>
      <c r="VU983" s="11">
        <v>0</v>
      </c>
      <c r="VV983" s="11">
        <v>0</v>
      </c>
      <c r="VW983" s="11">
        <v>2.3437818703290064E-3</v>
      </c>
      <c r="VX983" s="11">
        <v>0</v>
      </c>
      <c r="VY983" s="11">
        <v>0</v>
      </c>
      <c r="VZ983" s="11">
        <v>0</v>
      </c>
      <c r="WA983" s="11">
        <v>-8.4989784025582852E-4</v>
      </c>
      <c r="WB983" s="11">
        <v>3.641833832395098E-25</v>
      </c>
      <c r="WC983" s="11">
        <v>1.3578667899398667E-23</v>
      </c>
      <c r="WD983" s="11">
        <v>3.6410808515288832E-24</v>
      </c>
      <c r="WE983" s="11">
        <v>0</v>
      </c>
      <c r="WF983" s="11">
        <v>0</v>
      </c>
      <c r="WG983" s="11">
        <v>1.5723705801287233E-23</v>
      </c>
      <c r="WH983" s="11">
        <v>1.5009063069952227E-24</v>
      </c>
      <c r="WI983" s="11">
        <v>2.2852735038745939E-24</v>
      </c>
      <c r="WJ983" s="11">
        <v>1.5657947297260416E-8</v>
      </c>
      <c r="WK983" s="11">
        <v>0</v>
      </c>
      <c r="WL983" s="11">
        <v>0</v>
      </c>
      <c r="WM983" s="11">
        <v>0</v>
      </c>
      <c r="WN983" s="11">
        <v>0</v>
      </c>
      <c r="WO983" s="11">
        <v>0</v>
      </c>
      <c r="WP983" s="11">
        <v>0</v>
      </c>
      <c r="WQ983" s="11">
        <v>0</v>
      </c>
      <c r="WR983" s="11">
        <v>0</v>
      </c>
      <c r="WS983" s="11">
        <v>0</v>
      </c>
      <c r="WT983" s="11">
        <v>0</v>
      </c>
      <c r="WU983" s="11">
        <v>0</v>
      </c>
      <c r="WV983" s="11">
        <v>0</v>
      </c>
      <c r="WW983" s="11">
        <v>0</v>
      </c>
      <c r="WX983" s="11">
        <v>0</v>
      </c>
      <c r="WY983" s="11">
        <v>0</v>
      </c>
      <c r="WZ983" s="11">
        <v>0</v>
      </c>
      <c r="XA983" s="11">
        <v>0</v>
      </c>
      <c r="XB983" s="11">
        <v>0</v>
      </c>
      <c r="XC983" s="11">
        <v>0</v>
      </c>
      <c r="XD983" s="11">
        <v>0</v>
      </c>
      <c r="XE983" s="11">
        <v>0</v>
      </c>
      <c r="XF983" s="11">
        <v>0</v>
      </c>
      <c r="XG983" s="11">
        <v>0</v>
      </c>
      <c r="XH983" s="11">
        <v>0</v>
      </c>
      <c r="XI983" s="11">
        <v>0</v>
      </c>
      <c r="XJ983" s="11">
        <v>0</v>
      </c>
      <c r="XK983" s="11">
        <v>0</v>
      </c>
      <c r="XL983" s="11">
        <v>4.3996860504507395E-25</v>
      </c>
      <c r="XM983" s="11">
        <v>-1.4852209410615296E-20</v>
      </c>
      <c r="XN983" s="11">
        <v>0</v>
      </c>
      <c r="XO983" s="11">
        <v>0</v>
      </c>
      <c r="XP983" s="11">
        <v>0</v>
      </c>
      <c r="XQ983" s="11">
        <v>0</v>
      </c>
      <c r="XR983" s="11">
        <v>0</v>
      </c>
      <c r="XS983" s="11">
        <v>0</v>
      </c>
      <c r="XT983" s="11">
        <v>0</v>
      </c>
      <c r="XU983" s="11">
        <v>0</v>
      </c>
      <c r="XV983" s="11">
        <v>0</v>
      </c>
      <c r="XW983" s="11">
        <v>0</v>
      </c>
      <c r="XX983" s="11">
        <v>0</v>
      </c>
      <c r="XY983" s="11">
        <v>0</v>
      </c>
      <c r="XZ983" s="11">
        <v>0</v>
      </c>
      <c r="YA983" s="11">
        <v>0</v>
      </c>
      <c r="YB983" s="11">
        <v>0</v>
      </c>
      <c r="YC983" s="11">
        <v>0</v>
      </c>
      <c r="YD983" s="11">
        <v>0</v>
      </c>
      <c r="YE983" s="11">
        <v>0</v>
      </c>
      <c r="YF983" s="11">
        <v>0</v>
      </c>
      <c r="YG983" s="11">
        <v>0</v>
      </c>
      <c r="YH983" s="11">
        <v>0</v>
      </c>
      <c r="YI983" s="11">
        <v>0</v>
      </c>
      <c r="YJ983" s="11">
        <v>0</v>
      </c>
      <c r="YK983" s="11">
        <v>0</v>
      </c>
      <c r="YL983" s="11">
        <v>0</v>
      </c>
      <c r="YM983" s="11">
        <v>0</v>
      </c>
      <c r="YN983" s="11">
        <v>0</v>
      </c>
      <c r="YO983" s="11">
        <v>0</v>
      </c>
      <c r="YP983" s="11">
        <v>0</v>
      </c>
      <c r="YQ983" s="11">
        <v>0</v>
      </c>
      <c r="YR983" s="11">
        <v>0</v>
      </c>
      <c r="YS983" s="11">
        <v>0</v>
      </c>
      <c r="YT983" s="11">
        <v>8.7517113529831048E-8</v>
      </c>
      <c r="YU983" s="11">
        <v>0</v>
      </c>
      <c r="YV983" s="11">
        <v>0</v>
      </c>
      <c r="YW983" s="11">
        <v>1.0559246521081775E-5</v>
      </c>
      <c r="YX983" s="11">
        <v>9.9999999999999995E-21</v>
      </c>
      <c r="YY983" s="11">
        <v>-3.6699908203520115E-8</v>
      </c>
      <c r="YZ983" s="11">
        <v>0</v>
      </c>
      <c r="ZA983" s="11">
        <v>3.98056747327104E-8</v>
      </c>
      <c r="ZB983" s="11">
        <v>0</v>
      </c>
      <c r="ZC983" s="11">
        <v>4.2177202158174661E-8</v>
      </c>
      <c r="ZD983" s="11">
        <v>4.0317797186647153E-9</v>
      </c>
      <c r="ZE983" s="11">
        <v>5.8172606329498269E-9</v>
      </c>
      <c r="ZF983" s="11">
        <v>0</v>
      </c>
      <c r="ZG983" s="11">
        <v>0</v>
      </c>
      <c r="ZH983" s="11">
        <v>0</v>
      </c>
      <c r="ZI983" s="11">
        <v>0</v>
      </c>
      <c r="ZJ983" s="11">
        <v>0</v>
      </c>
      <c r="ZK983" s="11">
        <v>0</v>
      </c>
      <c r="ZL983" s="11">
        <v>0</v>
      </c>
      <c r="ZM983" s="11">
        <v>0</v>
      </c>
      <c r="ZN983" s="11">
        <v>0</v>
      </c>
      <c r="ZO983" s="11">
        <v>0</v>
      </c>
      <c r="ZP983" s="11">
        <v>0</v>
      </c>
      <c r="ZQ983" s="11">
        <v>0</v>
      </c>
      <c r="ZR983" s="11">
        <v>0</v>
      </c>
      <c r="ZS983" s="11">
        <v>0</v>
      </c>
      <c r="ZT983" s="11">
        <v>0</v>
      </c>
      <c r="ZU983" s="11">
        <v>0</v>
      </c>
      <c r="ZV983" s="11">
        <v>0</v>
      </c>
      <c r="ZW983" s="11">
        <v>0</v>
      </c>
      <c r="ZX983" s="11">
        <v>0</v>
      </c>
      <c r="ZY983" s="11">
        <v>0</v>
      </c>
      <c r="ZZ983" s="11">
        <v>0</v>
      </c>
      <c r="AAA983" s="11">
        <v>0</v>
      </c>
      <c r="AAB983" s="11">
        <v>0</v>
      </c>
      <c r="AAC983" s="11">
        <v>0</v>
      </c>
      <c r="AAD983" s="11">
        <v>0</v>
      </c>
      <c r="AAE983" s="11">
        <v>0</v>
      </c>
      <c r="AAF983" s="11">
        <v>0</v>
      </c>
      <c r="AAG983" s="11">
        <v>0</v>
      </c>
      <c r="AAH983" s="11">
        <v>1.9998572956594272E-27</v>
      </c>
      <c r="AAI983" s="11">
        <v>0</v>
      </c>
      <c r="AAJ983" s="11">
        <v>2.1096237920443524E-8</v>
      </c>
      <c r="AAK983" s="11">
        <v>-2.973137690405102E-9</v>
      </c>
      <c r="AAL983" s="11">
        <v>0</v>
      </c>
      <c r="AAM983" s="11">
        <v>3.9002489004061941E-8</v>
      </c>
      <c r="AAN983" s="11">
        <v>0</v>
      </c>
      <c r="AAO983" s="11">
        <v>0</v>
      </c>
      <c r="AAP983" s="11">
        <v>0</v>
      </c>
      <c r="AAQ983" s="11">
        <v>0</v>
      </c>
      <c r="AAR983" s="11">
        <v>0</v>
      </c>
      <c r="AAS983" s="11">
        <v>0</v>
      </c>
      <c r="AAT983" s="11">
        <v>3.6158915755792279E-14</v>
      </c>
      <c r="AAU983" s="11">
        <v>0</v>
      </c>
      <c r="AAV983" s="11">
        <v>0</v>
      </c>
      <c r="AAW983" s="11">
        <v>0</v>
      </c>
      <c r="AAX983" s="11">
        <v>0</v>
      </c>
      <c r="AAY983" s="11">
        <v>0</v>
      </c>
      <c r="AAZ983" s="11">
        <v>0</v>
      </c>
      <c r="ABA983" s="11">
        <v>0</v>
      </c>
      <c r="ABB983" s="11">
        <v>0</v>
      </c>
      <c r="ABC983" s="11">
        <v>0</v>
      </c>
      <c r="ABD983" s="11">
        <v>0</v>
      </c>
      <c r="ABE983" s="11">
        <v>0</v>
      </c>
      <c r="ABF983" s="11">
        <v>0</v>
      </c>
      <c r="ABG983" s="11">
        <v>0</v>
      </c>
      <c r="ABH983" s="11">
        <v>0</v>
      </c>
      <c r="ABI983" s="11">
        <v>0</v>
      </c>
      <c r="ABJ983" s="11">
        <v>0</v>
      </c>
      <c r="ABK983" s="11">
        <v>0</v>
      </c>
      <c r="ABL983" s="11">
        <v>0</v>
      </c>
      <c r="ABM983" s="11">
        <v>0</v>
      </c>
      <c r="ABN983" s="11">
        <v>0</v>
      </c>
      <c r="ABO983" s="11">
        <v>0</v>
      </c>
      <c r="ABP983" s="11">
        <v>0</v>
      </c>
      <c r="ABQ983" s="11">
        <v>0</v>
      </c>
      <c r="ABR983" s="11">
        <v>0</v>
      </c>
      <c r="ABS983" s="11">
        <v>0</v>
      </c>
      <c r="ABT983" s="11">
        <v>0</v>
      </c>
      <c r="ABU983" s="11">
        <v>1.5603670283071733E-8</v>
      </c>
      <c r="ABV983" s="11">
        <v>0</v>
      </c>
      <c r="ABW983" s="11">
        <v>-4.3051839780001677E-8</v>
      </c>
      <c r="ABX983" s="11">
        <v>0</v>
      </c>
      <c r="ABY983" s="11">
        <v>0</v>
      </c>
      <c r="ABZ983" s="11">
        <v>0</v>
      </c>
      <c r="ACA983" s="11">
        <v>0</v>
      </c>
      <c r="ACB983" s="11">
        <v>0</v>
      </c>
      <c r="ACC983" s="11">
        <v>0</v>
      </c>
      <c r="ACD983" s="11">
        <v>0</v>
      </c>
      <c r="ACE983" s="11">
        <v>0</v>
      </c>
      <c r="ACF983" s="11">
        <v>0</v>
      </c>
      <c r="ACG983" s="11">
        <v>0</v>
      </c>
      <c r="ACH983" s="11">
        <v>0</v>
      </c>
      <c r="ACI983" s="11">
        <v>0</v>
      </c>
      <c r="ACJ983" s="11">
        <v>0</v>
      </c>
      <c r="ACK983" s="11">
        <v>0</v>
      </c>
      <c r="ACL983" s="11">
        <v>0</v>
      </c>
      <c r="ACM983" s="11">
        <v>0</v>
      </c>
      <c r="ACN983" s="11">
        <v>0</v>
      </c>
      <c r="ACO983" s="11">
        <v>0</v>
      </c>
      <c r="ACP983" s="11">
        <v>0</v>
      </c>
      <c r="ACQ983" s="11">
        <v>0</v>
      </c>
      <c r="ACR983" s="11">
        <v>0</v>
      </c>
      <c r="ACS983" s="11">
        <v>0</v>
      </c>
      <c r="ACT983" s="11">
        <v>0</v>
      </c>
      <c r="ACU983" s="11">
        <v>0</v>
      </c>
      <c r="ACV983" s="11">
        <v>0</v>
      </c>
      <c r="ACW983" s="11">
        <v>0</v>
      </c>
      <c r="ACX983" s="11">
        <v>0</v>
      </c>
      <c r="ACY983" s="11">
        <v>0</v>
      </c>
      <c r="ACZ983" s="11">
        <v>0</v>
      </c>
      <c r="ADA983" s="11">
        <v>0</v>
      </c>
      <c r="ADB983" s="11">
        <v>0</v>
      </c>
      <c r="ADC983" s="11">
        <v>0</v>
      </c>
      <c r="ADD983" s="11">
        <v>0</v>
      </c>
      <c r="ADE983" s="11">
        <v>0</v>
      </c>
      <c r="ADF983" s="11">
        <v>0</v>
      </c>
      <c r="ADG983" s="11">
        <v>2.973137690390247E-9</v>
      </c>
      <c r="ADH983" s="11">
        <v>0</v>
      </c>
      <c r="ADI983" s="11">
        <v>-3.9916782245653295E-8</v>
      </c>
      <c r="ADJ983" s="11">
        <v>0</v>
      </c>
      <c r="ADK983" s="11">
        <v>0</v>
      </c>
      <c r="ADL983" s="11">
        <v>0</v>
      </c>
      <c r="ADM983" s="11">
        <v>0</v>
      </c>
      <c r="ADN983" s="11">
        <v>0</v>
      </c>
      <c r="ADO983" s="11">
        <v>0</v>
      </c>
      <c r="ADP983" s="11">
        <v>0</v>
      </c>
      <c r="ADQ983" s="11">
        <v>0</v>
      </c>
      <c r="ADR983" s="11">
        <v>0</v>
      </c>
      <c r="ADS983" s="11">
        <v>0</v>
      </c>
      <c r="ADT983" s="11">
        <v>0</v>
      </c>
      <c r="ADU983" s="11">
        <v>0</v>
      </c>
      <c r="ADV983" s="11">
        <v>0</v>
      </c>
      <c r="ADW983" s="11">
        <v>0</v>
      </c>
      <c r="ADX983" s="11">
        <v>0</v>
      </c>
      <c r="ADY983" s="11">
        <v>0</v>
      </c>
      <c r="ADZ983" s="11">
        <v>0</v>
      </c>
      <c r="AEA983" s="11">
        <v>0</v>
      </c>
      <c r="AEB983" s="11">
        <v>0</v>
      </c>
      <c r="AEC983" s="11">
        <v>0</v>
      </c>
      <c r="AED983" s="11">
        <v>0</v>
      </c>
      <c r="AEE983" s="11">
        <v>0</v>
      </c>
      <c r="AEF983" s="11">
        <v>0</v>
      </c>
      <c r="AEG983" s="11">
        <v>0</v>
      </c>
      <c r="AEH983" s="11">
        <v>0</v>
      </c>
      <c r="AEI983" s="11">
        <v>0</v>
      </c>
      <c r="AEJ983" s="11">
        <v>0</v>
      </c>
      <c r="AEK983" s="11">
        <v>0</v>
      </c>
      <c r="AEL983" s="11">
        <v>0</v>
      </c>
      <c r="AEM983" s="11">
        <v>0</v>
      </c>
      <c r="AEN983" s="11">
        <v>0</v>
      </c>
      <c r="AEO983" s="11">
        <v>4.399686050259797E-25</v>
      </c>
      <c r="AEP983" s="11">
        <v>0</v>
      </c>
      <c r="AEQ983" s="11">
        <v>0</v>
      </c>
      <c r="AER983" s="11">
        <v>0</v>
      </c>
      <c r="AES983" s="11">
        <v>0</v>
      </c>
      <c r="AET983" s="11">
        <v>0</v>
      </c>
      <c r="AEU983" s="11">
        <v>-4.2487160459122225E-8</v>
      </c>
      <c r="AEV983" s="11">
        <v>0</v>
      </c>
      <c r="AEW983" s="11">
        <v>0</v>
      </c>
      <c r="AEX983" s="11">
        <v>0</v>
      </c>
      <c r="AEY983" s="11">
        <v>0</v>
      </c>
      <c r="AEZ983" s="11">
        <v>0</v>
      </c>
      <c r="AFA983" s="11">
        <v>0</v>
      </c>
      <c r="AFB983" s="11">
        <v>0</v>
      </c>
      <c r="AFC983" s="11">
        <v>0</v>
      </c>
      <c r="AFD983" s="11">
        <v>0</v>
      </c>
      <c r="AFE983" s="11">
        <v>0</v>
      </c>
      <c r="AFF983" s="11">
        <v>0</v>
      </c>
      <c r="AFG983" s="11">
        <v>0</v>
      </c>
      <c r="AFH983" s="11">
        <v>0</v>
      </c>
      <c r="AFI983" s="11">
        <v>0</v>
      </c>
      <c r="AFJ983" s="11">
        <v>0</v>
      </c>
      <c r="AFK983" s="11">
        <v>0</v>
      </c>
      <c r="AFL983" s="11">
        <v>0</v>
      </c>
      <c r="AFM983" s="11">
        <v>0</v>
      </c>
      <c r="AFN983" s="11">
        <v>0</v>
      </c>
      <c r="AFO983" s="11">
        <v>0</v>
      </c>
      <c r="AFP983" s="11">
        <v>0</v>
      </c>
      <c r="AFQ983" s="11">
        <v>0</v>
      </c>
      <c r="AFR983" s="11">
        <v>0</v>
      </c>
      <c r="AFS983" s="11">
        <v>0</v>
      </c>
      <c r="AFT983" s="11">
        <v>0</v>
      </c>
      <c r="AFU983" s="11">
        <v>0</v>
      </c>
      <c r="AFV983" s="11">
        <v>0</v>
      </c>
      <c r="AFW983" s="11">
        <v>0</v>
      </c>
      <c r="AFX983" s="11">
        <v>0</v>
      </c>
      <c r="AFY983" s="11">
        <v>0</v>
      </c>
      <c r="AFZ983" s="11">
        <v>7.9194348904676351E-6</v>
      </c>
      <c r="AGA983" s="11">
        <v>0</v>
      </c>
      <c r="AGB983" s="11">
        <v>0</v>
      </c>
      <c r="AGC983" s="11">
        <v>0</v>
      </c>
      <c r="AGD983" s="11">
        <v>0</v>
      </c>
      <c r="AGE983" s="11">
        <v>0</v>
      </c>
      <c r="AGF983" s="11">
        <v>0</v>
      </c>
      <c r="AGG983" s="11">
        <v>-4.0608796541384033E-9</v>
      </c>
      <c r="AGH983" s="11">
        <v>0</v>
      </c>
      <c r="AGI983" s="11">
        <v>0</v>
      </c>
      <c r="AGJ983" s="11">
        <v>0</v>
      </c>
      <c r="AGK983" s="11">
        <v>0</v>
      </c>
      <c r="AGL983" s="11">
        <v>0</v>
      </c>
      <c r="AGM983" s="11">
        <v>0</v>
      </c>
      <c r="AGN983" s="11">
        <v>0</v>
      </c>
      <c r="AGO983" s="11">
        <v>0</v>
      </c>
      <c r="AGP983" s="11">
        <v>0</v>
      </c>
      <c r="AGQ983" s="11">
        <v>0</v>
      </c>
      <c r="AGR983" s="11">
        <v>0</v>
      </c>
      <c r="AGS983" s="11">
        <v>0</v>
      </c>
      <c r="AGT983" s="11">
        <v>0</v>
      </c>
      <c r="AGU983" s="11">
        <v>0</v>
      </c>
      <c r="AGV983" s="11">
        <v>0</v>
      </c>
      <c r="AGW983" s="11">
        <v>0</v>
      </c>
      <c r="AGX983" s="11">
        <v>0</v>
      </c>
      <c r="AGY983" s="11">
        <v>0</v>
      </c>
      <c r="AGZ983" s="11">
        <v>0</v>
      </c>
      <c r="AHA983" s="11">
        <v>0</v>
      </c>
      <c r="AHB983" s="11">
        <v>0</v>
      </c>
      <c r="AHC983" s="11">
        <v>0</v>
      </c>
      <c r="AHD983" s="11">
        <v>0</v>
      </c>
      <c r="AHE983" s="11">
        <v>0</v>
      </c>
      <c r="AHF983" s="11">
        <v>0</v>
      </c>
      <c r="AHG983" s="11">
        <v>0</v>
      </c>
      <c r="AHH983" s="11">
        <v>0</v>
      </c>
      <c r="AHI983" s="11">
        <v>0</v>
      </c>
      <c r="AHJ983" s="11">
        <v>0</v>
      </c>
      <c r="AHK983" s="11">
        <v>0</v>
      </c>
      <c r="AHL983" s="11">
        <v>0</v>
      </c>
      <c r="AHM983" s="11">
        <v>0</v>
      </c>
      <c r="AHN983" s="11">
        <v>0</v>
      </c>
      <c r="AHO983" s="11">
        <v>0</v>
      </c>
      <c r="AHP983" s="11">
        <v>0</v>
      </c>
      <c r="AHQ983" s="11">
        <v>0</v>
      </c>
      <c r="AHR983" s="11">
        <v>0</v>
      </c>
      <c r="AHS983" s="11">
        <v>0</v>
      </c>
      <c r="AHT983" s="11">
        <v>0</v>
      </c>
      <c r="AHU983" s="11">
        <v>0</v>
      </c>
      <c r="AHV983" s="11">
        <v>0</v>
      </c>
      <c r="AHW983" s="11">
        <v>0</v>
      </c>
      <c r="AHX983" s="11">
        <v>0</v>
      </c>
      <c r="AHY983" s="11">
        <v>0</v>
      </c>
      <c r="AHZ983" s="11">
        <v>0</v>
      </c>
      <c r="AIA983" s="11">
        <v>0</v>
      </c>
      <c r="AIB983" s="11">
        <v>0</v>
      </c>
      <c r="AIC983" s="11">
        <v>0</v>
      </c>
      <c r="AID983" s="11">
        <v>2.4911186751511984E-7</v>
      </c>
      <c r="AIE983" s="11">
        <v>-9.6042494669385765E-9</v>
      </c>
      <c r="AIF983" s="11">
        <v>9.0997424359849884E-8</v>
      </c>
      <c r="AIG983" s="11">
        <v>0</v>
      </c>
      <c r="AIH983" s="11">
        <v>0</v>
      </c>
      <c r="AII983" s="11">
        <v>0</v>
      </c>
      <c r="AIJ983" s="11">
        <v>1.9607843137254903E-9</v>
      </c>
      <c r="AIK983" s="11">
        <v>0</v>
      </c>
      <c r="AIL983" s="11">
        <v>0</v>
      </c>
      <c r="AIM983" s="11">
        <v>0</v>
      </c>
      <c r="AIN983" s="11">
        <v>0</v>
      </c>
      <c r="AIO983" s="11">
        <v>0</v>
      </c>
      <c r="AIP983" s="11">
        <v>0</v>
      </c>
      <c r="AIQ983" s="11">
        <v>0</v>
      </c>
      <c r="AIR983" s="11">
        <v>0</v>
      </c>
      <c r="AIS983" s="11">
        <v>0</v>
      </c>
      <c r="AIT983" s="11">
        <v>0</v>
      </c>
      <c r="AIU983" s="11">
        <v>0</v>
      </c>
      <c r="AIV983" s="11">
        <v>0</v>
      </c>
      <c r="AIW983" s="11">
        <v>0</v>
      </c>
      <c r="AIX983" s="11">
        <v>0</v>
      </c>
      <c r="AIY983" s="11">
        <v>0</v>
      </c>
      <c r="AIZ983" s="11">
        <v>0</v>
      </c>
      <c r="AJA983" s="11">
        <v>0</v>
      </c>
      <c r="AJB983" s="11">
        <v>0</v>
      </c>
      <c r="AJC983" s="11">
        <v>0</v>
      </c>
      <c r="AJD983" s="11">
        <v>0</v>
      </c>
      <c r="AJE983" s="11">
        <v>0</v>
      </c>
      <c r="AJF983" s="11">
        <v>0</v>
      </c>
      <c r="AJG983" s="11">
        <v>0</v>
      </c>
      <c r="AJH983" s="11">
        <v>0</v>
      </c>
      <c r="AJI983" s="11">
        <v>0</v>
      </c>
      <c r="AJJ983" s="11">
        <v>0</v>
      </c>
      <c r="AJK983" s="11">
        <v>0</v>
      </c>
      <c r="AJL983" s="11">
        <v>0</v>
      </c>
      <c r="AJM983" s="11">
        <v>0</v>
      </c>
      <c r="AJN983" s="11">
        <v>0</v>
      </c>
      <c r="AJO983" s="11">
        <v>0</v>
      </c>
      <c r="AJP983" s="11">
        <v>1.1381980516875051E-11</v>
      </c>
      <c r="AJQ983" s="11">
        <v>-9.1000408294168605E-8</v>
      </c>
      <c r="AJR983" s="11">
        <v>0</v>
      </c>
      <c r="AJS983" s="11">
        <v>0</v>
      </c>
      <c r="AJT983" s="11">
        <v>0</v>
      </c>
      <c r="AJU983" s="11">
        <v>0</v>
      </c>
      <c r="AJV983" s="11">
        <v>0</v>
      </c>
      <c r="AJW983" s="11">
        <v>0</v>
      </c>
      <c r="AJX983" s="11">
        <v>0</v>
      </c>
      <c r="AJY983" s="11">
        <v>0</v>
      </c>
      <c r="AJZ983" s="11">
        <v>0</v>
      </c>
      <c r="AKA983" s="11">
        <v>0</v>
      </c>
      <c r="AKB983" s="11">
        <v>0</v>
      </c>
      <c r="AKC983" s="11">
        <v>0</v>
      </c>
      <c r="AKD983" s="11">
        <v>0</v>
      </c>
      <c r="AKE983" s="11">
        <v>0</v>
      </c>
      <c r="AKF983" s="11">
        <v>0</v>
      </c>
      <c r="AKG983" s="11">
        <v>0</v>
      </c>
      <c r="AKH983" s="11">
        <v>0</v>
      </c>
      <c r="AKI983" s="11">
        <v>0</v>
      </c>
      <c r="AKJ983" s="11">
        <v>0</v>
      </c>
      <c r="AKK983" s="11">
        <v>0</v>
      </c>
      <c r="AKL983" s="11">
        <v>0</v>
      </c>
      <c r="AKM983" s="11">
        <v>0</v>
      </c>
      <c r="AKN983" s="11">
        <v>0</v>
      </c>
      <c r="AKO983" s="11">
        <v>0</v>
      </c>
      <c r="AKP983" s="11">
        <v>0</v>
      </c>
      <c r="AKQ983" s="11">
        <v>0</v>
      </c>
      <c r="AKR983" s="11">
        <v>0</v>
      </c>
      <c r="AKS983" s="11">
        <v>0</v>
      </c>
      <c r="AKT983" s="11">
        <v>0</v>
      </c>
      <c r="AKU983" s="11">
        <v>0</v>
      </c>
      <c r="AKV983" s="11">
        <v>0</v>
      </c>
      <c r="AKW983" s="11">
        <v>0</v>
      </c>
      <c r="AKX983" s="11">
        <v>0</v>
      </c>
      <c r="AKY983" s="11">
        <v>3.9777884740861676E-6</v>
      </c>
      <c r="AKZ983" s="11">
        <v>0</v>
      </c>
      <c r="ALA983" s="11">
        <v>0</v>
      </c>
      <c r="ALB983" s="11">
        <v>0</v>
      </c>
      <c r="ALC983" s="11">
        <v>-1.1029124949024789E-8</v>
      </c>
      <c r="ALD983" s="11">
        <v>0</v>
      </c>
      <c r="ALE983" s="11">
        <v>0</v>
      </c>
      <c r="ALF983" s="11">
        <v>0</v>
      </c>
      <c r="ALG983" s="11">
        <v>0</v>
      </c>
      <c r="ALH983" s="11">
        <v>0</v>
      </c>
      <c r="ALI983" s="11">
        <v>0</v>
      </c>
      <c r="ALJ983" s="11">
        <v>0</v>
      </c>
      <c r="ALK983" s="11">
        <v>0</v>
      </c>
      <c r="ALL983" s="11">
        <v>0</v>
      </c>
      <c r="ALM983" s="11">
        <v>0</v>
      </c>
      <c r="ALN983" s="11">
        <v>0</v>
      </c>
      <c r="ALO983" s="11">
        <v>0</v>
      </c>
      <c r="ALP983" s="11">
        <v>0</v>
      </c>
      <c r="ALQ983" s="11">
        <v>0</v>
      </c>
      <c r="ALR983" s="11">
        <v>0</v>
      </c>
      <c r="ALS983" s="11">
        <v>0</v>
      </c>
      <c r="ALT983" s="11">
        <v>0</v>
      </c>
      <c r="ALU983" s="11">
        <v>0</v>
      </c>
      <c r="ALV983" s="11">
        <v>0</v>
      </c>
      <c r="ALW983" s="11">
        <v>0</v>
      </c>
      <c r="ALX983" s="11">
        <v>0</v>
      </c>
      <c r="ALY983" s="11">
        <v>0</v>
      </c>
      <c r="ALZ983" s="11">
        <v>0</v>
      </c>
      <c r="AMA983" s="11">
        <v>0</v>
      </c>
      <c r="AMB983" s="11">
        <v>0</v>
      </c>
      <c r="AMC983" s="11">
        <v>0</v>
      </c>
      <c r="AMD983" s="11">
        <v>0</v>
      </c>
      <c r="AME983" s="11">
        <v>0</v>
      </c>
      <c r="AMF983" s="11">
        <v>0</v>
      </c>
      <c r="AMG983" s="11">
        <v>0</v>
      </c>
      <c r="AMH983" s="11">
        <v>0</v>
      </c>
      <c r="AMI983" s="11">
        <v>0</v>
      </c>
      <c r="AMJ983" s="11">
        <v>2.844922114157459E-7</v>
      </c>
      <c r="AMK983" s="11">
        <v>0</v>
      </c>
      <c r="AML983" s="11">
        <v>0</v>
      </c>
      <c r="AMM983" s="11">
        <v>0</v>
      </c>
      <c r="AMN983" s="11">
        <v>0</v>
      </c>
      <c r="AMO983" s="11">
        <v>-8.577916938149098E-6</v>
      </c>
      <c r="AMP983" s="11">
        <v>7.8194195174505007E-27</v>
      </c>
      <c r="AMQ983" s="11">
        <v>0</v>
      </c>
      <c r="AMR983" s="11">
        <v>0</v>
      </c>
      <c r="AMS983" s="11">
        <v>2.8917088236087959E-25</v>
      </c>
      <c r="AMT983" s="11">
        <v>0</v>
      </c>
      <c r="AMU983" s="11">
        <v>0</v>
      </c>
      <c r="AMV983" s="11">
        <v>0</v>
      </c>
      <c r="AMW983" s="11">
        <v>0</v>
      </c>
      <c r="AMX983" s="11">
        <v>0</v>
      </c>
      <c r="AMY983" s="11">
        <v>0</v>
      </c>
      <c r="AMZ983" s="11">
        <v>0</v>
      </c>
      <c r="ANA983" s="11">
        <v>0</v>
      </c>
      <c r="ANB983" s="11">
        <v>0</v>
      </c>
      <c r="ANC983" s="11">
        <v>0</v>
      </c>
      <c r="AND983" s="11">
        <v>0</v>
      </c>
      <c r="ANE983" s="11">
        <v>0</v>
      </c>
      <c r="ANF983" s="11">
        <v>0</v>
      </c>
      <c r="ANG983" s="11">
        <v>0</v>
      </c>
      <c r="ANH983" s="11">
        <v>0</v>
      </c>
      <c r="ANI983" s="11">
        <v>0</v>
      </c>
      <c r="ANJ983" s="11">
        <v>0</v>
      </c>
      <c r="ANK983" s="11">
        <v>0</v>
      </c>
      <c r="ANL983" s="11">
        <v>0</v>
      </c>
      <c r="ANM983" s="11">
        <v>0</v>
      </c>
      <c r="ANN983" s="11">
        <v>0</v>
      </c>
      <c r="ANO983" s="11">
        <v>0</v>
      </c>
      <c r="ANP983" s="11">
        <v>0</v>
      </c>
      <c r="ANQ983" s="11">
        <v>0</v>
      </c>
      <c r="ANR983" s="11">
        <v>0</v>
      </c>
      <c r="ANS983" s="11">
        <v>0</v>
      </c>
      <c r="ANT983" s="11">
        <v>0</v>
      </c>
      <c r="ANU983" s="11">
        <v>0</v>
      </c>
      <c r="ANV983" s="11">
        <v>3.8674157077409421E-8</v>
      </c>
      <c r="ANW983" s="11">
        <v>0</v>
      </c>
      <c r="ANX983" s="11">
        <v>0</v>
      </c>
      <c r="ANY983" s="11">
        <v>0</v>
      </c>
      <c r="ANZ983" s="11">
        <v>4.8349765339478618E-6</v>
      </c>
      <c r="AOA983" s="11">
        <v>-2.6926123984947601E-7</v>
      </c>
      <c r="AOB983" s="11">
        <v>8.9753746616491718E-9</v>
      </c>
      <c r="AOC983" s="11">
        <v>0</v>
      </c>
      <c r="AOD983" s="11">
        <v>3.9282104313420535E-9</v>
      </c>
      <c r="AOE983" s="11">
        <v>0</v>
      </c>
      <c r="AOF983" s="11">
        <v>0</v>
      </c>
      <c r="AOG983" s="11">
        <v>0</v>
      </c>
      <c r="AOH983" s="11">
        <v>0</v>
      </c>
      <c r="AOI983" s="11">
        <v>0</v>
      </c>
      <c r="AOJ983" s="11">
        <v>0</v>
      </c>
      <c r="AOK983" s="11">
        <v>0</v>
      </c>
      <c r="AOL983" s="11">
        <v>0</v>
      </c>
      <c r="AOM983" s="11">
        <v>0</v>
      </c>
      <c r="AON983" s="11">
        <v>0</v>
      </c>
      <c r="AOO983" s="11">
        <v>0</v>
      </c>
      <c r="AOP983" s="11">
        <v>0</v>
      </c>
      <c r="AOQ983" s="11">
        <v>0</v>
      </c>
      <c r="AOR983" s="11">
        <v>0</v>
      </c>
      <c r="AOS983" s="11">
        <v>0</v>
      </c>
      <c r="AOT983" s="11">
        <v>0</v>
      </c>
      <c r="AOU983" s="11">
        <v>0</v>
      </c>
      <c r="AOV983" s="11">
        <v>0</v>
      </c>
      <c r="AOW983" s="11">
        <v>0</v>
      </c>
      <c r="AOX983" s="11">
        <v>0</v>
      </c>
      <c r="AOY983" s="11">
        <v>0</v>
      </c>
      <c r="AOZ983" s="11">
        <v>0</v>
      </c>
      <c r="APA983" s="11">
        <v>0</v>
      </c>
      <c r="APB983" s="11">
        <v>0</v>
      </c>
      <c r="APC983" s="11">
        <v>0</v>
      </c>
      <c r="APD983" s="11">
        <v>0</v>
      </c>
      <c r="APE983" s="11">
        <v>0</v>
      </c>
      <c r="APF983" s="11">
        <v>0</v>
      </c>
      <c r="APG983" s="11">
        <v>0</v>
      </c>
      <c r="APH983" s="11">
        <v>0</v>
      </c>
      <c r="API983" s="11">
        <v>0</v>
      </c>
      <c r="APJ983" s="11">
        <v>0</v>
      </c>
      <c r="APK983" s="11">
        <v>0</v>
      </c>
      <c r="APL983" s="11">
        <v>2.6926123984947511E-7</v>
      </c>
      <c r="APM983" s="11">
        <v>-1.0947540955892419E-8</v>
      </c>
      <c r="APN983" s="11">
        <v>9.0998294308032279E-8</v>
      </c>
      <c r="APO983" s="11">
        <v>0</v>
      </c>
      <c r="APP983" s="11">
        <v>0</v>
      </c>
      <c r="APQ983" s="11">
        <v>0</v>
      </c>
      <c r="APR983" s="11">
        <v>0</v>
      </c>
      <c r="APS983" s="11">
        <v>0</v>
      </c>
      <c r="APT983" s="11">
        <v>0</v>
      </c>
      <c r="APU983" s="11">
        <v>0</v>
      </c>
      <c r="APV983" s="11">
        <v>0</v>
      </c>
      <c r="APW983" s="11">
        <v>0</v>
      </c>
      <c r="APX983" s="11">
        <v>0</v>
      </c>
      <c r="APY983" s="11">
        <v>0</v>
      </c>
      <c r="APZ983" s="11">
        <v>0</v>
      </c>
      <c r="AQA983" s="11">
        <v>0</v>
      </c>
      <c r="AQB983" s="11">
        <v>0</v>
      </c>
      <c r="AQC983" s="11">
        <v>0</v>
      </c>
      <c r="AQD983" s="11">
        <v>0</v>
      </c>
      <c r="AQE983" s="11">
        <v>0</v>
      </c>
      <c r="AQF983" s="11">
        <v>0</v>
      </c>
      <c r="AQG983" s="11">
        <v>0</v>
      </c>
      <c r="AQH983" s="11">
        <v>0</v>
      </c>
      <c r="AQI983" s="11">
        <v>0</v>
      </c>
      <c r="AQJ983" s="11">
        <v>0</v>
      </c>
      <c r="AQK983" s="11">
        <v>0</v>
      </c>
      <c r="AQL983" s="11">
        <v>0</v>
      </c>
      <c r="AQM983" s="11">
        <v>0</v>
      </c>
      <c r="AQN983" s="11">
        <v>0</v>
      </c>
      <c r="AQO983" s="11">
        <v>0</v>
      </c>
      <c r="AQP983" s="11">
        <v>0</v>
      </c>
      <c r="AQQ983" s="11">
        <v>0</v>
      </c>
      <c r="AQR983" s="11">
        <v>0</v>
      </c>
      <c r="AQS983" s="11">
        <v>0</v>
      </c>
      <c r="AQT983" s="11">
        <v>0</v>
      </c>
      <c r="AQU983" s="11">
        <v>0</v>
      </c>
      <c r="AQV983" s="11">
        <v>0</v>
      </c>
      <c r="AQW983" s="11">
        <v>0</v>
      </c>
      <c r="AQX983" s="11">
        <v>1.1381980516875051E-11</v>
      </c>
      <c r="AQY983" s="11">
        <v>-9.1000408294165416E-8</v>
      </c>
      <c r="AQZ983" s="11">
        <v>0</v>
      </c>
      <c r="ARA983" s="11">
        <v>0</v>
      </c>
      <c r="ARB983" s="11">
        <v>0</v>
      </c>
      <c r="ARC983" s="11">
        <v>0</v>
      </c>
      <c r="ARD983" s="11">
        <v>0</v>
      </c>
      <c r="ARE983" s="11">
        <v>0</v>
      </c>
      <c r="ARF983" s="11">
        <v>0</v>
      </c>
      <c r="ARG983" s="11">
        <v>0</v>
      </c>
      <c r="ARH983" s="11">
        <v>0</v>
      </c>
      <c r="ARI983" s="11">
        <v>0</v>
      </c>
      <c r="ARJ983" s="11">
        <v>0</v>
      </c>
      <c r="ARK983" s="11">
        <v>0</v>
      </c>
      <c r="ARL983" s="11">
        <v>0</v>
      </c>
      <c r="ARM983" s="11">
        <v>0</v>
      </c>
      <c r="ARN983" s="11">
        <v>0</v>
      </c>
      <c r="ARO983" s="11">
        <v>0</v>
      </c>
      <c r="ARP983" s="11">
        <v>0</v>
      </c>
      <c r="ARQ983" s="11">
        <v>0</v>
      </c>
      <c r="ARR983" s="11">
        <v>0</v>
      </c>
      <c r="ARS983" s="11">
        <v>0</v>
      </c>
      <c r="ART983" s="11">
        <v>0</v>
      </c>
      <c r="ARU983" s="11">
        <v>0</v>
      </c>
      <c r="ARV983" s="11">
        <v>0</v>
      </c>
      <c r="ARW983" s="11">
        <v>0</v>
      </c>
      <c r="ARX983" s="11">
        <v>0</v>
      </c>
      <c r="ARY983" s="11">
        <v>0</v>
      </c>
      <c r="ARZ983" s="11">
        <v>0</v>
      </c>
      <c r="ASA983" s="11">
        <v>0</v>
      </c>
      <c r="ASB983" s="11">
        <v>0</v>
      </c>
      <c r="ASC983" s="11">
        <v>0</v>
      </c>
      <c r="ASD983" s="11">
        <v>0</v>
      </c>
      <c r="ASE983" s="11">
        <v>0</v>
      </c>
      <c r="ASF983" s="11">
        <v>0</v>
      </c>
      <c r="ASG983" s="11">
        <v>3.2233176891351994E-6</v>
      </c>
      <c r="ASH983" s="11">
        <v>0</v>
      </c>
      <c r="ASI983" s="11">
        <v>0</v>
      </c>
      <c r="ASJ983" s="11">
        <v>0</v>
      </c>
      <c r="ASK983" s="11">
        <v>-3.9545156011832893E-9</v>
      </c>
      <c r="ASL983" s="11">
        <v>0</v>
      </c>
      <c r="ASM983" s="11">
        <v>0</v>
      </c>
      <c r="ASN983" s="11">
        <v>0</v>
      </c>
      <c r="ASO983" s="11">
        <v>0</v>
      </c>
      <c r="ASP983" s="11">
        <v>0</v>
      </c>
      <c r="ASQ983" s="11">
        <v>0</v>
      </c>
      <c r="ASR983" s="11">
        <v>0</v>
      </c>
      <c r="ASS983" s="11">
        <v>0</v>
      </c>
      <c r="AST983" s="11">
        <v>0</v>
      </c>
      <c r="ASU983" s="11">
        <v>0</v>
      </c>
      <c r="ASV983" s="11">
        <v>0</v>
      </c>
      <c r="ASW983" s="11">
        <v>0</v>
      </c>
      <c r="ASX983" s="11">
        <v>0</v>
      </c>
      <c r="ASY983" s="11">
        <v>0</v>
      </c>
      <c r="ASZ983" s="11">
        <v>0</v>
      </c>
      <c r="ATA983" s="11">
        <v>0</v>
      </c>
      <c r="ATB983" s="11">
        <v>0</v>
      </c>
      <c r="ATC983" s="11">
        <v>0</v>
      </c>
      <c r="ATD983" s="11">
        <v>0</v>
      </c>
      <c r="ATE983" s="11">
        <v>0</v>
      </c>
      <c r="ATF983" s="11">
        <v>0</v>
      </c>
      <c r="ATG983" s="11">
        <v>0</v>
      </c>
      <c r="ATH983" s="11">
        <v>0</v>
      </c>
      <c r="ATI983" s="11">
        <v>0</v>
      </c>
      <c r="ATJ983" s="11">
        <v>0</v>
      </c>
      <c r="ATK983" s="11">
        <v>0</v>
      </c>
      <c r="ATL983" s="11">
        <v>0</v>
      </c>
      <c r="ATM983" s="11">
        <v>4.9275496452969838E-7</v>
      </c>
      <c r="ATN983" s="11">
        <v>0</v>
      </c>
      <c r="ATO983" s="11">
        <v>0</v>
      </c>
      <c r="ATP983" s="11">
        <v>0</v>
      </c>
      <c r="ATQ983" s="11">
        <v>0</v>
      </c>
      <c r="ATR983" s="11">
        <v>0</v>
      </c>
      <c r="ATS983" s="11">
        <v>0</v>
      </c>
      <c r="ATT983" s="11">
        <v>0</v>
      </c>
      <c r="ATU983" s="11">
        <v>0</v>
      </c>
      <c r="ATV983" s="11">
        <v>0</v>
      </c>
      <c r="ATW983" s="11">
        <v>-8.4122738683761737E-6</v>
      </c>
      <c r="ATX983" s="11">
        <v>5.5803990669291697E-25</v>
      </c>
      <c r="ATY983" s="11">
        <v>0</v>
      </c>
      <c r="ATZ983" s="11">
        <v>0</v>
      </c>
      <c r="AUA983" s="11">
        <v>2.062284906389945E-23</v>
      </c>
      <c r="AUB983" s="11">
        <v>0</v>
      </c>
      <c r="AUC983" s="11">
        <v>0</v>
      </c>
      <c r="AUD983" s="11">
        <v>0</v>
      </c>
      <c r="AUE983" s="11">
        <v>0</v>
      </c>
      <c r="AUF983" s="11">
        <v>0</v>
      </c>
      <c r="AUG983" s="11">
        <v>0</v>
      </c>
      <c r="AUH983" s="11">
        <v>0</v>
      </c>
      <c r="AUI983" s="11">
        <v>0</v>
      </c>
      <c r="AUJ983" s="11">
        <v>0</v>
      </c>
      <c r="AUK983" s="11">
        <v>0</v>
      </c>
      <c r="AUL983" s="11">
        <v>0</v>
      </c>
      <c r="AUM983" s="11">
        <v>0</v>
      </c>
      <c r="AUN983" s="11">
        <v>0</v>
      </c>
      <c r="AUO983" s="11">
        <v>0</v>
      </c>
      <c r="AUP983" s="11">
        <v>0</v>
      </c>
      <c r="AUQ983" s="11">
        <v>0</v>
      </c>
      <c r="AUR983" s="11">
        <v>0</v>
      </c>
      <c r="AUS983" s="11">
        <v>0</v>
      </c>
      <c r="AUT983" s="11">
        <v>0</v>
      </c>
      <c r="AUU983" s="11">
        <v>0</v>
      </c>
      <c r="AUV983" s="11">
        <v>0</v>
      </c>
      <c r="AUW983" s="11">
        <v>0</v>
      </c>
      <c r="AUX983" s="11">
        <v>0</v>
      </c>
      <c r="AUY983" s="11">
        <v>0</v>
      </c>
      <c r="AUZ983" s="11">
        <v>0</v>
      </c>
      <c r="AVA983" s="11">
        <v>0</v>
      </c>
      <c r="AVB983" s="11">
        <v>0</v>
      </c>
      <c r="AVC983" s="11">
        <v>0</v>
      </c>
      <c r="AVD983" s="11">
        <v>0</v>
      </c>
      <c r="AVE983" s="11">
        <v>0</v>
      </c>
      <c r="AVF983" s="11">
        <v>0</v>
      </c>
      <c r="AVG983" s="11">
        <v>0</v>
      </c>
      <c r="AVH983" s="11">
        <v>5.6784803087068533E-6</v>
      </c>
      <c r="AVI983" s="11">
        <v>-2.4405115581587169E-7</v>
      </c>
      <c r="AVJ983" s="11">
        <v>7.5748144375595357E-9</v>
      </c>
      <c r="AVK983" s="11">
        <v>0</v>
      </c>
      <c r="AVL983" s="11">
        <v>2.0325150529635315E-8</v>
      </c>
      <c r="AVM983" s="11">
        <v>0</v>
      </c>
      <c r="AVN983" s="11">
        <v>0</v>
      </c>
      <c r="AVO983" s="11">
        <v>0</v>
      </c>
      <c r="AVP983" s="11">
        <v>0</v>
      </c>
      <c r="AVQ983" s="11">
        <v>0</v>
      </c>
      <c r="AVR983" s="11">
        <v>0</v>
      </c>
      <c r="AVS983" s="11">
        <v>0</v>
      </c>
      <c r="AVT983" s="11">
        <v>0</v>
      </c>
      <c r="AVU983" s="11">
        <v>0</v>
      </c>
      <c r="AVV983" s="11">
        <v>0</v>
      </c>
      <c r="AVW983" s="11">
        <v>0</v>
      </c>
      <c r="AVX983" s="11">
        <v>0</v>
      </c>
      <c r="AVY983" s="11">
        <v>0</v>
      </c>
      <c r="AVZ983" s="11">
        <v>0</v>
      </c>
      <c r="AWA983" s="11">
        <v>0</v>
      </c>
      <c r="AWB983" s="11">
        <v>0</v>
      </c>
      <c r="AWC983" s="11">
        <v>0</v>
      </c>
      <c r="AWD983" s="11">
        <v>0</v>
      </c>
      <c r="AWE983" s="11">
        <v>0</v>
      </c>
      <c r="AWF983" s="11">
        <v>0</v>
      </c>
      <c r="AWG983" s="11">
        <v>0</v>
      </c>
      <c r="AWH983" s="11">
        <v>0</v>
      </c>
      <c r="AWI983" s="11">
        <v>0</v>
      </c>
      <c r="AWJ983" s="11">
        <v>0</v>
      </c>
      <c r="AWK983" s="11">
        <v>1.2891385692469807E-9</v>
      </c>
      <c r="AWL983" s="11">
        <v>0</v>
      </c>
      <c r="AWM983" s="11">
        <v>0</v>
      </c>
      <c r="AWN983" s="11">
        <v>0</v>
      </c>
      <c r="AWO983" s="11">
        <v>0</v>
      </c>
      <c r="AWP983" s="11">
        <v>0</v>
      </c>
      <c r="AWQ983" s="11">
        <v>0</v>
      </c>
      <c r="AWR983" s="11">
        <v>0</v>
      </c>
      <c r="AWS983" s="11">
        <v>0</v>
      </c>
      <c r="AWT983" s="11">
        <v>2.2724443312678606E-7</v>
      </c>
      <c r="AWU983" s="11">
        <v>-7.5861964180864073E-9</v>
      </c>
      <c r="AWV983" s="11">
        <v>9.0998294308032279E-8</v>
      </c>
      <c r="AWW983" s="11">
        <v>0</v>
      </c>
      <c r="AWX983" s="11">
        <v>0</v>
      </c>
      <c r="AWY983" s="11">
        <v>0</v>
      </c>
      <c r="AWZ983" s="11">
        <v>0</v>
      </c>
      <c r="AXA983" s="11">
        <v>0</v>
      </c>
      <c r="AXB983" s="11">
        <v>0</v>
      </c>
      <c r="AXC983" s="11">
        <v>0</v>
      </c>
      <c r="AXD983" s="11">
        <v>0</v>
      </c>
      <c r="AXE983" s="11">
        <v>0</v>
      </c>
      <c r="AXF983" s="11">
        <v>0</v>
      </c>
      <c r="AXG983" s="11">
        <v>0</v>
      </c>
      <c r="AXH983" s="11">
        <v>0</v>
      </c>
      <c r="AXI983" s="11">
        <v>0</v>
      </c>
      <c r="AXJ983" s="11">
        <v>0</v>
      </c>
      <c r="AXK983" s="11">
        <v>0</v>
      </c>
      <c r="AXL983" s="11">
        <v>0</v>
      </c>
      <c r="AXM983" s="11">
        <v>0</v>
      </c>
      <c r="AXN983" s="11">
        <v>0</v>
      </c>
      <c r="AXO983" s="11">
        <v>0</v>
      </c>
      <c r="AXP983" s="11">
        <v>0</v>
      </c>
      <c r="AXQ983" s="11">
        <v>0</v>
      </c>
      <c r="AXR983" s="11">
        <v>0</v>
      </c>
      <c r="AXS983" s="11">
        <v>0</v>
      </c>
      <c r="AXT983" s="11">
        <v>0</v>
      </c>
      <c r="AXU983" s="11">
        <v>0</v>
      </c>
      <c r="AXV983" s="11">
        <v>0</v>
      </c>
      <c r="AXW983" s="11">
        <v>0</v>
      </c>
      <c r="AXX983" s="11">
        <v>0</v>
      </c>
      <c r="AXY983" s="11">
        <v>0</v>
      </c>
      <c r="AXZ983" s="11">
        <v>0</v>
      </c>
      <c r="AYA983" s="11">
        <v>0</v>
      </c>
      <c r="AYB983" s="11">
        <v>0</v>
      </c>
      <c r="AYC983" s="11">
        <v>0</v>
      </c>
      <c r="AYD983" s="11">
        <v>0</v>
      </c>
      <c r="AYE983" s="11">
        <v>0</v>
      </c>
      <c r="AYF983" s="11">
        <v>1.1381980516875051E-11</v>
      </c>
      <c r="AYG983" s="11">
        <v>-9.1000408294174535E-8</v>
      </c>
      <c r="AYH983" s="11">
        <v>0</v>
      </c>
      <c r="AYI983" s="11">
        <v>0</v>
      </c>
      <c r="AYJ983" s="11">
        <v>0</v>
      </c>
      <c r="AYK983" s="11">
        <v>0</v>
      </c>
      <c r="AYL983" s="11">
        <v>0</v>
      </c>
      <c r="AYM983" s="11">
        <v>0</v>
      </c>
      <c r="AYN983" s="11">
        <v>0</v>
      </c>
      <c r="AYO983" s="11">
        <v>0</v>
      </c>
      <c r="AYP983" s="11">
        <v>0</v>
      </c>
      <c r="AYQ983" s="11">
        <v>0</v>
      </c>
      <c r="AYR983" s="11">
        <v>0</v>
      </c>
      <c r="AYS983" s="11">
        <v>0</v>
      </c>
      <c r="AYT983" s="11">
        <v>0</v>
      </c>
      <c r="AYU983" s="11">
        <v>0</v>
      </c>
      <c r="AYV983" s="11">
        <v>0</v>
      </c>
      <c r="AYW983" s="11">
        <v>0</v>
      </c>
      <c r="AYX983" s="11">
        <v>0</v>
      </c>
      <c r="AYY983" s="11">
        <v>0</v>
      </c>
      <c r="AYZ983" s="11">
        <v>0</v>
      </c>
      <c r="AZA983" s="11">
        <v>0</v>
      </c>
      <c r="AZB983" s="11">
        <v>0</v>
      </c>
      <c r="AZC983" s="11">
        <v>0</v>
      </c>
      <c r="AZD983" s="11">
        <v>0</v>
      </c>
      <c r="AZE983" s="11">
        <v>0</v>
      </c>
      <c r="AZF983" s="11">
        <v>0</v>
      </c>
      <c r="AZG983" s="11">
        <v>0</v>
      </c>
      <c r="AZH983" s="11">
        <v>0</v>
      </c>
      <c r="AZI983" s="11">
        <v>0</v>
      </c>
      <c r="AZJ983" s="11">
        <v>0</v>
      </c>
      <c r="AZK983" s="11">
        <v>0</v>
      </c>
      <c r="AZL983" s="11">
        <v>0</v>
      </c>
      <c r="AZM983" s="11">
        <v>0</v>
      </c>
      <c r="AZN983" s="11">
        <v>0</v>
      </c>
      <c r="AZO983" s="11">
        <v>2.4336344177135559E-6</v>
      </c>
      <c r="AZP983" s="11">
        <v>0</v>
      </c>
      <c r="AZQ983" s="11">
        <v>0</v>
      </c>
      <c r="AZR983" s="11">
        <v>0</v>
      </c>
      <c r="AZS983" s="11">
        <v>-2.0461937412815167E-8</v>
      </c>
      <c r="AZT983" s="12">
        <v>12095677121.746851</v>
      </c>
      <c r="AZU983" s="12">
        <v>2157127.7030827901</v>
      </c>
      <c r="AZV983" s="12">
        <v>1472000</v>
      </c>
      <c r="AZW983" s="12">
        <v>34487.380894684844</v>
      </c>
      <c r="AZX983" s="12">
        <v>137574625003.71814</v>
      </c>
      <c r="AZY983" s="12">
        <v>2.1999999999999999E-10</v>
      </c>
      <c r="AZZ983" s="12">
        <v>141469229.21883756</v>
      </c>
      <c r="BAA983" s="12">
        <v>1E-13</v>
      </c>
      <c r="BAB983" s="12">
        <v>1412825.0570458323</v>
      </c>
      <c r="BAC983" s="12">
        <v>2.9999999999999999E-16</v>
      </c>
      <c r="BAD983" s="12">
        <v>1.1E-13</v>
      </c>
      <c r="BAE983" s="12">
        <v>7920000</v>
      </c>
      <c r="BAF983" s="12">
        <v>6380000</v>
      </c>
      <c r="BAG983" s="12">
        <v>5270285074315307</v>
      </c>
      <c r="BAH983" s="12">
        <v>928602500000</v>
      </c>
      <c r="BAI983" s="12">
        <v>669189180869.37134</v>
      </c>
      <c r="BAJ983" s="12">
        <v>742837999999999.88</v>
      </c>
      <c r="BAK983" s="12">
        <v>2362148566.5153236</v>
      </c>
      <c r="BAL983" s="12">
        <v>151119144893.31302</v>
      </c>
      <c r="BAM983" s="12">
        <v>50144535000</v>
      </c>
      <c r="BAN983" s="12">
        <v>445729200000</v>
      </c>
      <c r="BAO983" s="12">
        <v>18572050000</v>
      </c>
      <c r="BAP983" s="12">
        <v>7.757118E+16</v>
      </c>
      <c r="BAQ983" s="12">
        <v>3878559000000000</v>
      </c>
      <c r="BAR983" s="12">
        <v>1.1635677E+17</v>
      </c>
      <c r="BAS983" s="12">
        <v>1163567700000</v>
      </c>
      <c r="BAT983" s="12">
        <v>1939279500000</v>
      </c>
      <c r="BAU983" s="12">
        <v>4.25E+16</v>
      </c>
      <c r="BAV983" s="12">
        <v>2550000000000000</v>
      </c>
      <c r="BAW983" s="12">
        <v>7.65E+16</v>
      </c>
      <c r="BAX983" s="12">
        <v>765000000000</v>
      </c>
      <c r="BAY983" s="12">
        <v>850000000000</v>
      </c>
      <c r="BAZ983" s="12">
        <v>1.275E+17</v>
      </c>
      <c r="BBA983" s="12">
        <v>8924999999999999</v>
      </c>
      <c r="BBB983" s="12">
        <v>2.6774999999999997E+17</v>
      </c>
      <c r="BBC983" s="12">
        <v>2677500000000</v>
      </c>
      <c r="BBD983" s="12">
        <v>1912500000000.0005</v>
      </c>
      <c r="BBE983" s="13">
        <v>1.6852560180334297</v>
      </c>
      <c r="BBF983" s="13">
        <v>2.6793414624779843</v>
      </c>
      <c r="BBG983" s="13">
        <v>6.551283254033212</v>
      </c>
      <c r="BBH983" s="13">
        <v>2303.1976532630392</v>
      </c>
      <c r="BBI983" s="12">
        <v>39.439485287522501</v>
      </c>
      <c r="BBJ983" s="12">
        <v>459.56980047819525</v>
      </c>
      <c r="BBK983" s="12">
        <v>403.61450342169002</v>
      </c>
      <c r="BBL983" s="12">
        <v>19161.047219812986</v>
      </c>
      <c r="BBM983" s="12">
        <v>68592.19933570709</v>
      </c>
      <c r="BBN983" s="12">
        <v>1920.1868863991599</v>
      </c>
      <c r="BBO983" s="14">
        <v>755.97982010917815</v>
      </c>
      <c r="BBP983" s="14">
        <v>625.33920456235523</v>
      </c>
      <c r="BBQ983" s="14">
        <v>709.45872362427735</v>
      </c>
      <c r="BBR983" s="13">
        <v>8.3084904034943605</v>
      </c>
      <c r="BBS983" s="13">
        <v>7.884730932469985</v>
      </c>
      <c r="BBT983" s="13">
        <v>6.3860591995790887</v>
      </c>
      <c r="BBU983" s="14">
        <v>11.412385534566742</v>
      </c>
      <c r="BBV983" s="14">
        <v>14.566399103489228</v>
      </c>
      <c r="BBW983" s="14">
        <v>2.6099263858494695</v>
      </c>
      <c r="BBX983" s="14">
        <v>1364.6556431765875</v>
      </c>
      <c r="BBY983" s="14">
        <v>989.94120458378848</v>
      </c>
      <c r="BBZ983" s="14">
        <v>859.08064882202484</v>
      </c>
      <c r="BCA983" s="13">
        <v>2.6943266323972535</v>
      </c>
      <c r="BCB983" s="13">
        <v>0.64740019020967199</v>
      </c>
      <c r="BCC983" s="13">
        <v>0.5501682609264692</v>
      </c>
      <c r="BCD983" s="13">
        <v>5.8698304083550458E-2</v>
      </c>
      <c r="BCE983" s="13">
        <v>11.043579921575772</v>
      </c>
      <c r="BCF983" s="13">
        <v>2.5163359714256994E-2</v>
      </c>
      <c r="BCG983" s="13">
        <v>3.1539940774586279E-2</v>
      </c>
      <c r="BCH983" s="13">
        <v>8.1044005634744879E-4</v>
      </c>
      <c r="BCI983" s="13">
        <v>34816.497551550427</v>
      </c>
      <c r="BCJ983" s="13">
        <v>2.0604162071616383E-5</v>
      </c>
      <c r="BCK983" s="13">
        <v>12.829709823674628</v>
      </c>
      <c r="BCL983" s="13">
        <v>4.1364994126632193E-6</v>
      </c>
      <c r="BCM983" s="13">
        <v>4.4774542565262628E-8</v>
      </c>
      <c r="BCN983" s="13">
        <v>1.8088292452623878E-2</v>
      </c>
      <c r="BCO983" s="13">
        <v>0.20942052298657435</v>
      </c>
      <c r="BCP983" s="13">
        <v>0.21801734644631199</v>
      </c>
      <c r="BCQ983" s="13">
        <v>2.6758050322837734</v>
      </c>
      <c r="BCR983" s="13">
        <v>0.12865759227212384</v>
      </c>
      <c r="BCS983" s="13">
        <v>0.36547678473600448</v>
      </c>
      <c r="BCT983" s="13">
        <v>0.31040215287676548</v>
      </c>
      <c r="BCU983" s="13">
        <v>0.5684395577696526</v>
      </c>
      <c r="BCV983" s="13">
        <v>9.8626171179092378E-2</v>
      </c>
      <c r="BCW983" s="13">
        <v>22.611631922304756</v>
      </c>
      <c r="BCX983" s="13">
        <v>7.0068973958802516E-2</v>
      </c>
      <c r="BCY983" s="13">
        <v>7.26575365634562E-3</v>
      </c>
      <c r="BCZ983" s="13">
        <v>5.4109333104824374E-2</v>
      </c>
      <c r="BDA983" s="13">
        <v>6.9734996991577411E-2</v>
      </c>
      <c r="BDB983" s="13">
        <v>1.1506906213374802E-3</v>
      </c>
      <c r="BDC983" s="13">
        <v>19073.555193622356</v>
      </c>
      <c r="BDD983" s="13">
        <v>1.5233548317317137E-5</v>
      </c>
      <c r="BDE983" s="13">
        <v>10.561418845381956</v>
      </c>
      <c r="BDF983" s="13">
        <v>1.6289530750489544E-6</v>
      </c>
      <c r="BDG983" s="13">
        <v>2.666733144564285E-8</v>
      </c>
      <c r="BDH983" s="13">
        <v>2.2668592292727555E-2</v>
      </c>
      <c r="BDI983" s="13">
        <v>3.1507987109101777E-2</v>
      </c>
      <c r="BDJ983" s="13">
        <v>3.1908642480904706E-2</v>
      </c>
      <c r="BDK983" s="13">
        <v>0.27963700449112949</v>
      </c>
      <c r="BDL983" s="13">
        <v>0.21493873133800984</v>
      </c>
      <c r="BDM983" s="13">
        <v>0.26460000560307928</v>
      </c>
      <c r="BDN983" s="13">
        <v>0.3051270474533519</v>
      </c>
      <c r="BDO983" s="13">
        <v>0.30040609277826646</v>
      </c>
      <c r="BDP983" s="13">
        <v>0.22562023505662593</v>
      </c>
      <c r="BDQ983" s="13">
        <v>2.3125156218524108</v>
      </c>
      <c r="BDR983" s="13">
        <v>4.068697209709601</v>
      </c>
      <c r="BDS983" s="13">
        <v>0.21992119980353003</v>
      </c>
      <c r="BDT983" s="13">
        <v>7.2589313564739244E-2</v>
      </c>
      <c r="BDU983" s="13">
        <v>0.41404292813400739</v>
      </c>
      <c r="BDV983" s="13">
        <v>0.9027628991015938</v>
      </c>
      <c r="BDW983" s="13">
        <v>0.18368866335697273</v>
      </c>
      <c r="BDX983" s="13">
        <v>12.747284946856908</v>
      </c>
      <c r="BDY983" s="13">
        <v>0.13501148538816365</v>
      </c>
      <c r="BDZ983" s="13">
        <v>5.3882945989966897</v>
      </c>
      <c r="BEA983" s="13">
        <v>2.9947838908529614E-2</v>
      </c>
      <c r="BEB983" s="13">
        <v>3.242819274547918E-2</v>
      </c>
      <c r="BEC983" s="13">
        <v>3.1144447795938491E-2</v>
      </c>
      <c r="BED983" s="13">
        <v>5.4583268222114595E-2</v>
      </c>
      <c r="BEE983" s="13">
        <v>3.3464700615761164E-2</v>
      </c>
      <c r="BEF983" s="13">
        <v>5.9610134070700517E-4</v>
      </c>
      <c r="BEG983" s="13">
        <v>31966.290087189111</v>
      </c>
      <c r="BEH983" s="13">
        <v>1.7956428955460618E-5</v>
      </c>
      <c r="BEI983" s="13">
        <v>10.854527175159681</v>
      </c>
      <c r="BEJ983" s="13">
        <v>0.98719191633931158</v>
      </c>
      <c r="BEK983" s="13">
        <v>5.3954271495017816E-6</v>
      </c>
      <c r="BEL983" s="13">
        <v>5.4061912920099766E-8</v>
      </c>
      <c r="BEM983" s="13">
        <v>2.2186159059262078E-2</v>
      </c>
      <c r="BEN983" s="13">
        <v>2.1576661677206777E-2</v>
      </c>
      <c r="BEO983" s="13">
        <v>1.1008287348973224E-2</v>
      </c>
      <c r="BEP983" s="13">
        <v>5.3285124976640195E-2</v>
      </c>
      <c r="BEQ983" s="13">
        <v>0.23793426964235928</v>
      </c>
      <c r="BER983" s="13">
        <v>0.31313254114022848</v>
      </c>
      <c r="BES983" s="13">
        <v>0.40829078062877688</v>
      </c>
      <c r="BET983" s="13">
        <v>0.36303486528570628</v>
      </c>
      <c r="BEU983" s="22">
        <v>0.11596739785907637</v>
      </c>
    </row>
    <row r="984" spans="2:1503" x14ac:dyDescent="0.25">
      <c r="B984" s="16">
        <v>979</v>
      </c>
      <c r="C984" s="10">
        <v>0</v>
      </c>
      <c r="D984" s="11">
        <v>0</v>
      </c>
      <c r="E984" s="11">
        <v>0</v>
      </c>
      <c r="F984" s="11">
        <v>0</v>
      </c>
      <c r="G984" s="11">
        <v>1.4016884550578796E-5</v>
      </c>
      <c r="H984" s="11">
        <v>0</v>
      </c>
      <c r="I984" s="11">
        <v>0</v>
      </c>
      <c r="J984" s="11">
        <v>0</v>
      </c>
      <c r="K984" s="11">
        <v>0</v>
      </c>
      <c r="L984" s="11">
        <v>0</v>
      </c>
      <c r="M984" s="11">
        <v>0</v>
      </c>
      <c r="N984" s="11">
        <v>0</v>
      </c>
      <c r="O984" s="11">
        <v>-2.5010843456151307E-8</v>
      </c>
      <c r="P984" s="11">
        <v>0</v>
      </c>
      <c r="Q984" s="11">
        <v>0</v>
      </c>
      <c r="R984" s="11">
        <v>0</v>
      </c>
      <c r="S984" s="11">
        <v>0</v>
      </c>
      <c r="T984" s="11">
        <v>0</v>
      </c>
      <c r="U984" s="11">
        <v>0</v>
      </c>
      <c r="V984" s="11">
        <v>0</v>
      </c>
      <c r="W984" s="11">
        <v>0</v>
      </c>
      <c r="X984" s="11">
        <v>0</v>
      </c>
      <c r="Y984" s="11">
        <v>0</v>
      </c>
      <c r="Z984" s="11">
        <v>0</v>
      </c>
      <c r="AA984" s="11">
        <v>0</v>
      </c>
      <c r="AB984" s="11">
        <v>0</v>
      </c>
      <c r="AC984" s="11">
        <v>0</v>
      </c>
      <c r="AD984" s="11">
        <v>0</v>
      </c>
      <c r="AE984" s="11">
        <v>0</v>
      </c>
      <c r="AF984" s="11">
        <v>0</v>
      </c>
      <c r="AG984" s="11">
        <v>0</v>
      </c>
      <c r="AH984" s="11">
        <v>0</v>
      </c>
      <c r="AI984" s="11">
        <v>0</v>
      </c>
      <c r="AJ984" s="11">
        <v>0</v>
      </c>
      <c r="AK984" s="11">
        <v>0</v>
      </c>
      <c r="AL984" s="11">
        <v>0</v>
      </c>
      <c r="AM984" s="11">
        <v>0</v>
      </c>
      <c r="AN984" s="11">
        <v>0</v>
      </c>
      <c r="AO984" s="11">
        <v>0</v>
      </c>
      <c r="AP984" s="11">
        <v>0</v>
      </c>
      <c r="AQ984" s="11">
        <v>0</v>
      </c>
      <c r="AR984" s="11">
        <v>2.9543364582989488E-4</v>
      </c>
      <c r="AS984" s="11">
        <v>0</v>
      </c>
      <c r="AT984" s="11">
        <v>0</v>
      </c>
      <c r="AU984" s="11">
        <v>0</v>
      </c>
      <c r="AV984" s="11">
        <v>0</v>
      </c>
      <c r="AW984" s="11">
        <v>0</v>
      </c>
      <c r="AX984" s="11">
        <v>0</v>
      </c>
      <c r="AY984" s="11">
        <v>0</v>
      </c>
      <c r="AZ984" s="11">
        <v>0</v>
      </c>
      <c r="BA984" s="11">
        <v>-9.7770066811159856E-6</v>
      </c>
      <c r="BB984" s="11">
        <v>1.4022227211198219E-24</v>
      </c>
      <c r="BC984" s="11">
        <v>5.41035472180732E-23</v>
      </c>
      <c r="BD984" s="11">
        <v>7.0109966494514554E-25</v>
      </c>
      <c r="BE984" s="11">
        <v>0</v>
      </c>
      <c r="BF984" s="11">
        <v>0</v>
      </c>
      <c r="BG984" s="11">
        <v>9.7927537814502806E-23</v>
      </c>
      <c r="BH984" s="11">
        <v>4.4562340700184465E-23</v>
      </c>
      <c r="BI984" s="11">
        <v>9.7927537814502806E-23</v>
      </c>
      <c r="BJ984" s="11">
        <v>1.8242229211105101E-7</v>
      </c>
      <c r="BK984" s="11">
        <v>0</v>
      </c>
      <c r="BL984" s="11">
        <v>0</v>
      </c>
      <c r="BM984" s="11">
        <v>0</v>
      </c>
      <c r="BN984" s="11">
        <v>0</v>
      </c>
      <c r="BO984" s="11">
        <v>0</v>
      </c>
      <c r="BP984" s="11">
        <v>0</v>
      </c>
      <c r="BQ984" s="11">
        <v>0</v>
      </c>
      <c r="BR984" s="11">
        <v>0</v>
      </c>
      <c r="BS984" s="11">
        <v>0</v>
      </c>
      <c r="BT984" s="11">
        <v>0</v>
      </c>
      <c r="BU984" s="11">
        <v>0</v>
      </c>
      <c r="BV984" s="11">
        <v>0</v>
      </c>
      <c r="BW984" s="11">
        <v>0</v>
      </c>
      <c r="BX984" s="11">
        <v>0</v>
      </c>
      <c r="BY984" s="11">
        <v>0</v>
      </c>
      <c r="BZ984" s="11">
        <v>0</v>
      </c>
      <c r="CA984" s="11">
        <v>0</v>
      </c>
      <c r="CB984" s="11">
        <v>0</v>
      </c>
      <c r="CC984" s="11">
        <v>0</v>
      </c>
      <c r="CD984" s="11">
        <v>0</v>
      </c>
      <c r="CE984" s="11">
        <v>0</v>
      </c>
      <c r="CF984" s="11">
        <v>0</v>
      </c>
      <c r="CG984" s="11">
        <v>0</v>
      </c>
      <c r="CH984" s="11">
        <v>0</v>
      </c>
      <c r="CI984" s="11">
        <v>0</v>
      </c>
      <c r="CJ984" s="11">
        <v>0</v>
      </c>
      <c r="CK984" s="11">
        <v>0</v>
      </c>
      <c r="CL984" s="11">
        <v>8.9205050857938715E-9</v>
      </c>
      <c r="CM984" s="11">
        <v>-2.1743800680512003E-9</v>
      </c>
      <c r="CN984" s="11">
        <v>0</v>
      </c>
      <c r="CO984" s="11">
        <v>0</v>
      </c>
      <c r="CP984" s="11">
        <v>0</v>
      </c>
      <c r="CQ984" s="11">
        <v>0</v>
      </c>
      <c r="CR984" s="11">
        <v>0</v>
      </c>
      <c r="CS984" s="11">
        <v>0</v>
      </c>
      <c r="CT984" s="11">
        <v>0</v>
      </c>
      <c r="CU984" s="11">
        <v>0</v>
      </c>
      <c r="CV984" s="11">
        <v>0</v>
      </c>
      <c r="CW984" s="11">
        <v>0</v>
      </c>
      <c r="CX984" s="11">
        <v>0</v>
      </c>
      <c r="CY984" s="11">
        <v>0</v>
      </c>
      <c r="CZ984" s="11">
        <v>0</v>
      </c>
      <c r="DA984" s="11">
        <v>0</v>
      </c>
      <c r="DB984" s="11">
        <v>0</v>
      </c>
      <c r="DC984" s="11">
        <v>0</v>
      </c>
      <c r="DD984" s="11">
        <v>0</v>
      </c>
      <c r="DE984" s="11">
        <v>0</v>
      </c>
      <c r="DF984" s="11">
        <v>0</v>
      </c>
      <c r="DG984" s="11">
        <v>0</v>
      </c>
      <c r="DH984" s="11">
        <v>0</v>
      </c>
      <c r="DI984" s="11">
        <v>0</v>
      </c>
      <c r="DJ984" s="11">
        <v>0</v>
      </c>
      <c r="DK984" s="11">
        <v>0</v>
      </c>
      <c r="DL984" s="11">
        <v>0</v>
      </c>
      <c r="DM984" s="11">
        <v>0</v>
      </c>
      <c r="DN984" s="11">
        <v>0</v>
      </c>
      <c r="DO984" s="11">
        <v>0</v>
      </c>
      <c r="DP984" s="11">
        <v>0</v>
      </c>
      <c r="DQ984" s="11">
        <v>0</v>
      </c>
      <c r="DR984" s="11">
        <v>0</v>
      </c>
      <c r="DS984" s="11">
        <v>0</v>
      </c>
      <c r="DT984" s="11">
        <v>0</v>
      </c>
      <c r="DU984" s="11">
        <v>0</v>
      </c>
      <c r="DV984" s="11">
        <v>0</v>
      </c>
      <c r="DW984" s="11">
        <v>9.8125555943732599E-8</v>
      </c>
      <c r="DX984" s="11">
        <v>2.1743800680385403E-9</v>
      </c>
      <c r="DY984" s="11">
        <v>-9.3440552637426067E-8</v>
      </c>
      <c r="DZ984" s="11">
        <v>0</v>
      </c>
      <c r="EA984" s="11">
        <v>1.7142524854470117E-7</v>
      </c>
      <c r="EB984" s="11">
        <v>0</v>
      </c>
      <c r="EC984" s="11">
        <v>4.9952201437694135E-8</v>
      </c>
      <c r="ED984" s="11">
        <v>6.3141375827122151E-9</v>
      </c>
      <c r="EE984" s="11">
        <v>4.2423975075569274E-8</v>
      </c>
      <c r="EF984" s="11">
        <v>0</v>
      </c>
      <c r="EG984" s="11">
        <v>0</v>
      </c>
      <c r="EH984" s="11">
        <v>0</v>
      </c>
      <c r="EI984" s="11">
        <v>0</v>
      </c>
      <c r="EJ984" s="11">
        <v>0</v>
      </c>
      <c r="EK984" s="11">
        <v>0</v>
      </c>
      <c r="EL984" s="11">
        <v>0</v>
      </c>
      <c r="EM984" s="11">
        <v>0</v>
      </c>
      <c r="EN984" s="11">
        <v>0</v>
      </c>
      <c r="EO984" s="11">
        <v>0</v>
      </c>
      <c r="EP984" s="11">
        <v>0</v>
      </c>
      <c r="EQ984" s="11">
        <v>0</v>
      </c>
      <c r="ER984" s="11">
        <v>0</v>
      </c>
      <c r="ES984" s="11">
        <v>0</v>
      </c>
      <c r="ET984" s="11">
        <v>0</v>
      </c>
      <c r="EU984" s="11">
        <v>0</v>
      </c>
      <c r="EV984" s="11">
        <v>0</v>
      </c>
      <c r="EW984" s="11">
        <v>0</v>
      </c>
      <c r="EX984" s="11">
        <v>0</v>
      </c>
      <c r="EY984" s="11">
        <v>0</v>
      </c>
      <c r="EZ984" s="11">
        <v>0</v>
      </c>
      <c r="FA984" s="11">
        <v>0</v>
      </c>
      <c r="FB984" s="11">
        <v>9.9999999999999995E-21</v>
      </c>
      <c r="FC984" s="11">
        <v>0</v>
      </c>
      <c r="FD984" s="11">
        <v>0</v>
      </c>
      <c r="FE984" s="11">
        <v>0</v>
      </c>
      <c r="FF984" s="11">
        <v>0</v>
      </c>
      <c r="FG984" s="11">
        <v>0</v>
      </c>
      <c r="FH984" s="11">
        <v>3.5679906940380558E-6</v>
      </c>
      <c r="FI984" s="11">
        <v>0</v>
      </c>
      <c r="FJ984" s="11">
        <v>7.6276801375588419E-8</v>
      </c>
      <c r="FK984" s="11">
        <v>-3.1926665995399894E-8</v>
      </c>
      <c r="FL984" s="11">
        <v>0</v>
      </c>
      <c r="FM984" s="11">
        <v>4.2929442106852449E-7</v>
      </c>
      <c r="FN984" s="11">
        <v>0</v>
      </c>
      <c r="FO984" s="11">
        <v>0</v>
      </c>
      <c r="FP984" s="11">
        <v>0</v>
      </c>
      <c r="FQ984" s="11">
        <v>0</v>
      </c>
      <c r="FR984" s="11">
        <v>6.0731886698722604E-9</v>
      </c>
      <c r="FS984" s="11">
        <v>0</v>
      </c>
      <c r="FT984" s="11">
        <v>0</v>
      </c>
      <c r="FU984" s="11">
        <v>0</v>
      </c>
      <c r="FV984" s="11">
        <v>0</v>
      </c>
      <c r="FW984" s="11">
        <v>0</v>
      </c>
      <c r="FX984" s="11">
        <v>0</v>
      </c>
      <c r="FY984" s="11">
        <v>0</v>
      </c>
      <c r="FZ984" s="11">
        <v>0</v>
      </c>
      <c r="GA984" s="11">
        <v>0</v>
      </c>
      <c r="GB984" s="11">
        <v>0</v>
      </c>
      <c r="GC984" s="11">
        <v>0</v>
      </c>
      <c r="GD984" s="11">
        <v>0</v>
      </c>
      <c r="GE984" s="11">
        <v>0</v>
      </c>
      <c r="GF984" s="11">
        <v>0</v>
      </c>
      <c r="GG984" s="11">
        <v>0</v>
      </c>
      <c r="GH984" s="11">
        <v>0</v>
      </c>
      <c r="GI984" s="11">
        <v>0</v>
      </c>
      <c r="GJ984" s="11">
        <v>0</v>
      </c>
      <c r="GK984" s="11">
        <v>0</v>
      </c>
      <c r="GL984" s="11">
        <v>0</v>
      </c>
      <c r="GM984" s="11">
        <v>0</v>
      </c>
      <c r="GN984" s="11">
        <v>0</v>
      </c>
      <c r="GO984" s="11">
        <v>0</v>
      </c>
      <c r="GP984" s="11">
        <v>0</v>
      </c>
      <c r="GQ984" s="11">
        <v>0</v>
      </c>
      <c r="GR984" s="11">
        <v>0</v>
      </c>
      <c r="GS984" s="11">
        <v>0</v>
      </c>
      <c r="GT984" s="11">
        <v>0</v>
      </c>
      <c r="GU984" s="11">
        <v>1.7163751261824942E-8</v>
      </c>
      <c r="GV984" s="11">
        <v>0</v>
      </c>
      <c r="GW984" s="11">
        <v>-1.7445431220325996E-7</v>
      </c>
      <c r="GX984" s="11">
        <v>0</v>
      </c>
      <c r="GY984" s="11">
        <v>0</v>
      </c>
      <c r="GZ984" s="11">
        <v>0</v>
      </c>
      <c r="HA984" s="11">
        <v>0</v>
      </c>
      <c r="HB984" s="11">
        <v>0</v>
      </c>
      <c r="HC984" s="11">
        <v>0</v>
      </c>
      <c r="HD984" s="11">
        <v>0</v>
      </c>
      <c r="HE984" s="11">
        <v>0</v>
      </c>
      <c r="HF984" s="11">
        <v>0</v>
      </c>
      <c r="HG984" s="11">
        <v>0</v>
      </c>
      <c r="HH984" s="11">
        <v>0</v>
      </c>
      <c r="HI984" s="11">
        <v>0</v>
      </c>
      <c r="HJ984" s="11">
        <v>0</v>
      </c>
      <c r="HK984" s="11">
        <v>0</v>
      </c>
      <c r="HL984" s="11">
        <v>0</v>
      </c>
      <c r="HM984" s="11">
        <v>0</v>
      </c>
      <c r="HN984" s="11">
        <v>0</v>
      </c>
      <c r="HO984" s="11">
        <v>0</v>
      </c>
      <c r="HP984" s="11">
        <v>0</v>
      </c>
      <c r="HQ984" s="11">
        <v>0</v>
      </c>
      <c r="HR984" s="11">
        <v>0</v>
      </c>
      <c r="HS984" s="11">
        <v>0</v>
      </c>
      <c r="HT984" s="11">
        <v>0</v>
      </c>
      <c r="HU984" s="11">
        <v>0</v>
      </c>
      <c r="HV984" s="11">
        <v>0</v>
      </c>
      <c r="HW984" s="11">
        <v>0</v>
      </c>
      <c r="HX984" s="11">
        <v>0</v>
      </c>
      <c r="HY984" s="11">
        <v>0</v>
      </c>
      <c r="HZ984" s="11">
        <v>0</v>
      </c>
      <c r="IA984" s="11">
        <v>0</v>
      </c>
      <c r="IB984" s="11">
        <v>0</v>
      </c>
      <c r="IC984" s="11">
        <v>0</v>
      </c>
      <c r="ID984" s="11">
        <v>0</v>
      </c>
      <c r="IE984" s="11">
        <v>0</v>
      </c>
      <c r="IF984" s="11">
        <v>0</v>
      </c>
      <c r="IG984" s="11">
        <v>2.1687641906607685E-10</v>
      </c>
      <c r="IH984" s="11">
        <v>0</v>
      </c>
      <c r="II984" s="11">
        <v>-4.2929442106853714E-7</v>
      </c>
      <c r="IJ984" s="11">
        <v>0</v>
      </c>
      <c r="IK984" s="11">
        <v>0</v>
      </c>
      <c r="IL984" s="11">
        <v>0</v>
      </c>
      <c r="IM984" s="11">
        <v>0</v>
      </c>
      <c r="IN984" s="11">
        <v>0</v>
      </c>
      <c r="IO984" s="11">
        <v>0</v>
      </c>
      <c r="IP984" s="11">
        <v>0</v>
      </c>
      <c r="IQ984" s="11">
        <v>0</v>
      </c>
      <c r="IR984" s="11">
        <v>0</v>
      </c>
      <c r="IS984" s="11">
        <v>0</v>
      </c>
      <c r="IT984" s="11">
        <v>0</v>
      </c>
      <c r="IU984" s="11">
        <v>0</v>
      </c>
      <c r="IV984" s="11">
        <v>0</v>
      </c>
      <c r="IW984" s="11">
        <v>0</v>
      </c>
      <c r="IX984" s="11">
        <v>0</v>
      </c>
      <c r="IY984" s="11">
        <v>0</v>
      </c>
      <c r="IZ984" s="11">
        <v>0</v>
      </c>
      <c r="JA984" s="11">
        <v>0</v>
      </c>
      <c r="JB984" s="11">
        <v>0</v>
      </c>
      <c r="JC984" s="11">
        <v>0</v>
      </c>
      <c r="JD984" s="11">
        <v>0</v>
      </c>
      <c r="JE984" s="11">
        <v>0</v>
      </c>
      <c r="JF984" s="11">
        <v>0</v>
      </c>
      <c r="JG984" s="11">
        <v>0</v>
      </c>
      <c r="JH984" s="11">
        <v>0</v>
      </c>
      <c r="JI984" s="11">
        <v>0</v>
      </c>
      <c r="JJ984" s="11">
        <v>0</v>
      </c>
      <c r="JK984" s="11">
        <v>0</v>
      </c>
      <c r="JL984" s="11">
        <v>0</v>
      </c>
      <c r="JM984" s="11">
        <v>0</v>
      </c>
      <c r="JN984" s="11">
        <v>0</v>
      </c>
      <c r="JO984" s="11">
        <v>9.6341454884506741E-7</v>
      </c>
      <c r="JP984" s="11">
        <v>0</v>
      </c>
      <c r="JQ984" s="11">
        <v>0</v>
      </c>
      <c r="JR984" s="11">
        <v>0</v>
      </c>
      <c r="JS984" s="11">
        <v>0</v>
      </c>
      <c r="JT984" s="11">
        <v>0</v>
      </c>
      <c r="JU984" s="11">
        <v>-5.0117500970000729E-8</v>
      </c>
      <c r="JV984" s="11">
        <v>0</v>
      </c>
      <c r="JW984" s="11">
        <v>0</v>
      </c>
      <c r="JX984" s="11">
        <v>0</v>
      </c>
      <c r="JY984" s="11">
        <v>0</v>
      </c>
      <c r="JZ984" s="11">
        <v>0</v>
      </c>
      <c r="KA984" s="11">
        <v>0</v>
      </c>
      <c r="KB984" s="11">
        <v>0</v>
      </c>
      <c r="KC984" s="11">
        <v>0</v>
      </c>
      <c r="KD984" s="11">
        <v>0</v>
      </c>
      <c r="KE984" s="11">
        <v>0</v>
      </c>
      <c r="KF984" s="11">
        <v>0</v>
      </c>
      <c r="KG984" s="11">
        <v>0</v>
      </c>
      <c r="KH984" s="11">
        <v>0</v>
      </c>
      <c r="KI984" s="11">
        <v>0</v>
      </c>
      <c r="KJ984" s="11">
        <v>0</v>
      </c>
      <c r="KK984" s="11">
        <v>0</v>
      </c>
      <c r="KL984" s="11">
        <v>0</v>
      </c>
      <c r="KM984" s="11">
        <v>0</v>
      </c>
      <c r="KN984" s="11">
        <v>0</v>
      </c>
      <c r="KO984" s="11">
        <v>0</v>
      </c>
      <c r="KP984" s="11">
        <v>0</v>
      </c>
      <c r="KQ984" s="11">
        <v>0</v>
      </c>
      <c r="KR984" s="11">
        <v>0</v>
      </c>
      <c r="KS984" s="11">
        <v>0</v>
      </c>
      <c r="KT984" s="11">
        <v>0</v>
      </c>
      <c r="KU984" s="11">
        <v>0</v>
      </c>
      <c r="KV984" s="11">
        <v>0</v>
      </c>
      <c r="KW984" s="11">
        <v>0</v>
      </c>
      <c r="KX984" s="11">
        <v>0</v>
      </c>
      <c r="KY984" s="11">
        <v>0</v>
      </c>
      <c r="KZ984" s="11">
        <v>2.1409212196557053E-6</v>
      </c>
      <c r="LA984" s="11">
        <v>0</v>
      </c>
      <c r="LB984" s="11">
        <v>0</v>
      </c>
      <c r="LC984" s="11">
        <v>0</v>
      </c>
      <c r="LD984" s="11">
        <v>0</v>
      </c>
      <c r="LE984" s="11">
        <v>0</v>
      </c>
      <c r="LF984" s="11">
        <v>0</v>
      </c>
      <c r="LG984" s="11">
        <v>-6.3574466428462893E-9</v>
      </c>
      <c r="LH984" s="11">
        <v>0</v>
      </c>
      <c r="LI984" s="11">
        <v>0</v>
      </c>
      <c r="LJ984" s="11">
        <v>0</v>
      </c>
      <c r="LK984" s="11">
        <v>0</v>
      </c>
      <c r="LL984" s="11">
        <v>0</v>
      </c>
      <c r="LM984" s="11">
        <v>0</v>
      </c>
      <c r="LN984" s="11">
        <v>0</v>
      </c>
      <c r="LO984" s="11">
        <v>0</v>
      </c>
      <c r="LP984" s="11">
        <v>0</v>
      </c>
      <c r="LQ984" s="11">
        <v>0</v>
      </c>
      <c r="LR984" s="11">
        <v>0</v>
      </c>
      <c r="LS984" s="11">
        <v>0</v>
      </c>
      <c r="LT984" s="11">
        <v>0</v>
      </c>
      <c r="LU984" s="11">
        <v>0</v>
      </c>
      <c r="LV984" s="11">
        <v>0</v>
      </c>
      <c r="LW984" s="11">
        <v>0</v>
      </c>
      <c r="LX984" s="11">
        <v>0</v>
      </c>
      <c r="LY984" s="11">
        <v>0</v>
      </c>
      <c r="LZ984" s="11">
        <v>0</v>
      </c>
      <c r="MA984" s="11">
        <v>0</v>
      </c>
      <c r="MB984" s="11">
        <v>0</v>
      </c>
      <c r="MC984" s="11">
        <v>0</v>
      </c>
      <c r="MD984" s="11">
        <v>0</v>
      </c>
      <c r="ME984" s="11">
        <v>0</v>
      </c>
      <c r="MF984" s="11">
        <v>0</v>
      </c>
      <c r="MG984" s="11">
        <v>0</v>
      </c>
      <c r="MH984" s="11">
        <v>0</v>
      </c>
      <c r="MI984" s="11">
        <v>0</v>
      </c>
      <c r="MJ984" s="11">
        <v>0</v>
      </c>
      <c r="MK984" s="11">
        <v>3.5682020327595088E-7</v>
      </c>
      <c r="ML984" s="11">
        <v>0</v>
      </c>
      <c r="MM984" s="11">
        <v>0</v>
      </c>
      <c r="MN984" s="11">
        <v>0</v>
      </c>
      <c r="MO984" s="11">
        <v>0</v>
      </c>
      <c r="MP984" s="11">
        <v>0</v>
      </c>
      <c r="MQ984" s="11">
        <v>0</v>
      </c>
      <c r="MR984" s="11">
        <v>0</v>
      </c>
      <c r="MS984" s="11">
        <v>-4.2794470114131751E-8</v>
      </c>
      <c r="MT984" s="11">
        <v>0</v>
      </c>
      <c r="MU984" s="11">
        <v>0</v>
      </c>
      <c r="MV984" s="11">
        <v>0</v>
      </c>
      <c r="MW984" s="11">
        <v>0</v>
      </c>
      <c r="MX984" s="11">
        <v>0</v>
      </c>
      <c r="MY984" s="11">
        <v>0</v>
      </c>
      <c r="MZ984" s="11">
        <v>0</v>
      </c>
      <c r="NA984" s="11">
        <v>0</v>
      </c>
      <c r="NB984" s="11">
        <v>0</v>
      </c>
      <c r="NC984" s="11">
        <v>0</v>
      </c>
      <c r="ND984" s="11">
        <v>0</v>
      </c>
      <c r="NE984" s="11">
        <v>0</v>
      </c>
      <c r="NF984" s="11">
        <v>0</v>
      </c>
      <c r="NG984" s="11">
        <v>0</v>
      </c>
      <c r="NH984" s="11">
        <v>0</v>
      </c>
      <c r="NI984" s="11">
        <v>0</v>
      </c>
      <c r="NJ984" s="11">
        <v>0</v>
      </c>
      <c r="NK984" s="11">
        <v>0</v>
      </c>
      <c r="NL984" s="11">
        <v>0</v>
      </c>
      <c r="NM984" s="11">
        <v>0</v>
      </c>
      <c r="NN984" s="11">
        <v>0</v>
      </c>
      <c r="NO984" s="11">
        <v>0</v>
      </c>
      <c r="NP984" s="11">
        <v>0</v>
      </c>
      <c r="NQ984" s="11">
        <v>0</v>
      </c>
      <c r="NR984" s="11">
        <v>0</v>
      </c>
      <c r="NS984" s="11">
        <v>0</v>
      </c>
      <c r="NT984" s="11">
        <v>0</v>
      </c>
      <c r="NU984" s="11">
        <v>0</v>
      </c>
      <c r="NV984" s="11">
        <v>2.6347135901222818E-6</v>
      </c>
      <c r="NW984" s="11">
        <v>0</v>
      </c>
      <c r="NX984" s="11">
        <v>0</v>
      </c>
      <c r="NY984" s="11">
        <v>0</v>
      </c>
      <c r="NZ984" s="11">
        <v>0</v>
      </c>
      <c r="OA984" s="11">
        <v>0</v>
      </c>
      <c r="OB984" s="11">
        <v>0</v>
      </c>
      <c r="OC984" s="11">
        <v>0</v>
      </c>
      <c r="OD984" s="11">
        <v>0</v>
      </c>
      <c r="OE984" s="11">
        <v>-8.9147299408673848E-6</v>
      </c>
      <c r="OF984" s="11">
        <v>1.2948748872436398E-25</v>
      </c>
      <c r="OG984" s="11">
        <v>0</v>
      </c>
      <c r="OH984" s="11">
        <v>0</v>
      </c>
      <c r="OI984" s="11">
        <v>2.729924375483569E-23</v>
      </c>
      <c r="OJ984" s="11">
        <v>5.1925638918420895E-7</v>
      </c>
      <c r="OK984" s="11">
        <v>0</v>
      </c>
      <c r="OL984" s="11">
        <v>0</v>
      </c>
      <c r="OM984" s="11">
        <v>0</v>
      </c>
      <c r="ON984" s="11">
        <v>0</v>
      </c>
      <c r="OO984" s="11">
        <v>2.9979281607393609E-7</v>
      </c>
      <c r="OP984" s="11">
        <v>0</v>
      </c>
      <c r="OQ984" s="11">
        <v>0</v>
      </c>
      <c r="OR984" s="11">
        <v>0</v>
      </c>
      <c r="OS984" s="11">
        <v>0</v>
      </c>
      <c r="OT984" s="11">
        <v>0</v>
      </c>
      <c r="OU984" s="11">
        <v>0</v>
      </c>
      <c r="OV984" s="11">
        <v>0</v>
      </c>
      <c r="OW984" s="11">
        <v>0</v>
      </c>
      <c r="OX984" s="11">
        <v>0</v>
      </c>
      <c r="OY984" s="11">
        <v>0</v>
      </c>
      <c r="OZ984" s="11">
        <v>0</v>
      </c>
      <c r="PA984" s="11">
        <v>0</v>
      </c>
      <c r="PB984" s="11">
        <v>0</v>
      </c>
      <c r="PC984" s="11">
        <v>0</v>
      </c>
      <c r="PD984" s="11">
        <v>0</v>
      </c>
      <c r="PE984" s="11">
        <v>0</v>
      </c>
      <c r="PF984" s="11">
        <v>0</v>
      </c>
      <c r="PG984" s="11">
        <v>0</v>
      </c>
      <c r="PH984" s="11">
        <v>0</v>
      </c>
      <c r="PI984" s="11">
        <v>0</v>
      </c>
      <c r="PJ984" s="11">
        <v>3.1709767909330281E-8</v>
      </c>
      <c r="PK984" s="11">
        <v>0</v>
      </c>
      <c r="PL984" s="11">
        <v>0</v>
      </c>
      <c r="PM984" s="11">
        <v>0</v>
      </c>
      <c r="PN984" s="11">
        <v>0</v>
      </c>
      <c r="PO984" s="11">
        <v>0</v>
      </c>
      <c r="PP984" s="11">
        <v>3.9773470735666989E-6</v>
      </c>
      <c r="PQ984" s="11">
        <v>-2.9385921326240558E-7</v>
      </c>
      <c r="PR984" s="11">
        <v>8.3037289171706622E-9</v>
      </c>
      <c r="PS984" s="11">
        <v>0</v>
      </c>
      <c r="PT984" s="11">
        <v>6.2511886786373789E-8</v>
      </c>
      <c r="PU984" s="11">
        <v>0</v>
      </c>
      <c r="PV984" s="11">
        <v>0</v>
      </c>
      <c r="PW984" s="11">
        <v>0</v>
      </c>
      <c r="PX984" s="11">
        <v>0</v>
      </c>
      <c r="PY984" s="11">
        <v>0</v>
      </c>
      <c r="PZ984" s="11">
        <v>0</v>
      </c>
      <c r="QA984" s="11">
        <v>1.6806722689075633E-8</v>
      </c>
      <c r="QB984" s="11">
        <v>0</v>
      </c>
      <c r="QC984" s="11">
        <v>0</v>
      </c>
      <c r="QD984" s="11">
        <v>0</v>
      </c>
      <c r="QE984" s="11">
        <v>-0.62855352892438421</v>
      </c>
      <c r="QF984" s="11">
        <v>2.946253969770055E-23</v>
      </c>
      <c r="QG984" s="11">
        <v>2.8672080482356011E-21</v>
      </c>
      <c r="QH984" s="11">
        <v>0</v>
      </c>
      <c r="QI984" s="11">
        <v>1.0115790234848668E-4</v>
      </c>
      <c r="QJ984" s="11">
        <v>0</v>
      </c>
      <c r="QK984" s="11">
        <v>0</v>
      </c>
      <c r="QL984" s="11">
        <v>0</v>
      </c>
      <c r="QM984" s="11">
        <v>0</v>
      </c>
      <c r="QN984" s="11">
        <v>0</v>
      </c>
      <c r="QO984" s="11">
        <v>0</v>
      </c>
      <c r="QP984" s="11">
        <v>0</v>
      </c>
      <c r="QQ984" s="11">
        <v>0</v>
      </c>
      <c r="QR984" s="11">
        <v>0</v>
      </c>
      <c r="QS984" s="11">
        <v>0</v>
      </c>
      <c r="QT984" s="11">
        <v>0</v>
      </c>
      <c r="QU984" s="11">
        <v>0</v>
      </c>
      <c r="QV984" s="11">
        <v>0</v>
      </c>
      <c r="QW984" s="11">
        <v>0</v>
      </c>
      <c r="QX984" s="11">
        <v>0</v>
      </c>
      <c r="QY984" s="11">
        <v>0</v>
      </c>
      <c r="QZ984" s="11">
        <v>0</v>
      </c>
      <c r="RA984" s="11">
        <v>0</v>
      </c>
      <c r="RB984" s="11">
        <v>0</v>
      </c>
      <c r="RC984" s="11">
        <v>0</v>
      </c>
      <c r="RD984" s="11">
        <v>0</v>
      </c>
      <c r="RE984" s="11">
        <v>0</v>
      </c>
      <c r="RF984" s="11">
        <v>0</v>
      </c>
      <c r="RG984" s="11">
        <v>0</v>
      </c>
      <c r="RH984" s="11">
        <v>0</v>
      </c>
      <c r="RI984" s="11">
        <v>0</v>
      </c>
      <c r="RJ984" s="11">
        <v>0</v>
      </c>
      <c r="RK984" s="11">
        <v>0</v>
      </c>
      <c r="RL984" s="11">
        <v>0</v>
      </c>
      <c r="RM984" s="11">
        <v>0</v>
      </c>
      <c r="RN984" s="11">
        <v>0</v>
      </c>
      <c r="RO984" s="11">
        <v>0</v>
      </c>
      <c r="RP984" s="11">
        <v>5.0184920875452378E-2</v>
      </c>
      <c r="RQ984" s="11">
        <v>-1.7951582170781476E-8</v>
      </c>
      <c r="RR984" s="11">
        <v>4.501878590665695E-9</v>
      </c>
      <c r="RS984" s="11">
        <v>1.1063606950986931E-5</v>
      </c>
      <c r="RT984" s="11">
        <v>0</v>
      </c>
      <c r="RU984" s="11">
        <v>0</v>
      </c>
      <c r="RV984" s="11">
        <v>0</v>
      </c>
      <c r="RW984" s="11">
        <v>0</v>
      </c>
      <c r="RX984" s="11">
        <v>0</v>
      </c>
      <c r="RY984" s="11">
        <v>0</v>
      </c>
      <c r="RZ984" s="11">
        <v>0</v>
      </c>
      <c r="SA984" s="11">
        <v>0</v>
      </c>
      <c r="SB984" s="11">
        <v>0</v>
      </c>
      <c r="SC984" s="11">
        <v>0</v>
      </c>
      <c r="SD984" s="11">
        <v>0</v>
      </c>
      <c r="SE984" s="11">
        <v>0</v>
      </c>
      <c r="SF984" s="11">
        <v>0</v>
      </c>
      <c r="SG984" s="11">
        <v>0</v>
      </c>
      <c r="SH984" s="11">
        <v>0</v>
      </c>
      <c r="SI984" s="11">
        <v>0</v>
      </c>
      <c r="SJ984" s="11">
        <v>0</v>
      </c>
      <c r="SK984" s="11">
        <v>0</v>
      </c>
      <c r="SL984" s="11">
        <v>0</v>
      </c>
      <c r="SM984" s="11">
        <v>0</v>
      </c>
      <c r="SN984" s="11">
        <v>0</v>
      </c>
      <c r="SO984" s="11">
        <v>0</v>
      </c>
      <c r="SP984" s="11">
        <v>0</v>
      </c>
      <c r="SQ984" s="11">
        <v>0</v>
      </c>
      <c r="SR984" s="11">
        <v>0</v>
      </c>
      <c r="SS984" s="11">
        <v>0</v>
      </c>
      <c r="ST984" s="11">
        <v>0</v>
      </c>
      <c r="SU984" s="11">
        <v>0</v>
      </c>
      <c r="SV984" s="11">
        <v>0</v>
      </c>
      <c r="SW984" s="11">
        <v>0</v>
      </c>
      <c r="SX984" s="11">
        <v>0</v>
      </c>
      <c r="SY984" s="11">
        <v>0</v>
      </c>
      <c r="SZ984" s="11">
        <v>0</v>
      </c>
      <c r="TA984" s="11">
        <v>0.57712659006769984</v>
      </c>
      <c r="TB984" s="11">
        <v>0</v>
      </c>
      <c r="TC984" s="11">
        <v>-4.6265179300977888E-9</v>
      </c>
      <c r="TD984" s="11">
        <v>0</v>
      </c>
      <c r="TE984" s="11">
        <v>0</v>
      </c>
      <c r="TF984" s="11">
        <v>0</v>
      </c>
      <c r="TG984" s="11">
        <v>0</v>
      </c>
      <c r="TH984" s="11">
        <v>0</v>
      </c>
      <c r="TI984" s="11">
        <v>0</v>
      </c>
      <c r="TJ984" s="11">
        <v>0</v>
      </c>
      <c r="TK984" s="11">
        <v>0</v>
      </c>
      <c r="TL984" s="11">
        <v>0</v>
      </c>
      <c r="TM984" s="11">
        <v>0</v>
      </c>
      <c r="TN984" s="11">
        <v>0</v>
      </c>
      <c r="TO984" s="11">
        <v>0</v>
      </c>
      <c r="TP984" s="11">
        <v>0</v>
      </c>
      <c r="TQ984" s="11">
        <v>0</v>
      </c>
      <c r="TR984" s="11">
        <v>0</v>
      </c>
      <c r="TS984" s="11">
        <v>0</v>
      </c>
      <c r="TT984" s="11">
        <v>0</v>
      </c>
      <c r="TU984" s="11">
        <v>0</v>
      </c>
      <c r="TV984" s="11">
        <v>0</v>
      </c>
      <c r="TW984" s="11">
        <v>0</v>
      </c>
      <c r="TX984" s="11">
        <v>0</v>
      </c>
      <c r="TY984" s="11">
        <v>0</v>
      </c>
      <c r="TZ984" s="11">
        <v>0</v>
      </c>
      <c r="UA984" s="11">
        <v>0</v>
      </c>
      <c r="UB984" s="11">
        <v>0</v>
      </c>
      <c r="UC984" s="11">
        <v>0</v>
      </c>
      <c r="UD984" s="11">
        <v>0</v>
      </c>
      <c r="UE984" s="11">
        <v>0</v>
      </c>
      <c r="UF984" s="11">
        <v>0</v>
      </c>
      <c r="UG984" s="11">
        <v>0</v>
      </c>
      <c r="UH984" s="11">
        <v>0</v>
      </c>
      <c r="UI984" s="11">
        <v>0</v>
      </c>
      <c r="UJ984" s="11">
        <v>0</v>
      </c>
      <c r="UK984" s="11">
        <v>0</v>
      </c>
      <c r="UL984" s="11">
        <v>0</v>
      </c>
      <c r="UM984" s="11">
        <v>8.9961101231752204E-9</v>
      </c>
      <c r="UN984" s="11">
        <v>0</v>
      </c>
      <c r="UO984" s="11">
        <v>-1.1068679934598153E-5</v>
      </c>
      <c r="UP984" s="11">
        <v>0</v>
      </c>
      <c r="UQ984" s="11">
        <v>0</v>
      </c>
      <c r="UR984" s="11">
        <v>0</v>
      </c>
      <c r="US984" s="11">
        <v>0</v>
      </c>
      <c r="UT984" s="11">
        <v>0</v>
      </c>
      <c r="UU984" s="11">
        <v>0</v>
      </c>
      <c r="UV984" s="11">
        <v>0</v>
      </c>
      <c r="UW984" s="11">
        <v>0</v>
      </c>
      <c r="UX984" s="11">
        <v>0</v>
      </c>
      <c r="UY984" s="11">
        <v>0</v>
      </c>
      <c r="UZ984" s="11">
        <v>0</v>
      </c>
      <c r="VA984" s="11">
        <v>0</v>
      </c>
      <c r="VB984" s="11">
        <v>0</v>
      </c>
      <c r="VC984" s="11">
        <v>0</v>
      </c>
      <c r="VD984" s="11">
        <v>0</v>
      </c>
      <c r="VE984" s="11">
        <v>0</v>
      </c>
      <c r="VF984" s="11">
        <v>0</v>
      </c>
      <c r="VG984" s="11">
        <v>0</v>
      </c>
      <c r="VH984" s="11">
        <v>0</v>
      </c>
      <c r="VI984" s="11">
        <v>0</v>
      </c>
      <c r="VJ984" s="11">
        <v>0</v>
      </c>
      <c r="VK984" s="11">
        <v>0</v>
      </c>
      <c r="VL984" s="11">
        <v>0</v>
      </c>
      <c r="VM984" s="11">
        <v>0</v>
      </c>
      <c r="VN984" s="11">
        <v>0</v>
      </c>
      <c r="VO984" s="11">
        <v>0</v>
      </c>
      <c r="VP984" s="11">
        <v>0</v>
      </c>
      <c r="VQ984" s="11">
        <v>0</v>
      </c>
      <c r="VR984" s="11">
        <v>0</v>
      </c>
      <c r="VS984" s="11">
        <v>0</v>
      </c>
      <c r="VT984" s="11">
        <v>0</v>
      </c>
      <c r="VU984" s="11">
        <v>0</v>
      </c>
      <c r="VV984" s="11">
        <v>0</v>
      </c>
      <c r="VW984" s="11">
        <v>1.2420176149061349E-3</v>
      </c>
      <c r="VX984" s="11">
        <v>0</v>
      </c>
      <c r="VY984" s="11">
        <v>0</v>
      </c>
      <c r="VZ984" s="11">
        <v>0</v>
      </c>
      <c r="WA984" s="11">
        <v>-4.2075895683349251E-4</v>
      </c>
      <c r="WB984" s="11">
        <v>6.8676194951729792E-25</v>
      </c>
      <c r="WC984" s="11">
        <v>1.4506878290174104E-23</v>
      </c>
      <c r="WD984" s="11">
        <v>6.8674239043991724E-24</v>
      </c>
      <c r="WE984" s="11">
        <v>0</v>
      </c>
      <c r="WF984" s="11">
        <v>0</v>
      </c>
      <c r="WG984" s="11">
        <v>1.1149830437346907E-22</v>
      </c>
      <c r="WH984" s="11">
        <v>1.6916772416714787E-23</v>
      </c>
      <c r="WI984" s="11">
        <v>4.4577584577635033E-23</v>
      </c>
      <c r="WJ984" s="11">
        <v>5.7340382675697216E-9</v>
      </c>
      <c r="WK984" s="11">
        <v>0</v>
      </c>
      <c r="WL984" s="11">
        <v>0</v>
      </c>
      <c r="WM984" s="11">
        <v>0</v>
      </c>
      <c r="WN984" s="11">
        <v>0</v>
      </c>
      <c r="WO984" s="11">
        <v>0</v>
      </c>
      <c r="WP984" s="11">
        <v>0</v>
      </c>
      <c r="WQ984" s="11">
        <v>0</v>
      </c>
      <c r="WR984" s="11">
        <v>0</v>
      </c>
      <c r="WS984" s="11">
        <v>0</v>
      </c>
      <c r="WT984" s="11">
        <v>0</v>
      </c>
      <c r="WU984" s="11">
        <v>0</v>
      </c>
      <c r="WV984" s="11">
        <v>0</v>
      </c>
      <c r="WW984" s="11">
        <v>0</v>
      </c>
      <c r="WX984" s="11">
        <v>0</v>
      </c>
      <c r="WY984" s="11">
        <v>0</v>
      </c>
      <c r="WZ984" s="11">
        <v>0</v>
      </c>
      <c r="XA984" s="11">
        <v>0</v>
      </c>
      <c r="XB984" s="11">
        <v>0</v>
      </c>
      <c r="XC984" s="11">
        <v>0</v>
      </c>
      <c r="XD984" s="11">
        <v>0</v>
      </c>
      <c r="XE984" s="11">
        <v>0</v>
      </c>
      <c r="XF984" s="11">
        <v>0</v>
      </c>
      <c r="XG984" s="11">
        <v>0</v>
      </c>
      <c r="XH984" s="11">
        <v>0</v>
      </c>
      <c r="XI984" s="11">
        <v>0</v>
      </c>
      <c r="XJ984" s="11">
        <v>0</v>
      </c>
      <c r="XK984" s="11">
        <v>0</v>
      </c>
      <c r="XL984" s="11">
        <v>2.4167042331271548E-25</v>
      </c>
      <c r="XM984" s="11">
        <v>-2.0183675275841677E-20</v>
      </c>
      <c r="XN984" s="11">
        <v>0</v>
      </c>
      <c r="XO984" s="11">
        <v>0</v>
      </c>
      <c r="XP984" s="11">
        <v>0</v>
      </c>
      <c r="XQ984" s="11">
        <v>0</v>
      </c>
      <c r="XR984" s="11">
        <v>0</v>
      </c>
      <c r="XS984" s="11">
        <v>0</v>
      </c>
      <c r="XT984" s="11">
        <v>0</v>
      </c>
      <c r="XU984" s="11">
        <v>0</v>
      </c>
      <c r="XV984" s="11">
        <v>0</v>
      </c>
      <c r="XW984" s="11">
        <v>0</v>
      </c>
      <c r="XX984" s="11">
        <v>0</v>
      </c>
      <c r="XY984" s="11">
        <v>0</v>
      </c>
      <c r="XZ984" s="11">
        <v>0</v>
      </c>
      <c r="YA984" s="11">
        <v>0</v>
      </c>
      <c r="YB984" s="11">
        <v>0</v>
      </c>
      <c r="YC984" s="11">
        <v>0</v>
      </c>
      <c r="YD984" s="11">
        <v>0</v>
      </c>
      <c r="YE984" s="11">
        <v>0</v>
      </c>
      <c r="YF984" s="11">
        <v>0</v>
      </c>
      <c r="YG984" s="11">
        <v>0</v>
      </c>
      <c r="YH984" s="11">
        <v>0</v>
      </c>
      <c r="YI984" s="11">
        <v>0</v>
      </c>
      <c r="YJ984" s="11">
        <v>0</v>
      </c>
      <c r="YK984" s="11">
        <v>0</v>
      </c>
      <c r="YL984" s="11">
        <v>0</v>
      </c>
      <c r="YM984" s="11">
        <v>0</v>
      </c>
      <c r="YN984" s="11">
        <v>0</v>
      </c>
      <c r="YO984" s="11">
        <v>0</v>
      </c>
      <c r="YP984" s="11">
        <v>0</v>
      </c>
      <c r="YQ984" s="11">
        <v>0</v>
      </c>
      <c r="YR984" s="11">
        <v>0</v>
      </c>
      <c r="YS984" s="11">
        <v>0</v>
      </c>
      <c r="YT984" s="11">
        <v>8.955472047594604E-9</v>
      </c>
      <c r="YU984" s="11">
        <v>0</v>
      </c>
      <c r="YV984" s="11">
        <v>0</v>
      </c>
      <c r="YW984" s="11">
        <v>5.8000901595051714E-6</v>
      </c>
      <c r="YX984" s="11">
        <v>9.9999999999999995E-21</v>
      </c>
      <c r="YY984" s="11">
        <v>-1.5030968522332301E-8</v>
      </c>
      <c r="YZ984" s="11">
        <v>0</v>
      </c>
      <c r="ZA984" s="11">
        <v>5.140507576698531E-7</v>
      </c>
      <c r="ZB984" s="11">
        <v>0</v>
      </c>
      <c r="ZC984" s="11">
        <v>7.6491809045564208E-8</v>
      </c>
      <c r="ZD984" s="11">
        <v>1.1583823375427334E-8</v>
      </c>
      <c r="ZE984" s="11">
        <v>2.4896738374179068E-8</v>
      </c>
      <c r="ZF984" s="11">
        <v>0</v>
      </c>
      <c r="ZG984" s="11">
        <v>0</v>
      </c>
      <c r="ZH984" s="11">
        <v>0</v>
      </c>
      <c r="ZI984" s="11">
        <v>0</v>
      </c>
      <c r="ZJ984" s="11">
        <v>0</v>
      </c>
      <c r="ZK984" s="11">
        <v>0</v>
      </c>
      <c r="ZL984" s="11">
        <v>0</v>
      </c>
      <c r="ZM984" s="11">
        <v>0</v>
      </c>
      <c r="ZN984" s="11">
        <v>0</v>
      </c>
      <c r="ZO984" s="11">
        <v>0</v>
      </c>
      <c r="ZP984" s="11">
        <v>0</v>
      </c>
      <c r="ZQ984" s="11">
        <v>0</v>
      </c>
      <c r="ZR984" s="11">
        <v>0</v>
      </c>
      <c r="ZS984" s="11">
        <v>0</v>
      </c>
      <c r="ZT984" s="11">
        <v>0</v>
      </c>
      <c r="ZU984" s="11">
        <v>0</v>
      </c>
      <c r="ZV984" s="11">
        <v>0</v>
      </c>
      <c r="ZW984" s="11">
        <v>0</v>
      </c>
      <c r="ZX984" s="11">
        <v>0</v>
      </c>
      <c r="ZY984" s="11">
        <v>0</v>
      </c>
      <c r="ZZ984" s="11">
        <v>0</v>
      </c>
      <c r="AAA984" s="11">
        <v>0</v>
      </c>
      <c r="AAB984" s="11">
        <v>0</v>
      </c>
      <c r="AAC984" s="11">
        <v>0</v>
      </c>
      <c r="AAD984" s="11">
        <v>0</v>
      </c>
      <c r="AAE984" s="11">
        <v>0</v>
      </c>
      <c r="AAF984" s="11">
        <v>0</v>
      </c>
      <c r="AAG984" s="11">
        <v>0</v>
      </c>
      <c r="AAH984" s="11">
        <v>1.0985019241487068E-27</v>
      </c>
      <c r="AAI984" s="11">
        <v>0</v>
      </c>
      <c r="AAJ984" s="11">
        <v>7.1560827040637419E-9</v>
      </c>
      <c r="AAK984" s="11">
        <v>-3.2402561548808447E-9</v>
      </c>
      <c r="AAL984" s="11">
        <v>0</v>
      </c>
      <c r="AAM984" s="11">
        <v>3.9196432235322929E-7</v>
      </c>
      <c r="AAN984" s="11">
        <v>0</v>
      </c>
      <c r="AAO984" s="11">
        <v>0</v>
      </c>
      <c r="AAP984" s="11">
        <v>0</v>
      </c>
      <c r="AAQ984" s="11">
        <v>0</v>
      </c>
      <c r="AAR984" s="11">
        <v>0</v>
      </c>
      <c r="AAS984" s="11">
        <v>0</v>
      </c>
      <c r="AAT984" s="11">
        <v>2.1666990876933514E-14</v>
      </c>
      <c r="AAU984" s="11">
        <v>0</v>
      </c>
      <c r="AAV984" s="11">
        <v>0</v>
      </c>
      <c r="AAW984" s="11">
        <v>0</v>
      </c>
      <c r="AAX984" s="11">
        <v>0</v>
      </c>
      <c r="AAY984" s="11">
        <v>0</v>
      </c>
      <c r="AAZ984" s="11">
        <v>0</v>
      </c>
      <c r="ABA984" s="11">
        <v>0</v>
      </c>
      <c r="ABB984" s="11">
        <v>0</v>
      </c>
      <c r="ABC984" s="11">
        <v>0</v>
      </c>
      <c r="ABD984" s="11">
        <v>0</v>
      </c>
      <c r="ABE984" s="11">
        <v>0</v>
      </c>
      <c r="ABF984" s="11">
        <v>0</v>
      </c>
      <c r="ABG984" s="11">
        <v>0</v>
      </c>
      <c r="ABH984" s="11">
        <v>0</v>
      </c>
      <c r="ABI984" s="11">
        <v>0</v>
      </c>
      <c r="ABJ984" s="11">
        <v>0</v>
      </c>
      <c r="ABK984" s="11">
        <v>0</v>
      </c>
      <c r="ABL984" s="11">
        <v>0</v>
      </c>
      <c r="ABM984" s="11">
        <v>0</v>
      </c>
      <c r="ABN984" s="11">
        <v>0</v>
      </c>
      <c r="ABO984" s="11">
        <v>0</v>
      </c>
      <c r="ABP984" s="11">
        <v>0</v>
      </c>
      <c r="ABQ984" s="11">
        <v>0</v>
      </c>
      <c r="ABR984" s="11">
        <v>0</v>
      </c>
      <c r="ABS984" s="11">
        <v>0</v>
      </c>
      <c r="ABT984" s="11">
        <v>0</v>
      </c>
      <c r="ABU984" s="11">
        <v>7.874885818258362E-9</v>
      </c>
      <c r="ABV984" s="11">
        <v>0</v>
      </c>
      <c r="ABW984" s="11">
        <v>-5.1533739695493392E-7</v>
      </c>
      <c r="ABX984" s="11">
        <v>0</v>
      </c>
      <c r="ABY984" s="11">
        <v>0</v>
      </c>
      <c r="ABZ984" s="11">
        <v>0</v>
      </c>
      <c r="ACA984" s="11">
        <v>0</v>
      </c>
      <c r="ACB984" s="11">
        <v>0</v>
      </c>
      <c r="ACC984" s="11">
        <v>0</v>
      </c>
      <c r="ACD984" s="11">
        <v>0</v>
      </c>
      <c r="ACE984" s="11">
        <v>0</v>
      </c>
      <c r="ACF984" s="11">
        <v>0</v>
      </c>
      <c r="ACG984" s="11">
        <v>0</v>
      </c>
      <c r="ACH984" s="11">
        <v>0</v>
      </c>
      <c r="ACI984" s="11">
        <v>0</v>
      </c>
      <c r="ACJ984" s="11">
        <v>0</v>
      </c>
      <c r="ACK984" s="11">
        <v>0</v>
      </c>
      <c r="ACL984" s="11">
        <v>0</v>
      </c>
      <c r="ACM984" s="11">
        <v>0</v>
      </c>
      <c r="ACN984" s="11">
        <v>0</v>
      </c>
      <c r="ACO984" s="11">
        <v>0</v>
      </c>
      <c r="ACP984" s="11">
        <v>0</v>
      </c>
      <c r="ACQ984" s="11">
        <v>0</v>
      </c>
      <c r="ACR984" s="11">
        <v>0</v>
      </c>
      <c r="ACS984" s="11">
        <v>0</v>
      </c>
      <c r="ACT984" s="11">
        <v>0</v>
      </c>
      <c r="ACU984" s="11">
        <v>0</v>
      </c>
      <c r="ACV984" s="11">
        <v>0</v>
      </c>
      <c r="ACW984" s="11">
        <v>0</v>
      </c>
      <c r="ACX984" s="11">
        <v>0</v>
      </c>
      <c r="ACY984" s="11">
        <v>0</v>
      </c>
      <c r="ACZ984" s="11">
        <v>0</v>
      </c>
      <c r="ADA984" s="11">
        <v>0</v>
      </c>
      <c r="ADB984" s="11">
        <v>0</v>
      </c>
      <c r="ADC984" s="11">
        <v>0</v>
      </c>
      <c r="ADD984" s="11">
        <v>0</v>
      </c>
      <c r="ADE984" s="11">
        <v>0</v>
      </c>
      <c r="ADF984" s="11">
        <v>0</v>
      </c>
      <c r="ADG984" s="11">
        <v>3.2402561548606549E-9</v>
      </c>
      <c r="ADH984" s="11">
        <v>0</v>
      </c>
      <c r="ADI984" s="11">
        <v>-3.9287861559482599E-7</v>
      </c>
      <c r="ADJ984" s="11">
        <v>0</v>
      </c>
      <c r="ADK984" s="11">
        <v>0</v>
      </c>
      <c r="ADL984" s="11">
        <v>0</v>
      </c>
      <c r="ADM984" s="11">
        <v>0</v>
      </c>
      <c r="ADN984" s="11">
        <v>0</v>
      </c>
      <c r="ADO984" s="11">
        <v>0</v>
      </c>
      <c r="ADP984" s="11">
        <v>0</v>
      </c>
      <c r="ADQ984" s="11">
        <v>0</v>
      </c>
      <c r="ADR984" s="11">
        <v>0</v>
      </c>
      <c r="ADS984" s="11">
        <v>0</v>
      </c>
      <c r="ADT984" s="11">
        <v>0</v>
      </c>
      <c r="ADU984" s="11">
        <v>0</v>
      </c>
      <c r="ADV984" s="11">
        <v>0</v>
      </c>
      <c r="ADW984" s="11">
        <v>0</v>
      </c>
      <c r="ADX984" s="11">
        <v>0</v>
      </c>
      <c r="ADY984" s="11">
        <v>0</v>
      </c>
      <c r="ADZ984" s="11">
        <v>0</v>
      </c>
      <c r="AEA984" s="11">
        <v>0</v>
      </c>
      <c r="AEB984" s="11">
        <v>0</v>
      </c>
      <c r="AEC984" s="11">
        <v>0</v>
      </c>
      <c r="AED984" s="11">
        <v>0</v>
      </c>
      <c r="AEE984" s="11">
        <v>0</v>
      </c>
      <c r="AEF984" s="11">
        <v>0</v>
      </c>
      <c r="AEG984" s="11">
        <v>0</v>
      </c>
      <c r="AEH984" s="11">
        <v>0</v>
      </c>
      <c r="AEI984" s="11">
        <v>0</v>
      </c>
      <c r="AEJ984" s="11">
        <v>0</v>
      </c>
      <c r="AEK984" s="11">
        <v>0</v>
      </c>
      <c r="AEL984" s="11">
        <v>0</v>
      </c>
      <c r="AEM984" s="11">
        <v>0</v>
      </c>
      <c r="AEN984" s="11">
        <v>0</v>
      </c>
      <c r="AEO984" s="11">
        <v>2.4167042328584133E-25</v>
      </c>
      <c r="AEP984" s="11">
        <v>0</v>
      </c>
      <c r="AEQ984" s="11">
        <v>0</v>
      </c>
      <c r="AER984" s="11">
        <v>0</v>
      </c>
      <c r="AES984" s="11">
        <v>0</v>
      </c>
      <c r="AET984" s="11">
        <v>0</v>
      </c>
      <c r="AEU984" s="11">
        <v>-7.6718447104545312E-8</v>
      </c>
      <c r="AEV984" s="11">
        <v>0</v>
      </c>
      <c r="AEW984" s="11">
        <v>0</v>
      </c>
      <c r="AEX984" s="11">
        <v>0</v>
      </c>
      <c r="AEY984" s="11">
        <v>0</v>
      </c>
      <c r="AEZ984" s="11">
        <v>0</v>
      </c>
      <c r="AFA984" s="11">
        <v>0</v>
      </c>
      <c r="AFB984" s="11">
        <v>0</v>
      </c>
      <c r="AFC984" s="11">
        <v>0</v>
      </c>
      <c r="AFD984" s="11">
        <v>0</v>
      </c>
      <c r="AFE984" s="11">
        <v>0</v>
      </c>
      <c r="AFF984" s="11">
        <v>0</v>
      </c>
      <c r="AFG984" s="11">
        <v>0</v>
      </c>
      <c r="AFH984" s="11">
        <v>0</v>
      </c>
      <c r="AFI984" s="11">
        <v>0</v>
      </c>
      <c r="AFJ984" s="11">
        <v>0</v>
      </c>
      <c r="AFK984" s="11">
        <v>0</v>
      </c>
      <c r="AFL984" s="11">
        <v>0</v>
      </c>
      <c r="AFM984" s="11">
        <v>0</v>
      </c>
      <c r="AFN984" s="11">
        <v>0</v>
      </c>
      <c r="AFO984" s="11">
        <v>0</v>
      </c>
      <c r="AFP984" s="11">
        <v>0</v>
      </c>
      <c r="AFQ984" s="11">
        <v>0</v>
      </c>
      <c r="AFR984" s="11">
        <v>0</v>
      </c>
      <c r="AFS984" s="11">
        <v>0</v>
      </c>
      <c r="AFT984" s="11">
        <v>0</v>
      </c>
      <c r="AFU984" s="11">
        <v>0</v>
      </c>
      <c r="AFV984" s="11">
        <v>0</v>
      </c>
      <c r="AFW984" s="11">
        <v>0</v>
      </c>
      <c r="AFX984" s="11">
        <v>0</v>
      </c>
      <c r="AFY984" s="11">
        <v>0</v>
      </c>
      <c r="AFZ984" s="11">
        <v>4.3500676191451438E-6</v>
      </c>
      <c r="AGA984" s="11">
        <v>0</v>
      </c>
      <c r="AGB984" s="11">
        <v>0</v>
      </c>
      <c r="AGC984" s="11">
        <v>0</v>
      </c>
      <c r="AGD984" s="11">
        <v>0</v>
      </c>
      <c r="AGE984" s="11">
        <v>0</v>
      </c>
      <c r="AGF984" s="11">
        <v>0</v>
      </c>
      <c r="AGG984" s="11">
        <v>-1.1591046105740552E-8</v>
      </c>
      <c r="AGH984" s="11">
        <v>0</v>
      </c>
      <c r="AGI984" s="11">
        <v>0</v>
      </c>
      <c r="AGJ984" s="11">
        <v>0</v>
      </c>
      <c r="AGK984" s="11">
        <v>0</v>
      </c>
      <c r="AGL984" s="11">
        <v>0</v>
      </c>
      <c r="AGM984" s="11">
        <v>0</v>
      </c>
      <c r="AGN984" s="11">
        <v>0</v>
      </c>
      <c r="AGO984" s="11">
        <v>0</v>
      </c>
      <c r="AGP984" s="11">
        <v>0</v>
      </c>
      <c r="AGQ984" s="11">
        <v>0</v>
      </c>
      <c r="AGR984" s="11">
        <v>0</v>
      </c>
      <c r="AGS984" s="11">
        <v>0</v>
      </c>
      <c r="AGT984" s="11">
        <v>0</v>
      </c>
      <c r="AGU984" s="11">
        <v>0</v>
      </c>
      <c r="AGV984" s="11">
        <v>0</v>
      </c>
      <c r="AGW984" s="11">
        <v>0</v>
      </c>
      <c r="AGX984" s="11">
        <v>0</v>
      </c>
      <c r="AGY984" s="11">
        <v>0</v>
      </c>
      <c r="AGZ984" s="11">
        <v>0</v>
      </c>
      <c r="AHA984" s="11">
        <v>0</v>
      </c>
      <c r="AHB984" s="11">
        <v>0</v>
      </c>
      <c r="AHC984" s="11">
        <v>0</v>
      </c>
      <c r="AHD984" s="11">
        <v>0</v>
      </c>
      <c r="AHE984" s="11">
        <v>0</v>
      </c>
      <c r="AHF984" s="11">
        <v>0</v>
      </c>
      <c r="AHG984" s="11">
        <v>0</v>
      </c>
      <c r="AHH984" s="11">
        <v>0</v>
      </c>
      <c r="AHI984" s="11">
        <v>0</v>
      </c>
      <c r="AHJ984" s="11">
        <v>0</v>
      </c>
      <c r="AHK984" s="11">
        <v>0</v>
      </c>
      <c r="AHL984" s="11">
        <v>0</v>
      </c>
      <c r="AHM984" s="11">
        <v>0</v>
      </c>
      <c r="AHN984" s="11">
        <v>0</v>
      </c>
      <c r="AHO984" s="11">
        <v>0</v>
      </c>
      <c r="AHP984" s="11">
        <v>0</v>
      </c>
      <c r="AHQ984" s="11">
        <v>0</v>
      </c>
      <c r="AHR984" s="11">
        <v>0</v>
      </c>
      <c r="AHS984" s="11">
        <v>0</v>
      </c>
      <c r="AHT984" s="11">
        <v>0</v>
      </c>
      <c r="AHU984" s="11">
        <v>0</v>
      </c>
      <c r="AHV984" s="11">
        <v>0</v>
      </c>
      <c r="AHW984" s="11">
        <v>0</v>
      </c>
      <c r="AHX984" s="11">
        <v>0</v>
      </c>
      <c r="AHY984" s="11">
        <v>0</v>
      </c>
      <c r="AHZ984" s="11">
        <v>0</v>
      </c>
      <c r="AIA984" s="11">
        <v>0</v>
      </c>
      <c r="AIB984" s="11">
        <v>0</v>
      </c>
      <c r="AIC984" s="11">
        <v>0</v>
      </c>
      <c r="AID984" s="11">
        <v>2.4911186751511984E-7</v>
      </c>
      <c r="AIE984" s="11">
        <v>-9.6023407188392154E-9</v>
      </c>
      <c r="AIF984" s="11">
        <v>3.7356989223069054E-7</v>
      </c>
      <c r="AIG984" s="11">
        <v>0</v>
      </c>
      <c r="AIH984" s="11">
        <v>0</v>
      </c>
      <c r="AII984" s="11">
        <v>0</v>
      </c>
      <c r="AIJ984" s="11">
        <v>1.9607843137254903E-9</v>
      </c>
      <c r="AIK984" s="11">
        <v>0</v>
      </c>
      <c r="AIL984" s="11">
        <v>0</v>
      </c>
      <c r="AIM984" s="11">
        <v>0</v>
      </c>
      <c r="AIN984" s="11">
        <v>0</v>
      </c>
      <c r="AIO984" s="11">
        <v>0</v>
      </c>
      <c r="AIP984" s="11">
        <v>0</v>
      </c>
      <c r="AIQ984" s="11">
        <v>0</v>
      </c>
      <c r="AIR984" s="11">
        <v>0</v>
      </c>
      <c r="AIS984" s="11">
        <v>0</v>
      </c>
      <c r="AIT984" s="11">
        <v>0</v>
      </c>
      <c r="AIU984" s="11">
        <v>0</v>
      </c>
      <c r="AIV984" s="11">
        <v>0</v>
      </c>
      <c r="AIW984" s="11">
        <v>0</v>
      </c>
      <c r="AIX984" s="11">
        <v>0</v>
      </c>
      <c r="AIY984" s="11">
        <v>0</v>
      </c>
      <c r="AIZ984" s="11">
        <v>0</v>
      </c>
      <c r="AJA984" s="11">
        <v>0</v>
      </c>
      <c r="AJB984" s="11">
        <v>0</v>
      </c>
      <c r="AJC984" s="11">
        <v>0</v>
      </c>
      <c r="AJD984" s="11">
        <v>0</v>
      </c>
      <c r="AJE984" s="11">
        <v>0</v>
      </c>
      <c r="AJF984" s="11">
        <v>0</v>
      </c>
      <c r="AJG984" s="11">
        <v>0</v>
      </c>
      <c r="AJH984" s="11">
        <v>0</v>
      </c>
      <c r="AJI984" s="11">
        <v>0</v>
      </c>
      <c r="AJJ984" s="11">
        <v>0</v>
      </c>
      <c r="AJK984" s="11">
        <v>0</v>
      </c>
      <c r="AJL984" s="11">
        <v>0</v>
      </c>
      <c r="AJM984" s="11">
        <v>0</v>
      </c>
      <c r="AJN984" s="11">
        <v>0</v>
      </c>
      <c r="AJO984" s="11">
        <v>0</v>
      </c>
      <c r="AJP984" s="11">
        <v>9.4732324175119215E-12</v>
      </c>
      <c r="AJQ984" s="11">
        <v>-3.7357287616500925E-7</v>
      </c>
      <c r="AJR984" s="11">
        <v>0</v>
      </c>
      <c r="AJS984" s="11">
        <v>0</v>
      </c>
      <c r="AJT984" s="11">
        <v>0</v>
      </c>
      <c r="AJU984" s="11">
        <v>0</v>
      </c>
      <c r="AJV984" s="11">
        <v>0</v>
      </c>
      <c r="AJW984" s="11">
        <v>0</v>
      </c>
      <c r="AJX984" s="11">
        <v>0</v>
      </c>
      <c r="AJY984" s="11">
        <v>0</v>
      </c>
      <c r="AJZ984" s="11">
        <v>0</v>
      </c>
      <c r="AKA984" s="11">
        <v>0</v>
      </c>
      <c r="AKB984" s="11">
        <v>0</v>
      </c>
      <c r="AKC984" s="11">
        <v>0</v>
      </c>
      <c r="AKD984" s="11">
        <v>0</v>
      </c>
      <c r="AKE984" s="11">
        <v>0</v>
      </c>
      <c r="AKF984" s="11">
        <v>0</v>
      </c>
      <c r="AKG984" s="11">
        <v>0</v>
      </c>
      <c r="AKH984" s="11">
        <v>0</v>
      </c>
      <c r="AKI984" s="11">
        <v>0</v>
      </c>
      <c r="AKJ984" s="11">
        <v>0</v>
      </c>
      <c r="AKK984" s="11">
        <v>0</v>
      </c>
      <c r="AKL984" s="11">
        <v>0</v>
      </c>
      <c r="AKM984" s="11">
        <v>0</v>
      </c>
      <c r="AKN984" s="11">
        <v>0</v>
      </c>
      <c r="AKO984" s="11">
        <v>0</v>
      </c>
      <c r="AKP984" s="11">
        <v>0</v>
      </c>
      <c r="AKQ984" s="11">
        <v>0</v>
      </c>
      <c r="AKR984" s="11">
        <v>0</v>
      </c>
      <c r="AKS984" s="11">
        <v>0</v>
      </c>
      <c r="AKT984" s="11">
        <v>0</v>
      </c>
      <c r="AKU984" s="11">
        <v>0</v>
      </c>
      <c r="AKV984" s="11">
        <v>0</v>
      </c>
      <c r="AKW984" s="11">
        <v>0</v>
      </c>
      <c r="AKX984" s="11">
        <v>0</v>
      </c>
      <c r="AKY984" s="11">
        <v>3.9773470733623607E-6</v>
      </c>
      <c r="AKZ984" s="11">
        <v>0</v>
      </c>
      <c r="ALA984" s="11">
        <v>0</v>
      </c>
      <c r="ALB984" s="11">
        <v>0</v>
      </c>
      <c r="ALC984" s="11">
        <v>-6.2932925662510014E-8</v>
      </c>
      <c r="ALD984" s="11">
        <v>0</v>
      </c>
      <c r="ALE984" s="11">
        <v>0</v>
      </c>
      <c r="ALF984" s="11">
        <v>0</v>
      </c>
      <c r="ALG984" s="11">
        <v>0</v>
      </c>
      <c r="ALH984" s="11">
        <v>0</v>
      </c>
      <c r="ALI984" s="11">
        <v>0</v>
      </c>
      <c r="ALJ984" s="11">
        <v>0</v>
      </c>
      <c r="ALK984" s="11">
        <v>0</v>
      </c>
      <c r="ALL984" s="11">
        <v>0</v>
      </c>
      <c r="ALM984" s="11">
        <v>0</v>
      </c>
      <c r="ALN984" s="11">
        <v>0</v>
      </c>
      <c r="ALO984" s="11">
        <v>0</v>
      </c>
      <c r="ALP984" s="11">
        <v>0</v>
      </c>
      <c r="ALQ984" s="11">
        <v>0</v>
      </c>
      <c r="ALR984" s="11">
        <v>0</v>
      </c>
      <c r="ALS984" s="11">
        <v>0</v>
      </c>
      <c r="ALT984" s="11">
        <v>0</v>
      </c>
      <c r="ALU984" s="11">
        <v>0</v>
      </c>
      <c r="ALV984" s="11">
        <v>0</v>
      </c>
      <c r="ALW984" s="11">
        <v>0</v>
      </c>
      <c r="ALX984" s="11">
        <v>0</v>
      </c>
      <c r="ALY984" s="11">
        <v>0</v>
      </c>
      <c r="ALZ984" s="11">
        <v>0</v>
      </c>
      <c r="AMA984" s="11">
        <v>0</v>
      </c>
      <c r="AMB984" s="11">
        <v>0</v>
      </c>
      <c r="AMC984" s="11">
        <v>0</v>
      </c>
      <c r="AMD984" s="11">
        <v>0</v>
      </c>
      <c r="AME984" s="11">
        <v>0</v>
      </c>
      <c r="AMF984" s="11">
        <v>0</v>
      </c>
      <c r="AMG984" s="11">
        <v>0</v>
      </c>
      <c r="AMH984" s="11">
        <v>0</v>
      </c>
      <c r="AMI984" s="11">
        <v>0</v>
      </c>
      <c r="AMJ984" s="11">
        <v>2.844922114157459E-7</v>
      </c>
      <c r="AMK984" s="11">
        <v>0</v>
      </c>
      <c r="AML984" s="11">
        <v>0</v>
      </c>
      <c r="AMM984" s="11">
        <v>0</v>
      </c>
      <c r="AMN984" s="11">
        <v>0</v>
      </c>
      <c r="AMO984" s="11">
        <v>-8.5779169381490845E-6</v>
      </c>
      <c r="AMP984" s="11">
        <v>7.8209688010609862E-27</v>
      </c>
      <c r="AMQ984" s="11">
        <v>0</v>
      </c>
      <c r="AMR984" s="11">
        <v>0</v>
      </c>
      <c r="AMS984" s="11">
        <v>1.6520151405306179E-24</v>
      </c>
      <c r="AMT984" s="11">
        <v>0</v>
      </c>
      <c r="AMU984" s="11">
        <v>0</v>
      </c>
      <c r="AMV984" s="11">
        <v>0</v>
      </c>
      <c r="AMW984" s="11">
        <v>0</v>
      </c>
      <c r="AMX984" s="11">
        <v>0</v>
      </c>
      <c r="AMY984" s="11">
        <v>0</v>
      </c>
      <c r="AMZ984" s="11">
        <v>0</v>
      </c>
      <c r="ANA984" s="11">
        <v>0</v>
      </c>
      <c r="ANB984" s="11">
        <v>0</v>
      </c>
      <c r="ANC984" s="11">
        <v>0</v>
      </c>
      <c r="AND984" s="11">
        <v>0</v>
      </c>
      <c r="ANE984" s="11">
        <v>0</v>
      </c>
      <c r="ANF984" s="11">
        <v>0</v>
      </c>
      <c r="ANG984" s="11">
        <v>0</v>
      </c>
      <c r="ANH984" s="11">
        <v>0</v>
      </c>
      <c r="ANI984" s="11">
        <v>0</v>
      </c>
      <c r="ANJ984" s="11">
        <v>0</v>
      </c>
      <c r="ANK984" s="11">
        <v>0</v>
      </c>
      <c r="ANL984" s="11">
        <v>0</v>
      </c>
      <c r="ANM984" s="11">
        <v>0</v>
      </c>
      <c r="ANN984" s="11">
        <v>0</v>
      </c>
      <c r="ANO984" s="11">
        <v>0</v>
      </c>
      <c r="ANP984" s="11">
        <v>0</v>
      </c>
      <c r="ANQ984" s="11">
        <v>0</v>
      </c>
      <c r="ANR984" s="11">
        <v>0</v>
      </c>
      <c r="ANS984" s="11">
        <v>0</v>
      </c>
      <c r="ANT984" s="11">
        <v>0</v>
      </c>
      <c r="ANU984" s="11">
        <v>0</v>
      </c>
      <c r="ANV984" s="11">
        <v>3.8674157077409421E-8</v>
      </c>
      <c r="ANW984" s="11">
        <v>0</v>
      </c>
      <c r="ANX984" s="11">
        <v>0</v>
      </c>
      <c r="ANY984" s="11">
        <v>0</v>
      </c>
      <c r="ANZ984" s="11">
        <v>4.8349765339478678E-6</v>
      </c>
      <c r="AOA984" s="11">
        <v>-2.6926123984947601E-7</v>
      </c>
      <c r="AOB984" s="11">
        <v>8.9753746616491718E-9</v>
      </c>
      <c r="AOC984" s="11">
        <v>0</v>
      </c>
      <c r="AOD984" s="11">
        <v>2.2341216257379932E-8</v>
      </c>
      <c r="AOE984" s="11">
        <v>0</v>
      </c>
      <c r="AOF984" s="11">
        <v>0</v>
      </c>
      <c r="AOG984" s="11">
        <v>0</v>
      </c>
      <c r="AOH984" s="11">
        <v>0</v>
      </c>
      <c r="AOI984" s="11">
        <v>0</v>
      </c>
      <c r="AOJ984" s="11">
        <v>0</v>
      </c>
      <c r="AOK984" s="11">
        <v>0</v>
      </c>
      <c r="AOL984" s="11">
        <v>0</v>
      </c>
      <c r="AOM984" s="11">
        <v>0</v>
      </c>
      <c r="AON984" s="11">
        <v>0</v>
      </c>
      <c r="AOO984" s="11">
        <v>0</v>
      </c>
      <c r="AOP984" s="11">
        <v>0</v>
      </c>
      <c r="AOQ984" s="11">
        <v>0</v>
      </c>
      <c r="AOR984" s="11">
        <v>0</v>
      </c>
      <c r="AOS984" s="11">
        <v>0</v>
      </c>
      <c r="AOT984" s="11">
        <v>0</v>
      </c>
      <c r="AOU984" s="11">
        <v>0</v>
      </c>
      <c r="AOV984" s="11">
        <v>0</v>
      </c>
      <c r="AOW984" s="11">
        <v>0</v>
      </c>
      <c r="AOX984" s="11">
        <v>0</v>
      </c>
      <c r="AOY984" s="11">
        <v>0</v>
      </c>
      <c r="AOZ984" s="11">
        <v>0</v>
      </c>
      <c r="APA984" s="11">
        <v>0</v>
      </c>
      <c r="APB984" s="11">
        <v>0</v>
      </c>
      <c r="APC984" s="11">
        <v>0</v>
      </c>
      <c r="APD984" s="11">
        <v>0</v>
      </c>
      <c r="APE984" s="11">
        <v>0</v>
      </c>
      <c r="APF984" s="11">
        <v>0</v>
      </c>
      <c r="APG984" s="11">
        <v>0</v>
      </c>
      <c r="APH984" s="11">
        <v>0</v>
      </c>
      <c r="API984" s="11">
        <v>0</v>
      </c>
      <c r="APJ984" s="11">
        <v>0</v>
      </c>
      <c r="APK984" s="11">
        <v>0</v>
      </c>
      <c r="APL984" s="11">
        <v>2.6926123984947511E-7</v>
      </c>
      <c r="APM984" s="11">
        <v>-1.0945632207793057E-8</v>
      </c>
      <c r="APN984" s="11">
        <v>3.7357076217887296E-7</v>
      </c>
      <c r="APO984" s="11">
        <v>0</v>
      </c>
      <c r="APP984" s="11">
        <v>0</v>
      </c>
      <c r="APQ984" s="11">
        <v>0</v>
      </c>
      <c r="APR984" s="11">
        <v>0</v>
      </c>
      <c r="APS984" s="11">
        <v>0</v>
      </c>
      <c r="APT984" s="11">
        <v>0</v>
      </c>
      <c r="APU984" s="11">
        <v>0</v>
      </c>
      <c r="APV984" s="11">
        <v>0</v>
      </c>
      <c r="APW984" s="11">
        <v>0</v>
      </c>
      <c r="APX984" s="11">
        <v>0</v>
      </c>
      <c r="APY984" s="11">
        <v>0</v>
      </c>
      <c r="APZ984" s="11">
        <v>0</v>
      </c>
      <c r="AQA984" s="11">
        <v>0</v>
      </c>
      <c r="AQB984" s="11">
        <v>0</v>
      </c>
      <c r="AQC984" s="11">
        <v>0</v>
      </c>
      <c r="AQD984" s="11">
        <v>0</v>
      </c>
      <c r="AQE984" s="11">
        <v>0</v>
      </c>
      <c r="AQF984" s="11">
        <v>0</v>
      </c>
      <c r="AQG984" s="11">
        <v>0</v>
      </c>
      <c r="AQH984" s="11">
        <v>0</v>
      </c>
      <c r="AQI984" s="11">
        <v>0</v>
      </c>
      <c r="AQJ984" s="11">
        <v>0</v>
      </c>
      <c r="AQK984" s="11">
        <v>0</v>
      </c>
      <c r="AQL984" s="11">
        <v>0</v>
      </c>
      <c r="AQM984" s="11">
        <v>0</v>
      </c>
      <c r="AQN984" s="11">
        <v>0</v>
      </c>
      <c r="AQO984" s="11">
        <v>0</v>
      </c>
      <c r="AQP984" s="11">
        <v>0</v>
      </c>
      <c r="AQQ984" s="11">
        <v>0</v>
      </c>
      <c r="AQR984" s="11">
        <v>0</v>
      </c>
      <c r="AQS984" s="11">
        <v>0</v>
      </c>
      <c r="AQT984" s="11">
        <v>0</v>
      </c>
      <c r="AQU984" s="11">
        <v>0</v>
      </c>
      <c r="AQV984" s="11">
        <v>0</v>
      </c>
      <c r="AQW984" s="11">
        <v>0</v>
      </c>
      <c r="AQX984" s="11">
        <v>9.4732324175119215E-12</v>
      </c>
      <c r="AQY984" s="11">
        <v>-3.7357287616500607E-7</v>
      </c>
      <c r="AQZ984" s="11">
        <v>0</v>
      </c>
      <c r="ARA984" s="11">
        <v>0</v>
      </c>
      <c r="ARB984" s="11">
        <v>0</v>
      </c>
      <c r="ARC984" s="11">
        <v>0</v>
      </c>
      <c r="ARD984" s="11">
        <v>0</v>
      </c>
      <c r="ARE984" s="11">
        <v>0</v>
      </c>
      <c r="ARF984" s="11">
        <v>0</v>
      </c>
      <c r="ARG984" s="11">
        <v>0</v>
      </c>
      <c r="ARH984" s="11">
        <v>0</v>
      </c>
      <c r="ARI984" s="11">
        <v>0</v>
      </c>
      <c r="ARJ984" s="11">
        <v>0</v>
      </c>
      <c r="ARK984" s="11">
        <v>0</v>
      </c>
      <c r="ARL984" s="11">
        <v>0</v>
      </c>
      <c r="ARM984" s="11">
        <v>0</v>
      </c>
      <c r="ARN984" s="11">
        <v>0</v>
      </c>
      <c r="ARO984" s="11">
        <v>0</v>
      </c>
      <c r="ARP984" s="11">
        <v>0</v>
      </c>
      <c r="ARQ984" s="11">
        <v>0</v>
      </c>
      <c r="ARR984" s="11">
        <v>0</v>
      </c>
      <c r="ARS984" s="11">
        <v>0</v>
      </c>
      <c r="ART984" s="11">
        <v>0</v>
      </c>
      <c r="ARU984" s="11">
        <v>0</v>
      </c>
      <c r="ARV984" s="11">
        <v>0</v>
      </c>
      <c r="ARW984" s="11">
        <v>0</v>
      </c>
      <c r="ARX984" s="11">
        <v>0</v>
      </c>
      <c r="ARY984" s="11">
        <v>0</v>
      </c>
      <c r="ARZ984" s="11">
        <v>0</v>
      </c>
      <c r="ASA984" s="11">
        <v>0</v>
      </c>
      <c r="ASB984" s="11">
        <v>0</v>
      </c>
      <c r="ASC984" s="11">
        <v>0</v>
      </c>
      <c r="ASD984" s="11">
        <v>0</v>
      </c>
      <c r="ASE984" s="11">
        <v>0</v>
      </c>
      <c r="ASF984" s="11">
        <v>0</v>
      </c>
      <c r="ASG984" s="11">
        <v>3.2233176891351803E-6</v>
      </c>
      <c r="ASH984" s="11">
        <v>0</v>
      </c>
      <c r="ASI984" s="11">
        <v>0</v>
      </c>
      <c r="ASJ984" s="11">
        <v>0</v>
      </c>
      <c r="ASK984" s="11">
        <v>-2.2491587284570864E-8</v>
      </c>
      <c r="ASL984" s="11">
        <v>0</v>
      </c>
      <c r="ASM984" s="11">
        <v>0</v>
      </c>
      <c r="ASN984" s="11">
        <v>0</v>
      </c>
      <c r="ASO984" s="11">
        <v>0</v>
      </c>
      <c r="ASP984" s="11">
        <v>0</v>
      </c>
      <c r="ASQ984" s="11">
        <v>0</v>
      </c>
      <c r="ASR984" s="11">
        <v>0</v>
      </c>
      <c r="ASS984" s="11">
        <v>0</v>
      </c>
      <c r="AST984" s="11">
        <v>0</v>
      </c>
      <c r="ASU984" s="11">
        <v>0</v>
      </c>
      <c r="ASV984" s="11">
        <v>0</v>
      </c>
      <c r="ASW984" s="11">
        <v>0</v>
      </c>
      <c r="ASX984" s="11">
        <v>0</v>
      </c>
      <c r="ASY984" s="11">
        <v>0</v>
      </c>
      <c r="ASZ984" s="11">
        <v>0</v>
      </c>
      <c r="ATA984" s="11">
        <v>0</v>
      </c>
      <c r="ATB984" s="11">
        <v>0</v>
      </c>
      <c r="ATC984" s="11">
        <v>0</v>
      </c>
      <c r="ATD984" s="11">
        <v>0</v>
      </c>
      <c r="ATE984" s="11">
        <v>0</v>
      </c>
      <c r="ATF984" s="11">
        <v>0</v>
      </c>
      <c r="ATG984" s="11">
        <v>0</v>
      </c>
      <c r="ATH984" s="11">
        <v>0</v>
      </c>
      <c r="ATI984" s="11">
        <v>0</v>
      </c>
      <c r="ATJ984" s="11">
        <v>0</v>
      </c>
      <c r="ATK984" s="11">
        <v>0</v>
      </c>
      <c r="ATL984" s="11">
        <v>0</v>
      </c>
      <c r="ATM984" s="11">
        <v>4.9275496452969838E-7</v>
      </c>
      <c r="ATN984" s="11">
        <v>0</v>
      </c>
      <c r="ATO984" s="11">
        <v>0</v>
      </c>
      <c r="ATP984" s="11">
        <v>0</v>
      </c>
      <c r="ATQ984" s="11">
        <v>0</v>
      </c>
      <c r="ATR984" s="11">
        <v>0</v>
      </c>
      <c r="ATS984" s="11">
        <v>0</v>
      </c>
      <c r="ATT984" s="11">
        <v>0</v>
      </c>
      <c r="ATU984" s="11">
        <v>0</v>
      </c>
      <c r="ATV984" s="11">
        <v>0</v>
      </c>
      <c r="ATW984" s="11">
        <v>-8.4122738683759839E-6</v>
      </c>
      <c r="ATX984" s="11">
        <v>5.581504727112136E-25</v>
      </c>
      <c r="ATY984" s="11">
        <v>0</v>
      </c>
      <c r="ATZ984" s="11">
        <v>0</v>
      </c>
      <c r="AUA984" s="11">
        <v>1.1743912314783863E-22</v>
      </c>
      <c r="AUB984" s="11">
        <v>0</v>
      </c>
      <c r="AUC984" s="11">
        <v>0</v>
      </c>
      <c r="AUD984" s="11">
        <v>0</v>
      </c>
      <c r="AUE984" s="11">
        <v>0</v>
      </c>
      <c r="AUF984" s="11">
        <v>0</v>
      </c>
      <c r="AUG984" s="11">
        <v>0</v>
      </c>
      <c r="AUH984" s="11">
        <v>0</v>
      </c>
      <c r="AUI984" s="11">
        <v>0</v>
      </c>
      <c r="AUJ984" s="11">
        <v>0</v>
      </c>
      <c r="AUK984" s="11">
        <v>0</v>
      </c>
      <c r="AUL984" s="11">
        <v>0</v>
      </c>
      <c r="AUM984" s="11">
        <v>0</v>
      </c>
      <c r="AUN984" s="11">
        <v>0</v>
      </c>
      <c r="AUO984" s="11">
        <v>0</v>
      </c>
      <c r="AUP984" s="11">
        <v>0</v>
      </c>
      <c r="AUQ984" s="11">
        <v>0</v>
      </c>
      <c r="AUR984" s="11">
        <v>0</v>
      </c>
      <c r="AUS984" s="11">
        <v>0</v>
      </c>
      <c r="AUT984" s="11">
        <v>0</v>
      </c>
      <c r="AUU984" s="11">
        <v>0</v>
      </c>
      <c r="AUV984" s="11">
        <v>0</v>
      </c>
      <c r="AUW984" s="11">
        <v>0</v>
      </c>
      <c r="AUX984" s="11">
        <v>0</v>
      </c>
      <c r="AUY984" s="11">
        <v>0</v>
      </c>
      <c r="AUZ984" s="11">
        <v>0</v>
      </c>
      <c r="AVA984" s="11">
        <v>0</v>
      </c>
      <c r="AVB984" s="11">
        <v>0</v>
      </c>
      <c r="AVC984" s="11">
        <v>0</v>
      </c>
      <c r="AVD984" s="11">
        <v>0</v>
      </c>
      <c r="AVE984" s="11">
        <v>0</v>
      </c>
      <c r="AVF984" s="11">
        <v>0</v>
      </c>
      <c r="AVG984" s="11">
        <v>0</v>
      </c>
      <c r="AVH984" s="11">
        <v>5.6784803087069084E-6</v>
      </c>
      <c r="AVI984" s="11">
        <v>-2.4405115581587169E-7</v>
      </c>
      <c r="AVJ984" s="11">
        <v>7.5748144375595357E-9</v>
      </c>
      <c r="AVK984" s="11">
        <v>0</v>
      </c>
      <c r="AVL984" s="11">
        <v>1.1607278082503228E-7</v>
      </c>
      <c r="AVM984" s="11">
        <v>0</v>
      </c>
      <c r="AVN984" s="11">
        <v>0</v>
      </c>
      <c r="AVO984" s="11">
        <v>0</v>
      </c>
      <c r="AVP984" s="11">
        <v>0</v>
      </c>
      <c r="AVQ984" s="11">
        <v>0</v>
      </c>
      <c r="AVR984" s="11">
        <v>0</v>
      </c>
      <c r="AVS984" s="11">
        <v>0</v>
      </c>
      <c r="AVT984" s="11">
        <v>0</v>
      </c>
      <c r="AVU984" s="11">
        <v>0</v>
      </c>
      <c r="AVV984" s="11">
        <v>0</v>
      </c>
      <c r="AVW984" s="11">
        <v>0</v>
      </c>
      <c r="AVX984" s="11">
        <v>0</v>
      </c>
      <c r="AVY984" s="11">
        <v>0</v>
      </c>
      <c r="AVZ984" s="11">
        <v>0</v>
      </c>
      <c r="AWA984" s="11">
        <v>0</v>
      </c>
      <c r="AWB984" s="11">
        <v>0</v>
      </c>
      <c r="AWC984" s="11">
        <v>0</v>
      </c>
      <c r="AWD984" s="11">
        <v>0</v>
      </c>
      <c r="AWE984" s="11">
        <v>0</v>
      </c>
      <c r="AWF984" s="11">
        <v>0</v>
      </c>
      <c r="AWG984" s="11">
        <v>0</v>
      </c>
      <c r="AWH984" s="11">
        <v>0</v>
      </c>
      <c r="AWI984" s="11">
        <v>0</v>
      </c>
      <c r="AWJ984" s="11">
        <v>0</v>
      </c>
      <c r="AWK984" s="11">
        <v>1.2891385692469807E-9</v>
      </c>
      <c r="AWL984" s="11">
        <v>0</v>
      </c>
      <c r="AWM984" s="11">
        <v>0</v>
      </c>
      <c r="AWN984" s="11">
        <v>0</v>
      </c>
      <c r="AWO984" s="11">
        <v>0</v>
      </c>
      <c r="AWP984" s="11">
        <v>0</v>
      </c>
      <c r="AWQ984" s="11">
        <v>0</v>
      </c>
      <c r="AWR984" s="11">
        <v>0</v>
      </c>
      <c r="AWS984" s="11">
        <v>0</v>
      </c>
      <c r="AWT984" s="11">
        <v>2.2724443312678606E-7</v>
      </c>
      <c r="AWU984" s="11">
        <v>-7.5842876699870462E-9</v>
      </c>
      <c r="AWV984" s="11">
        <v>3.7357076217887296E-7</v>
      </c>
      <c r="AWW984" s="11">
        <v>0</v>
      </c>
      <c r="AWX984" s="11">
        <v>0</v>
      </c>
      <c r="AWY984" s="11">
        <v>0</v>
      </c>
      <c r="AWZ984" s="11">
        <v>0</v>
      </c>
      <c r="AXA984" s="11">
        <v>0</v>
      </c>
      <c r="AXB984" s="11">
        <v>0</v>
      </c>
      <c r="AXC984" s="11">
        <v>0</v>
      </c>
      <c r="AXD984" s="11">
        <v>0</v>
      </c>
      <c r="AXE984" s="11">
        <v>0</v>
      </c>
      <c r="AXF984" s="11">
        <v>0</v>
      </c>
      <c r="AXG984" s="11">
        <v>0</v>
      </c>
      <c r="AXH984" s="11">
        <v>0</v>
      </c>
      <c r="AXI984" s="11">
        <v>0</v>
      </c>
      <c r="AXJ984" s="11">
        <v>0</v>
      </c>
      <c r="AXK984" s="11">
        <v>0</v>
      </c>
      <c r="AXL984" s="11">
        <v>0</v>
      </c>
      <c r="AXM984" s="11">
        <v>0</v>
      </c>
      <c r="AXN984" s="11">
        <v>0</v>
      </c>
      <c r="AXO984" s="11">
        <v>0</v>
      </c>
      <c r="AXP984" s="11">
        <v>0</v>
      </c>
      <c r="AXQ984" s="11">
        <v>0</v>
      </c>
      <c r="AXR984" s="11">
        <v>0</v>
      </c>
      <c r="AXS984" s="11">
        <v>0</v>
      </c>
      <c r="AXT984" s="11">
        <v>0</v>
      </c>
      <c r="AXU984" s="11">
        <v>0</v>
      </c>
      <c r="AXV984" s="11">
        <v>0</v>
      </c>
      <c r="AXW984" s="11">
        <v>0</v>
      </c>
      <c r="AXX984" s="11">
        <v>0</v>
      </c>
      <c r="AXY984" s="11">
        <v>0</v>
      </c>
      <c r="AXZ984" s="11">
        <v>0</v>
      </c>
      <c r="AYA984" s="11">
        <v>0</v>
      </c>
      <c r="AYB984" s="11">
        <v>0</v>
      </c>
      <c r="AYC984" s="11">
        <v>0</v>
      </c>
      <c r="AYD984" s="11">
        <v>0</v>
      </c>
      <c r="AYE984" s="11">
        <v>0</v>
      </c>
      <c r="AYF984" s="11">
        <v>9.4732324175119215E-12</v>
      </c>
      <c r="AYG984" s="11">
        <v>-3.7357287616501523E-7</v>
      </c>
      <c r="AYH984" s="11">
        <v>0</v>
      </c>
      <c r="AYI984" s="11">
        <v>0</v>
      </c>
      <c r="AYJ984" s="11">
        <v>0</v>
      </c>
      <c r="AYK984" s="11">
        <v>0</v>
      </c>
      <c r="AYL984" s="11">
        <v>0</v>
      </c>
      <c r="AYM984" s="11">
        <v>0</v>
      </c>
      <c r="AYN984" s="11">
        <v>0</v>
      </c>
      <c r="AYO984" s="11">
        <v>0</v>
      </c>
      <c r="AYP984" s="11">
        <v>0</v>
      </c>
      <c r="AYQ984" s="11">
        <v>0</v>
      </c>
      <c r="AYR984" s="11">
        <v>0</v>
      </c>
      <c r="AYS984" s="11">
        <v>0</v>
      </c>
      <c r="AYT984" s="11">
        <v>0</v>
      </c>
      <c r="AYU984" s="11">
        <v>0</v>
      </c>
      <c r="AYV984" s="11">
        <v>0</v>
      </c>
      <c r="AYW984" s="11">
        <v>0</v>
      </c>
      <c r="AYX984" s="11">
        <v>0</v>
      </c>
      <c r="AYY984" s="11">
        <v>0</v>
      </c>
      <c r="AYZ984" s="11">
        <v>0</v>
      </c>
      <c r="AZA984" s="11">
        <v>0</v>
      </c>
      <c r="AZB984" s="11">
        <v>0</v>
      </c>
      <c r="AZC984" s="11">
        <v>0</v>
      </c>
      <c r="AZD984" s="11">
        <v>0</v>
      </c>
      <c r="AZE984" s="11">
        <v>0</v>
      </c>
      <c r="AZF984" s="11">
        <v>0</v>
      </c>
      <c r="AZG984" s="11">
        <v>0</v>
      </c>
      <c r="AZH984" s="11">
        <v>0</v>
      </c>
      <c r="AZI984" s="11">
        <v>0</v>
      </c>
      <c r="AZJ984" s="11">
        <v>0</v>
      </c>
      <c r="AZK984" s="11">
        <v>0</v>
      </c>
      <c r="AZL984" s="11">
        <v>0</v>
      </c>
      <c r="AZM984" s="11">
        <v>0</v>
      </c>
      <c r="AZN984" s="11">
        <v>0</v>
      </c>
      <c r="AZO984" s="11">
        <v>2.433634417713312E-6</v>
      </c>
      <c r="AZP984" s="11">
        <v>0</v>
      </c>
      <c r="AZQ984" s="11">
        <v>0</v>
      </c>
      <c r="AZR984" s="11">
        <v>0</v>
      </c>
      <c r="AZS984" s="11">
        <v>-1.1685471016643065E-7</v>
      </c>
      <c r="AZT984" s="12">
        <v>8490193481.8143568</v>
      </c>
      <c r="AZU984" s="12">
        <v>4008046.5416542529</v>
      </c>
      <c r="AZV984" s="12">
        <v>1472000</v>
      </c>
      <c r="AZW984" s="12">
        <v>21916.518870559179</v>
      </c>
      <c r="AZX984" s="12">
        <v>104242670256.71904</v>
      </c>
      <c r="AZY984" s="12">
        <v>2.1999999999999999E-10</v>
      </c>
      <c r="AZZ984" s="12">
        <v>249904946.20905736</v>
      </c>
      <c r="BAA984" s="12">
        <v>1E-13</v>
      </c>
      <c r="BAB984" s="12">
        <v>3564529.2129104761</v>
      </c>
      <c r="BAC984" s="12">
        <v>2.9999999999999999E-16</v>
      </c>
      <c r="BAD984" s="12">
        <v>1.1E-13</v>
      </c>
      <c r="BAE984" s="12">
        <v>7920000</v>
      </c>
      <c r="BAF984" s="12">
        <v>6380000</v>
      </c>
      <c r="BAG984" s="12">
        <v>5370873141737641</v>
      </c>
      <c r="BAH984" s="12">
        <v>928602500000</v>
      </c>
      <c r="BAI984" s="12">
        <v>264711515259.86261</v>
      </c>
      <c r="BAJ984" s="12">
        <v>742837999999999.88</v>
      </c>
      <c r="BAK984" s="12">
        <v>2907747315.6019506</v>
      </c>
      <c r="BAL984" s="12">
        <v>126659657688.77568</v>
      </c>
      <c r="BAM984" s="12">
        <v>50144535000</v>
      </c>
      <c r="BAN984" s="12">
        <v>445729200000</v>
      </c>
      <c r="BAO984" s="12">
        <v>18572050000</v>
      </c>
      <c r="BAP984" s="12">
        <v>7.757118E+16</v>
      </c>
      <c r="BAQ984" s="12">
        <v>3878559000000000</v>
      </c>
      <c r="BAR984" s="12">
        <v>1.1635677E+17</v>
      </c>
      <c r="BAS984" s="12">
        <v>1163567700000</v>
      </c>
      <c r="BAT984" s="12">
        <v>1939279500000</v>
      </c>
      <c r="BAU984" s="12">
        <v>4.25E+16</v>
      </c>
      <c r="BAV984" s="12">
        <v>2550000000000000</v>
      </c>
      <c r="BAW984" s="12">
        <v>7.65E+16</v>
      </c>
      <c r="BAX984" s="12">
        <v>765000000000</v>
      </c>
      <c r="BAY984" s="12">
        <v>850000000000</v>
      </c>
      <c r="BAZ984" s="12">
        <v>1.275E+17</v>
      </c>
      <c r="BBA984" s="12">
        <v>8924999999999999</v>
      </c>
      <c r="BBB984" s="12">
        <v>2.6774999999999997E+17</v>
      </c>
      <c r="BBC984" s="12">
        <v>2677500000000</v>
      </c>
      <c r="BBD984" s="12">
        <v>1912500000000.0005</v>
      </c>
      <c r="BBE984" s="13">
        <v>3.1312863606673851</v>
      </c>
      <c r="BBF984" s="13">
        <v>4.7330482236563896</v>
      </c>
      <c r="BBG984" s="13">
        <v>2.591494552883721</v>
      </c>
      <c r="BBH984" s="13">
        <v>2708.3395312407192</v>
      </c>
      <c r="BBI984" s="12">
        <v>491.02090743162597</v>
      </c>
      <c r="BBJ984" s="12">
        <v>63.291263909191109</v>
      </c>
      <c r="BBK984" s="12">
        <v>1712.6564048463899</v>
      </c>
      <c r="BBL984" s="12">
        <v>1107.6091118044212</v>
      </c>
      <c r="BBM984" s="12">
        <v>193067.01527866721</v>
      </c>
      <c r="BBN984" s="12">
        <v>8182.0580616741499</v>
      </c>
      <c r="BBO984" s="14">
        <v>530.63709261339727</v>
      </c>
      <c r="BBP984" s="14">
        <v>473.83031934872292</v>
      </c>
      <c r="BBQ984" s="14">
        <v>722.99937292863274</v>
      </c>
      <c r="BBR984" s="13">
        <v>4.4028378088657263</v>
      </c>
      <c r="BBS984" s="13">
        <v>3.8834367402945213</v>
      </c>
      <c r="BBT984" s="13">
        <v>6.3778747411791796</v>
      </c>
      <c r="BBU984" s="14">
        <v>27.168344802321087</v>
      </c>
      <c r="BBV984" s="14">
        <v>25.261669178095765</v>
      </c>
      <c r="BBW984" s="14">
        <v>28.40155074323291</v>
      </c>
      <c r="BBX984" s="14">
        <v>585.2879682141006</v>
      </c>
      <c r="BBY984" s="14">
        <v>527.46538859302791</v>
      </c>
      <c r="BBZ984" s="14">
        <v>659.55717828952515</v>
      </c>
      <c r="BCA984" s="13">
        <v>1.7122280367624358</v>
      </c>
      <c r="BCB984" s="13">
        <v>0.78550980052106678</v>
      </c>
      <c r="BCC984" s="13">
        <v>0.13398397932329434</v>
      </c>
      <c r="BCD984" s="13">
        <v>0.1206968304653552</v>
      </c>
      <c r="BCE984" s="13">
        <v>8.2051298162271902</v>
      </c>
      <c r="BCF984" s="13">
        <v>0.1696786914453052</v>
      </c>
      <c r="BCG984" s="13">
        <v>2.4313038304412598E-2</v>
      </c>
      <c r="BCH984" s="13">
        <v>1.0480778137182049E-3</v>
      </c>
      <c r="BCI984" s="13">
        <v>15511.325792767429</v>
      </c>
      <c r="BCJ984" s="13">
        <v>1.9604582211456567E-5</v>
      </c>
      <c r="BCK984" s="13">
        <v>15.002112758144365</v>
      </c>
      <c r="BCL984" s="13">
        <v>1.7651137291638356E-6</v>
      </c>
      <c r="BCM984" s="13">
        <v>2.7360002504454027E-8</v>
      </c>
      <c r="BCN984" s="13">
        <v>3.711155409228966E-2</v>
      </c>
      <c r="BCO984" s="13">
        <v>4.4429886145821017E-2</v>
      </c>
      <c r="BCP984" s="13">
        <v>0.18331948947146229</v>
      </c>
      <c r="BCQ984" s="13">
        <v>6.7510022971789319</v>
      </c>
      <c r="BCR984" s="13">
        <v>0.1141296195526276</v>
      </c>
      <c r="BCS984" s="13">
        <v>0.16138090492373822</v>
      </c>
      <c r="BCT984" s="13">
        <v>0.50340647377905257</v>
      </c>
      <c r="BCU984" s="13">
        <v>0.77182419378561207</v>
      </c>
      <c r="BCV984" s="13">
        <v>0.10215124417538819</v>
      </c>
      <c r="BCW984" s="13">
        <v>33.019133111260487</v>
      </c>
      <c r="BCX984" s="13">
        <v>4.4522289107082683E-3</v>
      </c>
      <c r="BCY984" s="13">
        <v>1.9831642416241441E-2</v>
      </c>
      <c r="BCZ984" s="13">
        <v>6.572716586146013E-2</v>
      </c>
      <c r="BDA984" s="13">
        <v>0.11073288806010281</v>
      </c>
      <c r="BDB984" s="13">
        <v>6.8344614187865757E-4</v>
      </c>
      <c r="BDC984" s="13">
        <v>8518.6438243764333</v>
      </c>
      <c r="BDD984" s="13">
        <v>2.681914718278886E-5</v>
      </c>
      <c r="BDE984" s="13">
        <v>6.0024288246522026</v>
      </c>
      <c r="BDF984" s="13">
        <v>3.2241789708113997E-6</v>
      </c>
      <c r="BDG984" s="13">
        <v>3.186678678981226E-8</v>
      </c>
      <c r="BDH984" s="13">
        <v>2.8913695438885459E-2</v>
      </c>
      <c r="BDI984" s="13">
        <v>4.1493543449004001E-2</v>
      </c>
      <c r="BDJ984" s="13">
        <v>4.6674256863658671E-3</v>
      </c>
      <c r="BDK984" s="13">
        <v>0.43995520055000309</v>
      </c>
      <c r="BDL984" s="13">
        <v>0.20941661369885298</v>
      </c>
      <c r="BDM984" s="13">
        <v>0.35915407879425809</v>
      </c>
      <c r="BDN984" s="13">
        <v>0.19352233428717555</v>
      </c>
      <c r="BDO984" s="13">
        <v>4.0766292449506886E-2</v>
      </c>
      <c r="BDP984" s="13">
        <v>0.24433257043583045</v>
      </c>
      <c r="BDQ984" s="13">
        <v>2.8466503703653911</v>
      </c>
      <c r="BDR984" s="13">
        <v>3.4101555840917053</v>
      </c>
      <c r="BDS984" s="13">
        <v>0.40695844773297402</v>
      </c>
      <c r="BDT984" s="13">
        <v>0.31599190768727847</v>
      </c>
      <c r="BDU984" s="13">
        <v>0.39213580796463365</v>
      </c>
      <c r="BDV984" s="13">
        <v>0.53284294035700608</v>
      </c>
      <c r="BDW984" s="13">
        <v>8.5263072857484079E-2</v>
      </c>
      <c r="BDX984" s="13">
        <v>18.064372480758013</v>
      </c>
      <c r="BDY984" s="13">
        <v>0.12067001029864537</v>
      </c>
      <c r="BDZ984" s="13">
        <v>2.5986011772338284</v>
      </c>
      <c r="BEA984" s="13">
        <v>0.1063451470503373</v>
      </c>
      <c r="BEB984" s="13">
        <v>3.0178926868739981E-2</v>
      </c>
      <c r="BEC984" s="13">
        <v>5.1701753425474249E-2</v>
      </c>
      <c r="BED984" s="13">
        <v>7.2966799732274684E-2</v>
      </c>
      <c r="BEE984" s="13">
        <v>5.5810950313599048E-2</v>
      </c>
      <c r="BEF984" s="13">
        <v>2.9976345745323548E-4</v>
      </c>
      <c r="BEG984" s="13">
        <v>13853.4711044624</v>
      </c>
      <c r="BEH984" s="13">
        <v>1.4271167883004507E-5</v>
      </c>
      <c r="BEI984" s="13">
        <v>12.867798903214069</v>
      </c>
      <c r="BEJ984" s="13">
        <v>0.92169917653089395</v>
      </c>
      <c r="BEK984" s="13">
        <v>6.0370663289520608E-6</v>
      </c>
      <c r="BEL984" s="13">
        <v>4.3402764148068638E-8</v>
      </c>
      <c r="BEM984" s="13">
        <v>2.3218941267498058E-2</v>
      </c>
      <c r="BEN984" s="13">
        <v>4.9058553020282329E-2</v>
      </c>
      <c r="BEO984" s="13">
        <v>2.3145625544002402E-2</v>
      </c>
      <c r="BEP984" s="13">
        <v>0.36545607481333497</v>
      </c>
      <c r="BEQ984" s="13">
        <v>0.1658054669643009</v>
      </c>
      <c r="BER984" s="13">
        <v>0.34257549489806427</v>
      </c>
      <c r="BES984" s="13">
        <v>0.17955078369056882</v>
      </c>
      <c r="BET984" s="13">
        <v>0.16926813089090365</v>
      </c>
      <c r="BEU984" s="22">
        <v>0.44421245874109339</v>
      </c>
    </row>
    <row r="985" spans="2:1503" x14ac:dyDescent="0.25">
      <c r="B985" s="16">
        <v>980</v>
      </c>
      <c r="C985" s="10">
        <v>0</v>
      </c>
      <c r="D985" s="11">
        <v>0</v>
      </c>
      <c r="E985" s="11">
        <v>0</v>
      </c>
      <c r="F985" s="11">
        <v>0</v>
      </c>
      <c r="G985" s="11">
        <v>1.4618178714636217E-5</v>
      </c>
      <c r="H985" s="11">
        <v>0</v>
      </c>
      <c r="I985" s="11">
        <v>0</v>
      </c>
      <c r="J985" s="11">
        <v>0</v>
      </c>
      <c r="K985" s="11">
        <v>0</v>
      </c>
      <c r="L985" s="11">
        <v>0</v>
      </c>
      <c r="M985" s="11">
        <v>0</v>
      </c>
      <c r="N985" s="11">
        <v>0</v>
      </c>
      <c r="O985" s="11">
        <v>-4.2679453712284995E-11</v>
      </c>
      <c r="P985" s="11">
        <v>0</v>
      </c>
      <c r="Q985" s="11">
        <v>0</v>
      </c>
      <c r="R985" s="11">
        <v>0</v>
      </c>
      <c r="S985" s="11">
        <v>0</v>
      </c>
      <c r="T985" s="11">
        <v>0</v>
      </c>
      <c r="U985" s="11">
        <v>0</v>
      </c>
      <c r="V985" s="11">
        <v>0</v>
      </c>
      <c r="W985" s="11">
        <v>0</v>
      </c>
      <c r="X985" s="11">
        <v>0</v>
      </c>
      <c r="Y985" s="11">
        <v>0</v>
      </c>
      <c r="Z985" s="11">
        <v>0</v>
      </c>
      <c r="AA985" s="11">
        <v>0</v>
      </c>
      <c r="AB985" s="11">
        <v>0</v>
      </c>
      <c r="AC985" s="11">
        <v>0</v>
      </c>
      <c r="AD985" s="11">
        <v>0</v>
      </c>
      <c r="AE985" s="11">
        <v>0</v>
      </c>
      <c r="AF985" s="11">
        <v>0</v>
      </c>
      <c r="AG985" s="11">
        <v>0</v>
      </c>
      <c r="AH985" s="11">
        <v>0</v>
      </c>
      <c r="AI985" s="11">
        <v>0</v>
      </c>
      <c r="AJ985" s="11">
        <v>0</v>
      </c>
      <c r="AK985" s="11">
        <v>0</v>
      </c>
      <c r="AL985" s="11">
        <v>0</v>
      </c>
      <c r="AM985" s="11">
        <v>0</v>
      </c>
      <c r="AN985" s="11">
        <v>0</v>
      </c>
      <c r="AO985" s="11">
        <v>0</v>
      </c>
      <c r="AP985" s="11">
        <v>0</v>
      </c>
      <c r="AQ985" s="11">
        <v>0</v>
      </c>
      <c r="AR985" s="11">
        <v>3.2883836373300804E-4</v>
      </c>
      <c r="AS985" s="11">
        <v>0</v>
      </c>
      <c r="AT985" s="11">
        <v>0</v>
      </c>
      <c r="AU985" s="11">
        <v>0</v>
      </c>
      <c r="AV985" s="11">
        <v>0</v>
      </c>
      <c r="AW985" s="11">
        <v>0</v>
      </c>
      <c r="AX985" s="11">
        <v>0</v>
      </c>
      <c r="AY985" s="11">
        <v>0</v>
      </c>
      <c r="AZ985" s="11">
        <v>0</v>
      </c>
      <c r="BA985" s="11">
        <v>-9.9347218143259329E-6</v>
      </c>
      <c r="BB985" s="11">
        <v>1.7504923255467906E-24</v>
      </c>
      <c r="BC985" s="11">
        <v>2.9168974593743642E-23</v>
      </c>
      <c r="BD985" s="11">
        <v>6.2025568563699094E-25</v>
      </c>
      <c r="BE985" s="11">
        <v>0</v>
      </c>
      <c r="BF985" s="11">
        <v>0</v>
      </c>
      <c r="BG985" s="11">
        <v>1.9595056227366118E-26</v>
      </c>
      <c r="BH985" s="11">
        <v>8.916813300230257E-27</v>
      </c>
      <c r="BI985" s="11">
        <v>1.9595056227366118E-26</v>
      </c>
      <c r="BJ985" s="11">
        <v>1.5084451798060559E-7</v>
      </c>
      <c r="BK985" s="11">
        <v>0</v>
      </c>
      <c r="BL985" s="11">
        <v>0</v>
      </c>
      <c r="BM985" s="11">
        <v>0</v>
      </c>
      <c r="BN985" s="11">
        <v>0</v>
      </c>
      <c r="BO985" s="11">
        <v>0</v>
      </c>
      <c r="BP985" s="11">
        <v>0</v>
      </c>
      <c r="BQ985" s="11">
        <v>0</v>
      </c>
      <c r="BR985" s="11">
        <v>0</v>
      </c>
      <c r="BS985" s="11">
        <v>0</v>
      </c>
      <c r="BT985" s="11">
        <v>0</v>
      </c>
      <c r="BU985" s="11">
        <v>0</v>
      </c>
      <c r="BV985" s="11">
        <v>0</v>
      </c>
      <c r="BW985" s="11">
        <v>0</v>
      </c>
      <c r="BX985" s="11">
        <v>0</v>
      </c>
      <c r="BY985" s="11">
        <v>0</v>
      </c>
      <c r="BZ985" s="11">
        <v>0</v>
      </c>
      <c r="CA985" s="11">
        <v>0</v>
      </c>
      <c r="CB985" s="11">
        <v>0</v>
      </c>
      <c r="CC985" s="11">
        <v>0</v>
      </c>
      <c r="CD985" s="11">
        <v>0</v>
      </c>
      <c r="CE985" s="11">
        <v>0</v>
      </c>
      <c r="CF985" s="11">
        <v>0</v>
      </c>
      <c r="CG985" s="11">
        <v>0</v>
      </c>
      <c r="CH985" s="11">
        <v>0</v>
      </c>
      <c r="CI985" s="11">
        <v>0</v>
      </c>
      <c r="CJ985" s="11">
        <v>0</v>
      </c>
      <c r="CK985" s="11">
        <v>0</v>
      </c>
      <c r="CL985" s="11">
        <v>9.0608500450718203E-9</v>
      </c>
      <c r="CM985" s="11">
        <v>-1.8843470482347729E-9</v>
      </c>
      <c r="CN985" s="11">
        <v>0</v>
      </c>
      <c r="CO985" s="11">
        <v>0</v>
      </c>
      <c r="CP985" s="11">
        <v>0</v>
      </c>
      <c r="CQ985" s="11">
        <v>0</v>
      </c>
      <c r="CR985" s="11">
        <v>0</v>
      </c>
      <c r="CS985" s="11">
        <v>0</v>
      </c>
      <c r="CT985" s="11">
        <v>0</v>
      </c>
      <c r="CU985" s="11">
        <v>0</v>
      </c>
      <c r="CV985" s="11">
        <v>0</v>
      </c>
      <c r="CW985" s="11">
        <v>0</v>
      </c>
      <c r="CX985" s="11">
        <v>0</v>
      </c>
      <c r="CY985" s="11">
        <v>0</v>
      </c>
      <c r="CZ985" s="11">
        <v>0</v>
      </c>
      <c r="DA985" s="11">
        <v>0</v>
      </c>
      <c r="DB985" s="11">
        <v>0</v>
      </c>
      <c r="DC985" s="11">
        <v>0</v>
      </c>
      <c r="DD985" s="11">
        <v>0</v>
      </c>
      <c r="DE985" s="11">
        <v>0</v>
      </c>
      <c r="DF985" s="11">
        <v>0</v>
      </c>
      <c r="DG985" s="11">
        <v>0</v>
      </c>
      <c r="DH985" s="11">
        <v>0</v>
      </c>
      <c r="DI985" s="11">
        <v>0</v>
      </c>
      <c r="DJ985" s="11">
        <v>0</v>
      </c>
      <c r="DK985" s="11">
        <v>0</v>
      </c>
      <c r="DL985" s="11">
        <v>0</v>
      </c>
      <c r="DM985" s="11">
        <v>0</v>
      </c>
      <c r="DN985" s="11">
        <v>0</v>
      </c>
      <c r="DO985" s="11">
        <v>0</v>
      </c>
      <c r="DP985" s="11">
        <v>0</v>
      </c>
      <c r="DQ985" s="11">
        <v>0</v>
      </c>
      <c r="DR985" s="11">
        <v>0</v>
      </c>
      <c r="DS985" s="11">
        <v>0</v>
      </c>
      <c r="DT985" s="11">
        <v>0</v>
      </c>
      <c r="DU985" s="11">
        <v>0</v>
      </c>
      <c r="DV985" s="11">
        <v>0</v>
      </c>
      <c r="DW985" s="11">
        <v>9.9669350495790026E-8</v>
      </c>
      <c r="DX985" s="11">
        <v>1.8843470482203473E-9</v>
      </c>
      <c r="DY985" s="11">
        <v>-3.6508742263615424E-6</v>
      </c>
      <c r="DZ985" s="11">
        <v>0</v>
      </c>
      <c r="EA985" s="11">
        <v>8.405454048787493E-8</v>
      </c>
      <c r="EB985" s="11">
        <v>0</v>
      </c>
      <c r="EC985" s="11">
        <v>1.667178482529514E-11</v>
      </c>
      <c r="ED985" s="11">
        <v>2.0556662323948566E-11</v>
      </c>
      <c r="EE985" s="11">
        <v>3.44133189610264E-11</v>
      </c>
      <c r="EF985" s="11">
        <v>0</v>
      </c>
      <c r="EG985" s="11">
        <v>0</v>
      </c>
      <c r="EH985" s="11">
        <v>0</v>
      </c>
      <c r="EI985" s="11">
        <v>0</v>
      </c>
      <c r="EJ985" s="11">
        <v>0</v>
      </c>
      <c r="EK985" s="11">
        <v>0</v>
      </c>
      <c r="EL985" s="11">
        <v>0</v>
      </c>
      <c r="EM985" s="11">
        <v>0</v>
      </c>
      <c r="EN985" s="11">
        <v>0</v>
      </c>
      <c r="EO985" s="11">
        <v>0</v>
      </c>
      <c r="EP985" s="11">
        <v>0</v>
      </c>
      <c r="EQ985" s="11">
        <v>0</v>
      </c>
      <c r="ER985" s="11">
        <v>0</v>
      </c>
      <c r="ES985" s="11">
        <v>0</v>
      </c>
      <c r="ET985" s="11">
        <v>0</v>
      </c>
      <c r="EU985" s="11">
        <v>0</v>
      </c>
      <c r="EV985" s="11">
        <v>0</v>
      </c>
      <c r="EW985" s="11">
        <v>0</v>
      </c>
      <c r="EX985" s="11">
        <v>0</v>
      </c>
      <c r="EY985" s="11">
        <v>0</v>
      </c>
      <c r="EZ985" s="11">
        <v>0</v>
      </c>
      <c r="FA985" s="11">
        <v>0</v>
      </c>
      <c r="FB985" s="11">
        <v>9.9999999999999995E-21</v>
      </c>
      <c r="FC985" s="11">
        <v>0</v>
      </c>
      <c r="FD985" s="11">
        <v>0</v>
      </c>
      <c r="FE985" s="11">
        <v>0</v>
      </c>
      <c r="FF985" s="11">
        <v>0</v>
      </c>
      <c r="FG985" s="11">
        <v>0</v>
      </c>
      <c r="FH985" s="11">
        <v>3.624125352764536E-6</v>
      </c>
      <c r="FI985" s="11">
        <v>0</v>
      </c>
      <c r="FJ985" s="11">
        <v>7.2428562750213924E-8</v>
      </c>
      <c r="FK985" s="11">
        <v>-5.2981822274252302E-8</v>
      </c>
      <c r="FL985" s="11">
        <v>0</v>
      </c>
      <c r="FM985" s="11">
        <v>6.8710468392472744E-8</v>
      </c>
      <c r="FN985" s="11">
        <v>0</v>
      </c>
      <c r="FO985" s="11">
        <v>0</v>
      </c>
      <c r="FP985" s="11">
        <v>0</v>
      </c>
      <c r="FQ985" s="11">
        <v>0</v>
      </c>
      <c r="FR985" s="11">
        <v>6.0731874882075256E-9</v>
      </c>
      <c r="FS985" s="11">
        <v>0</v>
      </c>
      <c r="FT985" s="11">
        <v>0</v>
      </c>
      <c r="FU985" s="11">
        <v>0</v>
      </c>
      <c r="FV985" s="11">
        <v>0</v>
      </c>
      <c r="FW985" s="11">
        <v>0</v>
      </c>
      <c r="FX985" s="11">
        <v>0</v>
      </c>
      <c r="FY985" s="11">
        <v>0</v>
      </c>
      <c r="FZ985" s="11">
        <v>0</v>
      </c>
      <c r="GA985" s="11">
        <v>0</v>
      </c>
      <c r="GB985" s="11">
        <v>0</v>
      </c>
      <c r="GC985" s="11">
        <v>0</v>
      </c>
      <c r="GD985" s="11">
        <v>0</v>
      </c>
      <c r="GE985" s="11">
        <v>0</v>
      </c>
      <c r="GF985" s="11">
        <v>0</v>
      </c>
      <c r="GG985" s="11">
        <v>0</v>
      </c>
      <c r="GH985" s="11">
        <v>0</v>
      </c>
      <c r="GI985" s="11">
        <v>0</v>
      </c>
      <c r="GJ985" s="11">
        <v>0</v>
      </c>
      <c r="GK985" s="11">
        <v>0</v>
      </c>
      <c r="GL985" s="11">
        <v>0</v>
      </c>
      <c r="GM985" s="11">
        <v>0</v>
      </c>
      <c r="GN985" s="11">
        <v>0</v>
      </c>
      <c r="GO985" s="11">
        <v>0</v>
      </c>
      <c r="GP985" s="11">
        <v>0</v>
      </c>
      <c r="GQ985" s="11">
        <v>0</v>
      </c>
      <c r="GR985" s="11">
        <v>0</v>
      </c>
      <c r="GS985" s="11">
        <v>0</v>
      </c>
      <c r="GT985" s="11">
        <v>0</v>
      </c>
      <c r="GU985" s="11">
        <v>3.5784456636113228E-6</v>
      </c>
      <c r="GV985" s="11">
        <v>0</v>
      </c>
      <c r="GW985" s="11">
        <v>-8.5894955244281097E-8</v>
      </c>
      <c r="GX985" s="11">
        <v>0</v>
      </c>
      <c r="GY985" s="11">
        <v>0</v>
      </c>
      <c r="GZ985" s="11">
        <v>0</v>
      </c>
      <c r="HA985" s="11">
        <v>0</v>
      </c>
      <c r="HB985" s="11">
        <v>0</v>
      </c>
      <c r="HC985" s="11">
        <v>0</v>
      </c>
      <c r="HD985" s="11">
        <v>0</v>
      </c>
      <c r="HE985" s="11">
        <v>0</v>
      </c>
      <c r="HF985" s="11">
        <v>0</v>
      </c>
      <c r="HG985" s="11">
        <v>0</v>
      </c>
      <c r="HH985" s="11">
        <v>0</v>
      </c>
      <c r="HI985" s="11">
        <v>0</v>
      </c>
      <c r="HJ985" s="11">
        <v>0</v>
      </c>
      <c r="HK985" s="11">
        <v>0</v>
      </c>
      <c r="HL985" s="11">
        <v>0</v>
      </c>
      <c r="HM985" s="11">
        <v>0</v>
      </c>
      <c r="HN985" s="11">
        <v>0</v>
      </c>
      <c r="HO985" s="11">
        <v>0</v>
      </c>
      <c r="HP985" s="11">
        <v>0</v>
      </c>
      <c r="HQ985" s="11">
        <v>0</v>
      </c>
      <c r="HR985" s="11">
        <v>0</v>
      </c>
      <c r="HS985" s="11">
        <v>0</v>
      </c>
      <c r="HT985" s="11">
        <v>0</v>
      </c>
      <c r="HU985" s="11">
        <v>0</v>
      </c>
      <c r="HV985" s="11">
        <v>0</v>
      </c>
      <c r="HW985" s="11">
        <v>0</v>
      </c>
      <c r="HX985" s="11">
        <v>0</v>
      </c>
      <c r="HY985" s="11">
        <v>0</v>
      </c>
      <c r="HZ985" s="11">
        <v>0</v>
      </c>
      <c r="IA985" s="11">
        <v>0</v>
      </c>
      <c r="IB985" s="11">
        <v>0</v>
      </c>
      <c r="IC985" s="11">
        <v>0</v>
      </c>
      <c r="ID985" s="11">
        <v>0</v>
      </c>
      <c r="IE985" s="11">
        <v>0</v>
      </c>
      <c r="IF985" s="11">
        <v>0</v>
      </c>
      <c r="IG985" s="11">
        <v>2.1272033314900176E-8</v>
      </c>
      <c r="IH985" s="11">
        <v>0</v>
      </c>
      <c r="II985" s="11">
        <v>-6.8710468392487514E-8</v>
      </c>
      <c r="IJ985" s="11">
        <v>0</v>
      </c>
      <c r="IK985" s="11">
        <v>0</v>
      </c>
      <c r="IL985" s="11">
        <v>0</v>
      </c>
      <c r="IM985" s="11">
        <v>0</v>
      </c>
      <c r="IN985" s="11">
        <v>0</v>
      </c>
      <c r="IO985" s="11">
        <v>0</v>
      </c>
      <c r="IP985" s="11">
        <v>0</v>
      </c>
      <c r="IQ985" s="11">
        <v>0</v>
      </c>
      <c r="IR985" s="11">
        <v>0</v>
      </c>
      <c r="IS985" s="11">
        <v>0</v>
      </c>
      <c r="IT985" s="11">
        <v>0</v>
      </c>
      <c r="IU985" s="11">
        <v>0</v>
      </c>
      <c r="IV985" s="11">
        <v>0</v>
      </c>
      <c r="IW985" s="11">
        <v>0</v>
      </c>
      <c r="IX985" s="11">
        <v>0</v>
      </c>
      <c r="IY985" s="11">
        <v>0</v>
      </c>
      <c r="IZ985" s="11">
        <v>0</v>
      </c>
      <c r="JA985" s="11">
        <v>0</v>
      </c>
      <c r="JB985" s="11">
        <v>0</v>
      </c>
      <c r="JC985" s="11">
        <v>0</v>
      </c>
      <c r="JD985" s="11">
        <v>0</v>
      </c>
      <c r="JE985" s="11">
        <v>0</v>
      </c>
      <c r="JF985" s="11">
        <v>0</v>
      </c>
      <c r="JG985" s="11">
        <v>0</v>
      </c>
      <c r="JH985" s="11">
        <v>0</v>
      </c>
      <c r="JI985" s="11">
        <v>0</v>
      </c>
      <c r="JJ985" s="11">
        <v>0</v>
      </c>
      <c r="JK985" s="11">
        <v>0</v>
      </c>
      <c r="JL985" s="11">
        <v>0</v>
      </c>
      <c r="JM985" s="11">
        <v>0</v>
      </c>
      <c r="JN985" s="11">
        <v>0</v>
      </c>
      <c r="JO985" s="11">
        <v>9.785718043011374E-7</v>
      </c>
      <c r="JP985" s="11">
        <v>0</v>
      </c>
      <c r="JQ985" s="11">
        <v>0</v>
      </c>
      <c r="JR985" s="11">
        <v>0</v>
      </c>
      <c r="JS985" s="11">
        <v>0</v>
      </c>
      <c r="JT985" s="11">
        <v>0</v>
      </c>
      <c r="JU985" s="11">
        <v>-1.6694864912819849E-11</v>
      </c>
      <c r="JV985" s="11">
        <v>0</v>
      </c>
      <c r="JW985" s="11">
        <v>0</v>
      </c>
      <c r="JX985" s="11">
        <v>0</v>
      </c>
      <c r="JY985" s="11">
        <v>0</v>
      </c>
      <c r="JZ985" s="11">
        <v>0</v>
      </c>
      <c r="KA985" s="11">
        <v>0</v>
      </c>
      <c r="KB985" s="11">
        <v>0</v>
      </c>
      <c r="KC985" s="11">
        <v>0</v>
      </c>
      <c r="KD985" s="11">
        <v>0</v>
      </c>
      <c r="KE985" s="11">
        <v>0</v>
      </c>
      <c r="KF985" s="11">
        <v>0</v>
      </c>
      <c r="KG985" s="11">
        <v>0</v>
      </c>
      <c r="KH985" s="11">
        <v>0</v>
      </c>
      <c r="KI985" s="11">
        <v>0</v>
      </c>
      <c r="KJ985" s="11">
        <v>0</v>
      </c>
      <c r="KK985" s="11">
        <v>0</v>
      </c>
      <c r="KL985" s="11">
        <v>0</v>
      </c>
      <c r="KM985" s="11">
        <v>0</v>
      </c>
      <c r="KN985" s="11">
        <v>0</v>
      </c>
      <c r="KO985" s="11">
        <v>0</v>
      </c>
      <c r="KP985" s="11">
        <v>0</v>
      </c>
      <c r="KQ985" s="11">
        <v>0</v>
      </c>
      <c r="KR985" s="11">
        <v>0</v>
      </c>
      <c r="KS985" s="11">
        <v>0</v>
      </c>
      <c r="KT985" s="11">
        <v>0</v>
      </c>
      <c r="KU985" s="11">
        <v>0</v>
      </c>
      <c r="KV985" s="11">
        <v>0</v>
      </c>
      <c r="KW985" s="11">
        <v>0</v>
      </c>
      <c r="KX985" s="11">
        <v>0</v>
      </c>
      <c r="KY985" s="11">
        <v>0</v>
      </c>
      <c r="KZ985" s="11">
        <v>2.1746040095580833E-6</v>
      </c>
      <c r="LA985" s="11">
        <v>0</v>
      </c>
      <c r="LB985" s="11">
        <v>0</v>
      </c>
      <c r="LC985" s="11">
        <v>0</v>
      </c>
      <c r="LD985" s="11">
        <v>0</v>
      </c>
      <c r="LE985" s="11">
        <v>0</v>
      </c>
      <c r="LF985" s="11">
        <v>0</v>
      </c>
      <c r="LG985" s="11">
        <v>-2.0591416290564606E-11</v>
      </c>
      <c r="LH985" s="11">
        <v>0</v>
      </c>
      <c r="LI985" s="11">
        <v>0</v>
      </c>
      <c r="LJ985" s="11">
        <v>0</v>
      </c>
      <c r="LK985" s="11">
        <v>0</v>
      </c>
      <c r="LL985" s="11">
        <v>0</v>
      </c>
      <c r="LM985" s="11">
        <v>0</v>
      </c>
      <c r="LN985" s="11">
        <v>0</v>
      </c>
      <c r="LO985" s="11">
        <v>0</v>
      </c>
      <c r="LP985" s="11">
        <v>0</v>
      </c>
      <c r="LQ985" s="11">
        <v>0</v>
      </c>
      <c r="LR985" s="11">
        <v>0</v>
      </c>
      <c r="LS985" s="11">
        <v>0</v>
      </c>
      <c r="LT985" s="11">
        <v>0</v>
      </c>
      <c r="LU985" s="11">
        <v>0</v>
      </c>
      <c r="LV985" s="11">
        <v>0</v>
      </c>
      <c r="LW985" s="11">
        <v>0</v>
      </c>
      <c r="LX985" s="11">
        <v>0</v>
      </c>
      <c r="LY985" s="11">
        <v>0</v>
      </c>
      <c r="LZ985" s="11">
        <v>0</v>
      </c>
      <c r="MA985" s="11">
        <v>0</v>
      </c>
      <c r="MB985" s="11">
        <v>0</v>
      </c>
      <c r="MC985" s="11">
        <v>0</v>
      </c>
      <c r="MD985" s="11">
        <v>0</v>
      </c>
      <c r="ME985" s="11">
        <v>0</v>
      </c>
      <c r="MF985" s="11">
        <v>0</v>
      </c>
      <c r="MG985" s="11">
        <v>0</v>
      </c>
      <c r="MH985" s="11">
        <v>0</v>
      </c>
      <c r="MI985" s="11">
        <v>0</v>
      </c>
      <c r="MJ985" s="11">
        <v>0</v>
      </c>
      <c r="MK985" s="11">
        <v>3.6243400159301386E-7</v>
      </c>
      <c r="ML985" s="11">
        <v>0</v>
      </c>
      <c r="MM985" s="11">
        <v>0</v>
      </c>
      <c r="MN985" s="11">
        <v>0</v>
      </c>
      <c r="MO985" s="11">
        <v>0</v>
      </c>
      <c r="MP985" s="11">
        <v>0</v>
      </c>
      <c r="MQ985" s="11">
        <v>0</v>
      </c>
      <c r="MR985" s="11">
        <v>0</v>
      </c>
      <c r="MS985" s="11">
        <v>-3.4529866524386596E-11</v>
      </c>
      <c r="MT985" s="11">
        <v>0</v>
      </c>
      <c r="MU985" s="11">
        <v>0</v>
      </c>
      <c r="MV985" s="11">
        <v>0</v>
      </c>
      <c r="MW985" s="11">
        <v>0</v>
      </c>
      <c r="MX985" s="11">
        <v>0</v>
      </c>
      <c r="MY985" s="11">
        <v>0</v>
      </c>
      <c r="MZ985" s="11">
        <v>0</v>
      </c>
      <c r="NA985" s="11">
        <v>0</v>
      </c>
      <c r="NB985" s="11">
        <v>0</v>
      </c>
      <c r="NC985" s="11">
        <v>0</v>
      </c>
      <c r="ND985" s="11">
        <v>0</v>
      </c>
      <c r="NE985" s="11">
        <v>0</v>
      </c>
      <c r="NF985" s="11">
        <v>0</v>
      </c>
      <c r="NG985" s="11">
        <v>0</v>
      </c>
      <c r="NH985" s="11">
        <v>0</v>
      </c>
      <c r="NI985" s="11">
        <v>0</v>
      </c>
      <c r="NJ985" s="11">
        <v>0</v>
      </c>
      <c r="NK985" s="11">
        <v>0</v>
      </c>
      <c r="NL985" s="11">
        <v>0</v>
      </c>
      <c r="NM985" s="11">
        <v>0</v>
      </c>
      <c r="NN985" s="11">
        <v>0</v>
      </c>
      <c r="NO985" s="11">
        <v>0</v>
      </c>
      <c r="NP985" s="11">
        <v>0</v>
      </c>
      <c r="NQ985" s="11">
        <v>0</v>
      </c>
      <c r="NR985" s="11">
        <v>0</v>
      </c>
      <c r="NS985" s="11">
        <v>0</v>
      </c>
      <c r="NT985" s="11">
        <v>0</v>
      </c>
      <c r="NU985" s="11">
        <v>0</v>
      </c>
      <c r="NV985" s="11">
        <v>2.6755775561871013E-6</v>
      </c>
      <c r="NW985" s="11">
        <v>0</v>
      </c>
      <c r="NX985" s="11">
        <v>0</v>
      </c>
      <c r="NY985" s="11">
        <v>0</v>
      </c>
      <c r="NZ985" s="11">
        <v>0</v>
      </c>
      <c r="OA985" s="11">
        <v>0</v>
      </c>
      <c r="OB985" s="11">
        <v>0</v>
      </c>
      <c r="OC985" s="11">
        <v>0</v>
      </c>
      <c r="OD985" s="11">
        <v>0</v>
      </c>
      <c r="OE985" s="11">
        <v>-8.8903861871860673E-6</v>
      </c>
      <c r="OF985" s="11">
        <v>1.046441558072278E-25</v>
      </c>
      <c r="OG985" s="11">
        <v>0</v>
      </c>
      <c r="OH985" s="11">
        <v>0</v>
      </c>
      <c r="OI985" s="11">
        <v>4.453482645613861E-27</v>
      </c>
      <c r="OJ985" s="11">
        <v>5.1925638918420895E-7</v>
      </c>
      <c r="OK985" s="11">
        <v>0</v>
      </c>
      <c r="OL985" s="11">
        <v>0</v>
      </c>
      <c r="OM985" s="11">
        <v>0</v>
      </c>
      <c r="ON985" s="11">
        <v>0</v>
      </c>
      <c r="OO985" s="11">
        <v>2.9979281607393609E-7</v>
      </c>
      <c r="OP985" s="11">
        <v>0</v>
      </c>
      <c r="OQ985" s="11">
        <v>0</v>
      </c>
      <c r="OR985" s="11">
        <v>0</v>
      </c>
      <c r="OS985" s="11">
        <v>0</v>
      </c>
      <c r="OT985" s="11">
        <v>0</v>
      </c>
      <c r="OU985" s="11">
        <v>0</v>
      </c>
      <c r="OV985" s="11">
        <v>0</v>
      </c>
      <c r="OW985" s="11">
        <v>0</v>
      </c>
      <c r="OX985" s="11">
        <v>0</v>
      </c>
      <c r="OY985" s="11">
        <v>0</v>
      </c>
      <c r="OZ985" s="11">
        <v>0</v>
      </c>
      <c r="PA985" s="11">
        <v>0</v>
      </c>
      <c r="PB985" s="11">
        <v>0</v>
      </c>
      <c r="PC985" s="11">
        <v>0</v>
      </c>
      <c r="PD985" s="11">
        <v>0</v>
      </c>
      <c r="PE985" s="11">
        <v>0</v>
      </c>
      <c r="PF985" s="11">
        <v>0</v>
      </c>
      <c r="PG985" s="11">
        <v>0</v>
      </c>
      <c r="PH985" s="11">
        <v>0</v>
      </c>
      <c r="PI985" s="11">
        <v>0</v>
      </c>
      <c r="PJ985" s="11">
        <v>3.1709761739537687E-8</v>
      </c>
      <c r="PK985" s="11">
        <v>0</v>
      </c>
      <c r="PL985" s="11">
        <v>0</v>
      </c>
      <c r="PM985" s="11">
        <v>0</v>
      </c>
      <c r="PN985" s="11">
        <v>0</v>
      </c>
      <c r="PO985" s="11">
        <v>0</v>
      </c>
      <c r="PP985" s="11">
        <v>3.9809640837912015E-6</v>
      </c>
      <c r="PQ985" s="11">
        <v>-2.9385921208074004E-7</v>
      </c>
      <c r="PR985" s="11">
        <v>8.3037289171706622E-9</v>
      </c>
      <c r="PS985" s="11">
        <v>0</v>
      </c>
      <c r="PT985" s="11">
        <v>3.4344096963119475E-11</v>
      </c>
      <c r="PU985" s="11">
        <v>0</v>
      </c>
      <c r="PV985" s="11">
        <v>0</v>
      </c>
      <c r="PW985" s="11">
        <v>0</v>
      </c>
      <c r="PX985" s="11">
        <v>0</v>
      </c>
      <c r="PY985" s="11">
        <v>0</v>
      </c>
      <c r="PZ985" s="11">
        <v>0</v>
      </c>
      <c r="QA985" s="11">
        <v>1.6806722689075633E-8</v>
      </c>
      <c r="QB985" s="11">
        <v>0</v>
      </c>
      <c r="QC985" s="11">
        <v>0</v>
      </c>
      <c r="QD985" s="11">
        <v>0</v>
      </c>
      <c r="QE985" s="11">
        <v>-1.3405505369647486</v>
      </c>
      <c r="QF985" s="11">
        <v>1.5028312925270402E-23</v>
      </c>
      <c r="QG985" s="11">
        <v>4.6007755371176606E-17</v>
      </c>
      <c r="QH985" s="11">
        <v>0</v>
      </c>
      <c r="QI985" s="11">
        <v>8.4183792937810766E-5</v>
      </c>
      <c r="QJ985" s="11">
        <v>0</v>
      </c>
      <c r="QK985" s="11">
        <v>0</v>
      </c>
      <c r="QL985" s="11">
        <v>0</v>
      </c>
      <c r="QM985" s="11">
        <v>0</v>
      </c>
      <c r="QN985" s="11">
        <v>0</v>
      </c>
      <c r="QO985" s="11">
        <v>0</v>
      </c>
      <c r="QP985" s="11">
        <v>0</v>
      </c>
      <c r="QQ985" s="11">
        <v>0</v>
      </c>
      <c r="QR985" s="11">
        <v>0</v>
      </c>
      <c r="QS985" s="11">
        <v>0</v>
      </c>
      <c r="QT985" s="11">
        <v>0</v>
      </c>
      <c r="QU985" s="11">
        <v>0</v>
      </c>
      <c r="QV985" s="11">
        <v>0</v>
      </c>
      <c r="QW985" s="11">
        <v>0</v>
      </c>
      <c r="QX985" s="11">
        <v>0</v>
      </c>
      <c r="QY985" s="11">
        <v>0</v>
      </c>
      <c r="QZ985" s="11">
        <v>0</v>
      </c>
      <c r="RA985" s="11">
        <v>0</v>
      </c>
      <c r="RB985" s="11">
        <v>0</v>
      </c>
      <c r="RC985" s="11">
        <v>0</v>
      </c>
      <c r="RD985" s="11">
        <v>0</v>
      </c>
      <c r="RE985" s="11">
        <v>0</v>
      </c>
      <c r="RF985" s="11">
        <v>0</v>
      </c>
      <c r="RG985" s="11">
        <v>0</v>
      </c>
      <c r="RH985" s="11">
        <v>0</v>
      </c>
      <c r="RI985" s="11">
        <v>0</v>
      </c>
      <c r="RJ985" s="11">
        <v>0</v>
      </c>
      <c r="RK985" s="11">
        <v>0</v>
      </c>
      <c r="RL985" s="11">
        <v>0</v>
      </c>
      <c r="RM985" s="11">
        <v>0</v>
      </c>
      <c r="RN985" s="11">
        <v>0</v>
      </c>
      <c r="RO985" s="11">
        <v>0</v>
      </c>
      <c r="RP985" s="11">
        <v>0.10707187680565684</v>
      </c>
      <c r="RQ985" s="11">
        <v>-3.871146327656288E-6</v>
      </c>
      <c r="RR985" s="11">
        <v>1.0459717508776669E-11</v>
      </c>
      <c r="RS985" s="11">
        <v>7.9342459887604287E-4</v>
      </c>
      <c r="RT985" s="11">
        <v>0</v>
      </c>
      <c r="RU985" s="11">
        <v>0</v>
      </c>
      <c r="RV985" s="11">
        <v>0</v>
      </c>
      <c r="RW985" s="11">
        <v>0</v>
      </c>
      <c r="RX985" s="11">
        <v>0</v>
      </c>
      <c r="RY985" s="11">
        <v>0</v>
      </c>
      <c r="RZ985" s="11">
        <v>0</v>
      </c>
      <c r="SA985" s="11">
        <v>0</v>
      </c>
      <c r="SB985" s="11">
        <v>0</v>
      </c>
      <c r="SC985" s="11">
        <v>0</v>
      </c>
      <c r="SD985" s="11">
        <v>0</v>
      </c>
      <c r="SE985" s="11">
        <v>0</v>
      </c>
      <c r="SF985" s="11">
        <v>0</v>
      </c>
      <c r="SG985" s="11">
        <v>0</v>
      </c>
      <c r="SH985" s="11">
        <v>0</v>
      </c>
      <c r="SI985" s="11">
        <v>0</v>
      </c>
      <c r="SJ985" s="11">
        <v>0</v>
      </c>
      <c r="SK985" s="11">
        <v>0</v>
      </c>
      <c r="SL985" s="11">
        <v>0</v>
      </c>
      <c r="SM985" s="11">
        <v>0</v>
      </c>
      <c r="SN985" s="11">
        <v>0</v>
      </c>
      <c r="SO985" s="11">
        <v>0</v>
      </c>
      <c r="SP985" s="11">
        <v>0</v>
      </c>
      <c r="SQ985" s="11">
        <v>0</v>
      </c>
      <c r="SR985" s="11">
        <v>0</v>
      </c>
      <c r="SS985" s="11">
        <v>0</v>
      </c>
      <c r="ST985" s="11">
        <v>0</v>
      </c>
      <c r="SU985" s="11">
        <v>0</v>
      </c>
      <c r="SV985" s="11">
        <v>0</v>
      </c>
      <c r="SW985" s="11">
        <v>0</v>
      </c>
      <c r="SX985" s="11">
        <v>0</v>
      </c>
      <c r="SY985" s="11">
        <v>0</v>
      </c>
      <c r="SZ985" s="11">
        <v>0</v>
      </c>
      <c r="TA985" s="11">
        <v>1.2313265832650462</v>
      </c>
      <c r="TB985" s="11">
        <v>0</v>
      </c>
      <c r="TC985" s="11">
        <v>-1.0474964378282452E-11</v>
      </c>
      <c r="TD985" s="11">
        <v>0</v>
      </c>
      <c r="TE985" s="11">
        <v>0</v>
      </c>
      <c r="TF985" s="11">
        <v>0</v>
      </c>
      <c r="TG985" s="11">
        <v>0</v>
      </c>
      <c r="TH985" s="11">
        <v>0</v>
      </c>
      <c r="TI985" s="11">
        <v>0</v>
      </c>
      <c r="TJ985" s="11">
        <v>0</v>
      </c>
      <c r="TK985" s="11">
        <v>0</v>
      </c>
      <c r="TL985" s="11">
        <v>0</v>
      </c>
      <c r="TM985" s="11">
        <v>0</v>
      </c>
      <c r="TN985" s="11">
        <v>0</v>
      </c>
      <c r="TO985" s="11">
        <v>0</v>
      </c>
      <c r="TP985" s="11">
        <v>0</v>
      </c>
      <c r="TQ985" s="11">
        <v>0</v>
      </c>
      <c r="TR985" s="11">
        <v>0</v>
      </c>
      <c r="TS985" s="11">
        <v>0</v>
      </c>
      <c r="TT985" s="11">
        <v>0</v>
      </c>
      <c r="TU985" s="11">
        <v>0</v>
      </c>
      <c r="TV985" s="11">
        <v>0</v>
      </c>
      <c r="TW985" s="11">
        <v>0</v>
      </c>
      <c r="TX985" s="11">
        <v>0</v>
      </c>
      <c r="TY985" s="11">
        <v>0</v>
      </c>
      <c r="TZ985" s="11">
        <v>0</v>
      </c>
      <c r="UA985" s="11">
        <v>0</v>
      </c>
      <c r="UB985" s="11">
        <v>0</v>
      </c>
      <c r="UC985" s="11">
        <v>0</v>
      </c>
      <c r="UD985" s="11">
        <v>0</v>
      </c>
      <c r="UE985" s="11">
        <v>0</v>
      </c>
      <c r="UF985" s="11">
        <v>0</v>
      </c>
      <c r="UG985" s="11">
        <v>0</v>
      </c>
      <c r="UH985" s="11">
        <v>0</v>
      </c>
      <c r="UI985" s="11">
        <v>0</v>
      </c>
      <c r="UJ985" s="11">
        <v>0</v>
      </c>
      <c r="UK985" s="11">
        <v>0</v>
      </c>
      <c r="UL985" s="11">
        <v>0</v>
      </c>
      <c r="UM985" s="11">
        <v>3.8463522431856127E-6</v>
      </c>
      <c r="UN985" s="11">
        <v>0</v>
      </c>
      <c r="UO985" s="11">
        <v>-7.9342933297055565E-4</v>
      </c>
      <c r="UP985" s="11">
        <v>0</v>
      </c>
      <c r="UQ985" s="11">
        <v>0</v>
      </c>
      <c r="UR985" s="11">
        <v>0</v>
      </c>
      <c r="US985" s="11">
        <v>0</v>
      </c>
      <c r="UT985" s="11">
        <v>0</v>
      </c>
      <c r="UU985" s="11">
        <v>0</v>
      </c>
      <c r="UV985" s="11">
        <v>0</v>
      </c>
      <c r="UW985" s="11">
        <v>0</v>
      </c>
      <c r="UX985" s="11">
        <v>0</v>
      </c>
      <c r="UY985" s="11">
        <v>0</v>
      </c>
      <c r="UZ985" s="11">
        <v>0</v>
      </c>
      <c r="VA985" s="11">
        <v>0</v>
      </c>
      <c r="VB985" s="11">
        <v>0</v>
      </c>
      <c r="VC985" s="11">
        <v>0</v>
      </c>
      <c r="VD985" s="11">
        <v>0</v>
      </c>
      <c r="VE985" s="11">
        <v>0</v>
      </c>
      <c r="VF985" s="11">
        <v>0</v>
      </c>
      <c r="VG985" s="11">
        <v>0</v>
      </c>
      <c r="VH985" s="11">
        <v>0</v>
      </c>
      <c r="VI985" s="11">
        <v>0</v>
      </c>
      <c r="VJ985" s="11">
        <v>0</v>
      </c>
      <c r="VK985" s="11">
        <v>0</v>
      </c>
      <c r="VL985" s="11">
        <v>0</v>
      </c>
      <c r="VM985" s="11">
        <v>0</v>
      </c>
      <c r="VN985" s="11">
        <v>0</v>
      </c>
      <c r="VO985" s="11">
        <v>0</v>
      </c>
      <c r="VP985" s="11">
        <v>0</v>
      </c>
      <c r="VQ985" s="11">
        <v>0</v>
      </c>
      <c r="VR985" s="11">
        <v>0</v>
      </c>
      <c r="VS985" s="11">
        <v>0</v>
      </c>
      <c r="VT985" s="11">
        <v>0</v>
      </c>
      <c r="VU985" s="11">
        <v>0</v>
      </c>
      <c r="VV985" s="11">
        <v>0</v>
      </c>
      <c r="VW985" s="11">
        <v>2.1520765277197244E-3</v>
      </c>
      <c r="VX985" s="11">
        <v>0</v>
      </c>
      <c r="VY985" s="11">
        <v>0</v>
      </c>
      <c r="VZ985" s="11">
        <v>0</v>
      </c>
      <c r="WA985" s="11">
        <v>-4.3822627940188574E-4</v>
      </c>
      <c r="WB985" s="11">
        <v>1.1428429268784192E-24</v>
      </c>
      <c r="WC985" s="11">
        <v>1.5252995644911434E-23</v>
      </c>
      <c r="WD985" s="11">
        <v>9.4547844929011552E-24</v>
      </c>
      <c r="WE985" s="11">
        <v>0</v>
      </c>
      <c r="WF985" s="11">
        <v>0</v>
      </c>
      <c r="WG985" s="11">
        <v>2.2920725771452361E-26</v>
      </c>
      <c r="WH985" s="11">
        <v>6.2216682238819058E-27</v>
      </c>
      <c r="WI985" s="11">
        <v>1.0387934537727695E-26</v>
      </c>
      <c r="WJ985" s="11">
        <v>1.0312563499370943E-8</v>
      </c>
      <c r="WK985" s="11">
        <v>0</v>
      </c>
      <c r="WL985" s="11">
        <v>0</v>
      </c>
      <c r="WM985" s="11">
        <v>0</v>
      </c>
      <c r="WN985" s="11">
        <v>0</v>
      </c>
      <c r="WO985" s="11">
        <v>0</v>
      </c>
      <c r="WP985" s="11">
        <v>0</v>
      </c>
      <c r="WQ985" s="11">
        <v>0</v>
      </c>
      <c r="WR985" s="11">
        <v>0</v>
      </c>
      <c r="WS985" s="11">
        <v>0</v>
      </c>
      <c r="WT985" s="11">
        <v>0</v>
      </c>
      <c r="WU985" s="11">
        <v>0</v>
      </c>
      <c r="WV985" s="11">
        <v>0</v>
      </c>
      <c r="WW985" s="11">
        <v>0</v>
      </c>
      <c r="WX985" s="11">
        <v>0</v>
      </c>
      <c r="WY985" s="11">
        <v>0</v>
      </c>
      <c r="WZ985" s="11">
        <v>0</v>
      </c>
      <c r="XA985" s="11">
        <v>0</v>
      </c>
      <c r="XB985" s="11">
        <v>0</v>
      </c>
      <c r="XC985" s="11">
        <v>0</v>
      </c>
      <c r="XD985" s="11">
        <v>0</v>
      </c>
      <c r="XE985" s="11">
        <v>0</v>
      </c>
      <c r="XF985" s="11">
        <v>0</v>
      </c>
      <c r="XG985" s="11">
        <v>0</v>
      </c>
      <c r="XH985" s="11">
        <v>0</v>
      </c>
      <c r="XI985" s="11">
        <v>0</v>
      </c>
      <c r="XJ985" s="11">
        <v>0</v>
      </c>
      <c r="XK985" s="11">
        <v>0</v>
      </c>
      <c r="XL985" s="11">
        <v>2.5203756407211499E-25</v>
      </c>
      <c r="XM985" s="11">
        <v>-2.3401421402924618E-20</v>
      </c>
      <c r="XN985" s="11">
        <v>0</v>
      </c>
      <c r="XO985" s="11">
        <v>0</v>
      </c>
      <c r="XP985" s="11">
        <v>0</v>
      </c>
      <c r="XQ985" s="11">
        <v>0</v>
      </c>
      <c r="XR985" s="11">
        <v>0</v>
      </c>
      <c r="XS985" s="11">
        <v>0</v>
      </c>
      <c r="XT985" s="11">
        <v>0</v>
      </c>
      <c r="XU985" s="11">
        <v>0</v>
      </c>
      <c r="XV985" s="11">
        <v>0</v>
      </c>
      <c r="XW985" s="11">
        <v>0</v>
      </c>
      <c r="XX985" s="11">
        <v>0</v>
      </c>
      <c r="XY985" s="11">
        <v>0</v>
      </c>
      <c r="XZ985" s="11">
        <v>0</v>
      </c>
      <c r="YA985" s="11">
        <v>0</v>
      </c>
      <c r="YB985" s="11">
        <v>0</v>
      </c>
      <c r="YC985" s="11">
        <v>0</v>
      </c>
      <c r="YD985" s="11">
        <v>0</v>
      </c>
      <c r="YE985" s="11">
        <v>0</v>
      </c>
      <c r="YF985" s="11">
        <v>0</v>
      </c>
      <c r="YG985" s="11">
        <v>0</v>
      </c>
      <c r="YH985" s="11">
        <v>0</v>
      </c>
      <c r="YI985" s="11">
        <v>0</v>
      </c>
      <c r="YJ985" s="11">
        <v>0</v>
      </c>
      <c r="YK985" s="11">
        <v>0</v>
      </c>
      <c r="YL985" s="11">
        <v>0</v>
      </c>
      <c r="YM985" s="11">
        <v>0</v>
      </c>
      <c r="YN985" s="11">
        <v>0</v>
      </c>
      <c r="YO985" s="11">
        <v>0</v>
      </c>
      <c r="YP985" s="11">
        <v>0</v>
      </c>
      <c r="YQ985" s="11">
        <v>0</v>
      </c>
      <c r="YR985" s="11">
        <v>0</v>
      </c>
      <c r="YS985" s="11">
        <v>0</v>
      </c>
      <c r="YT985" s="11">
        <v>2.4794084470671033E-8</v>
      </c>
      <c r="YU985" s="11">
        <v>0</v>
      </c>
      <c r="YV985" s="11">
        <v>0</v>
      </c>
      <c r="YW985" s="11">
        <v>6.0489015377307597E-6</v>
      </c>
      <c r="YX985" s="11">
        <v>9.9999999999999995E-21</v>
      </c>
      <c r="YY985" s="11">
        <v>-4.3582892530564185E-6</v>
      </c>
      <c r="YZ985" s="11">
        <v>0</v>
      </c>
      <c r="ZA985" s="11">
        <v>2.7722113155854451E-8</v>
      </c>
      <c r="ZB985" s="11">
        <v>0</v>
      </c>
      <c r="ZC985" s="11">
        <v>4.7349443645139206E-11</v>
      </c>
      <c r="ZD985" s="11">
        <v>1.6634564551517445E-11</v>
      </c>
      <c r="ZE985" s="11">
        <v>4.2648743615584581E-11</v>
      </c>
      <c r="ZF985" s="11">
        <v>0</v>
      </c>
      <c r="ZG985" s="11">
        <v>0</v>
      </c>
      <c r="ZH985" s="11">
        <v>0</v>
      </c>
      <c r="ZI985" s="11">
        <v>0</v>
      </c>
      <c r="ZJ985" s="11">
        <v>0</v>
      </c>
      <c r="ZK985" s="11">
        <v>0</v>
      </c>
      <c r="ZL985" s="11">
        <v>0</v>
      </c>
      <c r="ZM985" s="11">
        <v>0</v>
      </c>
      <c r="ZN985" s="11">
        <v>0</v>
      </c>
      <c r="ZO985" s="11">
        <v>0</v>
      </c>
      <c r="ZP985" s="11">
        <v>0</v>
      </c>
      <c r="ZQ985" s="11">
        <v>0</v>
      </c>
      <c r="ZR985" s="11">
        <v>0</v>
      </c>
      <c r="ZS985" s="11">
        <v>0</v>
      </c>
      <c r="ZT985" s="11">
        <v>0</v>
      </c>
      <c r="ZU985" s="11">
        <v>0</v>
      </c>
      <c r="ZV985" s="11">
        <v>0</v>
      </c>
      <c r="ZW985" s="11">
        <v>0</v>
      </c>
      <c r="ZX985" s="11">
        <v>0</v>
      </c>
      <c r="ZY985" s="11">
        <v>0</v>
      </c>
      <c r="ZZ985" s="11">
        <v>0</v>
      </c>
      <c r="AAA985" s="11">
        <v>0</v>
      </c>
      <c r="AAB985" s="11">
        <v>0</v>
      </c>
      <c r="AAC985" s="11">
        <v>0</v>
      </c>
      <c r="AAD985" s="11">
        <v>0</v>
      </c>
      <c r="AAE985" s="11">
        <v>0</v>
      </c>
      <c r="AAF985" s="11">
        <v>0</v>
      </c>
      <c r="AAG985" s="11">
        <v>0</v>
      </c>
      <c r="AAH985" s="11">
        <v>1.1456252912368863E-27</v>
      </c>
      <c r="AAI985" s="11">
        <v>0</v>
      </c>
      <c r="AAJ985" s="11">
        <v>1.2425841749194725E-8</v>
      </c>
      <c r="AAK985" s="11">
        <v>-5.1771964067863869E-7</v>
      </c>
      <c r="AAL985" s="11">
        <v>0</v>
      </c>
      <c r="AAM985" s="11">
        <v>1.1801393771516794E-8</v>
      </c>
      <c r="AAN985" s="11">
        <v>0</v>
      </c>
      <c r="AAO985" s="11">
        <v>0</v>
      </c>
      <c r="AAP985" s="11">
        <v>0</v>
      </c>
      <c r="AAQ985" s="11">
        <v>0</v>
      </c>
      <c r="AAR985" s="11">
        <v>0</v>
      </c>
      <c r="AAS985" s="11">
        <v>0</v>
      </c>
      <c r="AAT985" s="11">
        <v>2.7219804212107327E-14</v>
      </c>
      <c r="AAU985" s="11">
        <v>0</v>
      </c>
      <c r="AAV985" s="11">
        <v>0</v>
      </c>
      <c r="AAW985" s="11">
        <v>0</v>
      </c>
      <c r="AAX985" s="11">
        <v>0</v>
      </c>
      <c r="AAY985" s="11">
        <v>0</v>
      </c>
      <c r="AAZ985" s="11">
        <v>0</v>
      </c>
      <c r="ABA985" s="11">
        <v>0</v>
      </c>
      <c r="ABB985" s="11">
        <v>0</v>
      </c>
      <c r="ABC985" s="11">
        <v>0</v>
      </c>
      <c r="ABD985" s="11">
        <v>0</v>
      </c>
      <c r="ABE985" s="11">
        <v>0</v>
      </c>
      <c r="ABF985" s="11">
        <v>0</v>
      </c>
      <c r="ABG985" s="11">
        <v>0</v>
      </c>
      <c r="ABH985" s="11">
        <v>0</v>
      </c>
      <c r="ABI985" s="11">
        <v>0</v>
      </c>
      <c r="ABJ985" s="11">
        <v>0</v>
      </c>
      <c r="ABK985" s="11">
        <v>0</v>
      </c>
      <c r="ABL985" s="11">
        <v>0</v>
      </c>
      <c r="ABM985" s="11">
        <v>0</v>
      </c>
      <c r="ABN985" s="11">
        <v>0</v>
      </c>
      <c r="ABO985" s="11">
        <v>0</v>
      </c>
      <c r="ABP985" s="11">
        <v>0</v>
      </c>
      <c r="ABQ985" s="11">
        <v>0</v>
      </c>
      <c r="ABR985" s="11">
        <v>0</v>
      </c>
      <c r="ABS985" s="11">
        <v>0</v>
      </c>
      <c r="ABT985" s="11">
        <v>0</v>
      </c>
      <c r="ABU985" s="11">
        <v>4.3458634113072177E-6</v>
      </c>
      <c r="ABV985" s="11">
        <v>0</v>
      </c>
      <c r="ABW985" s="11">
        <v>-2.9097459575051194E-8</v>
      </c>
      <c r="ABX985" s="11">
        <v>0</v>
      </c>
      <c r="ABY985" s="11">
        <v>0</v>
      </c>
      <c r="ABZ985" s="11">
        <v>0</v>
      </c>
      <c r="ACA985" s="11">
        <v>0</v>
      </c>
      <c r="ACB985" s="11">
        <v>0</v>
      </c>
      <c r="ACC985" s="11">
        <v>0</v>
      </c>
      <c r="ACD985" s="11">
        <v>0</v>
      </c>
      <c r="ACE985" s="11">
        <v>0</v>
      </c>
      <c r="ACF985" s="11">
        <v>0</v>
      </c>
      <c r="ACG985" s="11">
        <v>0</v>
      </c>
      <c r="ACH985" s="11">
        <v>0</v>
      </c>
      <c r="ACI985" s="11">
        <v>0</v>
      </c>
      <c r="ACJ985" s="11">
        <v>0</v>
      </c>
      <c r="ACK985" s="11">
        <v>0</v>
      </c>
      <c r="ACL985" s="11">
        <v>0</v>
      </c>
      <c r="ACM985" s="11">
        <v>0</v>
      </c>
      <c r="ACN985" s="11">
        <v>0</v>
      </c>
      <c r="ACO985" s="11">
        <v>0</v>
      </c>
      <c r="ACP985" s="11">
        <v>0</v>
      </c>
      <c r="ACQ985" s="11">
        <v>0</v>
      </c>
      <c r="ACR985" s="11">
        <v>0</v>
      </c>
      <c r="ACS985" s="11">
        <v>0</v>
      </c>
      <c r="ACT985" s="11">
        <v>0</v>
      </c>
      <c r="ACU985" s="11">
        <v>0</v>
      </c>
      <c r="ACV985" s="11">
        <v>0</v>
      </c>
      <c r="ACW985" s="11">
        <v>0</v>
      </c>
      <c r="ACX985" s="11">
        <v>0</v>
      </c>
      <c r="ACY985" s="11">
        <v>0</v>
      </c>
      <c r="ACZ985" s="11">
        <v>0</v>
      </c>
      <c r="ADA985" s="11">
        <v>0</v>
      </c>
      <c r="ADB985" s="11">
        <v>0</v>
      </c>
      <c r="ADC985" s="11">
        <v>0</v>
      </c>
      <c r="ADD985" s="11">
        <v>0</v>
      </c>
      <c r="ADE985" s="11">
        <v>0</v>
      </c>
      <c r="ADF985" s="11">
        <v>0</v>
      </c>
      <c r="ADG985" s="11">
        <v>5.1771964067861762E-7</v>
      </c>
      <c r="ADH985" s="11">
        <v>0</v>
      </c>
      <c r="ADI985" s="11">
        <v>-1.2715687013117016E-8</v>
      </c>
      <c r="ADJ985" s="11">
        <v>0</v>
      </c>
      <c r="ADK985" s="11">
        <v>0</v>
      </c>
      <c r="ADL985" s="11">
        <v>0</v>
      </c>
      <c r="ADM985" s="11">
        <v>0</v>
      </c>
      <c r="ADN985" s="11">
        <v>0</v>
      </c>
      <c r="ADO985" s="11">
        <v>0</v>
      </c>
      <c r="ADP985" s="11">
        <v>0</v>
      </c>
      <c r="ADQ985" s="11">
        <v>0</v>
      </c>
      <c r="ADR985" s="11">
        <v>0</v>
      </c>
      <c r="ADS985" s="11">
        <v>0</v>
      </c>
      <c r="ADT985" s="11">
        <v>0</v>
      </c>
      <c r="ADU985" s="11">
        <v>0</v>
      </c>
      <c r="ADV985" s="11">
        <v>0</v>
      </c>
      <c r="ADW985" s="11">
        <v>0</v>
      </c>
      <c r="ADX985" s="11">
        <v>0</v>
      </c>
      <c r="ADY985" s="11">
        <v>0</v>
      </c>
      <c r="ADZ985" s="11">
        <v>0</v>
      </c>
      <c r="AEA985" s="11">
        <v>0</v>
      </c>
      <c r="AEB985" s="11">
        <v>0</v>
      </c>
      <c r="AEC985" s="11">
        <v>0</v>
      </c>
      <c r="AED985" s="11">
        <v>0</v>
      </c>
      <c r="AEE985" s="11">
        <v>0</v>
      </c>
      <c r="AEF985" s="11">
        <v>0</v>
      </c>
      <c r="AEG985" s="11">
        <v>0</v>
      </c>
      <c r="AEH985" s="11">
        <v>0</v>
      </c>
      <c r="AEI985" s="11">
        <v>0</v>
      </c>
      <c r="AEJ985" s="11">
        <v>0</v>
      </c>
      <c r="AEK985" s="11">
        <v>0</v>
      </c>
      <c r="AEL985" s="11">
        <v>0</v>
      </c>
      <c r="AEM985" s="11">
        <v>0</v>
      </c>
      <c r="AEN985" s="11">
        <v>0</v>
      </c>
      <c r="AEO985" s="11">
        <v>2.5203756404545202E-25</v>
      </c>
      <c r="AEP985" s="11">
        <v>0</v>
      </c>
      <c r="AEQ985" s="11">
        <v>0</v>
      </c>
      <c r="AER985" s="11">
        <v>0</v>
      </c>
      <c r="AES985" s="11">
        <v>0</v>
      </c>
      <c r="AET985" s="11">
        <v>0</v>
      </c>
      <c r="AEU985" s="11">
        <v>-4.7401946799516046E-11</v>
      </c>
      <c r="AEV985" s="11">
        <v>0</v>
      </c>
      <c r="AEW985" s="11">
        <v>0</v>
      </c>
      <c r="AEX985" s="11">
        <v>0</v>
      </c>
      <c r="AEY985" s="11">
        <v>0</v>
      </c>
      <c r="AEZ985" s="11">
        <v>0</v>
      </c>
      <c r="AFA985" s="11">
        <v>0</v>
      </c>
      <c r="AFB985" s="11">
        <v>0</v>
      </c>
      <c r="AFC985" s="11">
        <v>0</v>
      </c>
      <c r="AFD985" s="11">
        <v>0</v>
      </c>
      <c r="AFE985" s="11">
        <v>0</v>
      </c>
      <c r="AFF985" s="11">
        <v>0</v>
      </c>
      <c r="AFG985" s="11">
        <v>0</v>
      </c>
      <c r="AFH985" s="11">
        <v>0</v>
      </c>
      <c r="AFI985" s="11">
        <v>0</v>
      </c>
      <c r="AFJ985" s="11">
        <v>0</v>
      </c>
      <c r="AFK985" s="11">
        <v>0</v>
      </c>
      <c r="AFL985" s="11">
        <v>0</v>
      </c>
      <c r="AFM985" s="11">
        <v>0</v>
      </c>
      <c r="AFN985" s="11">
        <v>0</v>
      </c>
      <c r="AFO985" s="11">
        <v>0</v>
      </c>
      <c r="AFP985" s="11">
        <v>0</v>
      </c>
      <c r="AFQ985" s="11">
        <v>0</v>
      </c>
      <c r="AFR985" s="11">
        <v>0</v>
      </c>
      <c r="AFS985" s="11">
        <v>0</v>
      </c>
      <c r="AFT985" s="11">
        <v>0</v>
      </c>
      <c r="AFU985" s="11">
        <v>0</v>
      </c>
      <c r="AFV985" s="11">
        <v>0</v>
      </c>
      <c r="AFW985" s="11">
        <v>0</v>
      </c>
      <c r="AFX985" s="11">
        <v>0</v>
      </c>
      <c r="AFY985" s="11">
        <v>0</v>
      </c>
      <c r="AFZ985" s="11">
        <v>4.5366761528181364E-6</v>
      </c>
      <c r="AGA985" s="11">
        <v>0</v>
      </c>
      <c r="AGB985" s="11">
        <v>0</v>
      </c>
      <c r="AGC985" s="11">
        <v>0</v>
      </c>
      <c r="AGD985" s="11">
        <v>0</v>
      </c>
      <c r="AGE985" s="11">
        <v>0</v>
      </c>
      <c r="AGF985" s="11">
        <v>0</v>
      </c>
      <c r="AGG985" s="11">
        <v>-1.6646497607971248E-11</v>
      </c>
      <c r="AGH985" s="11">
        <v>0</v>
      </c>
      <c r="AGI985" s="11">
        <v>0</v>
      </c>
      <c r="AGJ985" s="11">
        <v>0</v>
      </c>
      <c r="AGK985" s="11">
        <v>0</v>
      </c>
      <c r="AGL985" s="11">
        <v>0</v>
      </c>
      <c r="AGM985" s="11">
        <v>0</v>
      </c>
      <c r="AGN985" s="11">
        <v>0</v>
      </c>
      <c r="AGO985" s="11">
        <v>0</v>
      </c>
      <c r="AGP985" s="11">
        <v>0</v>
      </c>
      <c r="AGQ985" s="11">
        <v>0</v>
      </c>
      <c r="AGR985" s="11">
        <v>0</v>
      </c>
      <c r="AGS985" s="11">
        <v>0</v>
      </c>
      <c r="AGT985" s="11">
        <v>0</v>
      </c>
      <c r="AGU985" s="11">
        <v>0</v>
      </c>
      <c r="AGV985" s="11">
        <v>0</v>
      </c>
      <c r="AGW985" s="11">
        <v>0</v>
      </c>
      <c r="AGX985" s="11">
        <v>0</v>
      </c>
      <c r="AGY985" s="11">
        <v>0</v>
      </c>
      <c r="AGZ985" s="11">
        <v>0</v>
      </c>
      <c r="AHA985" s="11">
        <v>0</v>
      </c>
      <c r="AHB985" s="11">
        <v>0</v>
      </c>
      <c r="AHC985" s="11">
        <v>0</v>
      </c>
      <c r="AHD985" s="11">
        <v>0</v>
      </c>
      <c r="AHE985" s="11">
        <v>0</v>
      </c>
      <c r="AHF985" s="11">
        <v>0</v>
      </c>
      <c r="AHG985" s="11">
        <v>0</v>
      </c>
      <c r="AHH985" s="11">
        <v>0</v>
      </c>
      <c r="AHI985" s="11">
        <v>0</v>
      </c>
      <c r="AHJ985" s="11">
        <v>0</v>
      </c>
      <c r="AHK985" s="11">
        <v>0</v>
      </c>
      <c r="AHL985" s="11">
        <v>0</v>
      </c>
      <c r="AHM985" s="11">
        <v>0</v>
      </c>
      <c r="AHN985" s="11">
        <v>0</v>
      </c>
      <c r="AHO985" s="11">
        <v>0</v>
      </c>
      <c r="AHP985" s="11">
        <v>0</v>
      </c>
      <c r="AHQ985" s="11">
        <v>0</v>
      </c>
      <c r="AHR985" s="11">
        <v>0</v>
      </c>
      <c r="AHS985" s="11">
        <v>0</v>
      </c>
      <c r="AHT985" s="11">
        <v>0</v>
      </c>
      <c r="AHU985" s="11">
        <v>0</v>
      </c>
      <c r="AHV985" s="11">
        <v>0</v>
      </c>
      <c r="AHW985" s="11">
        <v>0</v>
      </c>
      <c r="AHX985" s="11">
        <v>0</v>
      </c>
      <c r="AHY985" s="11">
        <v>0</v>
      </c>
      <c r="AHZ985" s="11">
        <v>0</v>
      </c>
      <c r="AIA985" s="11">
        <v>0</v>
      </c>
      <c r="AIB985" s="11">
        <v>0</v>
      </c>
      <c r="AIC985" s="11">
        <v>0</v>
      </c>
      <c r="AID985" s="11">
        <v>2.4911186751511984E-7</v>
      </c>
      <c r="AIE985" s="11">
        <v>-1.1451014557649684E-8</v>
      </c>
      <c r="AIF985" s="11">
        <v>9.9824236789711422E-9</v>
      </c>
      <c r="AIG985" s="11">
        <v>0</v>
      </c>
      <c r="AIH985" s="11">
        <v>0</v>
      </c>
      <c r="AII985" s="11">
        <v>0</v>
      </c>
      <c r="AIJ985" s="11">
        <v>1.9607843137254903E-9</v>
      </c>
      <c r="AIK985" s="11">
        <v>0</v>
      </c>
      <c r="AIL985" s="11">
        <v>0</v>
      </c>
      <c r="AIM985" s="11">
        <v>0</v>
      </c>
      <c r="AIN985" s="11">
        <v>0</v>
      </c>
      <c r="AIO985" s="11">
        <v>0</v>
      </c>
      <c r="AIP985" s="11">
        <v>0</v>
      </c>
      <c r="AIQ985" s="11">
        <v>0</v>
      </c>
      <c r="AIR985" s="11">
        <v>0</v>
      </c>
      <c r="AIS985" s="11">
        <v>0</v>
      </c>
      <c r="AIT985" s="11">
        <v>0</v>
      </c>
      <c r="AIU985" s="11">
        <v>0</v>
      </c>
      <c r="AIV985" s="11">
        <v>0</v>
      </c>
      <c r="AIW985" s="11">
        <v>0</v>
      </c>
      <c r="AIX985" s="11">
        <v>0</v>
      </c>
      <c r="AIY985" s="11">
        <v>0</v>
      </c>
      <c r="AIZ985" s="11">
        <v>0</v>
      </c>
      <c r="AJA985" s="11">
        <v>0</v>
      </c>
      <c r="AJB985" s="11">
        <v>0</v>
      </c>
      <c r="AJC985" s="11">
        <v>0</v>
      </c>
      <c r="AJD985" s="11">
        <v>0</v>
      </c>
      <c r="AJE985" s="11">
        <v>0</v>
      </c>
      <c r="AJF985" s="11">
        <v>0</v>
      </c>
      <c r="AJG985" s="11">
        <v>0</v>
      </c>
      <c r="AJH985" s="11">
        <v>0</v>
      </c>
      <c r="AJI985" s="11">
        <v>0</v>
      </c>
      <c r="AJJ985" s="11">
        <v>0</v>
      </c>
      <c r="AJK985" s="11">
        <v>0</v>
      </c>
      <c r="AJL985" s="11">
        <v>0</v>
      </c>
      <c r="AJM985" s="11">
        <v>0</v>
      </c>
      <c r="AJN985" s="11">
        <v>0</v>
      </c>
      <c r="AJO985" s="11">
        <v>0</v>
      </c>
      <c r="AJP985" s="11">
        <v>1.8581470712287586E-9</v>
      </c>
      <c r="AJQ985" s="11">
        <v>-9.9854076132898599E-9</v>
      </c>
      <c r="AJR985" s="11">
        <v>0</v>
      </c>
      <c r="AJS985" s="11">
        <v>0</v>
      </c>
      <c r="AJT985" s="11">
        <v>0</v>
      </c>
      <c r="AJU985" s="11">
        <v>0</v>
      </c>
      <c r="AJV985" s="11">
        <v>0</v>
      </c>
      <c r="AJW985" s="11">
        <v>0</v>
      </c>
      <c r="AJX985" s="11">
        <v>0</v>
      </c>
      <c r="AJY985" s="11">
        <v>0</v>
      </c>
      <c r="AJZ985" s="11">
        <v>0</v>
      </c>
      <c r="AKA985" s="11">
        <v>0</v>
      </c>
      <c r="AKB985" s="11">
        <v>0</v>
      </c>
      <c r="AKC985" s="11">
        <v>0</v>
      </c>
      <c r="AKD985" s="11">
        <v>0</v>
      </c>
      <c r="AKE985" s="11">
        <v>0</v>
      </c>
      <c r="AKF985" s="11">
        <v>0</v>
      </c>
      <c r="AKG985" s="11">
        <v>0</v>
      </c>
      <c r="AKH985" s="11">
        <v>0</v>
      </c>
      <c r="AKI985" s="11">
        <v>0</v>
      </c>
      <c r="AKJ985" s="11">
        <v>0</v>
      </c>
      <c r="AKK985" s="11">
        <v>0</v>
      </c>
      <c r="AKL985" s="11">
        <v>0</v>
      </c>
      <c r="AKM985" s="11">
        <v>0</v>
      </c>
      <c r="AKN985" s="11">
        <v>0</v>
      </c>
      <c r="AKO985" s="11">
        <v>0</v>
      </c>
      <c r="AKP985" s="11">
        <v>0</v>
      </c>
      <c r="AKQ985" s="11">
        <v>0</v>
      </c>
      <c r="AKR985" s="11">
        <v>0</v>
      </c>
      <c r="AKS985" s="11">
        <v>0</v>
      </c>
      <c r="AKT985" s="11">
        <v>0</v>
      </c>
      <c r="AKU985" s="11">
        <v>0</v>
      </c>
      <c r="AKV985" s="11">
        <v>0</v>
      </c>
      <c r="AKW985" s="11">
        <v>0</v>
      </c>
      <c r="AKX985" s="11">
        <v>0</v>
      </c>
      <c r="AKY985" s="11">
        <v>3.9809640835869878E-6</v>
      </c>
      <c r="AKZ985" s="11">
        <v>0</v>
      </c>
      <c r="ALA985" s="11">
        <v>0</v>
      </c>
      <c r="ALB985" s="11">
        <v>0</v>
      </c>
      <c r="ALC985" s="11">
        <v>-3.4412601824964476E-11</v>
      </c>
      <c r="ALD985" s="11">
        <v>0</v>
      </c>
      <c r="ALE985" s="11">
        <v>0</v>
      </c>
      <c r="ALF985" s="11">
        <v>0</v>
      </c>
      <c r="ALG985" s="11">
        <v>0</v>
      </c>
      <c r="ALH985" s="11">
        <v>0</v>
      </c>
      <c r="ALI985" s="11">
        <v>0</v>
      </c>
      <c r="ALJ985" s="11">
        <v>0</v>
      </c>
      <c r="ALK985" s="11">
        <v>0</v>
      </c>
      <c r="ALL985" s="11">
        <v>0</v>
      </c>
      <c r="ALM985" s="11">
        <v>0</v>
      </c>
      <c r="ALN985" s="11">
        <v>0</v>
      </c>
      <c r="ALO985" s="11">
        <v>0</v>
      </c>
      <c r="ALP985" s="11">
        <v>0</v>
      </c>
      <c r="ALQ985" s="11">
        <v>0</v>
      </c>
      <c r="ALR985" s="11">
        <v>0</v>
      </c>
      <c r="ALS985" s="11">
        <v>0</v>
      </c>
      <c r="ALT985" s="11">
        <v>0</v>
      </c>
      <c r="ALU985" s="11">
        <v>0</v>
      </c>
      <c r="ALV985" s="11">
        <v>0</v>
      </c>
      <c r="ALW985" s="11">
        <v>0</v>
      </c>
      <c r="ALX985" s="11">
        <v>0</v>
      </c>
      <c r="ALY985" s="11">
        <v>0</v>
      </c>
      <c r="ALZ985" s="11">
        <v>0</v>
      </c>
      <c r="AMA985" s="11">
        <v>0</v>
      </c>
      <c r="AMB985" s="11">
        <v>0</v>
      </c>
      <c r="AMC985" s="11">
        <v>0</v>
      </c>
      <c r="AMD985" s="11">
        <v>0</v>
      </c>
      <c r="AME985" s="11">
        <v>0</v>
      </c>
      <c r="AMF985" s="11">
        <v>0</v>
      </c>
      <c r="AMG985" s="11">
        <v>0</v>
      </c>
      <c r="AMH985" s="11">
        <v>0</v>
      </c>
      <c r="AMI985" s="11">
        <v>0</v>
      </c>
      <c r="AMJ985" s="11">
        <v>2.844922114157459E-7</v>
      </c>
      <c r="AMK985" s="11">
        <v>0</v>
      </c>
      <c r="AML985" s="11">
        <v>0</v>
      </c>
      <c r="AMM985" s="11">
        <v>0</v>
      </c>
      <c r="AMN985" s="11">
        <v>0</v>
      </c>
      <c r="AMO985" s="11">
        <v>-8.5779169381490946E-6</v>
      </c>
      <c r="AMP985" s="11">
        <v>6.3204459816487451E-27</v>
      </c>
      <c r="AMQ985" s="11">
        <v>0</v>
      </c>
      <c r="AMR985" s="11">
        <v>0</v>
      </c>
      <c r="AMS985" s="11">
        <v>2.6898783834757242E-28</v>
      </c>
      <c r="AMT985" s="11">
        <v>0</v>
      </c>
      <c r="AMU985" s="11">
        <v>0</v>
      </c>
      <c r="AMV985" s="11">
        <v>0</v>
      </c>
      <c r="AMW985" s="11">
        <v>0</v>
      </c>
      <c r="AMX985" s="11">
        <v>0</v>
      </c>
      <c r="AMY985" s="11">
        <v>0</v>
      </c>
      <c r="AMZ985" s="11">
        <v>0</v>
      </c>
      <c r="ANA985" s="11">
        <v>0</v>
      </c>
      <c r="ANB985" s="11">
        <v>0</v>
      </c>
      <c r="ANC985" s="11">
        <v>0</v>
      </c>
      <c r="AND985" s="11">
        <v>0</v>
      </c>
      <c r="ANE985" s="11">
        <v>0</v>
      </c>
      <c r="ANF985" s="11">
        <v>0</v>
      </c>
      <c r="ANG985" s="11">
        <v>0</v>
      </c>
      <c r="ANH985" s="11">
        <v>0</v>
      </c>
      <c r="ANI985" s="11">
        <v>0</v>
      </c>
      <c r="ANJ985" s="11">
        <v>0</v>
      </c>
      <c r="ANK985" s="11">
        <v>0</v>
      </c>
      <c r="ANL985" s="11">
        <v>0</v>
      </c>
      <c r="ANM985" s="11">
        <v>0</v>
      </c>
      <c r="ANN985" s="11">
        <v>0</v>
      </c>
      <c r="ANO985" s="11">
        <v>0</v>
      </c>
      <c r="ANP985" s="11">
        <v>0</v>
      </c>
      <c r="ANQ985" s="11">
        <v>0</v>
      </c>
      <c r="ANR985" s="11">
        <v>0</v>
      </c>
      <c r="ANS985" s="11">
        <v>0</v>
      </c>
      <c r="ANT985" s="11">
        <v>0</v>
      </c>
      <c r="ANU985" s="11">
        <v>0</v>
      </c>
      <c r="ANV985" s="11">
        <v>3.8674157077409421E-8</v>
      </c>
      <c r="ANW985" s="11">
        <v>0</v>
      </c>
      <c r="ANX985" s="11">
        <v>0</v>
      </c>
      <c r="ANY985" s="11">
        <v>0</v>
      </c>
      <c r="ANZ985" s="11">
        <v>4.8349765339478567E-6</v>
      </c>
      <c r="AOA985" s="11">
        <v>-2.692612398494758E-7</v>
      </c>
      <c r="AOB985" s="11">
        <v>8.9753746616491718E-9</v>
      </c>
      <c r="AOC985" s="11">
        <v>0</v>
      </c>
      <c r="AOD985" s="11">
        <v>2.7808154018976121E-11</v>
      </c>
      <c r="AOE985" s="11">
        <v>0</v>
      </c>
      <c r="AOF985" s="11">
        <v>0</v>
      </c>
      <c r="AOG985" s="11">
        <v>0</v>
      </c>
      <c r="AOH985" s="11">
        <v>0</v>
      </c>
      <c r="AOI985" s="11">
        <v>0</v>
      </c>
      <c r="AOJ985" s="11">
        <v>0</v>
      </c>
      <c r="AOK985" s="11">
        <v>0</v>
      </c>
      <c r="AOL985" s="11">
        <v>0</v>
      </c>
      <c r="AOM985" s="11">
        <v>0</v>
      </c>
      <c r="AON985" s="11">
        <v>0</v>
      </c>
      <c r="AOO985" s="11">
        <v>0</v>
      </c>
      <c r="AOP985" s="11">
        <v>0</v>
      </c>
      <c r="AOQ985" s="11">
        <v>0</v>
      </c>
      <c r="AOR985" s="11">
        <v>0</v>
      </c>
      <c r="AOS985" s="11">
        <v>0</v>
      </c>
      <c r="AOT985" s="11">
        <v>0</v>
      </c>
      <c r="AOU985" s="11">
        <v>0</v>
      </c>
      <c r="AOV985" s="11">
        <v>0</v>
      </c>
      <c r="AOW985" s="11">
        <v>0</v>
      </c>
      <c r="AOX985" s="11">
        <v>0</v>
      </c>
      <c r="AOY985" s="11">
        <v>0</v>
      </c>
      <c r="AOZ985" s="11">
        <v>0</v>
      </c>
      <c r="APA985" s="11">
        <v>0</v>
      </c>
      <c r="APB985" s="11">
        <v>0</v>
      </c>
      <c r="APC985" s="11">
        <v>0</v>
      </c>
      <c r="APD985" s="11">
        <v>0</v>
      </c>
      <c r="APE985" s="11">
        <v>0</v>
      </c>
      <c r="APF985" s="11">
        <v>0</v>
      </c>
      <c r="APG985" s="11">
        <v>0</v>
      </c>
      <c r="APH985" s="11">
        <v>0</v>
      </c>
      <c r="API985" s="11">
        <v>0</v>
      </c>
      <c r="APJ985" s="11">
        <v>0</v>
      </c>
      <c r="APK985" s="11">
        <v>0</v>
      </c>
      <c r="APL985" s="11">
        <v>2.6926123984947511E-7</v>
      </c>
      <c r="APM985" s="11">
        <v>-1.2794306046604135E-8</v>
      </c>
      <c r="APN985" s="11">
        <v>9.983293627153547E-9</v>
      </c>
      <c r="APO985" s="11">
        <v>0</v>
      </c>
      <c r="APP985" s="11">
        <v>0</v>
      </c>
      <c r="APQ985" s="11">
        <v>0</v>
      </c>
      <c r="APR985" s="11">
        <v>0</v>
      </c>
      <c r="APS985" s="11">
        <v>0</v>
      </c>
      <c r="APT985" s="11">
        <v>0</v>
      </c>
      <c r="APU985" s="11">
        <v>0</v>
      </c>
      <c r="APV985" s="11">
        <v>0</v>
      </c>
      <c r="APW985" s="11">
        <v>0</v>
      </c>
      <c r="APX985" s="11">
        <v>0</v>
      </c>
      <c r="APY985" s="11">
        <v>0</v>
      </c>
      <c r="APZ985" s="11">
        <v>0</v>
      </c>
      <c r="AQA985" s="11">
        <v>0</v>
      </c>
      <c r="AQB985" s="11">
        <v>0</v>
      </c>
      <c r="AQC985" s="11">
        <v>0</v>
      </c>
      <c r="AQD985" s="11">
        <v>0</v>
      </c>
      <c r="AQE985" s="11">
        <v>0</v>
      </c>
      <c r="AQF985" s="11">
        <v>0</v>
      </c>
      <c r="AQG985" s="11">
        <v>0</v>
      </c>
      <c r="AQH985" s="11">
        <v>0</v>
      </c>
      <c r="AQI985" s="11">
        <v>0</v>
      </c>
      <c r="AQJ985" s="11">
        <v>0</v>
      </c>
      <c r="AQK985" s="11">
        <v>0</v>
      </c>
      <c r="AQL985" s="11">
        <v>0</v>
      </c>
      <c r="AQM985" s="11">
        <v>0</v>
      </c>
      <c r="AQN985" s="11">
        <v>0</v>
      </c>
      <c r="AQO985" s="11">
        <v>0</v>
      </c>
      <c r="AQP985" s="11">
        <v>0</v>
      </c>
      <c r="AQQ985" s="11">
        <v>0</v>
      </c>
      <c r="AQR985" s="11">
        <v>0</v>
      </c>
      <c r="AQS985" s="11">
        <v>0</v>
      </c>
      <c r="AQT985" s="11">
        <v>0</v>
      </c>
      <c r="AQU985" s="11">
        <v>0</v>
      </c>
      <c r="AQV985" s="11">
        <v>0</v>
      </c>
      <c r="AQW985" s="11">
        <v>0</v>
      </c>
      <c r="AQX985" s="11">
        <v>1.8581470712287586E-9</v>
      </c>
      <c r="AQY985" s="11">
        <v>-9.9854076132866819E-9</v>
      </c>
      <c r="AQZ985" s="11">
        <v>0</v>
      </c>
      <c r="ARA985" s="11">
        <v>0</v>
      </c>
      <c r="ARB985" s="11">
        <v>0</v>
      </c>
      <c r="ARC985" s="11">
        <v>0</v>
      </c>
      <c r="ARD985" s="11">
        <v>0</v>
      </c>
      <c r="ARE985" s="11">
        <v>0</v>
      </c>
      <c r="ARF985" s="11">
        <v>0</v>
      </c>
      <c r="ARG985" s="11">
        <v>0</v>
      </c>
      <c r="ARH985" s="11">
        <v>0</v>
      </c>
      <c r="ARI985" s="11">
        <v>0</v>
      </c>
      <c r="ARJ985" s="11">
        <v>0</v>
      </c>
      <c r="ARK985" s="11">
        <v>0</v>
      </c>
      <c r="ARL985" s="11">
        <v>0</v>
      </c>
      <c r="ARM985" s="11">
        <v>0</v>
      </c>
      <c r="ARN985" s="11">
        <v>0</v>
      </c>
      <c r="ARO985" s="11">
        <v>0</v>
      </c>
      <c r="ARP985" s="11">
        <v>0</v>
      </c>
      <c r="ARQ985" s="11">
        <v>0</v>
      </c>
      <c r="ARR985" s="11">
        <v>0</v>
      </c>
      <c r="ARS985" s="11">
        <v>0</v>
      </c>
      <c r="ART985" s="11">
        <v>0</v>
      </c>
      <c r="ARU985" s="11">
        <v>0</v>
      </c>
      <c r="ARV985" s="11">
        <v>0</v>
      </c>
      <c r="ARW985" s="11">
        <v>0</v>
      </c>
      <c r="ARX985" s="11">
        <v>0</v>
      </c>
      <c r="ARY985" s="11">
        <v>0</v>
      </c>
      <c r="ARZ985" s="11">
        <v>0</v>
      </c>
      <c r="ASA985" s="11">
        <v>0</v>
      </c>
      <c r="ASB985" s="11">
        <v>0</v>
      </c>
      <c r="ASC985" s="11">
        <v>0</v>
      </c>
      <c r="ASD985" s="11">
        <v>0</v>
      </c>
      <c r="ASE985" s="11">
        <v>0</v>
      </c>
      <c r="ASF985" s="11">
        <v>0</v>
      </c>
      <c r="ASG985" s="11">
        <v>3.2233176891352007E-6</v>
      </c>
      <c r="ASH985" s="11">
        <v>0</v>
      </c>
      <c r="ASI985" s="11">
        <v>0</v>
      </c>
      <c r="ASJ985" s="11">
        <v>0</v>
      </c>
      <c r="ASK985" s="11">
        <v>-2.783262004049705E-11</v>
      </c>
      <c r="ASL985" s="11">
        <v>0</v>
      </c>
      <c r="ASM985" s="11">
        <v>0</v>
      </c>
      <c r="ASN985" s="11">
        <v>0</v>
      </c>
      <c r="ASO985" s="11">
        <v>0</v>
      </c>
      <c r="ASP985" s="11">
        <v>0</v>
      </c>
      <c r="ASQ985" s="11">
        <v>0</v>
      </c>
      <c r="ASR985" s="11">
        <v>0</v>
      </c>
      <c r="ASS985" s="11">
        <v>0</v>
      </c>
      <c r="AST985" s="11">
        <v>0</v>
      </c>
      <c r="ASU985" s="11">
        <v>0</v>
      </c>
      <c r="ASV985" s="11">
        <v>0</v>
      </c>
      <c r="ASW985" s="11">
        <v>0</v>
      </c>
      <c r="ASX985" s="11">
        <v>0</v>
      </c>
      <c r="ASY985" s="11">
        <v>0</v>
      </c>
      <c r="ASZ985" s="11">
        <v>0</v>
      </c>
      <c r="ATA985" s="11">
        <v>0</v>
      </c>
      <c r="ATB985" s="11">
        <v>0</v>
      </c>
      <c r="ATC985" s="11">
        <v>0</v>
      </c>
      <c r="ATD985" s="11">
        <v>0</v>
      </c>
      <c r="ATE985" s="11">
        <v>0</v>
      </c>
      <c r="ATF985" s="11">
        <v>0</v>
      </c>
      <c r="ATG985" s="11">
        <v>0</v>
      </c>
      <c r="ATH985" s="11">
        <v>0</v>
      </c>
      <c r="ATI985" s="11">
        <v>0</v>
      </c>
      <c r="ATJ985" s="11">
        <v>0</v>
      </c>
      <c r="ATK985" s="11">
        <v>0</v>
      </c>
      <c r="ATL985" s="11">
        <v>0</v>
      </c>
      <c r="ATM985" s="11">
        <v>4.9275496452969838E-7</v>
      </c>
      <c r="ATN985" s="11">
        <v>0</v>
      </c>
      <c r="ATO985" s="11">
        <v>0</v>
      </c>
      <c r="ATP985" s="11">
        <v>0</v>
      </c>
      <c r="ATQ985" s="11">
        <v>0</v>
      </c>
      <c r="ATR985" s="11">
        <v>0</v>
      </c>
      <c r="ATS985" s="11">
        <v>0</v>
      </c>
      <c r="ATT985" s="11">
        <v>0</v>
      </c>
      <c r="ATU985" s="11">
        <v>0</v>
      </c>
      <c r="ATV985" s="11">
        <v>0</v>
      </c>
      <c r="ATW985" s="11">
        <v>-8.4122738683762245E-6</v>
      </c>
      <c r="ATX985" s="11">
        <v>4.5106431212516339E-25</v>
      </c>
      <c r="ATY985" s="11">
        <v>0</v>
      </c>
      <c r="ATZ985" s="11">
        <v>0</v>
      </c>
      <c r="AUA985" s="11">
        <v>1.9196546811852654E-26</v>
      </c>
      <c r="AUB985" s="11">
        <v>0</v>
      </c>
      <c r="AUC985" s="11">
        <v>0</v>
      </c>
      <c r="AUD985" s="11">
        <v>0</v>
      </c>
      <c r="AUE985" s="11">
        <v>0</v>
      </c>
      <c r="AUF985" s="11">
        <v>0</v>
      </c>
      <c r="AUG985" s="11">
        <v>0</v>
      </c>
      <c r="AUH985" s="11">
        <v>0</v>
      </c>
      <c r="AUI985" s="11">
        <v>0</v>
      </c>
      <c r="AUJ985" s="11">
        <v>0</v>
      </c>
      <c r="AUK985" s="11">
        <v>0</v>
      </c>
      <c r="AUL985" s="11">
        <v>0</v>
      </c>
      <c r="AUM985" s="11">
        <v>0</v>
      </c>
      <c r="AUN985" s="11">
        <v>0</v>
      </c>
      <c r="AUO985" s="11">
        <v>0</v>
      </c>
      <c r="AUP985" s="11">
        <v>0</v>
      </c>
      <c r="AUQ985" s="11">
        <v>0</v>
      </c>
      <c r="AUR985" s="11">
        <v>0</v>
      </c>
      <c r="AUS985" s="11">
        <v>0</v>
      </c>
      <c r="AUT985" s="11">
        <v>0</v>
      </c>
      <c r="AUU985" s="11">
        <v>0</v>
      </c>
      <c r="AUV985" s="11">
        <v>0</v>
      </c>
      <c r="AUW985" s="11">
        <v>0</v>
      </c>
      <c r="AUX985" s="11">
        <v>0</v>
      </c>
      <c r="AUY985" s="11">
        <v>0</v>
      </c>
      <c r="AUZ985" s="11">
        <v>0</v>
      </c>
      <c r="AVA985" s="11">
        <v>0</v>
      </c>
      <c r="AVB985" s="11">
        <v>0</v>
      </c>
      <c r="AVC985" s="11">
        <v>0</v>
      </c>
      <c r="AVD985" s="11">
        <v>0</v>
      </c>
      <c r="AVE985" s="11">
        <v>0</v>
      </c>
      <c r="AVF985" s="11">
        <v>0</v>
      </c>
      <c r="AVG985" s="11">
        <v>0</v>
      </c>
      <c r="AVH985" s="11">
        <v>5.6784803087068491E-6</v>
      </c>
      <c r="AVI985" s="11">
        <v>-2.4405115581586978E-7</v>
      </c>
      <c r="AVJ985" s="11">
        <v>7.5748144375595357E-9</v>
      </c>
      <c r="AVK985" s="11">
        <v>0</v>
      </c>
      <c r="AVL985" s="11">
        <v>4.3058687555310614E-11</v>
      </c>
      <c r="AVM985" s="11">
        <v>0</v>
      </c>
      <c r="AVN985" s="11">
        <v>0</v>
      </c>
      <c r="AVO985" s="11">
        <v>0</v>
      </c>
      <c r="AVP985" s="11">
        <v>0</v>
      </c>
      <c r="AVQ985" s="11">
        <v>0</v>
      </c>
      <c r="AVR985" s="11">
        <v>0</v>
      </c>
      <c r="AVS985" s="11">
        <v>0</v>
      </c>
      <c r="AVT985" s="11">
        <v>0</v>
      </c>
      <c r="AVU985" s="11">
        <v>0</v>
      </c>
      <c r="AVV985" s="11">
        <v>0</v>
      </c>
      <c r="AVW985" s="11">
        <v>0</v>
      </c>
      <c r="AVX985" s="11">
        <v>0</v>
      </c>
      <c r="AVY985" s="11">
        <v>0</v>
      </c>
      <c r="AVZ985" s="11">
        <v>0</v>
      </c>
      <c r="AWA985" s="11">
        <v>0</v>
      </c>
      <c r="AWB985" s="11">
        <v>0</v>
      </c>
      <c r="AWC985" s="11">
        <v>0</v>
      </c>
      <c r="AWD985" s="11">
        <v>0</v>
      </c>
      <c r="AWE985" s="11">
        <v>0</v>
      </c>
      <c r="AWF985" s="11">
        <v>0</v>
      </c>
      <c r="AWG985" s="11">
        <v>0</v>
      </c>
      <c r="AWH985" s="11">
        <v>0</v>
      </c>
      <c r="AWI985" s="11">
        <v>0</v>
      </c>
      <c r="AWJ985" s="11">
        <v>0</v>
      </c>
      <c r="AWK985" s="11">
        <v>1.2891385692469807E-9</v>
      </c>
      <c r="AWL985" s="11">
        <v>0</v>
      </c>
      <c r="AWM985" s="11">
        <v>0</v>
      </c>
      <c r="AWN985" s="11">
        <v>0</v>
      </c>
      <c r="AWO985" s="11">
        <v>0</v>
      </c>
      <c r="AWP985" s="11">
        <v>0</v>
      </c>
      <c r="AWQ985" s="11">
        <v>0</v>
      </c>
      <c r="AWR985" s="11">
        <v>0</v>
      </c>
      <c r="AWS985" s="11">
        <v>0</v>
      </c>
      <c r="AWT985" s="11">
        <v>2.2724443312678606E-7</v>
      </c>
      <c r="AWU985" s="11">
        <v>-9.4329615087963761E-9</v>
      </c>
      <c r="AWV985" s="11">
        <v>9.983293627153547E-9</v>
      </c>
      <c r="AWW985" s="11">
        <v>0</v>
      </c>
      <c r="AWX985" s="11">
        <v>0</v>
      </c>
      <c r="AWY985" s="11">
        <v>0</v>
      </c>
      <c r="AWZ985" s="11">
        <v>0</v>
      </c>
      <c r="AXA985" s="11">
        <v>0</v>
      </c>
      <c r="AXB985" s="11">
        <v>0</v>
      </c>
      <c r="AXC985" s="11">
        <v>0</v>
      </c>
      <c r="AXD985" s="11">
        <v>0</v>
      </c>
      <c r="AXE985" s="11">
        <v>0</v>
      </c>
      <c r="AXF985" s="11">
        <v>0</v>
      </c>
      <c r="AXG985" s="11">
        <v>0</v>
      </c>
      <c r="AXH985" s="11">
        <v>0</v>
      </c>
      <c r="AXI985" s="11">
        <v>0</v>
      </c>
      <c r="AXJ985" s="11">
        <v>0</v>
      </c>
      <c r="AXK985" s="11">
        <v>0</v>
      </c>
      <c r="AXL985" s="11">
        <v>0</v>
      </c>
      <c r="AXM985" s="11">
        <v>0</v>
      </c>
      <c r="AXN985" s="11">
        <v>0</v>
      </c>
      <c r="AXO985" s="11">
        <v>0</v>
      </c>
      <c r="AXP985" s="11">
        <v>0</v>
      </c>
      <c r="AXQ985" s="11">
        <v>0</v>
      </c>
      <c r="AXR985" s="11">
        <v>0</v>
      </c>
      <c r="AXS985" s="11">
        <v>0</v>
      </c>
      <c r="AXT985" s="11">
        <v>0</v>
      </c>
      <c r="AXU985" s="11">
        <v>0</v>
      </c>
      <c r="AXV985" s="11">
        <v>0</v>
      </c>
      <c r="AXW985" s="11">
        <v>0</v>
      </c>
      <c r="AXX985" s="11">
        <v>0</v>
      </c>
      <c r="AXY985" s="11">
        <v>0</v>
      </c>
      <c r="AXZ985" s="11">
        <v>0</v>
      </c>
      <c r="AYA985" s="11">
        <v>0</v>
      </c>
      <c r="AYB985" s="11">
        <v>0</v>
      </c>
      <c r="AYC985" s="11">
        <v>0</v>
      </c>
      <c r="AYD985" s="11">
        <v>0</v>
      </c>
      <c r="AYE985" s="11">
        <v>0</v>
      </c>
      <c r="AYF985" s="11">
        <v>1.8581470712287586E-9</v>
      </c>
      <c r="AYG985" s="11">
        <v>-9.9854076132957974E-9</v>
      </c>
      <c r="AYH985" s="11">
        <v>0</v>
      </c>
      <c r="AYI985" s="11">
        <v>0</v>
      </c>
      <c r="AYJ985" s="11">
        <v>0</v>
      </c>
      <c r="AYK985" s="11">
        <v>0</v>
      </c>
      <c r="AYL985" s="11">
        <v>0</v>
      </c>
      <c r="AYM985" s="11">
        <v>0</v>
      </c>
      <c r="AYN985" s="11">
        <v>0</v>
      </c>
      <c r="AYO985" s="11">
        <v>0</v>
      </c>
      <c r="AYP985" s="11">
        <v>0</v>
      </c>
      <c r="AYQ985" s="11">
        <v>0</v>
      </c>
      <c r="AYR985" s="11">
        <v>0</v>
      </c>
      <c r="AYS985" s="11">
        <v>0</v>
      </c>
      <c r="AYT985" s="11">
        <v>0</v>
      </c>
      <c r="AYU985" s="11">
        <v>0</v>
      </c>
      <c r="AYV985" s="11">
        <v>0</v>
      </c>
      <c r="AYW985" s="11">
        <v>0</v>
      </c>
      <c r="AYX985" s="11">
        <v>0</v>
      </c>
      <c r="AYY985" s="11">
        <v>0</v>
      </c>
      <c r="AYZ985" s="11">
        <v>0</v>
      </c>
      <c r="AZA985" s="11">
        <v>0</v>
      </c>
      <c r="AZB985" s="11">
        <v>0</v>
      </c>
      <c r="AZC985" s="11">
        <v>0</v>
      </c>
      <c r="AZD985" s="11">
        <v>0</v>
      </c>
      <c r="AZE985" s="11">
        <v>0</v>
      </c>
      <c r="AZF985" s="11">
        <v>0</v>
      </c>
      <c r="AZG985" s="11">
        <v>0</v>
      </c>
      <c r="AZH985" s="11">
        <v>0</v>
      </c>
      <c r="AZI985" s="11">
        <v>0</v>
      </c>
      <c r="AZJ985" s="11">
        <v>0</v>
      </c>
      <c r="AZK985" s="11">
        <v>0</v>
      </c>
      <c r="AZL985" s="11">
        <v>0</v>
      </c>
      <c r="AZM985" s="11">
        <v>0</v>
      </c>
      <c r="AZN985" s="11">
        <v>0</v>
      </c>
      <c r="AZO985" s="11">
        <v>2.433634417713611E-6</v>
      </c>
      <c r="AZP985" s="11">
        <v>0</v>
      </c>
      <c r="AZQ985" s="11">
        <v>0</v>
      </c>
      <c r="AZR985" s="11">
        <v>0</v>
      </c>
      <c r="AZS985" s="11">
        <v>-4.3185910872623278E-11</v>
      </c>
      <c r="AZT985" s="12">
        <v>5364970284.7092304</v>
      </c>
      <c r="AZU985" s="12">
        <v>5347256.2066868227</v>
      </c>
      <c r="AZV985" s="12">
        <v>1472000</v>
      </c>
      <c r="AZW985" s="12">
        <v>23485.407979481937</v>
      </c>
      <c r="AZX985" s="12">
        <v>137150230688.2966</v>
      </c>
      <c r="AZY985" s="12">
        <v>2.1999999999999999E-10</v>
      </c>
      <c r="AZZ985" s="12">
        <v>180805143.64459464</v>
      </c>
      <c r="BAA985" s="12">
        <v>1E-13</v>
      </c>
      <c r="BAB985" s="12">
        <v>3334624.1020767265</v>
      </c>
      <c r="BAC985" s="12">
        <v>2.9999999999999999E-16</v>
      </c>
      <c r="BAD985" s="12">
        <v>1.1E-13</v>
      </c>
      <c r="BAE985" s="12">
        <v>7920000</v>
      </c>
      <c r="BAF985" s="12">
        <v>6380000</v>
      </c>
      <c r="BAG985" s="12">
        <v>4373331368858491.5</v>
      </c>
      <c r="BAH985" s="12">
        <v>928602500000</v>
      </c>
      <c r="BAI985" s="12">
        <v>241591067584.71011</v>
      </c>
      <c r="BAJ985" s="12">
        <v>742837999999999.88</v>
      </c>
      <c r="BAK985" s="12">
        <v>4785742828.5321751</v>
      </c>
      <c r="BAL985" s="12">
        <v>103819647316.83403</v>
      </c>
      <c r="BAM985" s="12">
        <v>50144535000</v>
      </c>
      <c r="BAN985" s="12">
        <v>445729200000</v>
      </c>
      <c r="BAO985" s="12">
        <v>18572050000</v>
      </c>
      <c r="BAP985" s="12">
        <v>7.757118E+16</v>
      </c>
      <c r="BAQ985" s="12">
        <v>3878559000000000</v>
      </c>
      <c r="BAR985" s="12">
        <v>1.1635677E+17</v>
      </c>
      <c r="BAS985" s="12">
        <v>1163567700000</v>
      </c>
      <c r="BAT985" s="12">
        <v>1939279500000</v>
      </c>
      <c r="BAU985" s="12">
        <v>4.25E+16</v>
      </c>
      <c r="BAV985" s="12">
        <v>2550000000000000</v>
      </c>
      <c r="BAW985" s="12">
        <v>7.65E+16</v>
      </c>
      <c r="BAX985" s="12">
        <v>765000000000</v>
      </c>
      <c r="BAY985" s="12">
        <v>850000000000</v>
      </c>
      <c r="BAZ985" s="12">
        <v>1.275E+17</v>
      </c>
      <c r="BBA985" s="12">
        <v>8924999999999999</v>
      </c>
      <c r="BBB985" s="12">
        <v>2.6774999999999997E+17</v>
      </c>
      <c r="BBC985" s="12">
        <v>2677500000000</v>
      </c>
      <c r="BBD985" s="12">
        <v>1912500000000.0005</v>
      </c>
      <c r="BBE985" s="13">
        <v>4.1775439114740802</v>
      </c>
      <c r="BBF985" s="13">
        <v>3.4243398417536861</v>
      </c>
      <c r="BBG985" s="13">
        <v>2.3651480936011628</v>
      </c>
      <c r="BBH985" s="13">
        <v>2434.122079305831</v>
      </c>
      <c r="BBI985" s="12">
        <v>205.22006122734501</v>
      </c>
      <c r="BBJ985" s="12">
        <v>474894.24054393318</v>
      </c>
      <c r="BBK985" s="12">
        <v>406.45230132200402</v>
      </c>
      <c r="BBL985" s="12">
        <v>6721.2824546593592</v>
      </c>
      <c r="BBM985" s="12">
        <v>27488.657513977152</v>
      </c>
      <c r="BBN985" s="12">
        <v>1390.79338198698</v>
      </c>
      <c r="BBO985" s="14">
        <v>335.3106427943269</v>
      </c>
      <c r="BBP985" s="14">
        <v>623.41013949225726</v>
      </c>
      <c r="BBQ985" s="14">
        <v>588.71541997933548</v>
      </c>
      <c r="BBR985" s="13">
        <v>7.6289126580003925</v>
      </c>
      <c r="BBS985" s="13">
        <v>4.3225374000711572</v>
      </c>
      <c r="BBT985" s="13">
        <v>6.4876389017331642</v>
      </c>
      <c r="BBU985" s="14">
        <v>30.79296064770741</v>
      </c>
      <c r="BBV985" s="14">
        <v>29.561202855127803</v>
      </c>
      <c r="BBW985" s="14">
        <v>30.623279789900387</v>
      </c>
      <c r="BBX985" s="14">
        <v>967.70889805707532</v>
      </c>
      <c r="BBY985" s="14">
        <v>765.45914627089974</v>
      </c>
      <c r="BBZ985" s="14">
        <v>935.94411337472536</v>
      </c>
      <c r="BCA985" s="13">
        <v>1.8347974983970263</v>
      </c>
      <c r="BCB985" s="13">
        <v>0.94848958496752056</v>
      </c>
      <c r="BCC985" s="13">
        <v>0.25556908310676613</v>
      </c>
      <c r="BCD985" s="13">
        <v>0.17293337740539813</v>
      </c>
      <c r="BCE985" s="13">
        <v>28.249542760754384</v>
      </c>
      <c r="BCF985" s="13">
        <v>9.8993496412332575E-3</v>
      </c>
      <c r="BCG985" s="13">
        <v>9.6871867499404449E-2</v>
      </c>
      <c r="BCH985" s="13">
        <v>8.4060358412872986E-4</v>
      </c>
      <c r="BCI985" s="13">
        <v>33194.338118862594</v>
      </c>
      <c r="BCJ985" s="13">
        <v>2.2983694124773935E-5</v>
      </c>
      <c r="BCK985" s="13">
        <v>15.872323123643641</v>
      </c>
      <c r="BCL985" s="13">
        <v>1.7887686337861755E-6</v>
      </c>
      <c r="BCM985" s="13">
        <v>2.4993600182097383E-8</v>
      </c>
      <c r="BCN985" s="13">
        <v>1.7572215576195885E-2</v>
      </c>
      <c r="BCO985" s="13">
        <v>0.2065603919848305</v>
      </c>
      <c r="BCP985" s="13">
        <v>0.28332409521216884</v>
      </c>
      <c r="BCQ985" s="13">
        <v>6.3155759509028915</v>
      </c>
      <c r="BCR985" s="13">
        <v>0.51777653951861913</v>
      </c>
      <c r="BCS985" s="13">
        <v>0.41991741036073849</v>
      </c>
      <c r="BCT985" s="13">
        <v>0.19141653918775833</v>
      </c>
      <c r="BCU985" s="13">
        <v>0.85406489176941403</v>
      </c>
      <c r="BCV985" s="13">
        <v>0.10802974686673368</v>
      </c>
      <c r="BCW985" s="13">
        <v>24.170105262814701</v>
      </c>
      <c r="BCX985" s="13">
        <v>1.6882622525711832E-2</v>
      </c>
      <c r="BCY985" s="13">
        <v>5.7688683797241333E-2</v>
      </c>
      <c r="BCZ985" s="13">
        <v>7.1811951065799795E-2</v>
      </c>
      <c r="BDA985" s="13">
        <v>5.9030010551883831E-2</v>
      </c>
      <c r="BDB985" s="13">
        <v>2.5999052183155061E-4</v>
      </c>
      <c r="BDC985" s="13">
        <v>24917.434315799877</v>
      </c>
      <c r="BDD985" s="13">
        <v>2.6860067811239253E-5</v>
      </c>
      <c r="BDE985" s="13">
        <v>10.855276355526858</v>
      </c>
      <c r="BDF985" s="13">
        <v>3.6034984991745375E-6</v>
      </c>
      <c r="BDG985" s="13">
        <v>2.8895652518922186E-8</v>
      </c>
      <c r="BDH985" s="13">
        <v>5.0432756571209165E-2</v>
      </c>
      <c r="BDI985" s="13">
        <v>4.0395973024334578E-2</v>
      </c>
      <c r="BDJ985" s="13">
        <v>4.7850270039333405E-2</v>
      </c>
      <c r="BDK985" s="13">
        <v>0.20458108170189232</v>
      </c>
      <c r="BDL985" s="13">
        <v>0.11770301827935246</v>
      </c>
      <c r="BDM985" s="13">
        <v>0.27506662200784993</v>
      </c>
      <c r="BDN985" s="13">
        <v>0.23773226565354347</v>
      </c>
      <c r="BDO985" s="13">
        <v>0.19905618410220535</v>
      </c>
      <c r="BDP985" s="13">
        <v>0.30681963815881563</v>
      </c>
      <c r="BDQ985" s="13">
        <v>4.6851858558054857</v>
      </c>
      <c r="BDR985" s="13">
        <v>2.7952163814138222</v>
      </c>
      <c r="BDS985" s="13">
        <v>7.0666980372786278E-2</v>
      </c>
      <c r="BDT985" s="13">
        <v>0.16699057959821448</v>
      </c>
      <c r="BDU985" s="13">
        <v>0.40404376339449127</v>
      </c>
      <c r="BDV985" s="13">
        <v>0.94672718523626964</v>
      </c>
      <c r="BDW985" s="13">
        <v>9.1255429107367711E-2</v>
      </c>
      <c r="BDX985" s="13">
        <v>36.864894310766687</v>
      </c>
      <c r="BDY985" s="13">
        <v>5.1707555818236259E-2</v>
      </c>
      <c r="BDZ985" s="13">
        <v>18.106327032858196</v>
      </c>
      <c r="BEA985" s="13">
        <v>5.2001454546712709E-3</v>
      </c>
      <c r="BEB985" s="13">
        <v>0.25320413911710621</v>
      </c>
      <c r="BEC985" s="13">
        <v>2.9155332994631855E-2</v>
      </c>
      <c r="BED985" s="13">
        <v>2.2994874103025698E-2</v>
      </c>
      <c r="BEE985" s="13">
        <v>3.2083746951216331E-2</v>
      </c>
      <c r="BEF985" s="13">
        <v>3.3264083506380032E-4</v>
      </c>
      <c r="BEG985" s="13">
        <v>8477.3489159781457</v>
      </c>
      <c r="BEH985" s="13">
        <v>1.373731103896763E-5</v>
      </c>
      <c r="BEI985" s="13">
        <v>13.547634543436946</v>
      </c>
      <c r="BEJ985" s="13">
        <v>0.89003041466356458</v>
      </c>
      <c r="BEK985" s="13">
        <v>4.3292082097584236E-6</v>
      </c>
      <c r="BEL985" s="13">
        <v>3.8536603763891428E-8</v>
      </c>
      <c r="BEM985" s="13">
        <v>1.5270482911005474E-2</v>
      </c>
      <c r="BEN985" s="13">
        <v>5.101997432446008E-2</v>
      </c>
      <c r="BEO985" s="13">
        <v>1.8151276471734337E-2</v>
      </c>
      <c r="BEP985" s="13">
        <v>0.14225336771294486</v>
      </c>
      <c r="BEQ985" s="13">
        <v>9.0501138674556822E-2</v>
      </c>
      <c r="BER985" s="13">
        <v>0.38520386291181802</v>
      </c>
      <c r="BES985" s="13">
        <v>0.1116250224083272</v>
      </c>
      <c r="BET985" s="13">
        <v>0.25285166040481305</v>
      </c>
      <c r="BEU985" s="22">
        <v>0.33676474278502133</v>
      </c>
    </row>
    <row r="986" spans="2:1503" x14ac:dyDescent="0.25">
      <c r="B986" s="16">
        <v>981</v>
      </c>
      <c r="C986" s="10">
        <v>0</v>
      </c>
      <c r="D986" s="11">
        <v>0</v>
      </c>
      <c r="E986" s="11">
        <v>0</v>
      </c>
      <c r="F986" s="11">
        <v>0</v>
      </c>
      <c r="G986" s="11">
        <v>1.3285257560428921E-5</v>
      </c>
      <c r="H986" s="11">
        <v>0</v>
      </c>
      <c r="I986" s="11">
        <v>0</v>
      </c>
      <c r="J986" s="11">
        <v>0</v>
      </c>
      <c r="K986" s="11">
        <v>0</v>
      </c>
      <c r="L986" s="11">
        <v>0</v>
      </c>
      <c r="M986" s="11">
        <v>0</v>
      </c>
      <c r="N986" s="11">
        <v>0</v>
      </c>
      <c r="O986" s="11">
        <v>-3.981396428218738E-9</v>
      </c>
      <c r="P986" s="11">
        <v>0</v>
      </c>
      <c r="Q986" s="11">
        <v>0</v>
      </c>
      <c r="R986" s="11">
        <v>0</v>
      </c>
      <c r="S986" s="11">
        <v>0</v>
      </c>
      <c r="T986" s="11">
        <v>0</v>
      </c>
      <c r="U986" s="11">
        <v>0</v>
      </c>
      <c r="V986" s="11">
        <v>0</v>
      </c>
      <c r="W986" s="11">
        <v>0</v>
      </c>
      <c r="X986" s="11">
        <v>0</v>
      </c>
      <c r="Y986" s="11">
        <v>0</v>
      </c>
      <c r="Z986" s="11">
        <v>0</v>
      </c>
      <c r="AA986" s="11">
        <v>0</v>
      </c>
      <c r="AB986" s="11">
        <v>0</v>
      </c>
      <c r="AC986" s="11">
        <v>0</v>
      </c>
      <c r="AD986" s="11">
        <v>0</v>
      </c>
      <c r="AE986" s="11">
        <v>0</v>
      </c>
      <c r="AF986" s="11">
        <v>0</v>
      </c>
      <c r="AG986" s="11">
        <v>0</v>
      </c>
      <c r="AH986" s="11">
        <v>0</v>
      </c>
      <c r="AI986" s="11">
        <v>0</v>
      </c>
      <c r="AJ986" s="11">
        <v>0</v>
      </c>
      <c r="AK986" s="11">
        <v>0</v>
      </c>
      <c r="AL986" s="11">
        <v>0</v>
      </c>
      <c r="AM986" s="11">
        <v>0</v>
      </c>
      <c r="AN986" s="11">
        <v>0</v>
      </c>
      <c r="AO986" s="11">
        <v>0</v>
      </c>
      <c r="AP986" s="11">
        <v>0</v>
      </c>
      <c r="AQ986" s="11">
        <v>0</v>
      </c>
      <c r="AR986" s="11">
        <v>2.6185120657664399E-4</v>
      </c>
      <c r="AS986" s="11">
        <v>0</v>
      </c>
      <c r="AT986" s="11">
        <v>0</v>
      </c>
      <c r="AU986" s="11">
        <v>0</v>
      </c>
      <c r="AV986" s="11">
        <v>0</v>
      </c>
      <c r="AW986" s="11">
        <v>0</v>
      </c>
      <c r="AX986" s="11">
        <v>0</v>
      </c>
      <c r="AY986" s="11">
        <v>0</v>
      </c>
      <c r="AZ986" s="11">
        <v>0</v>
      </c>
      <c r="BA986" s="11">
        <v>-9.2229815648474659E-6</v>
      </c>
      <c r="BB986" s="11">
        <v>3.8239638967712783E-25</v>
      </c>
      <c r="BC986" s="11">
        <v>5.8864147870339745E-24</v>
      </c>
      <c r="BD986" s="11">
        <v>1.9102502762737859E-25</v>
      </c>
      <c r="BE986" s="11">
        <v>0</v>
      </c>
      <c r="BF986" s="11">
        <v>0</v>
      </c>
      <c r="BG986" s="11">
        <v>7.1569681261778333E-25</v>
      </c>
      <c r="BH986" s="11">
        <v>3.2568086478721256E-25</v>
      </c>
      <c r="BI986" s="11">
        <v>7.1569681261778333E-25</v>
      </c>
      <c r="BJ986" s="11">
        <v>4.91903369150837E-8</v>
      </c>
      <c r="BK986" s="11">
        <v>0</v>
      </c>
      <c r="BL986" s="11">
        <v>0</v>
      </c>
      <c r="BM986" s="11">
        <v>0</v>
      </c>
      <c r="BN986" s="11">
        <v>0</v>
      </c>
      <c r="BO986" s="11">
        <v>0</v>
      </c>
      <c r="BP986" s="11">
        <v>0</v>
      </c>
      <c r="BQ986" s="11">
        <v>0</v>
      </c>
      <c r="BR986" s="11">
        <v>0</v>
      </c>
      <c r="BS986" s="11">
        <v>0</v>
      </c>
      <c r="BT986" s="11">
        <v>0</v>
      </c>
      <c r="BU986" s="11">
        <v>0</v>
      </c>
      <c r="BV986" s="11">
        <v>0</v>
      </c>
      <c r="BW986" s="11">
        <v>0</v>
      </c>
      <c r="BX986" s="11">
        <v>0</v>
      </c>
      <c r="BY986" s="11">
        <v>0</v>
      </c>
      <c r="BZ986" s="11">
        <v>0</v>
      </c>
      <c r="CA986" s="11">
        <v>0</v>
      </c>
      <c r="CB986" s="11">
        <v>0</v>
      </c>
      <c r="CC986" s="11">
        <v>0</v>
      </c>
      <c r="CD986" s="11">
        <v>0</v>
      </c>
      <c r="CE986" s="11">
        <v>0</v>
      </c>
      <c r="CF986" s="11">
        <v>0</v>
      </c>
      <c r="CG986" s="11">
        <v>0</v>
      </c>
      <c r="CH986" s="11">
        <v>0</v>
      </c>
      <c r="CI986" s="11">
        <v>0</v>
      </c>
      <c r="CJ986" s="11">
        <v>0</v>
      </c>
      <c r="CK986" s="11">
        <v>0</v>
      </c>
      <c r="CL986" s="11">
        <v>9.8661150383636052E-9</v>
      </c>
      <c r="CM986" s="11">
        <v>-4.1420265938036233E-9</v>
      </c>
      <c r="CN986" s="11">
        <v>0</v>
      </c>
      <c r="CO986" s="11">
        <v>0</v>
      </c>
      <c r="CP986" s="11">
        <v>0</v>
      </c>
      <c r="CQ986" s="11">
        <v>0</v>
      </c>
      <c r="CR986" s="11">
        <v>0</v>
      </c>
      <c r="CS986" s="11">
        <v>0</v>
      </c>
      <c r="CT986" s="11">
        <v>0</v>
      </c>
      <c r="CU986" s="11">
        <v>0</v>
      </c>
      <c r="CV986" s="11">
        <v>0</v>
      </c>
      <c r="CW986" s="11">
        <v>0</v>
      </c>
      <c r="CX986" s="11">
        <v>0</v>
      </c>
      <c r="CY986" s="11">
        <v>0</v>
      </c>
      <c r="CZ986" s="11">
        <v>0</v>
      </c>
      <c r="DA986" s="11">
        <v>0</v>
      </c>
      <c r="DB986" s="11">
        <v>0</v>
      </c>
      <c r="DC986" s="11">
        <v>0</v>
      </c>
      <c r="DD986" s="11">
        <v>0</v>
      </c>
      <c r="DE986" s="11">
        <v>0</v>
      </c>
      <c r="DF986" s="11">
        <v>0</v>
      </c>
      <c r="DG986" s="11">
        <v>0</v>
      </c>
      <c r="DH986" s="11">
        <v>0</v>
      </c>
      <c r="DI986" s="11">
        <v>0</v>
      </c>
      <c r="DJ986" s="11">
        <v>0</v>
      </c>
      <c r="DK986" s="11">
        <v>0</v>
      </c>
      <c r="DL986" s="11">
        <v>0</v>
      </c>
      <c r="DM986" s="11">
        <v>0</v>
      </c>
      <c r="DN986" s="11">
        <v>0</v>
      </c>
      <c r="DO986" s="11">
        <v>0</v>
      </c>
      <c r="DP986" s="11">
        <v>0</v>
      </c>
      <c r="DQ986" s="11">
        <v>0</v>
      </c>
      <c r="DR986" s="11">
        <v>0</v>
      </c>
      <c r="DS986" s="11">
        <v>0</v>
      </c>
      <c r="DT986" s="11">
        <v>0</v>
      </c>
      <c r="DU986" s="11">
        <v>0</v>
      </c>
      <c r="DV986" s="11">
        <v>0</v>
      </c>
      <c r="DW986" s="11">
        <v>1.0852726542199967E-7</v>
      </c>
      <c r="DX986" s="11">
        <v>4.1420265937959909E-9</v>
      </c>
      <c r="DY986" s="11">
        <v>-7.6454316290643566E-8</v>
      </c>
      <c r="DZ986" s="11">
        <v>0</v>
      </c>
      <c r="EA986" s="11">
        <v>2.3239664337558737E-8</v>
      </c>
      <c r="EB986" s="11">
        <v>0</v>
      </c>
      <c r="EC986" s="11">
        <v>1.155255877791374E-9</v>
      </c>
      <c r="ED986" s="11">
        <v>2.3329161896029083E-9</v>
      </c>
      <c r="EE986" s="11">
        <v>9.1273628482842071E-10</v>
      </c>
      <c r="EF986" s="11">
        <v>0</v>
      </c>
      <c r="EG986" s="11">
        <v>0</v>
      </c>
      <c r="EH986" s="11">
        <v>0</v>
      </c>
      <c r="EI986" s="11">
        <v>0</v>
      </c>
      <c r="EJ986" s="11">
        <v>0</v>
      </c>
      <c r="EK986" s="11">
        <v>0</v>
      </c>
      <c r="EL986" s="11">
        <v>0</v>
      </c>
      <c r="EM986" s="11">
        <v>0</v>
      </c>
      <c r="EN986" s="11">
        <v>0</v>
      </c>
      <c r="EO986" s="11">
        <v>0</v>
      </c>
      <c r="EP986" s="11">
        <v>0</v>
      </c>
      <c r="EQ986" s="11">
        <v>0</v>
      </c>
      <c r="ER986" s="11">
        <v>0</v>
      </c>
      <c r="ES986" s="11">
        <v>0</v>
      </c>
      <c r="ET986" s="11">
        <v>0</v>
      </c>
      <c r="EU986" s="11">
        <v>0</v>
      </c>
      <c r="EV986" s="11">
        <v>0</v>
      </c>
      <c r="EW986" s="11">
        <v>0</v>
      </c>
      <c r="EX986" s="11">
        <v>0</v>
      </c>
      <c r="EY986" s="11">
        <v>0</v>
      </c>
      <c r="EZ986" s="11">
        <v>0</v>
      </c>
      <c r="FA986" s="11">
        <v>0</v>
      </c>
      <c r="FB986" s="11">
        <v>9.9999999999999995E-21</v>
      </c>
      <c r="FC986" s="11">
        <v>0</v>
      </c>
      <c r="FD986" s="11">
        <v>0</v>
      </c>
      <c r="FE986" s="11">
        <v>0</v>
      </c>
      <c r="FF986" s="11">
        <v>0</v>
      </c>
      <c r="FG986" s="11">
        <v>0</v>
      </c>
      <c r="FH986" s="11">
        <v>3.9462122721336331E-6</v>
      </c>
      <c r="FI986" s="11">
        <v>0</v>
      </c>
      <c r="FJ986" s="11">
        <v>5.8162783153951868E-8</v>
      </c>
      <c r="FK986" s="11">
        <v>-3.1997036807606062E-8</v>
      </c>
      <c r="FL986" s="11">
        <v>0</v>
      </c>
      <c r="FM986" s="11">
        <v>1.4596203014567354E-8</v>
      </c>
      <c r="FN986" s="11">
        <v>0</v>
      </c>
      <c r="FO986" s="11">
        <v>0</v>
      </c>
      <c r="FP986" s="11">
        <v>0</v>
      </c>
      <c r="FQ986" s="11">
        <v>0</v>
      </c>
      <c r="FR986" s="11">
        <v>6.0731883419978544E-9</v>
      </c>
      <c r="FS986" s="11">
        <v>0</v>
      </c>
      <c r="FT986" s="11">
        <v>0</v>
      </c>
      <c r="FU986" s="11">
        <v>0</v>
      </c>
      <c r="FV986" s="11">
        <v>0</v>
      </c>
      <c r="FW986" s="11">
        <v>0</v>
      </c>
      <c r="FX986" s="11">
        <v>0</v>
      </c>
      <c r="FY986" s="11">
        <v>0</v>
      </c>
      <c r="FZ986" s="11">
        <v>0</v>
      </c>
      <c r="GA986" s="11">
        <v>0</v>
      </c>
      <c r="GB986" s="11">
        <v>0</v>
      </c>
      <c r="GC986" s="11">
        <v>0</v>
      </c>
      <c r="GD986" s="11">
        <v>0</v>
      </c>
      <c r="GE986" s="11">
        <v>0</v>
      </c>
      <c r="GF986" s="11">
        <v>0</v>
      </c>
      <c r="GG986" s="11">
        <v>0</v>
      </c>
      <c r="GH986" s="11">
        <v>0</v>
      </c>
      <c r="GI986" s="11">
        <v>0</v>
      </c>
      <c r="GJ986" s="11">
        <v>0</v>
      </c>
      <c r="GK986" s="11">
        <v>0</v>
      </c>
      <c r="GL986" s="11">
        <v>0</v>
      </c>
      <c r="GM986" s="11">
        <v>0</v>
      </c>
      <c r="GN986" s="11">
        <v>0</v>
      </c>
      <c r="GO986" s="11">
        <v>0</v>
      </c>
      <c r="GP986" s="11">
        <v>0</v>
      </c>
      <c r="GQ986" s="11">
        <v>0</v>
      </c>
      <c r="GR986" s="11">
        <v>0</v>
      </c>
      <c r="GS986" s="11">
        <v>0</v>
      </c>
      <c r="GT986" s="11">
        <v>0</v>
      </c>
      <c r="GU986" s="11">
        <v>1.8291533136684078E-8</v>
      </c>
      <c r="GV986" s="11">
        <v>0</v>
      </c>
      <c r="GW986" s="11">
        <v>-2.4784516865477256E-8</v>
      </c>
      <c r="GX986" s="11">
        <v>0</v>
      </c>
      <c r="GY986" s="11">
        <v>0</v>
      </c>
      <c r="GZ986" s="11">
        <v>0</v>
      </c>
      <c r="HA986" s="11">
        <v>0</v>
      </c>
      <c r="HB986" s="11">
        <v>0</v>
      </c>
      <c r="HC986" s="11">
        <v>0</v>
      </c>
      <c r="HD986" s="11">
        <v>0</v>
      </c>
      <c r="HE986" s="11">
        <v>0</v>
      </c>
      <c r="HF986" s="11">
        <v>0</v>
      </c>
      <c r="HG986" s="11">
        <v>0</v>
      </c>
      <c r="HH986" s="11">
        <v>0</v>
      </c>
      <c r="HI986" s="11">
        <v>0</v>
      </c>
      <c r="HJ986" s="11">
        <v>0</v>
      </c>
      <c r="HK986" s="11">
        <v>0</v>
      </c>
      <c r="HL986" s="11">
        <v>0</v>
      </c>
      <c r="HM986" s="11">
        <v>0</v>
      </c>
      <c r="HN986" s="11">
        <v>0</v>
      </c>
      <c r="HO986" s="11">
        <v>0</v>
      </c>
      <c r="HP986" s="11">
        <v>0</v>
      </c>
      <c r="HQ986" s="11">
        <v>0</v>
      </c>
      <c r="HR986" s="11">
        <v>0</v>
      </c>
      <c r="HS986" s="11">
        <v>0</v>
      </c>
      <c r="HT986" s="11">
        <v>0</v>
      </c>
      <c r="HU986" s="11">
        <v>0</v>
      </c>
      <c r="HV986" s="11">
        <v>0</v>
      </c>
      <c r="HW986" s="11">
        <v>0</v>
      </c>
      <c r="HX986" s="11">
        <v>0</v>
      </c>
      <c r="HY986" s="11">
        <v>0</v>
      </c>
      <c r="HZ986" s="11">
        <v>0</v>
      </c>
      <c r="IA986" s="11">
        <v>0</v>
      </c>
      <c r="IB986" s="11">
        <v>0</v>
      </c>
      <c r="IC986" s="11">
        <v>0</v>
      </c>
      <c r="ID986" s="11">
        <v>0</v>
      </c>
      <c r="IE986" s="11">
        <v>0</v>
      </c>
      <c r="IF986" s="11">
        <v>0</v>
      </c>
      <c r="IG986" s="11">
        <v>2.8724740246941363E-10</v>
      </c>
      <c r="IH986" s="11">
        <v>0</v>
      </c>
      <c r="II986" s="11">
        <v>-1.4596203014574988E-8</v>
      </c>
      <c r="IJ986" s="11">
        <v>0</v>
      </c>
      <c r="IK986" s="11">
        <v>0</v>
      </c>
      <c r="IL986" s="11">
        <v>0</v>
      </c>
      <c r="IM986" s="11">
        <v>0</v>
      </c>
      <c r="IN986" s="11">
        <v>0</v>
      </c>
      <c r="IO986" s="11">
        <v>0</v>
      </c>
      <c r="IP986" s="11">
        <v>0</v>
      </c>
      <c r="IQ986" s="11">
        <v>0</v>
      </c>
      <c r="IR986" s="11">
        <v>0</v>
      </c>
      <c r="IS986" s="11">
        <v>0</v>
      </c>
      <c r="IT986" s="11">
        <v>0</v>
      </c>
      <c r="IU986" s="11">
        <v>0</v>
      </c>
      <c r="IV986" s="11">
        <v>0</v>
      </c>
      <c r="IW986" s="11">
        <v>0</v>
      </c>
      <c r="IX986" s="11">
        <v>0</v>
      </c>
      <c r="IY986" s="11">
        <v>0</v>
      </c>
      <c r="IZ986" s="11">
        <v>0</v>
      </c>
      <c r="JA986" s="11">
        <v>0</v>
      </c>
      <c r="JB986" s="11">
        <v>0</v>
      </c>
      <c r="JC986" s="11">
        <v>0</v>
      </c>
      <c r="JD986" s="11">
        <v>0</v>
      </c>
      <c r="JE986" s="11">
        <v>0</v>
      </c>
      <c r="JF986" s="11">
        <v>0</v>
      </c>
      <c r="JG986" s="11">
        <v>0</v>
      </c>
      <c r="JH986" s="11">
        <v>0</v>
      </c>
      <c r="JI986" s="11">
        <v>0</v>
      </c>
      <c r="JJ986" s="11">
        <v>0</v>
      </c>
      <c r="JK986" s="11">
        <v>0</v>
      </c>
      <c r="JL986" s="11">
        <v>0</v>
      </c>
      <c r="JM986" s="11">
        <v>0</v>
      </c>
      <c r="JN986" s="11">
        <v>0</v>
      </c>
      <c r="JO986" s="11">
        <v>1.0655404238417367E-6</v>
      </c>
      <c r="JP986" s="11">
        <v>0</v>
      </c>
      <c r="JQ986" s="11">
        <v>0</v>
      </c>
      <c r="JR986" s="11">
        <v>0</v>
      </c>
      <c r="JS986" s="11">
        <v>0</v>
      </c>
      <c r="JT986" s="11">
        <v>0</v>
      </c>
      <c r="JU986" s="11">
        <v>-1.1570818435574176E-9</v>
      </c>
      <c r="JV986" s="11">
        <v>0</v>
      </c>
      <c r="JW986" s="11">
        <v>0</v>
      </c>
      <c r="JX986" s="11">
        <v>0</v>
      </c>
      <c r="JY986" s="11">
        <v>0</v>
      </c>
      <c r="JZ986" s="11">
        <v>0</v>
      </c>
      <c r="KA986" s="11">
        <v>0</v>
      </c>
      <c r="KB986" s="11">
        <v>0</v>
      </c>
      <c r="KC986" s="11">
        <v>0</v>
      </c>
      <c r="KD986" s="11">
        <v>0</v>
      </c>
      <c r="KE986" s="11">
        <v>0</v>
      </c>
      <c r="KF986" s="11">
        <v>0</v>
      </c>
      <c r="KG986" s="11">
        <v>0</v>
      </c>
      <c r="KH986" s="11">
        <v>0</v>
      </c>
      <c r="KI986" s="11">
        <v>0</v>
      </c>
      <c r="KJ986" s="11">
        <v>0</v>
      </c>
      <c r="KK986" s="11">
        <v>0</v>
      </c>
      <c r="KL986" s="11">
        <v>0</v>
      </c>
      <c r="KM986" s="11">
        <v>0</v>
      </c>
      <c r="KN986" s="11">
        <v>0</v>
      </c>
      <c r="KO986" s="11">
        <v>0</v>
      </c>
      <c r="KP986" s="11">
        <v>0</v>
      </c>
      <c r="KQ986" s="11">
        <v>0</v>
      </c>
      <c r="KR986" s="11">
        <v>0</v>
      </c>
      <c r="KS986" s="11">
        <v>0</v>
      </c>
      <c r="KT986" s="11">
        <v>0</v>
      </c>
      <c r="KU986" s="11">
        <v>0</v>
      </c>
      <c r="KV986" s="11">
        <v>0</v>
      </c>
      <c r="KW986" s="11">
        <v>0</v>
      </c>
      <c r="KX986" s="11">
        <v>0</v>
      </c>
      <c r="KY986" s="11">
        <v>0</v>
      </c>
      <c r="KZ986" s="11">
        <v>2.3678676085371926E-6</v>
      </c>
      <c r="LA986" s="11">
        <v>0</v>
      </c>
      <c r="LB986" s="11">
        <v>0</v>
      </c>
      <c r="LC986" s="11">
        <v>0</v>
      </c>
      <c r="LD986" s="11">
        <v>0</v>
      </c>
      <c r="LE986" s="11">
        <v>0</v>
      </c>
      <c r="LF986" s="11">
        <v>0</v>
      </c>
      <c r="LG986" s="11">
        <v>-2.3453690980142006E-9</v>
      </c>
      <c r="LH986" s="11">
        <v>0</v>
      </c>
      <c r="LI986" s="11">
        <v>0</v>
      </c>
      <c r="LJ986" s="11">
        <v>0</v>
      </c>
      <c r="LK986" s="11">
        <v>0</v>
      </c>
      <c r="LL986" s="11">
        <v>0</v>
      </c>
      <c r="LM986" s="11">
        <v>0</v>
      </c>
      <c r="LN986" s="11">
        <v>0</v>
      </c>
      <c r="LO986" s="11">
        <v>0</v>
      </c>
      <c r="LP986" s="11">
        <v>0</v>
      </c>
      <c r="LQ986" s="11">
        <v>0</v>
      </c>
      <c r="LR986" s="11">
        <v>0</v>
      </c>
      <c r="LS986" s="11">
        <v>0</v>
      </c>
      <c r="LT986" s="11">
        <v>0</v>
      </c>
      <c r="LU986" s="11">
        <v>0</v>
      </c>
      <c r="LV986" s="11">
        <v>0</v>
      </c>
      <c r="LW986" s="11">
        <v>0</v>
      </c>
      <c r="LX986" s="11">
        <v>0</v>
      </c>
      <c r="LY986" s="11">
        <v>0</v>
      </c>
      <c r="LZ986" s="11">
        <v>0</v>
      </c>
      <c r="MA986" s="11">
        <v>0</v>
      </c>
      <c r="MB986" s="11">
        <v>0</v>
      </c>
      <c r="MC986" s="11">
        <v>0</v>
      </c>
      <c r="MD986" s="11">
        <v>0</v>
      </c>
      <c r="ME986" s="11">
        <v>0</v>
      </c>
      <c r="MF986" s="11">
        <v>0</v>
      </c>
      <c r="MG986" s="11">
        <v>0</v>
      </c>
      <c r="MH986" s="11">
        <v>0</v>
      </c>
      <c r="MI986" s="11">
        <v>0</v>
      </c>
      <c r="MJ986" s="11">
        <v>0</v>
      </c>
      <c r="MK986" s="11">
        <v>3.9464460142286543E-7</v>
      </c>
      <c r="ML986" s="11">
        <v>0</v>
      </c>
      <c r="MM986" s="11">
        <v>0</v>
      </c>
      <c r="MN986" s="11">
        <v>0</v>
      </c>
      <c r="MO986" s="11">
        <v>0</v>
      </c>
      <c r="MP986" s="11">
        <v>0</v>
      </c>
      <c r="MQ986" s="11">
        <v>0</v>
      </c>
      <c r="MR986" s="11">
        <v>0</v>
      </c>
      <c r="MS986" s="11">
        <v>-9.1674367135081623E-10</v>
      </c>
      <c r="MT986" s="11">
        <v>0</v>
      </c>
      <c r="MU986" s="11">
        <v>0</v>
      </c>
      <c r="MV986" s="11">
        <v>0</v>
      </c>
      <c r="MW986" s="11">
        <v>0</v>
      </c>
      <c r="MX986" s="11">
        <v>0</v>
      </c>
      <c r="MY986" s="11">
        <v>0</v>
      </c>
      <c r="MZ986" s="11">
        <v>0</v>
      </c>
      <c r="NA986" s="11">
        <v>0</v>
      </c>
      <c r="NB986" s="11">
        <v>0</v>
      </c>
      <c r="NC986" s="11">
        <v>0</v>
      </c>
      <c r="ND986" s="11">
        <v>0</v>
      </c>
      <c r="NE986" s="11">
        <v>0</v>
      </c>
      <c r="NF986" s="11">
        <v>0</v>
      </c>
      <c r="NG986" s="11">
        <v>0</v>
      </c>
      <c r="NH986" s="11">
        <v>0</v>
      </c>
      <c r="NI986" s="11">
        <v>0</v>
      </c>
      <c r="NJ986" s="11">
        <v>0</v>
      </c>
      <c r="NK986" s="11">
        <v>0</v>
      </c>
      <c r="NL986" s="11">
        <v>0</v>
      </c>
      <c r="NM986" s="11">
        <v>0</v>
      </c>
      <c r="NN986" s="11">
        <v>0</v>
      </c>
      <c r="NO986" s="11">
        <v>0</v>
      </c>
      <c r="NP986" s="11">
        <v>0</v>
      </c>
      <c r="NQ986" s="11">
        <v>0</v>
      </c>
      <c r="NR986" s="11">
        <v>0</v>
      </c>
      <c r="NS986" s="11">
        <v>0</v>
      </c>
      <c r="NT986" s="11">
        <v>0</v>
      </c>
      <c r="NU986" s="11">
        <v>0</v>
      </c>
      <c r="NV986" s="11">
        <v>1.3240652779665092E-6</v>
      </c>
      <c r="NW986" s="11">
        <v>0</v>
      </c>
      <c r="NX986" s="11">
        <v>0</v>
      </c>
      <c r="NY986" s="11">
        <v>0</v>
      </c>
      <c r="NZ986" s="11">
        <v>0</v>
      </c>
      <c r="OA986" s="11">
        <v>0</v>
      </c>
      <c r="OB986" s="11">
        <v>0</v>
      </c>
      <c r="OC986" s="11">
        <v>0</v>
      </c>
      <c r="OD986" s="11">
        <v>0</v>
      </c>
      <c r="OE986" s="11">
        <v>-8.8122212058538726E-6</v>
      </c>
      <c r="OF986" s="11">
        <v>1.293556210386339E-25</v>
      </c>
      <c r="OG986" s="11">
        <v>0</v>
      </c>
      <c r="OH986" s="11">
        <v>0</v>
      </c>
      <c r="OI986" s="11">
        <v>8.7602241485509258E-25</v>
      </c>
      <c r="OJ986" s="11">
        <v>5.1925638918420895E-7</v>
      </c>
      <c r="OK986" s="11">
        <v>0</v>
      </c>
      <c r="OL986" s="11">
        <v>0</v>
      </c>
      <c r="OM986" s="11">
        <v>0</v>
      </c>
      <c r="ON986" s="11">
        <v>0</v>
      </c>
      <c r="OO986" s="11">
        <v>2.9979281607393609E-7</v>
      </c>
      <c r="OP986" s="11">
        <v>0</v>
      </c>
      <c r="OQ986" s="11">
        <v>0</v>
      </c>
      <c r="OR986" s="11">
        <v>0</v>
      </c>
      <c r="OS986" s="11">
        <v>0</v>
      </c>
      <c r="OT986" s="11">
        <v>0</v>
      </c>
      <c r="OU986" s="11">
        <v>0</v>
      </c>
      <c r="OV986" s="11">
        <v>0</v>
      </c>
      <c r="OW986" s="11">
        <v>0</v>
      </c>
      <c r="OX986" s="11">
        <v>0</v>
      </c>
      <c r="OY986" s="11">
        <v>0</v>
      </c>
      <c r="OZ986" s="11">
        <v>0</v>
      </c>
      <c r="PA986" s="11">
        <v>0</v>
      </c>
      <c r="PB986" s="11">
        <v>0</v>
      </c>
      <c r="PC986" s="11">
        <v>0</v>
      </c>
      <c r="PD986" s="11">
        <v>0</v>
      </c>
      <c r="PE986" s="11">
        <v>0</v>
      </c>
      <c r="PF986" s="11">
        <v>0</v>
      </c>
      <c r="PG986" s="11">
        <v>0</v>
      </c>
      <c r="PH986" s="11">
        <v>0</v>
      </c>
      <c r="PI986" s="11">
        <v>0</v>
      </c>
      <c r="PJ986" s="11">
        <v>3.1709766197408938E-8</v>
      </c>
      <c r="PK986" s="11">
        <v>0</v>
      </c>
      <c r="PL986" s="11">
        <v>0</v>
      </c>
      <c r="PM986" s="11">
        <v>0</v>
      </c>
      <c r="PN986" s="11">
        <v>0</v>
      </c>
      <c r="PO986" s="11">
        <v>0</v>
      </c>
      <c r="PP986" s="11">
        <v>3.9927086836578669E-6</v>
      </c>
      <c r="PQ986" s="11">
        <v>-2.938592129345312E-7</v>
      </c>
      <c r="PR986" s="11">
        <v>8.3037289171706622E-9</v>
      </c>
      <c r="PS986" s="11">
        <v>0</v>
      </c>
      <c r="PT986" s="11">
        <v>2.0242503485534022E-9</v>
      </c>
      <c r="PU986" s="11">
        <v>0</v>
      </c>
      <c r="PV986" s="11">
        <v>0</v>
      </c>
      <c r="PW986" s="11">
        <v>0</v>
      </c>
      <c r="PX986" s="11">
        <v>0</v>
      </c>
      <c r="PY986" s="11">
        <v>0</v>
      </c>
      <c r="PZ986" s="11">
        <v>0</v>
      </c>
      <c r="QA986" s="11">
        <v>1.6806722689075633E-8</v>
      </c>
      <c r="QB986" s="11">
        <v>0</v>
      </c>
      <c r="QC986" s="11">
        <v>0</v>
      </c>
      <c r="QD986" s="11">
        <v>0</v>
      </c>
      <c r="QE986" s="11">
        <v>-0.76724359371792727</v>
      </c>
      <c r="QF986" s="11">
        <v>2.811269134858281E-23</v>
      </c>
      <c r="QG986" s="11">
        <v>1.5812362017793221E-20</v>
      </c>
      <c r="QH986" s="11">
        <v>0</v>
      </c>
      <c r="QI986" s="11">
        <v>8.0850612690722484E-5</v>
      </c>
      <c r="QJ986" s="11">
        <v>0</v>
      </c>
      <c r="QK986" s="11">
        <v>0</v>
      </c>
      <c r="QL986" s="11">
        <v>0</v>
      </c>
      <c r="QM986" s="11">
        <v>0</v>
      </c>
      <c r="QN986" s="11">
        <v>0</v>
      </c>
      <c r="QO986" s="11">
        <v>0</v>
      </c>
      <c r="QP986" s="11">
        <v>0</v>
      </c>
      <c r="QQ986" s="11">
        <v>0</v>
      </c>
      <c r="QR986" s="11">
        <v>0</v>
      </c>
      <c r="QS986" s="11">
        <v>0</v>
      </c>
      <c r="QT986" s="11">
        <v>0</v>
      </c>
      <c r="QU986" s="11">
        <v>0</v>
      </c>
      <c r="QV986" s="11">
        <v>0</v>
      </c>
      <c r="QW986" s="11">
        <v>0</v>
      </c>
      <c r="QX986" s="11">
        <v>0</v>
      </c>
      <c r="QY986" s="11">
        <v>0</v>
      </c>
      <c r="QZ986" s="11">
        <v>0</v>
      </c>
      <c r="RA986" s="11">
        <v>0</v>
      </c>
      <c r="RB986" s="11">
        <v>0</v>
      </c>
      <c r="RC986" s="11">
        <v>0</v>
      </c>
      <c r="RD986" s="11">
        <v>0</v>
      </c>
      <c r="RE986" s="11">
        <v>0</v>
      </c>
      <c r="RF986" s="11">
        <v>0</v>
      </c>
      <c r="RG986" s="11">
        <v>0</v>
      </c>
      <c r="RH986" s="11">
        <v>0</v>
      </c>
      <c r="RI986" s="11">
        <v>0</v>
      </c>
      <c r="RJ986" s="11">
        <v>0</v>
      </c>
      <c r="RK986" s="11">
        <v>0</v>
      </c>
      <c r="RL986" s="11">
        <v>0</v>
      </c>
      <c r="RM986" s="11">
        <v>0</v>
      </c>
      <c r="RN986" s="11">
        <v>0</v>
      </c>
      <c r="RO986" s="11">
        <v>0</v>
      </c>
      <c r="RP986" s="11">
        <v>6.1299426968476331E-2</v>
      </c>
      <c r="RQ986" s="11">
        <v>-5.0380059290915425E-8</v>
      </c>
      <c r="RR986" s="11">
        <v>1.9881892415009058E-9</v>
      </c>
      <c r="RS986" s="11">
        <v>3.1561241907176397E-5</v>
      </c>
      <c r="RT986" s="11">
        <v>0</v>
      </c>
      <c r="RU986" s="11">
        <v>0</v>
      </c>
      <c r="RV986" s="11">
        <v>0</v>
      </c>
      <c r="RW986" s="11">
        <v>0</v>
      </c>
      <c r="RX986" s="11">
        <v>0</v>
      </c>
      <c r="RY986" s="11">
        <v>0</v>
      </c>
      <c r="RZ986" s="11">
        <v>0</v>
      </c>
      <c r="SA986" s="11">
        <v>0</v>
      </c>
      <c r="SB986" s="11">
        <v>0</v>
      </c>
      <c r="SC986" s="11">
        <v>0</v>
      </c>
      <c r="SD986" s="11">
        <v>0</v>
      </c>
      <c r="SE986" s="11">
        <v>0</v>
      </c>
      <c r="SF986" s="11">
        <v>0</v>
      </c>
      <c r="SG986" s="11">
        <v>0</v>
      </c>
      <c r="SH986" s="11">
        <v>0</v>
      </c>
      <c r="SI986" s="11">
        <v>0</v>
      </c>
      <c r="SJ986" s="11">
        <v>0</v>
      </c>
      <c r="SK986" s="11">
        <v>0</v>
      </c>
      <c r="SL986" s="11">
        <v>0</v>
      </c>
      <c r="SM986" s="11">
        <v>0</v>
      </c>
      <c r="SN986" s="11">
        <v>0</v>
      </c>
      <c r="SO986" s="11">
        <v>0</v>
      </c>
      <c r="SP986" s="11">
        <v>0</v>
      </c>
      <c r="SQ986" s="11">
        <v>0</v>
      </c>
      <c r="SR986" s="11">
        <v>0</v>
      </c>
      <c r="SS986" s="11">
        <v>0</v>
      </c>
      <c r="ST986" s="11">
        <v>0</v>
      </c>
      <c r="SU986" s="11">
        <v>0</v>
      </c>
      <c r="SV986" s="11">
        <v>0</v>
      </c>
      <c r="SW986" s="11">
        <v>0</v>
      </c>
      <c r="SX986" s="11">
        <v>0</v>
      </c>
      <c r="SY986" s="11">
        <v>0</v>
      </c>
      <c r="SZ986" s="11">
        <v>0</v>
      </c>
      <c r="TA986" s="11">
        <v>0.7049434101374743</v>
      </c>
      <c r="TB986" s="11">
        <v>0</v>
      </c>
      <c r="TC986" s="11">
        <v>-1.9955741218692678E-9</v>
      </c>
      <c r="TD986" s="11">
        <v>0</v>
      </c>
      <c r="TE986" s="11">
        <v>0</v>
      </c>
      <c r="TF986" s="11">
        <v>0</v>
      </c>
      <c r="TG986" s="11">
        <v>0</v>
      </c>
      <c r="TH986" s="11">
        <v>0</v>
      </c>
      <c r="TI986" s="11">
        <v>0</v>
      </c>
      <c r="TJ986" s="11">
        <v>0</v>
      </c>
      <c r="TK986" s="11">
        <v>0</v>
      </c>
      <c r="TL986" s="11">
        <v>0</v>
      </c>
      <c r="TM986" s="11">
        <v>0</v>
      </c>
      <c r="TN986" s="11">
        <v>0</v>
      </c>
      <c r="TO986" s="11">
        <v>0</v>
      </c>
      <c r="TP986" s="11">
        <v>0</v>
      </c>
      <c r="TQ986" s="11">
        <v>0</v>
      </c>
      <c r="TR986" s="11">
        <v>0</v>
      </c>
      <c r="TS986" s="11">
        <v>0</v>
      </c>
      <c r="TT986" s="11">
        <v>0</v>
      </c>
      <c r="TU986" s="11">
        <v>0</v>
      </c>
      <c r="TV986" s="11">
        <v>0</v>
      </c>
      <c r="TW986" s="11">
        <v>0</v>
      </c>
      <c r="TX986" s="11">
        <v>0</v>
      </c>
      <c r="TY986" s="11">
        <v>0</v>
      </c>
      <c r="TZ986" s="11">
        <v>0</v>
      </c>
      <c r="UA986" s="11">
        <v>0</v>
      </c>
      <c r="UB986" s="11">
        <v>0</v>
      </c>
      <c r="UC986" s="11">
        <v>0</v>
      </c>
      <c r="UD986" s="11">
        <v>0</v>
      </c>
      <c r="UE986" s="11">
        <v>0</v>
      </c>
      <c r="UF986" s="11">
        <v>0</v>
      </c>
      <c r="UG986" s="11">
        <v>0</v>
      </c>
      <c r="UH986" s="11">
        <v>0</v>
      </c>
      <c r="UI986" s="11">
        <v>0</v>
      </c>
      <c r="UJ986" s="11">
        <v>0</v>
      </c>
      <c r="UK986" s="11">
        <v>0</v>
      </c>
      <c r="UL986" s="11">
        <v>0</v>
      </c>
      <c r="UM986" s="11">
        <v>2.8952561709095356E-8</v>
      </c>
      <c r="UN986" s="11">
        <v>0</v>
      </c>
      <c r="UO986" s="11">
        <v>-3.1562385158059228E-5</v>
      </c>
      <c r="UP986" s="11">
        <v>0</v>
      </c>
      <c r="UQ986" s="11">
        <v>0</v>
      </c>
      <c r="UR986" s="11">
        <v>0</v>
      </c>
      <c r="US986" s="11">
        <v>0</v>
      </c>
      <c r="UT986" s="11">
        <v>0</v>
      </c>
      <c r="UU986" s="11">
        <v>0</v>
      </c>
      <c r="UV986" s="11">
        <v>0</v>
      </c>
      <c r="UW986" s="11">
        <v>0</v>
      </c>
      <c r="UX986" s="11">
        <v>0</v>
      </c>
      <c r="UY986" s="11">
        <v>0</v>
      </c>
      <c r="UZ986" s="11">
        <v>0</v>
      </c>
      <c r="VA986" s="11">
        <v>0</v>
      </c>
      <c r="VB986" s="11">
        <v>0</v>
      </c>
      <c r="VC986" s="11">
        <v>0</v>
      </c>
      <c r="VD986" s="11">
        <v>0</v>
      </c>
      <c r="VE986" s="11">
        <v>0</v>
      </c>
      <c r="VF986" s="11">
        <v>0</v>
      </c>
      <c r="VG986" s="11">
        <v>0</v>
      </c>
      <c r="VH986" s="11">
        <v>0</v>
      </c>
      <c r="VI986" s="11">
        <v>0</v>
      </c>
      <c r="VJ986" s="11">
        <v>0</v>
      </c>
      <c r="VK986" s="11">
        <v>0</v>
      </c>
      <c r="VL986" s="11">
        <v>0</v>
      </c>
      <c r="VM986" s="11">
        <v>0</v>
      </c>
      <c r="VN986" s="11">
        <v>0</v>
      </c>
      <c r="VO986" s="11">
        <v>0</v>
      </c>
      <c r="VP986" s="11">
        <v>0</v>
      </c>
      <c r="VQ986" s="11">
        <v>0</v>
      </c>
      <c r="VR986" s="11">
        <v>0</v>
      </c>
      <c r="VS986" s="11">
        <v>0</v>
      </c>
      <c r="VT986" s="11">
        <v>0</v>
      </c>
      <c r="VU986" s="11">
        <v>0</v>
      </c>
      <c r="VV986" s="11">
        <v>0</v>
      </c>
      <c r="VW986" s="11">
        <v>1.0007562456507628E-3</v>
      </c>
      <c r="VX986" s="11">
        <v>0</v>
      </c>
      <c r="VY986" s="11">
        <v>0</v>
      </c>
      <c r="VZ986" s="11">
        <v>0</v>
      </c>
      <c r="WA986" s="11">
        <v>-3.6560780207769804E-4</v>
      </c>
      <c r="WB986" s="11">
        <v>6.5586748018066984E-25</v>
      </c>
      <c r="WC986" s="11">
        <v>3.051190191914241E-23</v>
      </c>
      <c r="WD986" s="11">
        <v>6.5524768892363012E-24</v>
      </c>
      <c r="WE986" s="11">
        <v>0</v>
      </c>
      <c r="WF986" s="11">
        <v>0</v>
      </c>
      <c r="WG986" s="11">
        <v>5.4849050153683743E-24</v>
      </c>
      <c r="WH986" s="11">
        <v>5.3665143101610794E-25</v>
      </c>
      <c r="WI986" s="11">
        <v>9.358648745518429E-24</v>
      </c>
      <c r="WJ986" s="11">
        <v>5.8916746033389116E-9</v>
      </c>
      <c r="WK986" s="11">
        <v>0</v>
      </c>
      <c r="WL986" s="11">
        <v>0</v>
      </c>
      <c r="WM986" s="11">
        <v>0</v>
      </c>
      <c r="WN986" s="11">
        <v>0</v>
      </c>
      <c r="WO986" s="11">
        <v>0</v>
      </c>
      <c r="WP986" s="11">
        <v>0</v>
      </c>
      <c r="WQ986" s="11">
        <v>0</v>
      </c>
      <c r="WR986" s="11">
        <v>0</v>
      </c>
      <c r="WS986" s="11">
        <v>0</v>
      </c>
      <c r="WT986" s="11">
        <v>0</v>
      </c>
      <c r="WU986" s="11">
        <v>0</v>
      </c>
      <c r="WV986" s="11">
        <v>0</v>
      </c>
      <c r="WW986" s="11">
        <v>0</v>
      </c>
      <c r="WX986" s="11">
        <v>0</v>
      </c>
      <c r="WY986" s="11">
        <v>0</v>
      </c>
      <c r="WZ986" s="11">
        <v>0</v>
      </c>
      <c r="XA986" s="11">
        <v>0</v>
      </c>
      <c r="XB986" s="11">
        <v>0</v>
      </c>
      <c r="XC986" s="11">
        <v>0</v>
      </c>
      <c r="XD986" s="11">
        <v>0</v>
      </c>
      <c r="XE986" s="11">
        <v>0</v>
      </c>
      <c r="XF986" s="11">
        <v>0</v>
      </c>
      <c r="XG986" s="11">
        <v>0</v>
      </c>
      <c r="XH986" s="11">
        <v>0</v>
      </c>
      <c r="XI986" s="11">
        <v>0</v>
      </c>
      <c r="XJ986" s="11">
        <v>0</v>
      </c>
      <c r="XK986" s="11">
        <v>0</v>
      </c>
      <c r="XL986" s="11">
        <v>2.2905616487463098E-25</v>
      </c>
      <c r="XM986" s="11">
        <v>-2.0447172233570505E-20</v>
      </c>
      <c r="XN986" s="11">
        <v>0</v>
      </c>
      <c r="XO986" s="11">
        <v>0</v>
      </c>
      <c r="XP986" s="11">
        <v>0</v>
      </c>
      <c r="XQ986" s="11">
        <v>0</v>
      </c>
      <c r="XR986" s="11">
        <v>0</v>
      </c>
      <c r="XS986" s="11">
        <v>0</v>
      </c>
      <c r="XT986" s="11">
        <v>0</v>
      </c>
      <c r="XU986" s="11">
        <v>0</v>
      </c>
      <c r="XV986" s="11">
        <v>0</v>
      </c>
      <c r="XW986" s="11">
        <v>0</v>
      </c>
      <c r="XX986" s="11">
        <v>0</v>
      </c>
      <c r="XY986" s="11">
        <v>0</v>
      </c>
      <c r="XZ986" s="11">
        <v>0</v>
      </c>
      <c r="YA986" s="11">
        <v>0</v>
      </c>
      <c r="YB986" s="11">
        <v>0</v>
      </c>
      <c r="YC986" s="11">
        <v>0</v>
      </c>
      <c r="YD986" s="11">
        <v>0</v>
      </c>
      <c r="YE986" s="11">
        <v>0</v>
      </c>
      <c r="YF986" s="11">
        <v>0</v>
      </c>
      <c r="YG986" s="11">
        <v>0</v>
      </c>
      <c r="YH986" s="11">
        <v>0</v>
      </c>
      <c r="YI986" s="11">
        <v>0</v>
      </c>
      <c r="YJ986" s="11">
        <v>0</v>
      </c>
      <c r="YK986" s="11">
        <v>0</v>
      </c>
      <c r="YL986" s="11">
        <v>0</v>
      </c>
      <c r="YM986" s="11">
        <v>0</v>
      </c>
      <c r="YN986" s="11">
        <v>0</v>
      </c>
      <c r="YO986" s="11">
        <v>0</v>
      </c>
      <c r="YP986" s="11">
        <v>0</v>
      </c>
      <c r="YQ986" s="11">
        <v>0</v>
      </c>
      <c r="YR986" s="11">
        <v>0</v>
      </c>
      <c r="YS986" s="11">
        <v>0</v>
      </c>
      <c r="YT986" s="11">
        <v>2.1427497581806116E-8</v>
      </c>
      <c r="YU986" s="11">
        <v>0</v>
      </c>
      <c r="YV986" s="11">
        <v>0</v>
      </c>
      <c r="YW986" s="11">
        <v>5.4973479569911444E-6</v>
      </c>
      <c r="YX986" s="11">
        <v>9.9999999999999995E-21</v>
      </c>
      <c r="YY986" s="11">
        <v>-8.497084163002519E-8</v>
      </c>
      <c r="YZ986" s="11">
        <v>0</v>
      </c>
      <c r="ZA986" s="11">
        <v>3.7120545825105444E-8</v>
      </c>
      <c r="ZB986" s="11">
        <v>0</v>
      </c>
      <c r="ZC986" s="11">
        <v>3.6128681100271164E-9</v>
      </c>
      <c r="ZD986" s="11">
        <v>3.6007083376764319E-10</v>
      </c>
      <c r="ZE986" s="11">
        <v>3.9502915543382266E-9</v>
      </c>
      <c r="ZF986" s="11">
        <v>0</v>
      </c>
      <c r="ZG986" s="11">
        <v>0</v>
      </c>
      <c r="ZH986" s="11">
        <v>0</v>
      </c>
      <c r="ZI986" s="11">
        <v>0</v>
      </c>
      <c r="ZJ986" s="11">
        <v>0</v>
      </c>
      <c r="ZK986" s="11">
        <v>0</v>
      </c>
      <c r="ZL986" s="11">
        <v>0</v>
      </c>
      <c r="ZM986" s="11">
        <v>0</v>
      </c>
      <c r="ZN986" s="11">
        <v>0</v>
      </c>
      <c r="ZO986" s="11">
        <v>0</v>
      </c>
      <c r="ZP986" s="11">
        <v>0</v>
      </c>
      <c r="ZQ986" s="11">
        <v>0</v>
      </c>
      <c r="ZR986" s="11">
        <v>0</v>
      </c>
      <c r="ZS986" s="11">
        <v>0</v>
      </c>
      <c r="ZT986" s="11">
        <v>0</v>
      </c>
      <c r="ZU986" s="11">
        <v>0</v>
      </c>
      <c r="ZV986" s="11">
        <v>0</v>
      </c>
      <c r="ZW986" s="11">
        <v>0</v>
      </c>
      <c r="ZX986" s="11">
        <v>0</v>
      </c>
      <c r="ZY986" s="11">
        <v>0</v>
      </c>
      <c r="ZZ986" s="11">
        <v>0</v>
      </c>
      <c r="AAA986" s="11">
        <v>0</v>
      </c>
      <c r="AAB986" s="11">
        <v>0</v>
      </c>
      <c r="AAC986" s="11">
        <v>0</v>
      </c>
      <c r="AAD986" s="11">
        <v>0</v>
      </c>
      <c r="AAE986" s="11">
        <v>0</v>
      </c>
      <c r="AAF986" s="11">
        <v>0</v>
      </c>
      <c r="AAG986" s="11">
        <v>0</v>
      </c>
      <c r="AAH986" s="11">
        <v>1.0411643857937773E-27</v>
      </c>
      <c r="AAI986" s="11">
        <v>0</v>
      </c>
      <c r="AAJ986" s="11">
        <v>1.6989489809252371E-8</v>
      </c>
      <c r="AAK986" s="11">
        <v>-4.5660602525499244E-9</v>
      </c>
      <c r="AAL986" s="11">
        <v>0</v>
      </c>
      <c r="AAM986" s="11">
        <v>1.3892949258151594E-8</v>
      </c>
      <c r="AAN986" s="11">
        <v>0</v>
      </c>
      <c r="AAO986" s="11">
        <v>0</v>
      </c>
      <c r="AAP986" s="11">
        <v>0</v>
      </c>
      <c r="AAQ986" s="11">
        <v>0</v>
      </c>
      <c r="AAR986" s="11">
        <v>0</v>
      </c>
      <c r="AAS986" s="11">
        <v>0</v>
      </c>
      <c r="AAT986" s="11">
        <v>2.3207720085948238E-14</v>
      </c>
      <c r="AAU986" s="11">
        <v>0</v>
      </c>
      <c r="AAV986" s="11">
        <v>0</v>
      </c>
      <c r="AAW986" s="11">
        <v>0</v>
      </c>
      <c r="AAX986" s="11">
        <v>0</v>
      </c>
      <c r="AAY986" s="11">
        <v>0</v>
      </c>
      <c r="AAZ986" s="11">
        <v>0</v>
      </c>
      <c r="ABA986" s="11">
        <v>0</v>
      </c>
      <c r="ABB986" s="11">
        <v>0</v>
      </c>
      <c r="ABC986" s="11">
        <v>0</v>
      </c>
      <c r="ABD986" s="11">
        <v>0</v>
      </c>
      <c r="ABE986" s="11">
        <v>0</v>
      </c>
      <c r="ABF986" s="11">
        <v>0</v>
      </c>
      <c r="ABG986" s="11">
        <v>0</v>
      </c>
      <c r="ABH986" s="11">
        <v>0</v>
      </c>
      <c r="ABI986" s="11">
        <v>0</v>
      </c>
      <c r="ABJ986" s="11">
        <v>0</v>
      </c>
      <c r="ABK986" s="11">
        <v>0</v>
      </c>
      <c r="ABL986" s="11">
        <v>0</v>
      </c>
      <c r="ABM986" s="11">
        <v>0</v>
      </c>
      <c r="ABN986" s="11">
        <v>0</v>
      </c>
      <c r="ABO986" s="11">
        <v>0</v>
      </c>
      <c r="ABP986" s="11">
        <v>0</v>
      </c>
      <c r="ABQ986" s="11">
        <v>0</v>
      </c>
      <c r="ABR986" s="11">
        <v>0</v>
      </c>
      <c r="ABS986" s="11">
        <v>0</v>
      </c>
      <c r="ABT986" s="11">
        <v>0</v>
      </c>
      <c r="ABU986" s="11">
        <v>6.7981351820762413E-8</v>
      </c>
      <c r="ABV986" s="11">
        <v>0</v>
      </c>
      <c r="ABW986" s="11">
        <v>-4.0077579600202039E-8</v>
      </c>
      <c r="ABX986" s="11">
        <v>0</v>
      </c>
      <c r="ABY986" s="11">
        <v>0</v>
      </c>
      <c r="ABZ986" s="11">
        <v>0</v>
      </c>
      <c r="ACA986" s="11">
        <v>0</v>
      </c>
      <c r="ACB986" s="11">
        <v>0</v>
      </c>
      <c r="ACC986" s="11">
        <v>0</v>
      </c>
      <c r="ACD986" s="11">
        <v>0</v>
      </c>
      <c r="ACE986" s="11">
        <v>0</v>
      </c>
      <c r="ACF986" s="11">
        <v>0</v>
      </c>
      <c r="ACG986" s="11">
        <v>0</v>
      </c>
      <c r="ACH986" s="11">
        <v>0</v>
      </c>
      <c r="ACI986" s="11">
        <v>0</v>
      </c>
      <c r="ACJ986" s="11">
        <v>0</v>
      </c>
      <c r="ACK986" s="11">
        <v>0</v>
      </c>
      <c r="ACL986" s="11">
        <v>0</v>
      </c>
      <c r="ACM986" s="11">
        <v>0</v>
      </c>
      <c r="ACN986" s="11">
        <v>0</v>
      </c>
      <c r="ACO986" s="11">
        <v>0</v>
      </c>
      <c r="ACP986" s="11">
        <v>0</v>
      </c>
      <c r="ACQ986" s="11">
        <v>0</v>
      </c>
      <c r="ACR986" s="11">
        <v>0</v>
      </c>
      <c r="ACS986" s="11">
        <v>0</v>
      </c>
      <c r="ACT986" s="11">
        <v>0</v>
      </c>
      <c r="ACU986" s="11">
        <v>0</v>
      </c>
      <c r="ACV986" s="11">
        <v>0</v>
      </c>
      <c r="ACW986" s="11">
        <v>0</v>
      </c>
      <c r="ACX986" s="11">
        <v>0</v>
      </c>
      <c r="ACY986" s="11">
        <v>0</v>
      </c>
      <c r="ACZ986" s="11">
        <v>0</v>
      </c>
      <c r="ADA986" s="11">
        <v>0</v>
      </c>
      <c r="ADB986" s="11">
        <v>0</v>
      </c>
      <c r="ADC986" s="11">
        <v>0</v>
      </c>
      <c r="ADD986" s="11">
        <v>0</v>
      </c>
      <c r="ADE986" s="11">
        <v>0</v>
      </c>
      <c r="ADF986" s="11">
        <v>0</v>
      </c>
      <c r="ADG986" s="11">
        <v>4.5660602525294814E-9</v>
      </c>
      <c r="ADH986" s="11">
        <v>0</v>
      </c>
      <c r="ADI986" s="11">
        <v>-1.4807242499748545E-8</v>
      </c>
      <c r="ADJ986" s="11">
        <v>0</v>
      </c>
      <c r="ADK986" s="11">
        <v>0</v>
      </c>
      <c r="ADL986" s="11">
        <v>0</v>
      </c>
      <c r="ADM986" s="11">
        <v>0</v>
      </c>
      <c r="ADN986" s="11">
        <v>0</v>
      </c>
      <c r="ADO986" s="11">
        <v>0</v>
      </c>
      <c r="ADP986" s="11">
        <v>0</v>
      </c>
      <c r="ADQ986" s="11">
        <v>0</v>
      </c>
      <c r="ADR986" s="11">
        <v>0</v>
      </c>
      <c r="ADS986" s="11">
        <v>0</v>
      </c>
      <c r="ADT986" s="11">
        <v>0</v>
      </c>
      <c r="ADU986" s="11">
        <v>0</v>
      </c>
      <c r="ADV986" s="11">
        <v>0</v>
      </c>
      <c r="ADW986" s="11">
        <v>0</v>
      </c>
      <c r="ADX986" s="11">
        <v>0</v>
      </c>
      <c r="ADY986" s="11">
        <v>0</v>
      </c>
      <c r="ADZ986" s="11">
        <v>0</v>
      </c>
      <c r="AEA986" s="11">
        <v>0</v>
      </c>
      <c r="AEB986" s="11">
        <v>0</v>
      </c>
      <c r="AEC986" s="11">
        <v>0</v>
      </c>
      <c r="AED986" s="11">
        <v>0</v>
      </c>
      <c r="AEE986" s="11">
        <v>0</v>
      </c>
      <c r="AEF986" s="11">
        <v>0</v>
      </c>
      <c r="AEG986" s="11">
        <v>0</v>
      </c>
      <c r="AEH986" s="11">
        <v>0</v>
      </c>
      <c r="AEI986" s="11">
        <v>0</v>
      </c>
      <c r="AEJ986" s="11">
        <v>0</v>
      </c>
      <c r="AEK986" s="11">
        <v>0</v>
      </c>
      <c r="AEL986" s="11">
        <v>0</v>
      </c>
      <c r="AEM986" s="11">
        <v>0</v>
      </c>
      <c r="AEN986" s="11">
        <v>0</v>
      </c>
      <c r="AEO986" s="11">
        <v>2.2905616483498142E-25</v>
      </c>
      <c r="AEP986" s="11">
        <v>0</v>
      </c>
      <c r="AEQ986" s="11">
        <v>0</v>
      </c>
      <c r="AER986" s="11">
        <v>0</v>
      </c>
      <c r="AES986" s="11">
        <v>0</v>
      </c>
      <c r="AET986" s="11">
        <v>0</v>
      </c>
      <c r="AEU986" s="11">
        <v>-3.6323351214909563E-9</v>
      </c>
      <c r="AEV986" s="11">
        <v>0</v>
      </c>
      <c r="AEW986" s="11">
        <v>0</v>
      </c>
      <c r="AEX986" s="11">
        <v>0</v>
      </c>
      <c r="AEY986" s="11">
        <v>0</v>
      </c>
      <c r="AEZ986" s="11">
        <v>0</v>
      </c>
      <c r="AFA986" s="11">
        <v>0</v>
      </c>
      <c r="AFB986" s="11">
        <v>0</v>
      </c>
      <c r="AFC986" s="11">
        <v>0</v>
      </c>
      <c r="AFD986" s="11">
        <v>0</v>
      </c>
      <c r="AFE986" s="11">
        <v>0</v>
      </c>
      <c r="AFF986" s="11">
        <v>0</v>
      </c>
      <c r="AFG986" s="11">
        <v>0</v>
      </c>
      <c r="AFH986" s="11">
        <v>0</v>
      </c>
      <c r="AFI986" s="11">
        <v>0</v>
      </c>
      <c r="AFJ986" s="11">
        <v>0</v>
      </c>
      <c r="AFK986" s="11">
        <v>0</v>
      </c>
      <c r="AFL986" s="11">
        <v>0</v>
      </c>
      <c r="AFM986" s="11">
        <v>0</v>
      </c>
      <c r="AFN986" s="11">
        <v>0</v>
      </c>
      <c r="AFO986" s="11">
        <v>0</v>
      </c>
      <c r="AFP986" s="11">
        <v>0</v>
      </c>
      <c r="AFQ986" s="11">
        <v>0</v>
      </c>
      <c r="AFR986" s="11">
        <v>0</v>
      </c>
      <c r="AFS986" s="11">
        <v>0</v>
      </c>
      <c r="AFT986" s="11">
        <v>0</v>
      </c>
      <c r="AFU986" s="11">
        <v>0</v>
      </c>
      <c r="AFV986" s="11">
        <v>0</v>
      </c>
      <c r="AFW986" s="11">
        <v>0</v>
      </c>
      <c r="AFX986" s="11">
        <v>0</v>
      </c>
      <c r="AFY986" s="11">
        <v>0</v>
      </c>
      <c r="AFZ986" s="11">
        <v>4.1230109670296655E-6</v>
      </c>
      <c r="AGA986" s="11">
        <v>0</v>
      </c>
      <c r="AGB986" s="11">
        <v>0</v>
      </c>
      <c r="AGC986" s="11">
        <v>0</v>
      </c>
      <c r="AGD986" s="11">
        <v>0</v>
      </c>
      <c r="AGE986" s="11">
        <v>0</v>
      </c>
      <c r="AGF986" s="11">
        <v>0</v>
      </c>
      <c r="AGG986" s="11">
        <v>-3.6113138430496055E-10</v>
      </c>
      <c r="AGH986" s="11">
        <v>0</v>
      </c>
      <c r="AGI986" s="11">
        <v>0</v>
      </c>
      <c r="AGJ986" s="11">
        <v>0</v>
      </c>
      <c r="AGK986" s="11">
        <v>0</v>
      </c>
      <c r="AGL986" s="11">
        <v>0</v>
      </c>
      <c r="AGM986" s="11">
        <v>0</v>
      </c>
      <c r="AGN986" s="11">
        <v>0</v>
      </c>
      <c r="AGO986" s="11">
        <v>0</v>
      </c>
      <c r="AGP986" s="11">
        <v>0</v>
      </c>
      <c r="AGQ986" s="11">
        <v>0</v>
      </c>
      <c r="AGR986" s="11">
        <v>0</v>
      </c>
      <c r="AGS986" s="11">
        <v>0</v>
      </c>
      <c r="AGT986" s="11">
        <v>0</v>
      </c>
      <c r="AGU986" s="11">
        <v>0</v>
      </c>
      <c r="AGV986" s="11">
        <v>0</v>
      </c>
      <c r="AGW986" s="11">
        <v>0</v>
      </c>
      <c r="AGX986" s="11">
        <v>0</v>
      </c>
      <c r="AGY986" s="11">
        <v>0</v>
      </c>
      <c r="AGZ986" s="11">
        <v>0</v>
      </c>
      <c r="AHA986" s="11">
        <v>0</v>
      </c>
      <c r="AHB986" s="11">
        <v>0</v>
      </c>
      <c r="AHC986" s="11">
        <v>0</v>
      </c>
      <c r="AHD986" s="11">
        <v>0</v>
      </c>
      <c r="AHE986" s="11">
        <v>0</v>
      </c>
      <c r="AHF986" s="11">
        <v>0</v>
      </c>
      <c r="AHG986" s="11">
        <v>0</v>
      </c>
      <c r="AHH986" s="11">
        <v>0</v>
      </c>
      <c r="AHI986" s="11">
        <v>0</v>
      </c>
      <c r="AHJ986" s="11">
        <v>0</v>
      </c>
      <c r="AHK986" s="11">
        <v>0</v>
      </c>
      <c r="AHL986" s="11">
        <v>0</v>
      </c>
      <c r="AHM986" s="11">
        <v>0</v>
      </c>
      <c r="AHN986" s="11">
        <v>0</v>
      </c>
      <c r="AHO986" s="11">
        <v>0</v>
      </c>
      <c r="AHP986" s="11">
        <v>0</v>
      </c>
      <c r="AHQ986" s="11">
        <v>0</v>
      </c>
      <c r="AHR986" s="11">
        <v>0</v>
      </c>
      <c r="AHS986" s="11">
        <v>0</v>
      </c>
      <c r="AHT986" s="11">
        <v>0</v>
      </c>
      <c r="AHU986" s="11">
        <v>0</v>
      </c>
      <c r="AHV986" s="11">
        <v>0</v>
      </c>
      <c r="AHW986" s="11">
        <v>0</v>
      </c>
      <c r="AHX986" s="11">
        <v>0</v>
      </c>
      <c r="AHY986" s="11">
        <v>0</v>
      </c>
      <c r="AHZ986" s="11">
        <v>0</v>
      </c>
      <c r="AIA986" s="11">
        <v>0</v>
      </c>
      <c r="AIB986" s="11">
        <v>0</v>
      </c>
      <c r="AIC986" s="11">
        <v>0</v>
      </c>
      <c r="AID986" s="11">
        <v>2.4911186751511984E-7</v>
      </c>
      <c r="AIE986" s="11">
        <v>-9.6121534255966702E-9</v>
      </c>
      <c r="AIF986" s="11">
        <v>2.4084064807486256E-8</v>
      </c>
      <c r="AIG986" s="11">
        <v>0</v>
      </c>
      <c r="AIH986" s="11">
        <v>0</v>
      </c>
      <c r="AII986" s="11">
        <v>0</v>
      </c>
      <c r="AIJ986" s="11">
        <v>1.9607843137254903E-9</v>
      </c>
      <c r="AIK986" s="11">
        <v>0</v>
      </c>
      <c r="AIL986" s="11">
        <v>0</v>
      </c>
      <c r="AIM986" s="11">
        <v>0</v>
      </c>
      <c r="AIN986" s="11">
        <v>0</v>
      </c>
      <c r="AIO986" s="11">
        <v>0</v>
      </c>
      <c r="AIP986" s="11">
        <v>0</v>
      </c>
      <c r="AIQ986" s="11">
        <v>0</v>
      </c>
      <c r="AIR986" s="11">
        <v>0</v>
      </c>
      <c r="AIS986" s="11">
        <v>0</v>
      </c>
      <c r="AIT986" s="11">
        <v>0</v>
      </c>
      <c r="AIU986" s="11">
        <v>0</v>
      </c>
      <c r="AIV986" s="11">
        <v>0</v>
      </c>
      <c r="AIW986" s="11">
        <v>0</v>
      </c>
      <c r="AIX986" s="11">
        <v>0</v>
      </c>
      <c r="AIY986" s="11">
        <v>0</v>
      </c>
      <c r="AIZ986" s="11">
        <v>0</v>
      </c>
      <c r="AJA986" s="11">
        <v>0</v>
      </c>
      <c r="AJB986" s="11">
        <v>0</v>
      </c>
      <c r="AJC986" s="11">
        <v>0</v>
      </c>
      <c r="AJD986" s="11">
        <v>0</v>
      </c>
      <c r="AJE986" s="11">
        <v>0</v>
      </c>
      <c r="AJF986" s="11">
        <v>0</v>
      </c>
      <c r="AJG986" s="11">
        <v>0</v>
      </c>
      <c r="AJH986" s="11">
        <v>0</v>
      </c>
      <c r="AJI986" s="11">
        <v>0</v>
      </c>
      <c r="AJJ986" s="11">
        <v>0</v>
      </c>
      <c r="AJK986" s="11">
        <v>0</v>
      </c>
      <c r="AJL986" s="11">
        <v>0</v>
      </c>
      <c r="AJM986" s="11">
        <v>0</v>
      </c>
      <c r="AJN986" s="11">
        <v>0</v>
      </c>
      <c r="AJO986" s="11">
        <v>0</v>
      </c>
      <c r="AJP986" s="11">
        <v>1.9285939174971334E-11</v>
      </c>
      <c r="AJQ986" s="11">
        <v>-2.4087048741804973E-8</v>
      </c>
      <c r="AJR986" s="11">
        <v>0</v>
      </c>
      <c r="AJS986" s="11">
        <v>0</v>
      </c>
      <c r="AJT986" s="11">
        <v>0</v>
      </c>
      <c r="AJU986" s="11">
        <v>0</v>
      </c>
      <c r="AJV986" s="11">
        <v>0</v>
      </c>
      <c r="AJW986" s="11">
        <v>0</v>
      </c>
      <c r="AJX986" s="11">
        <v>0</v>
      </c>
      <c r="AJY986" s="11">
        <v>0</v>
      </c>
      <c r="AJZ986" s="11">
        <v>0</v>
      </c>
      <c r="AKA986" s="11">
        <v>0</v>
      </c>
      <c r="AKB986" s="11">
        <v>0</v>
      </c>
      <c r="AKC986" s="11">
        <v>0</v>
      </c>
      <c r="AKD986" s="11">
        <v>0</v>
      </c>
      <c r="AKE986" s="11">
        <v>0</v>
      </c>
      <c r="AKF986" s="11">
        <v>0</v>
      </c>
      <c r="AKG986" s="11">
        <v>0</v>
      </c>
      <c r="AKH986" s="11">
        <v>0</v>
      </c>
      <c r="AKI986" s="11">
        <v>0</v>
      </c>
      <c r="AKJ986" s="11">
        <v>0</v>
      </c>
      <c r="AKK986" s="11">
        <v>0</v>
      </c>
      <c r="AKL986" s="11">
        <v>0</v>
      </c>
      <c r="AKM986" s="11">
        <v>0</v>
      </c>
      <c r="AKN986" s="11">
        <v>0</v>
      </c>
      <c r="AKO986" s="11">
        <v>0</v>
      </c>
      <c r="AKP986" s="11">
        <v>0</v>
      </c>
      <c r="AKQ986" s="11">
        <v>0</v>
      </c>
      <c r="AKR986" s="11">
        <v>0</v>
      </c>
      <c r="AKS986" s="11">
        <v>0</v>
      </c>
      <c r="AKT986" s="11">
        <v>0</v>
      </c>
      <c r="AKU986" s="11">
        <v>0</v>
      </c>
      <c r="AKV986" s="11">
        <v>0</v>
      </c>
      <c r="AKW986" s="11">
        <v>0</v>
      </c>
      <c r="AKX986" s="11">
        <v>0</v>
      </c>
      <c r="AKY986" s="11">
        <v>3.992708683453649E-6</v>
      </c>
      <c r="AKZ986" s="11">
        <v>0</v>
      </c>
      <c r="ALA986" s="11">
        <v>0</v>
      </c>
      <c r="ALB986" s="11">
        <v>0</v>
      </c>
      <c r="ALC986" s="11">
        <v>-2.0377267362716121E-9</v>
      </c>
      <c r="ALD986" s="11">
        <v>0</v>
      </c>
      <c r="ALE986" s="11">
        <v>0</v>
      </c>
      <c r="ALF986" s="11">
        <v>0</v>
      </c>
      <c r="ALG986" s="11">
        <v>0</v>
      </c>
      <c r="ALH986" s="11">
        <v>0</v>
      </c>
      <c r="ALI986" s="11">
        <v>0</v>
      </c>
      <c r="ALJ986" s="11">
        <v>0</v>
      </c>
      <c r="ALK986" s="11">
        <v>0</v>
      </c>
      <c r="ALL986" s="11">
        <v>0</v>
      </c>
      <c r="ALM986" s="11">
        <v>0</v>
      </c>
      <c r="ALN986" s="11">
        <v>0</v>
      </c>
      <c r="ALO986" s="11">
        <v>0</v>
      </c>
      <c r="ALP986" s="11">
        <v>0</v>
      </c>
      <c r="ALQ986" s="11">
        <v>0</v>
      </c>
      <c r="ALR986" s="11">
        <v>0</v>
      </c>
      <c r="ALS986" s="11">
        <v>0</v>
      </c>
      <c r="ALT986" s="11">
        <v>0</v>
      </c>
      <c r="ALU986" s="11">
        <v>0</v>
      </c>
      <c r="ALV986" s="11">
        <v>0</v>
      </c>
      <c r="ALW986" s="11">
        <v>0</v>
      </c>
      <c r="ALX986" s="11">
        <v>0</v>
      </c>
      <c r="ALY986" s="11">
        <v>0</v>
      </c>
      <c r="ALZ986" s="11">
        <v>0</v>
      </c>
      <c r="AMA986" s="11">
        <v>0</v>
      </c>
      <c r="AMB986" s="11">
        <v>0</v>
      </c>
      <c r="AMC986" s="11">
        <v>0</v>
      </c>
      <c r="AMD986" s="11">
        <v>0</v>
      </c>
      <c r="AME986" s="11">
        <v>0</v>
      </c>
      <c r="AMF986" s="11">
        <v>0</v>
      </c>
      <c r="AMG986" s="11">
        <v>0</v>
      </c>
      <c r="AMH986" s="11">
        <v>0</v>
      </c>
      <c r="AMI986" s="11">
        <v>0</v>
      </c>
      <c r="AMJ986" s="11">
        <v>2.844922114157459E-7</v>
      </c>
      <c r="AMK986" s="11">
        <v>0</v>
      </c>
      <c r="AML986" s="11">
        <v>0</v>
      </c>
      <c r="AMM986" s="11">
        <v>0</v>
      </c>
      <c r="AMN986" s="11">
        <v>0</v>
      </c>
      <c r="AMO986" s="11">
        <v>-8.5779169381490929E-6</v>
      </c>
      <c r="AMP986" s="11">
        <v>7.8130040697489255E-27</v>
      </c>
      <c r="AMQ986" s="11">
        <v>0</v>
      </c>
      <c r="AMR986" s="11">
        <v>0</v>
      </c>
      <c r="AMS986" s="11">
        <v>5.2914487575533428E-26</v>
      </c>
      <c r="AMT986" s="11">
        <v>0</v>
      </c>
      <c r="AMU986" s="11">
        <v>0</v>
      </c>
      <c r="AMV986" s="11">
        <v>0</v>
      </c>
      <c r="AMW986" s="11">
        <v>0</v>
      </c>
      <c r="AMX986" s="11">
        <v>0</v>
      </c>
      <c r="AMY986" s="11">
        <v>0</v>
      </c>
      <c r="AMZ986" s="11">
        <v>0</v>
      </c>
      <c r="ANA986" s="11">
        <v>0</v>
      </c>
      <c r="ANB986" s="11">
        <v>0</v>
      </c>
      <c r="ANC986" s="11">
        <v>0</v>
      </c>
      <c r="AND986" s="11">
        <v>0</v>
      </c>
      <c r="ANE986" s="11">
        <v>0</v>
      </c>
      <c r="ANF986" s="11">
        <v>0</v>
      </c>
      <c r="ANG986" s="11">
        <v>0</v>
      </c>
      <c r="ANH986" s="11">
        <v>0</v>
      </c>
      <c r="ANI986" s="11">
        <v>0</v>
      </c>
      <c r="ANJ986" s="11">
        <v>0</v>
      </c>
      <c r="ANK986" s="11">
        <v>0</v>
      </c>
      <c r="ANL986" s="11">
        <v>0</v>
      </c>
      <c r="ANM986" s="11">
        <v>0</v>
      </c>
      <c r="ANN986" s="11">
        <v>0</v>
      </c>
      <c r="ANO986" s="11">
        <v>0</v>
      </c>
      <c r="ANP986" s="11">
        <v>0</v>
      </c>
      <c r="ANQ986" s="11">
        <v>0</v>
      </c>
      <c r="ANR986" s="11">
        <v>0</v>
      </c>
      <c r="ANS986" s="11">
        <v>0</v>
      </c>
      <c r="ANT986" s="11">
        <v>0</v>
      </c>
      <c r="ANU986" s="11">
        <v>0</v>
      </c>
      <c r="ANV986" s="11">
        <v>3.8674157077409421E-8</v>
      </c>
      <c r="ANW986" s="11">
        <v>0</v>
      </c>
      <c r="ANX986" s="11">
        <v>0</v>
      </c>
      <c r="ANY986" s="11">
        <v>0</v>
      </c>
      <c r="ANZ986" s="11">
        <v>4.8349765339478567E-6</v>
      </c>
      <c r="AOA986" s="11">
        <v>-2.6926123984947601E-7</v>
      </c>
      <c r="AOB986" s="11">
        <v>8.9753746616491718E-9</v>
      </c>
      <c r="AOC986" s="11">
        <v>0</v>
      </c>
      <c r="AOD986" s="11">
        <v>7.3848895815836293E-10</v>
      </c>
      <c r="AOE986" s="11">
        <v>0</v>
      </c>
      <c r="AOF986" s="11">
        <v>0</v>
      </c>
      <c r="AOG986" s="11">
        <v>0</v>
      </c>
      <c r="AOH986" s="11">
        <v>0</v>
      </c>
      <c r="AOI986" s="11">
        <v>0</v>
      </c>
      <c r="AOJ986" s="11">
        <v>0</v>
      </c>
      <c r="AOK986" s="11">
        <v>0</v>
      </c>
      <c r="AOL986" s="11">
        <v>0</v>
      </c>
      <c r="AOM986" s="11">
        <v>0</v>
      </c>
      <c r="AON986" s="11">
        <v>0</v>
      </c>
      <c r="AOO986" s="11">
        <v>0</v>
      </c>
      <c r="AOP986" s="11">
        <v>0</v>
      </c>
      <c r="AOQ986" s="11">
        <v>0</v>
      </c>
      <c r="AOR986" s="11">
        <v>0</v>
      </c>
      <c r="AOS986" s="11">
        <v>0</v>
      </c>
      <c r="AOT986" s="11">
        <v>0</v>
      </c>
      <c r="AOU986" s="11">
        <v>0</v>
      </c>
      <c r="AOV986" s="11">
        <v>0</v>
      </c>
      <c r="AOW986" s="11">
        <v>0</v>
      </c>
      <c r="AOX986" s="11">
        <v>0</v>
      </c>
      <c r="AOY986" s="11">
        <v>0</v>
      </c>
      <c r="AOZ986" s="11">
        <v>0</v>
      </c>
      <c r="APA986" s="11">
        <v>0</v>
      </c>
      <c r="APB986" s="11">
        <v>0</v>
      </c>
      <c r="APC986" s="11">
        <v>0</v>
      </c>
      <c r="APD986" s="11">
        <v>0</v>
      </c>
      <c r="APE986" s="11">
        <v>0</v>
      </c>
      <c r="APF986" s="11">
        <v>0</v>
      </c>
      <c r="APG986" s="11">
        <v>0</v>
      </c>
      <c r="APH986" s="11">
        <v>0</v>
      </c>
      <c r="API986" s="11">
        <v>0</v>
      </c>
      <c r="APJ986" s="11">
        <v>0</v>
      </c>
      <c r="APK986" s="11">
        <v>0</v>
      </c>
      <c r="APL986" s="11">
        <v>2.6926123984947511E-7</v>
      </c>
      <c r="APM986" s="11">
        <v>-1.0955444914550516E-8</v>
      </c>
      <c r="APN986" s="11">
        <v>2.4084934755668664E-8</v>
      </c>
      <c r="APO986" s="11">
        <v>0</v>
      </c>
      <c r="APP986" s="11">
        <v>0</v>
      </c>
      <c r="APQ986" s="11">
        <v>0</v>
      </c>
      <c r="APR986" s="11">
        <v>0</v>
      </c>
      <c r="APS986" s="11">
        <v>0</v>
      </c>
      <c r="APT986" s="11">
        <v>0</v>
      </c>
      <c r="APU986" s="11">
        <v>0</v>
      </c>
      <c r="APV986" s="11">
        <v>0</v>
      </c>
      <c r="APW986" s="11">
        <v>0</v>
      </c>
      <c r="APX986" s="11">
        <v>0</v>
      </c>
      <c r="APY986" s="11">
        <v>0</v>
      </c>
      <c r="APZ986" s="11">
        <v>0</v>
      </c>
      <c r="AQA986" s="11">
        <v>0</v>
      </c>
      <c r="AQB986" s="11">
        <v>0</v>
      </c>
      <c r="AQC986" s="11">
        <v>0</v>
      </c>
      <c r="AQD986" s="11">
        <v>0</v>
      </c>
      <c r="AQE986" s="11">
        <v>0</v>
      </c>
      <c r="AQF986" s="11">
        <v>0</v>
      </c>
      <c r="AQG986" s="11">
        <v>0</v>
      </c>
      <c r="AQH986" s="11">
        <v>0</v>
      </c>
      <c r="AQI986" s="11">
        <v>0</v>
      </c>
      <c r="AQJ986" s="11">
        <v>0</v>
      </c>
      <c r="AQK986" s="11">
        <v>0</v>
      </c>
      <c r="AQL986" s="11">
        <v>0</v>
      </c>
      <c r="AQM986" s="11">
        <v>0</v>
      </c>
      <c r="AQN986" s="11">
        <v>0</v>
      </c>
      <c r="AQO986" s="11">
        <v>0</v>
      </c>
      <c r="AQP986" s="11">
        <v>0</v>
      </c>
      <c r="AQQ986" s="11">
        <v>0</v>
      </c>
      <c r="AQR986" s="11">
        <v>0</v>
      </c>
      <c r="AQS986" s="11">
        <v>0</v>
      </c>
      <c r="AQT986" s="11">
        <v>0</v>
      </c>
      <c r="AQU986" s="11">
        <v>0</v>
      </c>
      <c r="AQV986" s="11">
        <v>0</v>
      </c>
      <c r="AQW986" s="11">
        <v>0</v>
      </c>
      <c r="AQX986" s="11">
        <v>1.9285939174971334E-11</v>
      </c>
      <c r="AQY986" s="11">
        <v>-2.4087048741801797E-8</v>
      </c>
      <c r="AQZ986" s="11">
        <v>0</v>
      </c>
      <c r="ARA986" s="11">
        <v>0</v>
      </c>
      <c r="ARB986" s="11">
        <v>0</v>
      </c>
      <c r="ARC986" s="11">
        <v>0</v>
      </c>
      <c r="ARD986" s="11">
        <v>0</v>
      </c>
      <c r="ARE986" s="11">
        <v>0</v>
      </c>
      <c r="ARF986" s="11">
        <v>0</v>
      </c>
      <c r="ARG986" s="11">
        <v>0</v>
      </c>
      <c r="ARH986" s="11">
        <v>0</v>
      </c>
      <c r="ARI986" s="11">
        <v>0</v>
      </c>
      <c r="ARJ986" s="11">
        <v>0</v>
      </c>
      <c r="ARK986" s="11">
        <v>0</v>
      </c>
      <c r="ARL986" s="11">
        <v>0</v>
      </c>
      <c r="ARM986" s="11">
        <v>0</v>
      </c>
      <c r="ARN986" s="11">
        <v>0</v>
      </c>
      <c r="ARO986" s="11">
        <v>0</v>
      </c>
      <c r="ARP986" s="11">
        <v>0</v>
      </c>
      <c r="ARQ986" s="11">
        <v>0</v>
      </c>
      <c r="ARR986" s="11">
        <v>0</v>
      </c>
      <c r="ARS986" s="11">
        <v>0</v>
      </c>
      <c r="ART986" s="11">
        <v>0</v>
      </c>
      <c r="ARU986" s="11">
        <v>0</v>
      </c>
      <c r="ARV986" s="11">
        <v>0</v>
      </c>
      <c r="ARW986" s="11">
        <v>0</v>
      </c>
      <c r="ARX986" s="11">
        <v>0</v>
      </c>
      <c r="ARY986" s="11">
        <v>0</v>
      </c>
      <c r="ARZ986" s="11">
        <v>0</v>
      </c>
      <c r="ASA986" s="11">
        <v>0</v>
      </c>
      <c r="ASB986" s="11">
        <v>0</v>
      </c>
      <c r="ASC986" s="11">
        <v>0</v>
      </c>
      <c r="ASD986" s="11">
        <v>0</v>
      </c>
      <c r="ASE986" s="11">
        <v>0</v>
      </c>
      <c r="ASF986" s="11">
        <v>0</v>
      </c>
      <c r="ASG986" s="11">
        <v>3.2233176891351998E-6</v>
      </c>
      <c r="ASH986" s="11">
        <v>0</v>
      </c>
      <c r="ASI986" s="11">
        <v>0</v>
      </c>
      <c r="ASJ986" s="11">
        <v>0</v>
      </c>
      <c r="ASK986" s="11">
        <v>-7.4330195377144264E-10</v>
      </c>
      <c r="ASL986" s="11">
        <v>0</v>
      </c>
      <c r="ASM986" s="11">
        <v>0</v>
      </c>
      <c r="ASN986" s="11">
        <v>0</v>
      </c>
      <c r="ASO986" s="11">
        <v>0</v>
      </c>
      <c r="ASP986" s="11">
        <v>0</v>
      </c>
      <c r="ASQ986" s="11">
        <v>0</v>
      </c>
      <c r="ASR986" s="11">
        <v>0</v>
      </c>
      <c r="ASS986" s="11">
        <v>0</v>
      </c>
      <c r="AST986" s="11">
        <v>0</v>
      </c>
      <c r="ASU986" s="11">
        <v>0</v>
      </c>
      <c r="ASV986" s="11">
        <v>0</v>
      </c>
      <c r="ASW986" s="11">
        <v>0</v>
      </c>
      <c r="ASX986" s="11">
        <v>0</v>
      </c>
      <c r="ASY986" s="11">
        <v>0</v>
      </c>
      <c r="ASZ986" s="11">
        <v>0</v>
      </c>
      <c r="ATA986" s="11">
        <v>0</v>
      </c>
      <c r="ATB986" s="11">
        <v>0</v>
      </c>
      <c r="ATC986" s="11">
        <v>0</v>
      </c>
      <c r="ATD986" s="11">
        <v>0</v>
      </c>
      <c r="ATE986" s="11">
        <v>0</v>
      </c>
      <c r="ATF986" s="11">
        <v>0</v>
      </c>
      <c r="ATG986" s="11">
        <v>0</v>
      </c>
      <c r="ATH986" s="11">
        <v>0</v>
      </c>
      <c r="ATI986" s="11">
        <v>0</v>
      </c>
      <c r="ATJ986" s="11">
        <v>0</v>
      </c>
      <c r="ATK986" s="11">
        <v>0</v>
      </c>
      <c r="ATL986" s="11">
        <v>0</v>
      </c>
      <c r="ATM986" s="11">
        <v>4.9275496452969838E-7</v>
      </c>
      <c r="ATN986" s="11">
        <v>0</v>
      </c>
      <c r="ATO986" s="11">
        <v>0</v>
      </c>
      <c r="ATP986" s="11">
        <v>0</v>
      </c>
      <c r="ATQ986" s="11">
        <v>0</v>
      </c>
      <c r="ATR986" s="11">
        <v>0</v>
      </c>
      <c r="ATS986" s="11">
        <v>0</v>
      </c>
      <c r="ATT986" s="11">
        <v>0</v>
      </c>
      <c r="ATU986" s="11">
        <v>0</v>
      </c>
      <c r="ATV986" s="11">
        <v>0</v>
      </c>
      <c r="ATW986" s="11">
        <v>-8.4122738683762059E-6</v>
      </c>
      <c r="ATX986" s="11">
        <v>5.5758206249760414E-25</v>
      </c>
      <c r="ATY986" s="11">
        <v>0</v>
      </c>
      <c r="ATZ986" s="11">
        <v>0</v>
      </c>
      <c r="AUA986" s="11">
        <v>3.7758179067764337E-24</v>
      </c>
      <c r="AUB986" s="11">
        <v>0</v>
      </c>
      <c r="AUC986" s="11">
        <v>0</v>
      </c>
      <c r="AUD986" s="11">
        <v>0</v>
      </c>
      <c r="AUE986" s="11">
        <v>0</v>
      </c>
      <c r="AUF986" s="11">
        <v>0</v>
      </c>
      <c r="AUG986" s="11">
        <v>0</v>
      </c>
      <c r="AUH986" s="11">
        <v>0</v>
      </c>
      <c r="AUI986" s="11">
        <v>0</v>
      </c>
      <c r="AUJ986" s="11">
        <v>0</v>
      </c>
      <c r="AUK986" s="11">
        <v>0</v>
      </c>
      <c r="AUL986" s="11">
        <v>0</v>
      </c>
      <c r="AUM986" s="11">
        <v>0</v>
      </c>
      <c r="AUN986" s="11">
        <v>0</v>
      </c>
      <c r="AUO986" s="11">
        <v>0</v>
      </c>
      <c r="AUP986" s="11">
        <v>0</v>
      </c>
      <c r="AUQ986" s="11">
        <v>0</v>
      </c>
      <c r="AUR986" s="11">
        <v>0</v>
      </c>
      <c r="AUS986" s="11">
        <v>0</v>
      </c>
      <c r="AUT986" s="11">
        <v>0</v>
      </c>
      <c r="AUU986" s="11">
        <v>0</v>
      </c>
      <c r="AUV986" s="11">
        <v>0</v>
      </c>
      <c r="AUW986" s="11">
        <v>0</v>
      </c>
      <c r="AUX986" s="11">
        <v>0</v>
      </c>
      <c r="AUY986" s="11">
        <v>0</v>
      </c>
      <c r="AUZ986" s="11">
        <v>0</v>
      </c>
      <c r="AVA986" s="11">
        <v>0</v>
      </c>
      <c r="AVB986" s="11">
        <v>0</v>
      </c>
      <c r="AVC986" s="11">
        <v>0</v>
      </c>
      <c r="AVD986" s="11">
        <v>0</v>
      </c>
      <c r="AVE986" s="11">
        <v>0</v>
      </c>
      <c r="AVF986" s="11">
        <v>0</v>
      </c>
      <c r="AVG986" s="11">
        <v>0</v>
      </c>
      <c r="AVH986" s="11">
        <v>5.678480308706844E-6</v>
      </c>
      <c r="AVI986" s="11">
        <v>-2.4405115581587169E-7</v>
      </c>
      <c r="AVJ986" s="11">
        <v>7.5748144375595357E-9</v>
      </c>
      <c r="AVK986" s="11">
        <v>0</v>
      </c>
      <c r="AVL986" s="11">
        <v>3.7385988690801218E-9</v>
      </c>
      <c r="AVM986" s="11">
        <v>0</v>
      </c>
      <c r="AVN986" s="11">
        <v>0</v>
      </c>
      <c r="AVO986" s="11">
        <v>0</v>
      </c>
      <c r="AVP986" s="11">
        <v>0</v>
      </c>
      <c r="AVQ986" s="11">
        <v>0</v>
      </c>
      <c r="AVR986" s="11">
        <v>0</v>
      </c>
      <c r="AVS986" s="11">
        <v>0</v>
      </c>
      <c r="AVT986" s="11">
        <v>0</v>
      </c>
      <c r="AVU986" s="11">
        <v>0</v>
      </c>
      <c r="AVV986" s="11">
        <v>0</v>
      </c>
      <c r="AVW986" s="11">
        <v>0</v>
      </c>
      <c r="AVX986" s="11">
        <v>0</v>
      </c>
      <c r="AVY986" s="11">
        <v>0</v>
      </c>
      <c r="AVZ986" s="11">
        <v>0</v>
      </c>
      <c r="AWA986" s="11">
        <v>0</v>
      </c>
      <c r="AWB986" s="11">
        <v>0</v>
      </c>
      <c r="AWC986" s="11">
        <v>0</v>
      </c>
      <c r="AWD986" s="11">
        <v>0</v>
      </c>
      <c r="AWE986" s="11">
        <v>0</v>
      </c>
      <c r="AWF986" s="11">
        <v>0</v>
      </c>
      <c r="AWG986" s="11">
        <v>0</v>
      </c>
      <c r="AWH986" s="11">
        <v>0</v>
      </c>
      <c r="AWI986" s="11">
        <v>0</v>
      </c>
      <c r="AWJ986" s="11">
        <v>0</v>
      </c>
      <c r="AWK986" s="11">
        <v>1.2891385692469807E-9</v>
      </c>
      <c r="AWL986" s="11">
        <v>0</v>
      </c>
      <c r="AWM986" s="11">
        <v>0</v>
      </c>
      <c r="AWN986" s="11">
        <v>0</v>
      </c>
      <c r="AWO986" s="11">
        <v>0</v>
      </c>
      <c r="AWP986" s="11">
        <v>0</v>
      </c>
      <c r="AWQ986" s="11">
        <v>0</v>
      </c>
      <c r="AWR986" s="11">
        <v>0</v>
      </c>
      <c r="AWS986" s="11">
        <v>0</v>
      </c>
      <c r="AWT986" s="11">
        <v>2.2724443312678606E-7</v>
      </c>
      <c r="AWU986" s="11">
        <v>-7.594100376744496E-9</v>
      </c>
      <c r="AWV986" s="11">
        <v>2.4084934755668664E-8</v>
      </c>
      <c r="AWW986" s="11">
        <v>0</v>
      </c>
      <c r="AWX986" s="11">
        <v>0</v>
      </c>
      <c r="AWY986" s="11">
        <v>0</v>
      </c>
      <c r="AWZ986" s="11">
        <v>0</v>
      </c>
      <c r="AXA986" s="11">
        <v>0</v>
      </c>
      <c r="AXB986" s="11">
        <v>0</v>
      </c>
      <c r="AXC986" s="11">
        <v>0</v>
      </c>
      <c r="AXD986" s="11">
        <v>0</v>
      </c>
      <c r="AXE986" s="11">
        <v>0</v>
      </c>
      <c r="AXF986" s="11">
        <v>0</v>
      </c>
      <c r="AXG986" s="11">
        <v>0</v>
      </c>
      <c r="AXH986" s="11">
        <v>0</v>
      </c>
      <c r="AXI986" s="11">
        <v>0</v>
      </c>
      <c r="AXJ986" s="11">
        <v>0</v>
      </c>
      <c r="AXK986" s="11">
        <v>0</v>
      </c>
      <c r="AXL986" s="11">
        <v>0</v>
      </c>
      <c r="AXM986" s="11">
        <v>0</v>
      </c>
      <c r="AXN986" s="11">
        <v>0</v>
      </c>
      <c r="AXO986" s="11">
        <v>0</v>
      </c>
      <c r="AXP986" s="11">
        <v>0</v>
      </c>
      <c r="AXQ986" s="11">
        <v>0</v>
      </c>
      <c r="AXR986" s="11">
        <v>0</v>
      </c>
      <c r="AXS986" s="11">
        <v>0</v>
      </c>
      <c r="AXT986" s="11">
        <v>0</v>
      </c>
      <c r="AXU986" s="11">
        <v>0</v>
      </c>
      <c r="AXV986" s="11">
        <v>0</v>
      </c>
      <c r="AXW986" s="11">
        <v>0</v>
      </c>
      <c r="AXX986" s="11">
        <v>0</v>
      </c>
      <c r="AXY986" s="11">
        <v>0</v>
      </c>
      <c r="AXZ986" s="11">
        <v>0</v>
      </c>
      <c r="AYA986" s="11">
        <v>0</v>
      </c>
      <c r="AYB986" s="11">
        <v>0</v>
      </c>
      <c r="AYC986" s="11">
        <v>0</v>
      </c>
      <c r="AYD986" s="11">
        <v>0</v>
      </c>
      <c r="AYE986" s="11">
        <v>0</v>
      </c>
      <c r="AYF986" s="11">
        <v>1.9285939174971334E-11</v>
      </c>
      <c r="AYG986" s="11">
        <v>-2.4087048741810916E-8</v>
      </c>
      <c r="AYH986" s="11">
        <v>0</v>
      </c>
      <c r="AYI986" s="11">
        <v>0</v>
      </c>
      <c r="AYJ986" s="11">
        <v>0</v>
      </c>
      <c r="AYK986" s="11">
        <v>0</v>
      </c>
      <c r="AYL986" s="11">
        <v>0</v>
      </c>
      <c r="AYM986" s="11">
        <v>0</v>
      </c>
      <c r="AYN986" s="11">
        <v>0</v>
      </c>
      <c r="AYO986" s="11">
        <v>0</v>
      </c>
      <c r="AYP986" s="11">
        <v>0</v>
      </c>
      <c r="AYQ986" s="11">
        <v>0</v>
      </c>
      <c r="AYR986" s="11">
        <v>0</v>
      </c>
      <c r="AYS986" s="11">
        <v>0</v>
      </c>
      <c r="AYT986" s="11">
        <v>0</v>
      </c>
      <c r="AYU986" s="11">
        <v>0</v>
      </c>
      <c r="AYV986" s="11">
        <v>0</v>
      </c>
      <c r="AYW986" s="11">
        <v>0</v>
      </c>
      <c r="AYX986" s="11">
        <v>0</v>
      </c>
      <c r="AYY986" s="11">
        <v>0</v>
      </c>
      <c r="AYZ986" s="11">
        <v>0</v>
      </c>
      <c r="AZA986" s="11">
        <v>0</v>
      </c>
      <c r="AZB986" s="11">
        <v>0</v>
      </c>
      <c r="AZC986" s="11">
        <v>0</v>
      </c>
      <c r="AZD986" s="11">
        <v>0</v>
      </c>
      <c r="AZE986" s="11">
        <v>0</v>
      </c>
      <c r="AZF986" s="11">
        <v>0</v>
      </c>
      <c r="AZG986" s="11">
        <v>0</v>
      </c>
      <c r="AZH986" s="11">
        <v>0</v>
      </c>
      <c r="AZI986" s="11">
        <v>0</v>
      </c>
      <c r="AZJ986" s="11">
        <v>0</v>
      </c>
      <c r="AZK986" s="11">
        <v>0</v>
      </c>
      <c r="AZL986" s="11">
        <v>0</v>
      </c>
      <c r="AZM986" s="11">
        <v>0</v>
      </c>
      <c r="AZN986" s="11">
        <v>0</v>
      </c>
      <c r="AZO986" s="11">
        <v>2.4336344177135983E-6</v>
      </c>
      <c r="AZP986" s="11">
        <v>0</v>
      </c>
      <c r="AZQ986" s="11">
        <v>0</v>
      </c>
      <c r="AZR986" s="11">
        <v>0</v>
      </c>
      <c r="AZS986" s="11">
        <v>-3.7636264462735438E-9</v>
      </c>
      <c r="AZT986" s="12">
        <v>5238536542.2376728</v>
      </c>
      <c r="AZU986" s="12">
        <v>4732293.6648862269</v>
      </c>
      <c r="AZV986" s="12">
        <v>1472000</v>
      </c>
      <c r="AZW986" s="12">
        <v>97250.868305378026</v>
      </c>
      <c r="AZX986" s="12">
        <v>64841786453.347084</v>
      </c>
      <c r="AZY986" s="12">
        <v>2.1999999999999999E-10</v>
      </c>
      <c r="AZZ986" s="12">
        <v>112746674.99836051</v>
      </c>
      <c r="BAA986" s="12">
        <v>1E-13</v>
      </c>
      <c r="BAB986" s="12">
        <v>1550967.5123609388</v>
      </c>
      <c r="BAC986" s="12">
        <v>2.9999999999999999E-16</v>
      </c>
      <c r="BAD986" s="12">
        <v>1.1E-13</v>
      </c>
      <c r="BAE986" s="12">
        <v>7920000</v>
      </c>
      <c r="BAF986" s="12">
        <v>6380000</v>
      </c>
      <c r="BAG986" s="12">
        <v>2881846191874173</v>
      </c>
      <c r="BAH986" s="12">
        <v>928602500000</v>
      </c>
      <c r="BAI986" s="12">
        <v>661298521407.51709</v>
      </c>
      <c r="BAJ986" s="12">
        <v>742837999999999.88</v>
      </c>
      <c r="BAK986" s="12">
        <v>5701354377.0651703</v>
      </c>
      <c r="BAL986" s="12">
        <v>294245709356.92981</v>
      </c>
      <c r="BAM986" s="12">
        <v>50144535000</v>
      </c>
      <c r="BAN986" s="12">
        <v>445729200000</v>
      </c>
      <c r="BAO986" s="12">
        <v>18572050000</v>
      </c>
      <c r="BAP986" s="12">
        <v>7.757118E+16</v>
      </c>
      <c r="BAQ986" s="12">
        <v>3878559000000000</v>
      </c>
      <c r="BAR986" s="12">
        <v>1.1635677E+17</v>
      </c>
      <c r="BAS986" s="12">
        <v>1163567700000</v>
      </c>
      <c r="BAT986" s="12">
        <v>1939279500000</v>
      </c>
      <c r="BAU986" s="12">
        <v>4.25E+16</v>
      </c>
      <c r="BAV986" s="12">
        <v>2550000000000000</v>
      </c>
      <c r="BAW986" s="12">
        <v>7.65E+16</v>
      </c>
      <c r="BAX986" s="12">
        <v>765000000000</v>
      </c>
      <c r="BAY986" s="12">
        <v>850000000000</v>
      </c>
      <c r="BAZ986" s="12">
        <v>1.275E+17</v>
      </c>
      <c r="BBA986" s="12">
        <v>8924999999999999</v>
      </c>
      <c r="BBB986" s="12">
        <v>2.6774999999999997E+17</v>
      </c>
      <c r="BBC986" s="12">
        <v>2677500000000</v>
      </c>
      <c r="BBD986" s="12">
        <v>1912500000000.0005</v>
      </c>
      <c r="BBE986" s="13">
        <v>3.6971044256923649</v>
      </c>
      <c r="BBF986" s="13">
        <v>2.1353536931507673</v>
      </c>
      <c r="BBG986" s="13">
        <v>6.4740346273764473</v>
      </c>
      <c r="BBH986" s="13">
        <v>2787.3170034201607</v>
      </c>
      <c r="BBI986" s="12">
        <v>103.322191107214</v>
      </c>
      <c r="BBJ986" s="12">
        <v>2102.1973250604165</v>
      </c>
      <c r="BBK986" s="12">
        <v>403.25770765140697</v>
      </c>
      <c r="BBL986" s="12">
        <v>464.43798150918263</v>
      </c>
      <c r="BBM986" s="12">
        <v>11714.57768005535</v>
      </c>
      <c r="BBN986" s="12">
        <v>4362.08801404939</v>
      </c>
      <c r="BBO986" s="14">
        <v>327.40853388985454</v>
      </c>
      <c r="BBP986" s="14">
        <v>294.73539296975946</v>
      </c>
      <c r="BBQ986" s="14">
        <v>387.93934144713307</v>
      </c>
      <c r="BBR986" s="13">
        <v>3.5475885228428816</v>
      </c>
      <c r="BBS986" s="13">
        <v>3.4419999565509594</v>
      </c>
      <c r="BBT986" s="13">
        <v>3.2124473000145755</v>
      </c>
      <c r="BBU986" s="14">
        <v>29.827865882194423</v>
      </c>
      <c r="BBV986" s="14">
        <v>25.631748808035582</v>
      </c>
      <c r="BBW986" s="14">
        <v>21.102876252146309</v>
      </c>
      <c r="BBX986" s="14">
        <v>573.08952461340391</v>
      </c>
      <c r="BBY986" s="14">
        <v>627.09094453822479</v>
      </c>
      <c r="BBZ986" s="14">
        <v>773.30356485088203</v>
      </c>
      <c r="BCA986" s="13">
        <v>7.5977240863576583</v>
      </c>
      <c r="BCB986" s="13">
        <v>0.7704821352828185</v>
      </c>
      <c r="BCC986" s="13">
        <v>0.46801356079065243</v>
      </c>
      <c r="BCD986" s="13">
        <v>3.6732979753290408E-2</v>
      </c>
      <c r="BCE986" s="13">
        <v>42.897034850385701</v>
      </c>
      <c r="BCF986" s="13">
        <v>6.4896608545121748E-2</v>
      </c>
      <c r="BCG986" s="13">
        <v>2.1559083588804203E-2</v>
      </c>
      <c r="BCH986" s="13">
        <v>5.4746926447377976E-4</v>
      </c>
      <c r="BCI986" s="13">
        <v>12332.67200391697</v>
      </c>
      <c r="BCJ986" s="13">
        <v>2.4204649946097085E-5</v>
      </c>
      <c r="BCK986" s="13">
        <v>13.684837331643115</v>
      </c>
      <c r="BCL986" s="13">
        <v>1.9027307962211196E-6</v>
      </c>
      <c r="BCM986" s="13">
        <v>2.7612196084743716E-8</v>
      </c>
      <c r="BCN986" s="13">
        <v>1.5668313695857791E-2</v>
      </c>
      <c r="BCO986" s="13">
        <v>0.29211352490572473</v>
      </c>
      <c r="BCP986" s="13">
        <v>0.16167025008352784</v>
      </c>
      <c r="BCQ986" s="13">
        <v>2.9374384703805658</v>
      </c>
      <c r="BCR986" s="13">
        <v>0.5146568762340078</v>
      </c>
      <c r="BCS986" s="13">
        <v>0.17058888292340774</v>
      </c>
      <c r="BCT986" s="13">
        <v>0.52144912852437975</v>
      </c>
      <c r="BCU986" s="13">
        <v>0.72175778694540493</v>
      </c>
      <c r="BCV986" s="13">
        <v>8.5933558568435889E-2</v>
      </c>
      <c r="BCW986" s="13">
        <v>37.378154898784452</v>
      </c>
      <c r="BCX986" s="13">
        <v>5.0373304921267403E-2</v>
      </c>
      <c r="BCY986" s="13">
        <v>3.0757130294377894E-2</v>
      </c>
      <c r="BCZ986" s="13">
        <v>6.5464712595849711E-2</v>
      </c>
      <c r="BDA986" s="13">
        <v>1.8328251630681691E-2</v>
      </c>
      <c r="BDB986" s="13">
        <v>6.6786411486620433E-4</v>
      </c>
      <c r="BDC986" s="13">
        <v>23767.703499845637</v>
      </c>
      <c r="BDD986" s="13">
        <v>1.7616509002394678E-5</v>
      </c>
      <c r="BDE986" s="13">
        <v>7.8699779270135526</v>
      </c>
      <c r="BDF986" s="13">
        <v>2.3258123530902332E-6</v>
      </c>
      <c r="BDG986" s="13">
        <v>2.7513621334550855E-8</v>
      </c>
      <c r="BDH986" s="13">
        <v>3.5519114404940655E-2</v>
      </c>
      <c r="BDI986" s="13">
        <v>2.5740810222564893E-2</v>
      </c>
      <c r="BDJ986" s="13">
        <v>2.2306819947698401E-2</v>
      </c>
      <c r="BDK986" s="13">
        <v>0.36836833898817989</v>
      </c>
      <c r="BDL986" s="13">
        <v>0.33613511526563045</v>
      </c>
      <c r="BDM986" s="13">
        <v>0.23682396830059738</v>
      </c>
      <c r="BDN986" s="13">
        <v>0.29693167195030923</v>
      </c>
      <c r="BDO986" s="13">
        <v>0.16536205238145441</v>
      </c>
      <c r="BDP986" s="13">
        <v>0.2780214287827501</v>
      </c>
      <c r="BDQ986" s="13">
        <v>5.5815587764362142</v>
      </c>
      <c r="BDR986" s="13">
        <v>7.9222040164054572</v>
      </c>
      <c r="BDS986" s="13">
        <v>0.34844706909226336</v>
      </c>
      <c r="BDT986" s="13">
        <v>0.39667356119787223</v>
      </c>
      <c r="BDU986" s="13">
        <v>0.36443692839017888</v>
      </c>
      <c r="BDV986" s="13">
        <v>0.80605227883887198</v>
      </c>
      <c r="BDW986" s="13">
        <v>8.8364634212668811E-2</v>
      </c>
      <c r="BDX986" s="13">
        <v>19.042724689727848</v>
      </c>
      <c r="BDY986" s="13">
        <v>7.2921835183544989E-2</v>
      </c>
      <c r="BDZ986" s="13">
        <v>6.5997888914711966</v>
      </c>
      <c r="BEA986" s="13">
        <v>5.419013967190324E-2</v>
      </c>
      <c r="BEB986" s="13">
        <v>3.2999000095025904E-2</v>
      </c>
      <c r="BEC986" s="13">
        <v>9.1870245889571545E-2</v>
      </c>
      <c r="BED986" s="13">
        <v>2.1342173512312993E-2</v>
      </c>
      <c r="BEE986" s="13">
        <v>7.2451468879298972E-2</v>
      </c>
      <c r="BEF986" s="13">
        <v>3.9815031002122072E-4</v>
      </c>
      <c r="BEG986" s="13">
        <v>19920.168352767803</v>
      </c>
      <c r="BEH986" s="13">
        <v>2.4283372606519957E-5</v>
      </c>
      <c r="BEI986" s="13">
        <v>11.227003641424304</v>
      </c>
      <c r="BEJ986" s="13">
        <v>0.99771082584455517</v>
      </c>
      <c r="BEK986" s="13">
        <v>4.6842723370012893E-6</v>
      </c>
      <c r="BEL986" s="13">
        <v>3.3172909171530282E-8</v>
      </c>
      <c r="BEM986" s="13">
        <v>3.6203590458793178E-2</v>
      </c>
      <c r="BEN986" s="13">
        <v>2.7262154710119092E-2</v>
      </c>
      <c r="BEO986" s="13">
        <v>3.9073707086780256E-2</v>
      </c>
      <c r="BEP986" s="13">
        <v>0.43984733936950471</v>
      </c>
      <c r="BEQ986" s="13">
        <v>0.4163855624014261</v>
      </c>
      <c r="BER986" s="13">
        <v>0.26198606208753533</v>
      </c>
      <c r="BES986" s="13">
        <v>0.10585174630469177</v>
      </c>
      <c r="BET986" s="13">
        <v>0.33128740084486286</v>
      </c>
      <c r="BEU986" s="22">
        <v>0.17681305646759091</v>
      </c>
    </row>
    <row r="987" spans="2:1503" x14ac:dyDescent="0.25">
      <c r="B987" s="16">
        <v>982</v>
      </c>
      <c r="C987" s="10">
        <v>0</v>
      </c>
      <c r="D987" s="11">
        <v>0</v>
      </c>
      <c r="E987" s="11">
        <v>0</v>
      </c>
      <c r="F987" s="11">
        <v>0</v>
      </c>
      <c r="G987" s="11">
        <v>2.5163639152733184E-5</v>
      </c>
      <c r="H987" s="11">
        <v>0</v>
      </c>
      <c r="I987" s="11">
        <v>0</v>
      </c>
      <c r="J987" s="11">
        <v>0</v>
      </c>
      <c r="K987" s="11">
        <v>0</v>
      </c>
      <c r="L987" s="11">
        <v>0</v>
      </c>
      <c r="M987" s="11">
        <v>0</v>
      </c>
      <c r="N987" s="11">
        <v>0</v>
      </c>
      <c r="O987" s="11">
        <v>-1.1186624605999683E-9</v>
      </c>
      <c r="P987" s="11">
        <v>0</v>
      </c>
      <c r="Q987" s="11">
        <v>0</v>
      </c>
      <c r="R987" s="11">
        <v>0</v>
      </c>
      <c r="S987" s="11">
        <v>0</v>
      </c>
      <c r="T987" s="11">
        <v>0</v>
      </c>
      <c r="U987" s="11">
        <v>0</v>
      </c>
      <c r="V987" s="11">
        <v>0</v>
      </c>
      <c r="W987" s="11">
        <v>0</v>
      </c>
      <c r="X987" s="11">
        <v>0</v>
      </c>
      <c r="Y987" s="11">
        <v>0</v>
      </c>
      <c r="Z987" s="11">
        <v>0</v>
      </c>
      <c r="AA987" s="11">
        <v>0</v>
      </c>
      <c r="AB987" s="11">
        <v>0</v>
      </c>
      <c r="AC987" s="11">
        <v>0</v>
      </c>
      <c r="AD987" s="11">
        <v>0</v>
      </c>
      <c r="AE987" s="11">
        <v>0</v>
      </c>
      <c r="AF987" s="11">
        <v>0</v>
      </c>
      <c r="AG987" s="11">
        <v>0</v>
      </c>
      <c r="AH987" s="11">
        <v>0</v>
      </c>
      <c r="AI987" s="11">
        <v>0</v>
      </c>
      <c r="AJ987" s="11">
        <v>0</v>
      </c>
      <c r="AK987" s="11">
        <v>0</v>
      </c>
      <c r="AL987" s="11">
        <v>0</v>
      </c>
      <c r="AM987" s="11">
        <v>0</v>
      </c>
      <c r="AN987" s="11">
        <v>0</v>
      </c>
      <c r="AO987" s="11">
        <v>0</v>
      </c>
      <c r="AP987" s="11">
        <v>0</v>
      </c>
      <c r="AQ987" s="11">
        <v>0</v>
      </c>
      <c r="AR987" s="11">
        <v>5.1367931521680628E-4</v>
      </c>
      <c r="AS987" s="11">
        <v>0</v>
      </c>
      <c r="AT987" s="11">
        <v>0</v>
      </c>
      <c r="AU987" s="11">
        <v>0</v>
      </c>
      <c r="AV987" s="11">
        <v>0</v>
      </c>
      <c r="AW987" s="11">
        <v>0</v>
      </c>
      <c r="AX987" s="11">
        <v>0</v>
      </c>
      <c r="AY987" s="11">
        <v>0</v>
      </c>
      <c r="AZ987" s="11">
        <v>0</v>
      </c>
      <c r="BA987" s="11">
        <v>-9.7926899863471753E-6</v>
      </c>
      <c r="BB987" s="11">
        <v>1.4064664571050965E-24</v>
      </c>
      <c r="BC987" s="11">
        <v>3.6610511114113666E-23</v>
      </c>
      <c r="BD987" s="11">
        <v>6.9984098186902876E-25</v>
      </c>
      <c r="BE987" s="11">
        <v>0</v>
      </c>
      <c r="BF987" s="11">
        <v>0</v>
      </c>
      <c r="BG987" s="11">
        <v>2.3889212181704945E-24</v>
      </c>
      <c r="BH987" s="11">
        <v>1.0870887148379566E-24</v>
      </c>
      <c r="BI987" s="11">
        <v>2.3889212181704945E-24</v>
      </c>
      <c r="BJ987" s="11">
        <v>1.6757384028750219E-7</v>
      </c>
      <c r="BK987" s="11">
        <v>0</v>
      </c>
      <c r="BL987" s="11">
        <v>0</v>
      </c>
      <c r="BM987" s="11">
        <v>0</v>
      </c>
      <c r="BN987" s="11">
        <v>0</v>
      </c>
      <c r="BO987" s="11">
        <v>0</v>
      </c>
      <c r="BP987" s="11">
        <v>0</v>
      </c>
      <c r="BQ987" s="11">
        <v>0</v>
      </c>
      <c r="BR987" s="11">
        <v>0</v>
      </c>
      <c r="BS987" s="11">
        <v>0</v>
      </c>
      <c r="BT987" s="11">
        <v>0</v>
      </c>
      <c r="BU987" s="11">
        <v>0</v>
      </c>
      <c r="BV987" s="11">
        <v>0</v>
      </c>
      <c r="BW987" s="11">
        <v>0</v>
      </c>
      <c r="BX987" s="11">
        <v>0</v>
      </c>
      <c r="BY987" s="11">
        <v>0</v>
      </c>
      <c r="BZ987" s="11">
        <v>0</v>
      </c>
      <c r="CA987" s="11">
        <v>0</v>
      </c>
      <c r="CB987" s="11">
        <v>0</v>
      </c>
      <c r="CC987" s="11">
        <v>0</v>
      </c>
      <c r="CD987" s="11">
        <v>0</v>
      </c>
      <c r="CE987" s="11">
        <v>0</v>
      </c>
      <c r="CF987" s="11">
        <v>0</v>
      </c>
      <c r="CG987" s="11">
        <v>0</v>
      </c>
      <c r="CH987" s="11">
        <v>0</v>
      </c>
      <c r="CI987" s="11">
        <v>0</v>
      </c>
      <c r="CJ987" s="11">
        <v>0</v>
      </c>
      <c r="CK987" s="11">
        <v>0</v>
      </c>
      <c r="CL987" s="11">
        <v>9.475886752372724E-9</v>
      </c>
      <c r="CM987" s="11">
        <v>-1.682117373124746E-9</v>
      </c>
      <c r="CN987" s="11">
        <v>0</v>
      </c>
      <c r="CO987" s="11">
        <v>0</v>
      </c>
      <c r="CP987" s="11">
        <v>0</v>
      </c>
      <c r="CQ987" s="11">
        <v>0</v>
      </c>
      <c r="CR987" s="11">
        <v>0</v>
      </c>
      <c r="CS987" s="11">
        <v>0</v>
      </c>
      <c r="CT987" s="11">
        <v>0</v>
      </c>
      <c r="CU987" s="11">
        <v>0</v>
      </c>
      <c r="CV987" s="11">
        <v>0</v>
      </c>
      <c r="CW987" s="11">
        <v>0</v>
      </c>
      <c r="CX987" s="11">
        <v>0</v>
      </c>
      <c r="CY987" s="11">
        <v>0</v>
      </c>
      <c r="CZ987" s="11">
        <v>0</v>
      </c>
      <c r="DA987" s="11">
        <v>0</v>
      </c>
      <c r="DB987" s="11">
        <v>0</v>
      </c>
      <c r="DC987" s="11">
        <v>0</v>
      </c>
      <c r="DD987" s="11">
        <v>0</v>
      </c>
      <c r="DE987" s="11">
        <v>0</v>
      </c>
      <c r="DF987" s="11">
        <v>0</v>
      </c>
      <c r="DG987" s="11">
        <v>0</v>
      </c>
      <c r="DH987" s="11">
        <v>0</v>
      </c>
      <c r="DI987" s="11">
        <v>0</v>
      </c>
      <c r="DJ987" s="11">
        <v>0</v>
      </c>
      <c r="DK987" s="11">
        <v>0</v>
      </c>
      <c r="DL987" s="11">
        <v>0</v>
      </c>
      <c r="DM987" s="11">
        <v>0</v>
      </c>
      <c r="DN987" s="11">
        <v>0</v>
      </c>
      <c r="DO987" s="11">
        <v>0</v>
      </c>
      <c r="DP987" s="11">
        <v>0</v>
      </c>
      <c r="DQ987" s="11">
        <v>0</v>
      </c>
      <c r="DR987" s="11">
        <v>0</v>
      </c>
      <c r="DS987" s="11">
        <v>0</v>
      </c>
      <c r="DT987" s="11">
        <v>0</v>
      </c>
      <c r="DU987" s="11">
        <v>0</v>
      </c>
      <c r="DV987" s="11">
        <v>0</v>
      </c>
      <c r="DW987" s="11">
        <v>1.0423475427609997E-7</v>
      </c>
      <c r="DX987" s="11">
        <v>1.6821173731108183E-9</v>
      </c>
      <c r="DY987" s="11">
        <v>-7.150676052993978E-8</v>
      </c>
      <c r="DZ987" s="11">
        <v>0</v>
      </c>
      <c r="EA987" s="11">
        <v>3.1798613080865287E-8</v>
      </c>
      <c r="EB987" s="11">
        <v>0</v>
      </c>
      <c r="EC987" s="11">
        <v>7.1968311144277488E-10</v>
      </c>
      <c r="ED987" s="11">
        <v>3.3384478946707555E-10</v>
      </c>
      <c r="EE987" s="11">
        <v>4.9406279135531669E-10</v>
      </c>
      <c r="EF987" s="11">
        <v>0</v>
      </c>
      <c r="EG987" s="11">
        <v>0</v>
      </c>
      <c r="EH987" s="11">
        <v>0</v>
      </c>
      <c r="EI987" s="11">
        <v>0</v>
      </c>
      <c r="EJ987" s="11">
        <v>0</v>
      </c>
      <c r="EK987" s="11">
        <v>0</v>
      </c>
      <c r="EL987" s="11">
        <v>0</v>
      </c>
      <c r="EM987" s="11">
        <v>0</v>
      </c>
      <c r="EN987" s="11">
        <v>0</v>
      </c>
      <c r="EO987" s="11">
        <v>0</v>
      </c>
      <c r="EP987" s="11">
        <v>0</v>
      </c>
      <c r="EQ987" s="11">
        <v>0</v>
      </c>
      <c r="ER987" s="11">
        <v>0</v>
      </c>
      <c r="ES987" s="11">
        <v>0</v>
      </c>
      <c r="ET987" s="11">
        <v>0</v>
      </c>
      <c r="EU987" s="11">
        <v>0</v>
      </c>
      <c r="EV987" s="11">
        <v>0</v>
      </c>
      <c r="EW987" s="11">
        <v>0</v>
      </c>
      <c r="EX987" s="11">
        <v>0</v>
      </c>
      <c r="EY987" s="11">
        <v>0</v>
      </c>
      <c r="EZ987" s="11">
        <v>0</v>
      </c>
      <c r="FA987" s="11">
        <v>0</v>
      </c>
      <c r="FB987" s="11">
        <v>9.9999999999999995E-21</v>
      </c>
      <c r="FC987" s="11">
        <v>0</v>
      </c>
      <c r="FD987" s="11">
        <v>0</v>
      </c>
      <c r="FE987" s="11">
        <v>0</v>
      </c>
      <c r="FF987" s="11">
        <v>0</v>
      </c>
      <c r="FG987" s="11">
        <v>0</v>
      </c>
      <c r="FH987" s="11">
        <v>3.7901302028365467E-6</v>
      </c>
      <c r="FI987" s="11">
        <v>0</v>
      </c>
      <c r="FJ987" s="11">
        <v>3.9968075828359608E-8</v>
      </c>
      <c r="FK987" s="11">
        <v>-3.2363009669512526E-8</v>
      </c>
      <c r="FL987" s="11">
        <v>0</v>
      </c>
      <c r="FM987" s="11">
        <v>2.4804691692656799E-8</v>
      </c>
      <c r="FN987" s="11">
        <v>0</v>
      </c>
      <c r="FO987" s="11">
        <v>0</v>
      </c>
      <c r="FP987" s="11">
        <v>0</v>
      </c>
      <c r="FQ987" s="11">
        <v>0</v>
      </c>
      <c r="FR987" s="11">
        <v>6.0731888145228305E-9</v>
      </c>
      <c r="FS987" s="11">
        <v>0</v>
      </c>
      <c r="FT987" s="11">
        <v>0</v>
      </c>
      <c r="FU987" s="11">
        <v>0</v>
      </c>
      <c r="FV987" s="11">
        <v>0</v>
      </c>
      <c r="FW987" s="11">
        <v>0</v>
      </c>
      <c r="FX987" s="11">
        <v>0</v>
      </c>
      <c r="FY987" s="11">
        <v>0</v>
      </c>
      <c r="FZ987" s="11">
        <v>0</v>
      </c>
      <c r="GA987" s="11">
        <v>0</v>
      </c>
      <c r="GB987" s="11">
        <v>0</v>
      </c>
      <c r="GC987" s="11">
        <v>0</v>
      </c>
      <c r="GD987" s="11">
        <v>0</v>
      </c>
      <c r="GE987" s="11">
        <v>0</v>
      </c>
      <c r="GF987" s="11">
        <v>0</v>
      </c>
      <c r="GG987" s="11">
        <v>0</v>
      </c>
      <c r="GH987" s="11">
        <v>0</v>
      </c>
      <c r="GI987" s="11">
        <v>0</v>
      </c>
      <c r="GJ987" s="11">
        <v>0</v>
      </c>
      <c r="GK987" s="11">
        <v>0</v>
      </c>
      <c r="GL987" s="11">
        <v>0</v>
      </c>
      <c r="GM987" s="11">
        <v>0</v>
      </c>
      <c r="GN987" s="11">
        <v>0</v>
      </c>
      <c r="GO987" s="11">
        <v>0</v>
      </c>
      <c r="GP987" s="11">
        <v>0</v>
      </c>
      <c r="GQ987" s="11">
        <v>0</v>
      </c>
      <c r="GR987" s="11">
        <v>0</v>
      </c>
      <c r="GS987" s="11">
        <v>0</v>
      </c>
      <c r="GT987" s="11">
        <v>0</v>
      </c>
      <c r="GU987" s="11">
        <v>3.1538684701566262E-8</v>
      </c>
      <c r="GV987" s="11">
        <v>0</v>
      </c>
      <c r="GW987" s="11">
        <v>-3.5904483946075478E-8</v>
      </c>
      <c r="GX987" s="11">
        <v>0</v>
      </c>
      <c r="GY987" s="11">
        <v>0</v>
      </c>
      <c r="GZ987" s="11">
        <v>0</v>
      </c>
      <c r="HA987" s="11">
        <v>0</v>
      </c>
      <c r="HB987" s="11">
        <v>0</v>
      </c>
      <c r="HC987" s="11">
        <v>0</v>
      </c>
      <c r="HD987" s="11">
        <v>0</v>
      </c>
      <c r="HE987" s="11">
        <v>0</v>
      </c>
      <c r="HF987" s="11">
        <v>0</v>
      </c>
      <c r="HG987" s="11">
        <v>0</v>
      </c>
      <c r="HH987" s="11">
        <v>0</v>
      </c>
      <c r="HI987" s="11">
        <v>0</v>
      </c>
      <c r="HJ987" s="11">
        <v>0</v>
      </c>
      <c r="HK987" s="11">
        <v>0</v>
      </c>
      <c r="HL987" s="11">
        <v>0</v>
      </c>
      <c r="HM987" s="11">
        <v>0</v>
      </c>
      <c r="HN987" s="11">
        <v>0</v>
      </c>
      <c r="HO987" s="11">
        <v>0</v>
      </c>
      <c r="HP987" s="11">
        <v>0</v>
      </c>
      <c r="HQ987" s="11">
        <v>0</v>
      </c>
      <c r="HR987" s="11">
        <v>0</v>
      </c>
      <c r="HS987" s="11">
        <v>0</v>
      </c>
      <c r="HT987" s="11">
        <v>0</v>
      </c>
      <c r="HU987" s="11">
        <v>0</v>
      </c>
      <c r="HV987" s="11">
        <v>0</v>
      </c>
      <c r="HW987" s="11">
        <v>0</v>
      </c>
      <c r="HX987" s="11">
        <v>0</v>
      </c>
      <c r="HY987" s="11">
        <v>0</v>
      </c>
      <c r="HZ987" s="11">
        <v>0</v>
      </c>
      <c r="IA987" s="11">
        <v>0</v>
      </c>
      <c r="IB987" s="11">
        <v>0</v>
      </c>
      <c r="IC987" s="11">
        <v>0</v>
      </c>
      <c r="ID987" s="11">
        <v>0</v>
      </c>
      <c r="IE987" s="11">
        <v>0</v>
      </c>
      <c r="IF987" s="11">
        <v>0</v>
      </c>
      <c r="IG987" s="11">
        <v>6.5322001765151867E-10</v>
      </c>
      <c r="IH987" s="11">
        <v>0</v>
      </c>
      <c r="II987" s="11">
        <v>-2.4804691692670729E-8</v>
      </c>
      <c r="IJ987" s="11">
        <v>0</v>
      </c>
      <c r="IK987" s="11">
        <v>0</v>
      </c>
      <c r="IL987" s="11">
        <v>0</v>
      </c>
      <c r="IM987" s="11">
        <v>0</v>
      </c>
      <c r="IN987" s="11">
        <v>0</v>
      </c>
      <c r="IO987" s="11">
        <v>0</v>
      </c>
      <c r="IP987" s="11">
        <v>0</v>
      </c>
      <c r="IQ987" s="11">
        <v>0</v>
      </c>
      <c r="IR987" s="11">
        <v>0</v>
      </c>
      <c r="IS987" s="11">
        <v>0</v>
      </c>
      <c r="IT987" s="11">
        <v>0</v>
      </c>
      <c r="IU987" s="11">
        <v>0</v>
      </c>
      <c r="IV987" s="11">
        <v>0</v>
      </c>
      <c r="IW987" s="11">
        <v>0</v>
      </c>
      <c r="IX987" s="11">
        <v>0</v>
      </c>
      <c r="IY987" s="11">
        <v>0</v>
      </c>
      <c r="IZ987" s="11">
        <v>0</v>
      </c>
      <c r="JA987" s="11">
        <v>0</v>
      </c>
      <c r="JB987" s="11">
        <v>0</v>
      </c>
      <c r="JC987" s="11">
        <v>0</v>
      </c>
      <c r="JD987" s="11">
        <v>0</v>
      </c>
      <c r="JE987" s="11">
        <v>0</v>
      </c>
      <c r="JF987" s="11">
        <v>0</v>
      </c>
      <c r="JG987" s="11">
        <v>0</v>
      </c>
      <c r="JH987" s="11">
        <v>0</v>
      </c>
      <c r="JI987" s="11">
        <v>0</v>
      </c>
      <c r="JJ987" s="11">
        <v>0</v>
      </c>
      <c r="JK987" s="11">
        <v>0</v>
      </c>
      <c r="JL987" s="11">
        <v>0</v>
      </c>
      <c r="JM987" s="11">
        <v>0</v>
      </c>
      <c r="JN987" s="11">
        <v>0</v>
      </c>
      <c r="JO987" s="11">
        <v>1.0233957689139434E-6</v>
      </c>
      <c r="JP987" s="11">
        <v>0</v>
      </c>
      <c r="JQ987" s="11">
        <v>0</v>
      </c>
      <c r="JR987" s="11">
        <v>0</v>
      </c>
      <c r="JS987" s="11">
        <v>0</v>
      </c>
      <c r="JT987" s="11">
        <v>0</v>
      </c>
      <c r="JU987" s="11">
        <v>-7.2135195016108722E-10</v>
      </c>
      <c r="JV987" s="11">
        <v>0</v>
      </c>
      <c r="JW987" s="11">
        <v>0</v>
      </c>
      <c r="JX987" s="11">
        <v>0</v>
      </c>
      <c r="JY987" s="11">
        <v>0</v>
      </c>
      <c r="JZ987" s="11">
        <v>0</v>
      </c>
      <c r="KA987" s="11">
        <v>0</v>
      </c>
      <c r="KB987" s="11">
        <v>0</v>
      </c>
      <c r="KC987" s="11">
        <v>0</v>
      </c>
      <c r="KD987" s="11">
        <v>0</v>
      </c>
      <c r="KE987" s="11">
        <v>0</v>
      </c>
      <c r="KF987" s="11">
        <v>0</v>
      </c>
      <c r="KG987" s="11">
        <v>0</v>
      </c>
      <c r="KH987" s="11">
        <v>0</v>
      </c>
      <c r="KI987" s="11">
        <v>0</v>
      </c>
      <c r="KJ987" s="11">
        <v>0</v>
      </c>
      <c r="KK987" s="11">
        <v>0</v>
      </c>
      <c r="KL987" s="11">
        <v>0</v>
      </c>
      <c r="KM987" s="11">
        <v>0</v>
      </c>
      <c r="KN987" s="11">
        <v>0</v>
      </c>
      <c r="KO987" s="11">
        <v>0</v>
      </c>
      <c r="KP987" s="11">
        <v>0</v>
      </c>
      <c r="KQ987" s="11">
        <v>0</v>
      </c>
      <c r="KR987" s="11">
        <v>0</v>
      </c>
      <c r="KS987" s="11">
        <v>0</v>
      </c>
      <c r="KT987" s="11">
        <v>0</v>
      </c>
      <c r="KU987" s="11">
        <v>0</v>
      </c>
      <c r="KV987" s="11">
        <v>0</v>
      </c>
      <c r="KW987" s="11">
        <v>0</v>
      </c>
      <c r="KX987" s="11">
        <v>0</v>
      </c>
      <c r="KY987" s="11">
        <v>0</v>
      </c>
      <c r="KZ987" s="11">
        <v>2.2742128198087634E-6</v>
      </c>
      <c r="LA987" s="11">
        <v>0</v>
      </c>
      <c r="LB987" s="11">
        <v>0</v>
      </c>
      <c r="LC987" s="11">
        <v>0</v>
      </c>
      <c r="LD987" s="11">
        <v>0</v>
      </c>
      <c r="LE987" s="11">
        <v>0</v>
      </c>
      <c r="LF987" s="11">
        <v>0</v>
      </c>
      <c r="LG987" s="11">
        <v>-3.3700365445056505E-10</v>
      </c>
      <c r="LH987" s="11">
        <v>0</v>
      </c>
      <c r="LI987" s="11">
        <v>0</v>
      </c>
      <c r="LJ987" s="11">
        <v>0</v>
      </c>
      <c r="LK987" s="11">
        <v>0</v>
      </c>
      <c r="LL987" s="11">
        <v>0</v>
      </c>
      <c r="LM987" s="11">
        <v>0</v>
      </c>
      <c r="LN987" s="11">
        <v>0</v>
      </c>
      <c r="LO987" s="11">
        <v>0</v>
      </c>
      <c r="LP987" s="11">
        <v>0</v>
      </c>
      <c r="LQ987" s="11">
        <v>0</v>
      </c>
      <c r="LR987" s="11">
        <v>0</v>
      </c>
      <c r="LS987" s="11">
        <v>0</v>
      </c>
      <c r="LT987" s="11">
        <v>0</v>
      </c>
      <c r="LU987" s="11">
        <v>0</v>
      </c>
      <c r="LV987" s="11">
        <v>0</v>
      </c>
      <c r="LW987" s="11">
        <v>0</v>
      </c>
      <c r="LX987" s="11">
        <v>0</v>
      </c>
      <c r="LY987" s="11">
        <v>0</v>
      </c>
      <c r="LZ987" s="11">
        <v>0</v>
      </c>
      <c r="MA987" s="11">
        <v>0</v>
      </c>
      <c r="MB987" s="11">
        <v>0</v>
      </c>
      <c r="MC987" s="11">
        <v>0</v>
      </c>
      <c r="MD987" s="11">
        <v>0</v>
      </c>
      <c r="ME987" s="11">
        <v>0</v>
      </c>
      <c r="MF987" s="11">
        <v>0</v>
      </c>
      <c r="MG987" s="11">
        <v>0</v>
      </c>
      <c r="MH987" s="11">
        <v>0</v>
      </c>
      <c r="MI987" s="11">
        <v>0</v>
      </c>
      <c r="MJ987" s="11">
        <v>0</v>
      </c>
      <c r="MK987" s="11">
        <v>3.7903546996812717E-7</v>
      </c>
      <c r="ML987" s="11">
        <v>0</v>
      </c>
      <c r="MM987" s="11">
        <v>0</v>
      </c>
      <c r="MN987" s="11">
        <v>0</v>
      </c>
      <c r="MO987" s="11">
        <v>0</v>
      </c>
      <c r="MP987" s="11">
        <v>0</v>
      </c>
      <c r="MQ987" s="11">
        <v>0</v>
      </c>
      <c r="MR987" s="11">
        <v>0</v>
      </c>
      <c r="MS987" s="11">
        <v>-4.955425983821488E-10</v>
      </c>
      <c r="MT987" s="11">
        <v>0</v>
      </c>
      <c r="MU987" s="11">
        <v>0</v>
      </c>
      <c r="MV987" s="11">
        <v>0</v>
      </c>
      <c r="MW987" s="11">
        <v>0</v>
      </c>
      <c r="MX987" s="11">
        <v>0</v>
      </c>
      <c r="MY987" s="11">
        <v>0</v>
      </c>
      <c r="MZ987" s="11">
        <v>0</v>
      </c>
      <c r="NA987" s="11">
        <v>0</v>
      </c>
      <c r="NB987" s="11">
        <v>0</v>
      </c>
      <c r="NC987" s="11">
        <v>0</v>
      </c>
      <c r="ND987" s="11">
        <v>0</v>
      </c>
      <c r="NE987" s="11">
        <v>0</v>
      </c>
      <c r="NF987" s="11">
        <v>0</v>
      </c>
      <c r="NG987" s="11">
        <v>0</v>
      </c>
      <c r="NH987" s="11">
        <v>0</v>
      </c>
      <c r="NI987" s="11">
        <v>0</v>
      </c>
      <c r="NJ987" s="11">
        <v>0</v>
      </c>
      <c r="NK987" s="11">
        <v>0</v>
      </c>
      <c r="NL987" s="11">
        <v>0</v>
      </c>
      <c r="NM987" s="11">
        <v>0</v>
      </c>
      <c r="NN987" s="11">
        <v>0</v>
      </c>
      <c r="NO987" s="11">
        <v>0</v>
      </c>
      <c r="NP987" s="11">
        <v>0</v>
      </c>
      <c r="NQ987" s="11">
        <v>0</v>
      </c>
      <c r="NR987" s="11">
        <v>0</v>
      </c>
      <c r="NS987" s="11">
        <v>0</v>
      </c>
      <c r="NT987" s="11">
        <v>0</v>
      </c>
      <c r="NU987" s="11">
        <v>0</v>
      </c>
      <c r="NV987" s="11">
        <v>2.1986380382587895E-6</v>
      </c>
      <c r="NW987" s="11">
        <v>0</v>
      </c>
      <c r="NX987" s="11">
        <v>0</v>
      </c>
      <c r="NY987" s="11">
        <v>0</v>
      </c>
      <c r="NZ987" s="11">
        <v>0</v>
      </c>
      <c r="OA987" s="11">
        <v>0</v>
      </c>
      <c r="OB987" s="11">
        <v>0</v>
      </c>
      <c r="OC987" s="11">
        <v>0</v>
      </c>
      <c r="OD987" s="11">
        <v>0</v>
      </c>
      <c r="OE987" s="11">
        <v>-8.9032793706607106E-6</v>
      </c>
      <c r="OF987" s="11">
        <v>1.292293454144525E-25</v>
      </c>
      <c r="OG987" s="11">
        <v>0</v>
      </c>
      <c r="OH987" s="11">
        <v>0</v>
      </c>
      <c r="OI987" s="11">
        <v>5.2630086471278489E-25</v>
      </c>
      <c r="OJ987" s="11">
        <v>5.1925638918420895E-7</v>
      </c>
      <c r="OK987" s="11">
        <v>0</v>
      </c>
      <c r="OL987" s="11">
        <v>0</v>
      </c>
      <c r="OM987" s="11">
        <v>0</v>
      </c>
      <c r="ON987" s="11">
        <v>0</v>
      </c>
      <c r="OO987" s="11">
        <v>2.9979281607393609E-7</v>
      </c>
      <c r="OP987" s="11">
        <v>0</v>
      </c>
      <c r="OQ987" s="11">
        <v>0</v>
      </c>
      <c r="OR987" s="11">
        <v>0</v>
      </c>
      <c r="OS987" s="11">
        <v>0</v>
      </c>
      <c r="OT987" s="11">
        <v>0</v>
      </c>
      <c r="OU987" s="11">
        <v>0</v>
      </c>
      <c r="OV987" s="11">
        <v>0</v>
      </c>
      <c r="OW987" s="11">
        <v>0</v>
      </c>
      <c r="OX987" s="11">
        <v>0</v>
      </c>
      <c r="OY987" s="11">
        <v>0</v>
      </c>
      <c r="OZ987" s="11">
        <v>0</v>
      </c>
      <c r="PA987" s="11">
        <v>0</v>
      </c>
      <c r="PB987" s="11">
        <v>0</v>
      </c>
      <c r="PC987" s="11">
        <v>0</v>
      </c>
      <c r="PD987" s="11">
        <v>0</v>
      </c>
      <c r="PE987" s="11">
        <v>0</v>
      </c>
      <c r="PF987" s="11">
        <v>0</v>
      </c>
      <c r="PG987" s="11">
        <v>0</v>
      </c>
      <c r="PH987" s="11">
        <v>0</v>
      </c>
      <c r="PI987" s="11">
        <v>0</v>
      </c>
      <c r="PJ987" s="11">
        <v>3.1709768664590206E-8</v>
      </c>
      <c r="PK987" s="11">
        <v>0</v>
      </c>
      <c r="PL987" s="11">
        <v>0</v>
      </c>
      <c r="PM987" s="11">
        <v>0</v>
      </c>
      <c r="PN987" s="11">
        <v>0</v>
      </c>
      <c r="PO987" s="11">
        <v>0</v>
      </c>
      <c r="PP987" s="11">
        <v>3.9790460143750753E-6</v>
      </c>
      <c r="PQ987" s="11">
        <v>-2.9385921340705615E-7</v>
      </c>
      <c r="PR987" s="11">
        <v>8.3037289171706622E-9</v>
      </c>
      <c r="PS987" s="11">
        <v>0</v>
      </c>
      <c r="PT987" s="11">
        <v>1.2257497833334939E-9</v>
      </c>
      <c r="PU987" s="11">
        <v>0</v>
      </c>
      <c r="PV987" s="11">
        <v>0</v>
      </c>
      <c r="PW987" s="11">
        <v>0</v>
      </c>
      <c r="PX987" s="11">
        <v>0</v>
      </c>
      <c r="PY987" s="11">
        <v>0</v>
      </c>
      <c r="PZ987" s="11">
        <v>0</v>
      </c>
      <c r="QA987" s="11">
        <v>1.6806722689075633E-8</v>
      </c>
      <c r="QB987" s="11">
        <v>0</v>
      </c>
      <c r="QC987" s="11">
        <v>0</v>
      </c>
      <c r="QD987" s="11">
        <v>0</v>
      </c>
      <c r="QE987" s="11">
        <v>-0.58434975881321172</v>
      </c>
      <c r="QF987" s="11">
        <v>1.9444562471299267E-23</v>
      </c>
      <c r="QG987" s="11">
        <v>3.2958369986400319E-19</v>
      </c>
      <c r="QH987" s="11">
        <v>0</v>
      </c>
      <c r="QI987" s="11">
        <v>7.2483339995685825E-5</v>
      </c>
      <c r="QJ987" s="11">
        <v>0</v>
      </c>
      <c r="QK987" s="11">
        <v>0</v>
      </c>
      <c r="QL987" s="11">
        <v>0</v>
      </c>
      <c r="QM987" s="11">
        <v>0</v>
      </c>
      <c r="QN987" s="11">
        <v>0</v>
      </c>
      <c r="QO987" s="11">
        <v>0</v>
      </c>
      <c r="QP987" s="11">
        <v>0</v>
      </c>
      <c r="QQ987" s="11">
        <v>0</v>
      </c>
      <c r="QR987" s="11">
        <v>0</v>
      </c>
      <c r="QS987" s="11">
        <v>0</v>
      </c>
      <c r="QT987" s="11">
        <v>0</v>
      </c>
      <c r="QU987" s="11">
        <v>0</v>
      </c>
      <c r="QV987" s="11">
        <v>0</v>
      </c>
      <c r="QW987" s="11">
        <v>0</v>
      </c>
      <c r="QX987" s="11">
        <v>0</v>
      </c>
      <c r="QY987" s="11">
        <v>0</v>
      </c>
      <c r="QZ987" s="11">
        <v>0</v>
      </c>
      <c r="RA987" s="11">
        <v>0</v>
      </c>
      <c r="RB987" s="11">
        <v>0</v>
      </c>
      <c r="RC987" s="11">
        <v>0</v>
      </c>
      <c r="RD987" s="11">
        <v>0</v>
      </c>
      <c r="RE987" s="11">
        <v>0</v>
      </c>
      <c r="RF987" s="11">
        <v>0</v>
      </c>
      <c r="RG987" s="11">
        <v>0</v>
      </c>
      <c r="RH987" s="11">
        <v>0</v>
      </c>
      <c r="RI987" s="11">
        <v>0</v>
      </c>
      <c r="RJ987" s="11">
        <v>0</v>
      </c>
      <c r="RK987" s="11">
        <v>0</v>
      </c>
      <c r="RL987" s="11">
        <v>0</v>
      </c>
      <c r="RM987" s="11">
        <v>0</v>
      </c>
      <c r="RN987" s="11">
        <v>0</v>
      </c>
      <c r="RO987" s="11">
        <v>0</v>
      </c>
      <c r="RP987" s="11">
        <v>4.6639715959220257E-2</v>
      </c>
      <c r="RQ987" s="11">
        <v>-2.4114002140896325E-8</v>
      </c>
      <c r="RR987" s="11">
        <v>3.7043302877796693E-10</v>
      </c>
      <c r="RS987" s="11">
        <v>3.3117360072963194E-5</v>
      </c>
      <c r="RT987" s="11">
        <v>0</v>
      </c>
      <c r="RU987" s="11">
        <v>0</v>
      </c>
      <c r="RV987" s="11">
        <v>0</v>
      </c>
      <c r="RW987" s="11">
        <v>0</v>
      </c>
      <c r="RX987" s="11">
        <v>0</v>
      </c>
      <c r="RY987" s="11">
        <v>0</v>
      </c>
      <c r="RZ987" s="11">
        <v>0</v>
      </c>
      <c r="SA987" s="11">
        <v>0</v>
      </c>
      <c r="SB987" s="11">
        <v>0</v>
      </c>
      <c r="SC987" s="11">
        <v>0</v>
      </c>
      <c r="SD987" s="11">
        <v>0</v>
      </c>
      <c r="SE987" s="11">
        <v>0</v>
      </c>
      <c r="SF987" s="11">
        <v>0</v>
      </c>
      <c r="SG987" s="11">
        <v>0</v>
      </c>
      <c r="SH987" s="11">
        <v>0</v>
      </c>
      <c r="SI987" s="11">
        <v>0</v>
      </c>
      <c r="SJ987" s="11">
        <v>0</v>
      </c>
      <c r="SK987" s="11">
        <v>0</v>
      </c>
      <c r="SL987" s="11">
        <v>0</v>
      </c>
      <c r="SM987" s="11">
        <v>0</v>
      </c>
      <c r="SN987" s="11">
        <v>0</v>
      </c>
      <c r="SO987" s="11">
        <v>0</v>
      </c>
      <c r="SP987" s="11">
        <v>0</v>
      </c>
      <c r="SQ987" s="11">
        <v>0</v>
      </c>
      <c r="SR987" s="11">
        <v>0</v>
      </c>
      <c r="SS987" s="11">
        <v>0</v>
      </c>
      <c r="ST987" s="11">
        <v>0</v>
      </c>
      <c r="SU987" s="11">
        <v>0</v>
      </c>
      <c r="SV987" s="11">
        <v>0</v>
      </c>
      <c r="SW987" s="11">
        <v>0</v>
      </c>
      <c r="SX987" s="11">
        <v>0</v>
      </c>
      <c r="SY987" s="11">
        <v>0</v>
      </c>
      <c r="SZ987" s="11">
        <v>0</v>
      </c>
      <c r="TA987" s="11">
        <v>0.53635673353102953</v>
      </c>
      <c r="TB987" s="11">
        <v>0</v>
      </c>
      <c r="TC987" s="11">
        <v>-3.724183978916623E-10</v>
      </c>
      <c r="TD987" s="11">
        <v>0</v>
      </c>
      <c r="TE987" s="11">
        <v>0</v>
      </c>
      <c r="TF987" s="11">
        <v>0</v>
      </c>
      <c r="TG987" s="11">
        <v>0</v>
      </c>
      <c r="TH987" s="11">
        <v>0</v>
      </c>
      <c r="TI987" s="11">
        <v>0</v>
      </c>
      <c r="TJ987" s="11">
        <v>0</v>
      </c>
      <c r="TK987" s="11">
        <v>0</v>
      </c>
      <c r="TL987" s="11">
        <v>0</v>
      </c>
      <c r="TM987" s="11">
        <v>0</v>
      </c>
      <c r="TN987" s="11">
        <v>0</v>
      </c>
      <c r="TO987" s="11">
        <v>0</v>
      </c>
      <c r="TP987" s="11">
        <v>0</v>
      </c>
      <c r="TQ987" s="11">
        <v>0</v>
      </c>
      <c r="TR987" s="11">
        <v>0</v>
      </c>
      <c r="TS987" s="11">
        <v>0</v>
      </c>
      <c r="TT987" s="11">
        <v>0</v>
      </c>
      <c r="TU987" s="11">
        <v>0</v>
      </c>
      <c r="TV987" s="11">
        <v>0</v>
      </c>
      <c r="TW987" s="11">
        <v>0</v>
      </c>
      <c r="TX987" s="11">
        <v>0</v>
      </c>
      <c r="TY987" s="11">
        <v>0</v>
      </c>
      <c r="TZ987" s="11">
        <v>0</v>
      </c>
      <c r="UA987" s="11">
        <v>0</v>
      </c>
      <c r="UB987" s="11">
        <v>0</v>
      </c>
      <c r="UC987" s="11">
        <v>0</v>
      </c>
      <c r="UD987" s="11">
        <v>0</v>
      </c>
      <c r="UE987" s="11">
        <v>0</v>
      </c>
      <c r="UF987" s="11">
        <v>0</v>
      </c>
      <c r="UG987" s="11">
        <v>0</v>
      </c>
      <c r="UH987" s="11">
        <v>0</v>
      </c>
      <c r="UI987" s="11">
        <v>0</v>
      </c>
      <c r="UJ987" s="11">
        <v>0</v>
      </c>
      <c r="UK987" s="11">
        <v>0</v>
      </c>
      <c r="UL987" s="11">
        <v>0</v>
      </c>
      <c r="UM987" s="11">
        <v>1.1433651793345855E-8</v>
      </c>
      <c r="UN987" s="11">
        <v>0</v>
      </c>
      <c r="UO987" s="11">
        <v>-3.3118980704920291E-5</v>
      </c>
      <c r="UP987" s="11">
        <v>0</v>
      </c>
      <c r="UQ987" s="11">
        <v>0</v>
      </c>
      <c r="UR987" s="11">
        <v>0</v>
      </c>
      <c r="US987" s="11">
        <v>0</v>
      </c>
      <c r="UT987" s="11">
        <v>0</v>
      </c>
      <c r="UU987" s="11">
        <v>0</v>
      </c>
      <c r="UV987" s="11">
        <v>0</v>
      </c>
      <c r="UW987" s="11">
        <v>0</v>
      </c>
      <c r="UX987" s="11">
        <v>0</v>
      </c>
      <c r="UY987" s="11">
        <v>0</v>
      </c>
      <c r="UZ987" s="11">
        <v>0</v>
      </c>
      <c r="VA987" s="11">
        <v>0</v>
      </c>
      <c r="VB987" s="11">
        <v>0</v>
      </c>
      <c r="VC987" s="11">
        <v>0</v>
      </c>
      <c r="VD987" s="11">
        <v>0</v>
      </c>
      <c r="VE987" s="11">
        <v>0</v>
      </c>
      <c r="VF987" s="11">
        <v>0</v>
      </c>
      <c r="VG987" s="11">
        <v>0</v>
      </c>
      <c r="VH987" s="11">
        <v>0</v>
      </c>
      <c r="VI987" s="11">
        <v>0</v>
      </c>
      <c r="VJ987" s="11">
        <v>0</v>
      </c>
      <c r="VK987" s="11">
        <v>0</v>
      </c>
      <c r="VL987" s="11">
        <v>0</v>
      </c>
      <c r="VM987" s="11">
        <v>0</v>
      </c>
      <c r="VN987" s="11">
        <v>0</v>
      </c>
      <c r="VO987" s="11">
        <v>0</v>
      </c>
      <c r="VP987" s="11">
        <v>0</v>
      </c>
      <c r="VQ987" s="11">
        <v>0</v>
      </c>
      <c r="VR987" s="11">
        <v>0</v>
      </c>
      <c r="VS987" s="11">
        <v>0</v>
      </c>
      <c r="VT987" s="11">
        <v>0</v>
      </c>
      <c r="VU987" s="11">
        <v>0</v>
      </c>
      <c r="VV987" s="11">
        <v>0</v>
      </c>
      <c r="VW987" s="11">
        <v>1.3533089566360752E-3</v>
      </c>
      <c r="VX987" s="11">
        <v>0</v>
      </c>
      <c r="VY987" s="11">
        <v>0</v>
      </c>
      <c r="VZ987" s="11">
        <v>0</v>
      </c>
      <c r="WA987" s="11">
        <v>-6.2954860628536855E-4</v>
      </c>
      <c r="WB987" s="11">
        <v>1.9371545457861285E-24</v>
      </c>
      <c r="WC987" s="11">
        <v>6.2709422173254694E-23</v>
      </c>
      <c r="WD987" s="11">
        <v>1.9336238048522419E-23</v>
      </c>
      <c r="WE987" s="11">
        <v>0</v>
      </c>
      <c r="WF987" s="11">
        <v>0</v>
      </c>
      <c r="WG987" s="11">
        <v>3.8127775842665109E-24</v>
      </c>
      <c r="WH987" s="11">
        <v>8.7945754569096844E-25</v>
      </c>
      <c r="WI987" s="11">
        <v>6.5480981199541937E-24</v>
      </c>
      <c r="WJ987" s="11">
        <v>1.3200719650704651E-8</v>
      </c>
      <c r="WK987" s="11">
        <v>0</v>
      </c>
      <c r="WL987" s="11">
        <v>0</v>
      </c>
      <c r="WM987" s="11">
        <v>0</v>
      </c>
      <c r="WN987" s="11">
        <v>0</v>
      </c>
      <c r="WO987" s="11">
        <v>0</v>
      </c>
      <c r="WP987" s="11">
        <v>0</v>
      </c>
      <c r="WQ987" s="11">
        <v>0</v>
      </c>
      <c r="WR987" s="11">
        <v>0</v>
      </c>
      <c r="WS987" s="11">
        <v>0</v>
      </c>
      <c r="WT987" s="11">
        <v>0</v>
      </c>
      <c r="WU987" s="11">
        <v>0</v>
      </c>
      <c r="WV987" s="11">
        <v>0</v>
      </c>
      <c r="WW987" s="11">
        <v>0</v>
      </c>
      <c r="WX987" s="11">
        <v>0</v>
      </c>
      <c r="WY987" s="11">
        <v>0</v>
      </c>
      <c r="WZ987" s="11">
        <v>0</v>
      </c>
      <c r="XA987" s="11">
        <v>0</v>
      </c>
      <c r="XB987" s="11">
        <v>0</v>
      </c>
      <c r="XC987" s="11">
        <v>0</v>
      </c>
      <c r="XD987" s="11">
        <v>0</v>
      </c>
      <c r="XE987" s="11">
        <v>0</v>
      </c>
      <c r="XF987" s="11">
        <v>0</v>
      </c>
      <c r="XG987" s="11">
        <v>0</v>
      </c>
      <c r="XH987" s="11">
        <v>0</v>
      </c>
      <c r="XI987" s="11">
        <v>0</v>
      </c>
      <c r="XJ987" s="11">
        <v>0</v>
      </c>
      <c r="XK987" s="11">
        <v>0</v>
      </c>
      <c r="XL987" s="11">
        <v>4.3385584749853631E-25</v>
      </c>
      <c r="XM987" s="11">
        <v>-2.5222994653566428E-20</v>
      </c>
      <c r="XN987" s="11">
        <v>0</v>
      </c>
      <c r="XO987" s="11">
        <v>0</v>
      </c>
      <c r="XP987" s="11">
        <v>0</v>
      </c>
      <c r="XQ987" s="11">
        <v>0</v>
      </c>
      <c r="XR987" s="11">
        <v>0</v>
      </c>
      <c r="XS987" s="11">
        <v>0</v>
      </c>
      <c r="XT987" s="11">
        <v>0</v>
      </c>
      <c r="XU987" s="11">
        <v>0</v>
      </c>
      <c r="XV987" s="11">
        <v>0</v>
      </c>
      <c r="XW987" s="11">
        <v>0</v>
      </c>
      <c r="XX987" s="11">
        <v>0</v>
      </c>
      <c r="XY987" s="11">
        <v>0</v>
      </c>
      <c r="XZ987" s="11">
        <v>0</v>
      </c>
      <c r="YA987" s="11">
        <v>0</v>
      </c>
      <c r="YB987" s="11">
        <v>0</v>
      </c>
      <c r="YC987" s="11">
        <v>0</v>
      </c>
      <c r="YD987" s="11">
        <v>0</v>
      </c>
      <c r="YE987" s="11">
        <v>0</v>
      </c>
      <c r="YF987" s="11">
        <v>0</v>
      </c>
      <c r="YG987" s="11">
        <v>0</v>
      </c>
      <c r="YH987" s="11">
        <v>0</v>
      </c>
      <c r="YI987" s="11">
        <v>0</v>
      </c>
      <c r="YJ987" s="11">
        <v>0</v>
      </c>
      <c r="YK987" s="11">
        <v>0</v>
      </c>
      <c r="YL987" s="11">
        <v>0</v>
      </c>
      <c r="YM987" s="11">
        <v>0</v>
      </c>
      <c r="YN987" s="11">
        <v>0</v>
      </c>
      <c r="YO987" s="11">
        <v>0</v>
      </c>
      <c r="YP987" s="11">
        <v>0</v>
      </c>
      <c r="YQ987" s="11">
        <v>0</v>
      </c>
      <c r="YR987" s="11">
        <v>0</v>
      </c>
      <c r="YS987" s="11">
        <v>0</v>
      </c>
      <c r="YT987" s="11">
        <v>1.2680350347538148E-8</v>
      </c>
      <c r="YU987" s="11">
        <v>0</v>
      </c>
      <c r="YV987" s="11">
        <v>0</v>
      </c>
      <c r="YW987" s="11">
        <v>1.0412540339964871E-5</v>
      </c>
      <c r="YX987" s="11">
        <v>9.9999999999999995E-21</v>
      </c>
      <c r="YY987" s="11">
        <v>-8.1361126022068084E-8</v>
      </c>
      <c r="YZ987" s="11">
        <v>0</v>
      </c>
      <c r="ZA987" s="11">
        <v>1.133097592100145E-8</v>
      </c>
      <c r="ZB987" s="11">
        <v>0</v>
      </c>
      <c r="ZC987" s="11">
        <v>1.0018604168569836E-9</v>
      </c>
      <c r="ZD987" s="11">
        <v>2.4377881940194498E-10</v>
      </c>
      <c r="ZE987" s="11">
        <v>1.1110433321474035E-9</v>
      </c>
      <c r="ZF987" s="11">
        <v>0</v>
      </c>
      <c r="ZG987" s="11">
        <v>0</v>
      </c>
      <c r="ZH987" s="11">
        <v>0</v>
      </c>
      <c r="ZI987" s="11">
        <v>0</v>
      </c>
      <c r="ZJ987" s="11">
        <v>0</v>
      </c>
      <c r="ZK987" s="11">
        <v>0</v>
      </c>
      <c r="ZL987" s="11">
        <v>0</v>
      </c>
      <c r="ZM987" s="11">
        <v>0</v>
      </c>
      <c r="ZN987" s="11">
        <v>0</v>
      </c>
      <c r="ZO987" s="11">
        <v>0</v>
      </c>
      <c r="ZP987" s="11">
        <v>0</v>
      </c>
      <c r="ZQ987" s="11">
        <v>0</v>
      </c>
      <c r="ZR987" s="11">
        <v>0</v>
      </c>
      <c r="ZS987" s="11">
        <v>0</v>
      </c>
      <c r="ZT987" s="11">
        <v>0</v>
      </c>
      <c r="ZU987" s="11">
        <v>0</v>
      </c>
      <c r="ZV987" s="11">
        <v>0</v>
      </c>
      <c r="ZW987" s="11">
        <v>0</v>
      </c>
      <c r="ZX987" s="11">
        <v>0</v>
      </c>
      <c r="ZY987" s="11">
        <v>0</v>
      </c>
      <c r="ZZ987" s="11">
        <v>0</v>
      </c>
      <c r="AAA987" s="11">
        <v>0</v>
      </c>
      <c r="AAB987" s="11">
        <v>0</v>
      </c>
      <c r="AAC987" s="11">
        <v>0</v>
      </c>
      <c r="AAD987" s="11">
        <v>0</v>
      </c>
      <c r="AAE987" s="11">
        <v>0</v>
      </c>
      <c r="AAF987" s="11">
        <v>0</v>
      </c>
      <c r="AAG987" s="11">
        <v>0</v>
      </c>
      <c r="AAH987" s="11">
        <v>1.972072034084256E-27</v>
      </c>
      <c r="AAI987" s="11">
        <v>0</v>
      </c>
      <c r="AAJ987" s="11">
        <v>1.0694748096839326E-8</v>
      </c>
      <c r="AAK987" s="11">
        <v>-9.4142164968243365E-9</v>
      </c>
      <c r="AAL987" s="11">
        <v>0</v>
      </c>
      <c r="AAM987" s="11">
        <v>1.4984587740949633E-8</v>
      </c>
      <c r="AAN987" s="11">
        <v>0</v>
      </c>
      <c r="AAO987" s="11">
        <v>0</v>
      </c>
      <c r="AAP987" s="11">
        <v>0</v>
      </c>
      <c r="AAQ987" s="11">
        <v>0</v>
      </c>
      <c r="AAR987" s="11">
        <v>0</v>
      </c>
      <c r="AAS987" s="11">
        <v>0</v>
      </c>
      <c r="AAT987" s="11">
        <v>2.0987256942713223E-14</v>
      </c>
      <c r="AAU987" s="11">
        <v>0</v>
      </c>
      <c r="AAV987" s="11">
        <v>0</v>
      </c>
      <c r="AAW987" s="11">
        <v>0</v>
      </c>
      <c r="AAX987" s="11">
        <v>0</v>
      </c>
      <c r="AAY987" s="11">
        <v>0</v>
      </c>
      <c r="AAZ987" s="11">
        <v>0</v>
      </c>
      <c r="ABA987" s="11">
        <v>0</v>
      </c>
      <c r="ABB987" s="11">
        <v>0</v>
      </c>
      <c r="ABC987" s="11">
        <v>0</v>
      </c>
      <c r="ABD987" s="11">
        <v>0</v>
      </c>
      <c r="ABE987" s="11">
        <v>0</v>
      </c>
      <c r="ABF987" s="11">
        <v>0</v>
      </c>
      <c r="ABG987" s="11">
        <v>0</v>
      </c>
      <c r="ABH987" s="11">
        <v>0</v>
      </c>
      <c r="ABI987" s="11">
        <v>0</v>
      </c>
      <c r="ABJ987" s="11">
        <v>0</v>
      </c>
      <c r="ABK987" s="11">
        <v>0</v>
      </c>
      <c r="ABL987" s="11">
        <v>0</v>
      </c>
      <c r="ABM987" s="11">
        <v>0</v>
      </c>
      <c r="ABN987" s="11">
        <v>0</v>
      </c>
      <c r="ABO987" s="11">
        <v>0</v>
      </c>
      <c r="ABP987" s="11">
        <v>0</v>
      </c>
      <c r="ABQ987" s="11">
        <v>0</v>
      </c>
      <c r="ABR987" s="11">
        <v>0</v>
      </c>
      <c r="ABS987" s="11">
        <v>0</v>
      </c>
      <c r="ABT987" s="11">
        <v>0</v>
      </c>
      <c r="ABU987" s="11">
        <v>7.0666377925213582E-8</v>
      </c>
      <c r="ABV987" s="11">
        <v>0</v>
      </c>
      <c r="ABW987" s="11">
        <v>-1.2459874351516605E-8</v>
      </c>
      <c r="ABX987" s="11">
        <v>0</v>
      </c>
      <c r="ABY987" s="11">
        <v>0</v>
      </c>
      <c r="ABZ987" s="11">
        <v>0</v>
      </c>
      <c r="ACA987" s="11">
        <v>0</v>
      </c>
      <c r="ACB987" s="11">
        <v>0</v>
      </c>
      <c r="ACC987" s="11">
        <v>0</v>
      </c>
      <c r="ACD987" s="11">
        <v>0</v>
      </c>
      <c r="ACE987" s="11">
        <v>0</v>
      </c>
      <c r="ACF987" s="11">
        <v>0</v>
      </c>
      <c r="ACG987" s="11">
        <v>0</v>
      </c>
      <c r="ACH987" s="11">
        <v>0</v>
      </c>
      <c r="ACI987" s="11">
        <v>0</v>
      </c>
      <c r="ACJ987" s="11">
        <v>0</v>
      </c>
      <c r="ACK987" s="11">
        <v>0</v>
      </c>
      <c r="ACL987" s="11">
        <v>0</v>
      </c>
      <c r="ACM987" s="11">
        <v>0</v>
      </c>
      <c r="ACN987" s="11">
        <v>0</v>
      </c>
      <c r="ACO987" s="11">
        <v>0</v>
      </c>
      <c r="ACP987" s="11">
        <v>0</v>
      </c>
      <c r="ACQ987" s="11">
        <v>0</v>
      </c>
      <c r="ACR987" s="11">
        <v>0</v>
      </c>
      <c r="ACS987" s="11">
        <v>0</v>
      </c>
      <c r="ACT987" s="11">
        <v>0</v>
      </c>
      <c r="ACU987" s="11">
        <v>0</v>
      </c>
      <c r="ACV987" s="11">
        <v>0</v>
      </c>
      <c r="ACW987" s="11">
        <v>0</v>
      </c>
      <c r="ACX987" s="11">
        <v>0</v>
      </c>
      <c r="ACY987" s="11">
        <v>0</v>
      </c>
      <c r="ACZ987" s="11">
        <v>0</v>
      </c>
      <c r="ADA987" s="11">
        <v>0</v>
      </c>
      <c r="ADB987" s="11">
        <v>0</v>
      </c>
      <c r="ADC987" s="11">
        <v>0</v>
      </c>
      <c r="ADD987" s="11">
        <v>0</v>
      </c>
      <c r="ADE987" s="11">
        <v>0</v>
      </c>
      <c r="ADF987" s="11">
        <v>0</v>
      </c>
      <c r="ADG987" s="11">
        <v>9.4142164967991224E-9</v>
      </c>
      <c r="ADH987" s="11">
        <v>0</v>
      </c>
      <c r="ADI987" s="11">
        <v>-1.589888098255136E-8</v>
      </c>
      <c r="ADJ987" s="11">
        <v>0</v>
      </c>
      <c r="ADK987" s="11">
        <v>0</v>
      </c>
      <c r="ADL987" s="11">
        <v>0</v>
      </c>
      <c r="ADM987" s="11">
        <v>0</v>
      </c>
      <c r="ADN987" s="11">
        <v>0</v>
      </c>
      <c r="ADO987" s="11">
        <v>0</v>
      </c>
      <c r="ADP987" s="11">
        <v>0</v>
      </c>
      <c r="ADQ987" s="11">
        <v>0</v>
      </c>
      <c r="ADR987" s="11">
        <v>0</v>
      </c>
      <c r="ADS987" s="11">
        <v>0</v>
      </c>
      <c r="ADT987" s="11">
        <v>0</v>
      </c>
      <c r="ADU987" s="11">
        <v>0</v>
      </c>
      <c r="ADV987" s="11">
        <v>0</v>
      </c>
      <c r="ADW987" s="11">
        <v>0</v>
      </c>
      <c r="ADX987" s="11">
        <v>0</v>
      </c>
      <c r="ADY987" s="11">
        <v>0</v>
      </c>
      <c r="ADZ987" s="11">
        <v>0</v>
      </c>
      <c r="AEA987" s="11">
        <v>0</v>
      </c>
      <c r="AEB987" s="11">
        <v>0</v>
      </c>
      <c r="AEC987" s="11">
        <v>0</v>
      </c>
      <c r="AED987" s="11">
        <v>0</v>
      </c>
      <c r="AEE987" s="11">
        <v>0</v>
      </c>
      <c r="AEF987" s="11">
        <v>0</v>
      </c>
      <c r="AEG987" s="11">
        <v>0</v>
      </c>
      <c r="AEH987" s="11">
        <v>0</v>
      </c>
      <c r="AEI987" s="11">
        <v>0</v>
      </c>
      <c r="AEJ987" s="11">
        <v>0</v>
      </c>
      <c r="AEK987" s="11">
        <v>0</v>
      </c>
      <c r="AEL987" s="11">
        <v>0</v>
      </c>
      <c r="AEM987" s="11">
        <v>0</v>
      </c>
      <c r="AEN987" s="11">
        <v>0</v>
      </c>
      <c r="AEO987" s="11">
        <v>4.3385584746091701E-25</v>
      </c>
      <c r="AEP987" s="11">
        <v>0</v>
      </c>
      <c r="AEQ987" s="11">
        <v>0</v>
      </c>
      <c r="AER987" s="11">
        <v>0</v>
      </c>
      <c r="AES987" s="11">
        <v>0</v>
      </c>
      <c r="AET987" s="11">
        <v>0</v>
      </c>
      <c r="AEU987" s="11">
        <v>-1.0085430955784928E-9</v>
      </c>
      <c r="AEV987" s="11">
        <v>0</v>
      </c>
      <c r="AEW987" s="11">
        <v>0</v>
      </c>
      <c r="AEX987" s="11">
        <v>0</v>
      </c>
      <c r="AEY987" s="11">
        <v>0</v>
      </c>
      <c r="AEZ987" s="11">
        <v>0</v>
      </c>
      <c r="AFA987" s="11">
        <v>0</v>
      </c>
      <c r="AFB987" s="11">
        <v>0</v>
      </c>
      <c r="AFC987" s="11">
        <v>0</v>
      </c>
      <c r="AFD987" s="11">
        <v>0</v>
      </c>
      <c r="AFE987" s="11">
        <v>0</v>
      </c>
      <c r="AFF987" s="11">
        <v>0</v>
      </c>
      <c r="AFG987" s="11">
        <v>0</v>
      </c>
      <c r="AFH987" s="11">
        <v>0</v>
      </c>
      <c r="AFI987" s="11">
        <v>0</v>
      </c>
      <c r="AFJ987" s="11">
        <v>0</v>
      </c>
      <c r="AFK987" s="11">
        <v>0</v>
      </c>
      <c r="AFL987" s="11">
        <v>0</v>
      </c>
      <c r="AFM987" s="11">
        <v>0</v>
      </c>
      <c r="AFN987" s="11">
        <v>0</v>
      </c>
      <c r="AFO987" s="11">
        <v>0</v>
      </c>
      <c r="AFP987" s="11">
        <v>0</v>
      </c>
      <c r="AFQ987" s="11">
        <v>0</v>
      </c>
      <c r="AFR987" s="11">
        <v>0</v>
      </c>
      <c r="AFS987" s="11">
        <v>0</v>
      </c>
      <c r="AFT987" s="11">
        <v>0</v>
      </c>
      <c r="AFU987" s="11">
        <v>0</v>
      </c>
      <c r="AFV987" s="11">
        <v>0</v>
      </c>
      <c r="AFW987" s="11">
        <v>0</v>
      </c>
      <c r="AFX987" s="11">
        <v>0</v>
      </c>
      <c r="AFY987" s="11">
        <v>0</v>
      </c>
      <c r="AFZ987" s="11">
        <v>7.8094052542965064E-6</v>
      </c>
      <c r="AGA987" s="11">
        <v>0</v>
      </c>
      <c r="AGB987" s="11">
        <v>0</v>
      </c>
      <c r="AGC987" s="11">
        <v>0</v>
      </c>
      <c r="AGD987" s="11">
        <v>0</v>
      </c>
      <c r="AGE987" s="11">
        <v>0</v>
      </c>
      <c r="AGF987" s="11">
        <v>0</v>
      </c>
      <c r="AGG987" s="11">
        <v>-2.4558523866268565E-10</v>
      </c>
      <c r="AGH987" s="11">
        <v>0</v>
      </c>
      <c r="AGI987" s="11">
        <v>0</v>
      </c>
      <c r="AGJ987" s="11">
        <v>0</v>
      </c>
      <c r="AGK987" s="11">
        <v>0</v>
      </c>
      <c r="AGL987" s="11">
        <v>0</v>
      </c>
      <c r="AGM987" s="11">
        <v>0</v>
      </c>
      <c r="AGN987" s="11">
        <v>0</v>
      </c>
      <c r="AGO987" s="11">
        <v>0</v>
      </c>
      <c r="AGP987" s="11">
        <v>0</v>
      </c>
      <c r="AGQ987" s="11">
        <v>0</v>
      </c>
      <c r="AGR987" s="11">
        <v>0</v>
      </c>
      <c r="AGS987" s="11">
        <v>0</v>
      </c>
      <c r="AGT987" s="11">
        <v>0</v>
      </c>
      <c r="AGU987" s="11">
        <v>0</v>
      </c>
      <c r="AGV987" s="11">
        <v>0</v>
      </c>
      <c r="AGW987" s="11">
        <v>0</v>
      </c>
      <c r="AGX987" s="11">
        <v>0</v>
      </c>
      <c r="AGY987" s="11">
        <v>0</v>
      </c>
      <c r="AGZ987" s="11">
        <v>0</v>
      </c>
      <c r="AHA987" s="11">
        <v>0</v>
      </c>
      <c r="AHB987" s="11">
        <v>0</v>
      </c>
      <c r="AHC987" s="11">
        <v>0</v>
      </c>
      <c r="AHD987" s="11">
        <v>0</v>
      </c>
      <c r="AHE987" s="11">
        <v>0</v>
      </c>
      <c r="AHF987" s="11">
        <v>0</v>
      </c>
      <c r="AHG987" s="11">
        <v>0</v>
      </c>
      <c r="AHH987" s="11">
        <v>0</v>
      </c>
      <c r="AHI987" s="11">
        <v>0</v>
      </c>
      <c r="AHJ987" s="11">
        <v>0</v>
      </c>
      <c r="AHK987" s="11">
        <v>0</v>
      </c>
      <c r="AHL987" s="11">
        <v>0</v>
      </c>
      <c r="AHM987" s="11">
        <v>0</v>
      </c>
      <c r="AHN987" s="11">
        <v>0</v>
      </c>
      <c r="AHO987" s="11">
        <v>0</v>
      </c>
      <c r="AHP987" s="11">
        <v>0</v>
      </c>
      <c r="AHQ987" s="11">
        <v>0</v>
      </c>
      <c r="AHR987" s="11">
        <v>0</v>
      </c>
      <c r="AHS987" s="11">
        <v>0</v>
      </c>
      <c r="AHT987" s="11">
        <v>0</v>
      </c>
      <c r="AHU987" s="11">
        <v>0</v>
      </c>
      <c r="AHV987" s="11">
        <v>0</v>
      </c>
      <c r="AHW987" s="11">
        <v>0</v>
      </c>
      <c r="AHX987" s="11">
        <v>0</v>
      </c>
      <c r="AHY987" s="11">
        <v>0</v>
      </c>
      <c r="AHZ987" s="11">
        <v>0</v>
      </c>
      <c r="AIA987" s="11">
        <v>0</v>
      </c>
      <c r="AIB987" s="11">
        <v>0</v>
      </c>
      <c r="AIC987" s="11">
        <v>0</v>
      </c>
      <c r="AID987" s="11">
        <v>2.4911186751511984E-7</v>
      </c>
      <c r="AIE987" s="11">
        <v>-9.6215500087235118E-9</v>
      </c>
      <c r="AIF987" s="11">
        <v>1.9332457078620795E-8</v>
      </c>
      <c r="AIG987" s="11">
        <v>0</v>
      </c>
      <c r="AIH987" s="11">
        <v>0</v>
      </c>
      <c r="AII987" s="11">
        <v>0</v>
      </c>
      <c r="AIJ987" s="11">
        <v>1.9607843137254903E-9</v>
      </c>
      <c r="AIK987" s="11">
        <v>0</v>
      </c>
      <c r="AIL987" s="11">
        <v>0</v>
      </c>
      <c r="AIM987" s="11">
        <v>0</v>
      </c>
      <c r="AIN987" s="11">
        <v>0</v>
      </c>
      <c r="AIO987" s="11">
        <v>0</v>
      </c>
      <c r="AIP987" s="11">
        <v>0</v>
      </c>
      <c r="AIQ987" s="11">
        <v>0</v>
      </c>
      <c r="AIR987" s="11">
        <v>0</v>
      </c>
      <c r="AIS987" s="11">
        <v>0</v>
      </c>
      <c r="AIT987" s="11">
        <v>0</v>
      </c>
      <c r="AIU987" s="11">
        <v>0</v>
      </c>
      <c r="AIV987" s="11">
        <v>0</v>
      </c>
      <c r="AIW987" s="11">
        <v>0</v>
      </c>
      <c r="AIX987" s="11">
        <v>0</v>
      </c>
      <c r="AIY987" s="11">
        <v>0</v>
      </c>
      <c r="AIZ987" s="11">
        <v>0</v>
      </c>
      <c r="AJA987" s="11">
        <v>0</v>
      </c>
      <c r="AJB987" s="11">
        <v>0</v>
      </c>
      <c r="AJC987" s="11">
        <v>0</v>
      </c>
      <c r="AJD987" s="11">
        <v>0</v>
      </c>
      <c r="AJE987" s="11">
        <v>0</v>
      </c>
      <c r="AJF987" s="11">
        <v>0</v>
      </c>
      <c r="AJG987" s="11">
        <v>0</v>
      </c>
      <c r="AJH987" s="11">
        <v>0</v>
      </c>
      <c r="AJI987" s="11">
        <v>0</v>
      </c>
      <c r="AJJ987" s="11">
        <v>0</v>
      </c>
      <c r="AJK987" s="11">
        <v>0</v>
      </c>
      <c r="AJL987" s="11">
        <v>0</v>
      </c>
      <c r="AJM987" s="11">
        <v>0</v>
      </c>
      <c r="AJN987" s="11">
        <v>0</v>
      </c>
      <c r="AJO987" s="11">
        <v>0</v>
      </c>
      <c r="AJP987" s="11">
        <v>2.8682522301816618E-11</v>
      </c>
      <c r="AJQ987" s="11">
        <v>-1.9335441012939513E-8</v>
      </c>
      <c r="AJR987" s="11">
        <v>0</v>
      </c>
      <c r="AJS987" s="11">
        <v>0</v>
      </c>
      <c r="AJT987" s="11">
        <v>0</v>
      </c>
      <c r="AJU987" s="11">
        <v>0</v>
      </c>
      <c r="AJV987" s="11">
        <v>0</v>
      </c>
      <c r="AJW987" s="11">
        <v>0</v>
      </c>
      <c r="AJX987" s="11">
        <v>0</v>
      </c>
      <c r="AJY987" s="11">
        <v>0</v>
      </c>
      <c r="AJZ987" s="11">
        <v>0</v>
      </c>
      <c r="AKA987" s="11">
        <v>0</v>
      </c>
      <c r="AKB987" s="11">
        <v>0</v>
      </c>
      <c r="AKC987" s="11">
        <v>0</v>
      </c>
      <c r="AKD987" s="11">
        <v>0</v>
      </c>
      <c r="AKE987" s="11">
        <v>0</v>
      </c>
      <c r="AKF987" s="11">
        <v>0</v>
      </c>
      <c r="AKG987" s="11">
        <v>0</v>
      </c>
      <c r="AKH987" s="11">
        <v>0</v>
      </c>
      <c r="AKI987" s="11">
        <v>0</v>
      </c>
      <c r="AKJ987" s="11">
        <v>0</v>
      </c>
      <c r="AKK987" s="11">
        <v>0</v>
      </c>
      <c r="AKL987" s="11">
        <v>0</v>
      </c>
      <c r="AKM987" s="11">
        <v>0</v>
      </c>
      <c r="AKN987" s="11">
        <v>0</v>
      </c>
      <c r="AKO987" s="11">
        <v>0</v>
      </c>
      <c r="AKP987" s="11">
        <v>0</v>
      </c>
      <c r="AKQ987" s="11">
        <v>0</v>
      </c>
      <c r="AKR987" s="11">
        <v>0</v>
      </c>
      <c r="AKS987" s="11">
        <v>0</v>
      </c>
      <c r="AKT987" s="11">
        <v>0</v>
      </c>
      <c r="AKU987" s="11">
        <v>0</v>
      </c>
      <c r="AKV987" s="11">
        <v>0</v>
      </c>
      <c r="AKW987" s="11">
        <v>0</v>
      </c>
      <c r="AKX987" s="11">
        <v>0</v>
      </c>
      <c r="AKY987" s="11">
        <v>3.979046014170859E-6</v>
      </c>
      <c r="AKZ987" s="11">
        <v>0</v>
      </c>
      <c r="ALA987" s="11">
        <v>0</v>
      </c>
      <c r="ALB987" s="11">
        <v>0</v>
      </c>
      <c r="ALC987" s="11">
        <v>-1.2338459165645122E-9</v>
      </c>
      <c r="ALD987" s="11">
        <v>0</v>
      </c>
      <c r="ALE987" s="11">
        <v>0</v>
      </c>
      <c r="ALF987" s="11">
        <v>0</v>
      </c>
      <c r="ALG987" s="11">
        <v>0</v>
      </c>
      <c r="ALH987" s="11">
        <v>0</v>
      </c>
      <c r="ALI987" s="11">
        <v>0</v>
      </c>
      <c r="ALJ987" s="11">
        <v>0</v>
      </c>
      <c r="ALK987" s="11">
        <v>0</v>
      </c>
      <c r="ALL987" s="11">
        <v>0</v>
      </c>
      <c r="ALM987" s="11">
        <v>0</v>
      </c>
      <c r="ALN987" s="11">
        <v>0</v>
      </c>
      <c r="ALO987" s="11">
        <v>0</v>
      </c>
      <c r="ALP987" s="11">
        <v>0</v>
      </c>
      <c r="ALQ987" s="11">
        <v>0</v>
      </c>
      <c r="ALR987" s="11">
        <v>0</v>
      </c>
      <c r="ALS987" s="11">
        <v>0</v>
      </c>
      <c r="ALT987" s="11">
        <v>0</v>
      </c>
      <c r="ALU987" s="11">
        <v>0</v>
      </c>
      <c r="ALV987" s="11">
        <v>0</v>
      </c>
      <c r="ALW987" s="11">
        <v>0</v>
      </c>
      <c r="ALX987" s="11">
        <v>0</v>
      </c>
      <c r="ALY987" s="11">
        <v>0</v>
      </c>
      <c r="ALZ987" s="11">
        <v>0</v>
      </c>
      <c r="AMA987" s="11">
        <v>0</v>
      </c>
      <c r="AMB987" s="11">
        <v>0</v>
      </c>
      <c r="AMC987" s="11">
        <v>0</v>
      </c>
      <c r="AMD987" s="11">
        <v>0</v>
      </c>
      <c r="AME987" s="11">
        <v>0</v>
      </c>
      <c r="AMF987" s="11">
        <v>0</v>
      </c>
      <c r="AMG987" s="11">
        <v>0</v>
      </c>
      <c r="AMH987" s="11">
        <v>0</v>
      </c>
      <c r="AMI987" s="11">
        <v>0</v>
      </c>
      <c r="AMJ987" s="11">
        <v>2.844922114157459E-7</v>
      </c>
      <c r="AMK987" s="11">
        <v>0</v>
      </c>
      <c r="AML987" s="11">
        <v>0</v>
      </c>
      <c r="AMM987" s="11">
        <v>0</v>
      </c>
      <c r="AMN987" s="11">
        <v>0</v>
      </c>
      <c r="AMO987" s="11">
        <v>-8.577916938149098E-6</v>
      </c>
      <c r="AMP987" s="11">
        <v>7.8053770956930792E-27</v>
      </c>
      <c r="AMQ987" s="11">
        <v>0</v>
      </c>
      <c r="AMR987" s="11">
        <v>0</v>
      </c>
      <c r="AMS987" s="11">
        <v>3.178943637854372E-26</v>
      </c>
      <c r="AMT987" s="11">
        <v>0</v>
      </c>
      <c r="AMU987" s="11">
        <v>0</v>
      </c>
      <c r="AMV987" s="11">
        <v>0</v>
      </c>
      <c r="AMW987" s="11">
        <v>0</v>
      </c>
      <c r="AMX987" s="11">
        <v>0</v>
      </c>
      <c r="AMY987" s="11">
        <v>0</v>
      </c>
      <c r="AMZ987" s="11">
        <v>0</v>
      </c>
      <c r="ANA987" s="11">
        <v>0</v>
      </c>
      <c r="ANB987" s="11">
        <v>0</v>
      </c>
      <c r="ANC987" s="11">
        <v>0</v>
      </c>
      <c r="AND987" s="11">
        <v>0</v>
      </c>
      <c r="ANE987" s="11">
        <v>0</v>
      </c>
      <c r="ANF987" s="11">
        <v>0</v>
      </c>
      <c r="ANG987" s="11">
        <v>0</v>
      </c>
      <c r="ANH987" s="11">
        <v>0</v>
      </c>
      <c r="ANI987" s="11">
        <v>0</v>
      </c>
      <c r="ANJ987" s="11">
        <v>0</v>
      </c>
      <c r="ANK987" s="11">
        <v>0</v>
      </c>
      <c r="ANL987" s="11">
        <v>0</v>
      </c>
      <c r="ANM987" s="11">
        <v>0</v>
      </c>
      <c r="ANN987" s="11">
        <v>0</v>
      </c>
      <c r="ANO987" s="11">
        <v>0</v>
      </c>
      <c r="ANP987" s="11">
        <v>0</v>
      </c>
      <c r="ANQ987" s="11">
        <v>0</v>
      </c>
      <c r="ANR987" s="11">
        <v>0</v>
      </c>
      <c r="ANS987" s="11">
        <v>0</v>
      </c>
      <c r="ANT987" s="11">
        <v>0</v>
      </c>
      <c r="ANU987" s="11">
        <v>0</v>
      </c>
      <c r="ANV987" s="11">
        <v>3.8674157077409421E-8</v>
      </c>
      <c r="ANW987" s="11">
        <v>0</v>
      </c>
      <c r="ANX987" s="11">
        <v>0</v>
      </c>
      <c r="ANY987" s="11">
        <v>0</v>
      </c>
      <c r="ANZ987" s="11">
        <v>4.8349765339478593E-6</v>
      </c>
      <c r="AOA987" s="11">
        <v>-2.6926123984947601E-7</v>
      </c>
      <c r="AOB987" s="11">
        <v>8.9753746616491718E-9</v>
      </c>
      <c r="AOC987" s="11">
        <v>0</v>
      </c>
      <c r="AOD987" s="11">
        <v>4.5331018486553844E-10</v>
      </c>
      <c r="AOE987" s="11">
        <v>0</v>
      </c>
      <c r="AOF987" s="11">
        <v>0</v>
      </c>
      <c r="AOG987" s="11">
        <v>0</v>
      </c>
      <c r="AOH987" s="11">
        <v>0</v>
      </c>
      <c r="AOI987" s="11">
        <v>0</v>
      </c>
      <c r="AOJ987" s="11">
        <v>0</v>
      </c>
      <c r="AOK987" s="11">
        <v>0</v>
      </c>
      <c r="AOL987" s="11">
        <v>0</v>
      </c>
      <c r="AOM987" s="11">
        <v>0</v>
      </c>
      <c r="AON987" s="11">
        <v>0</v>
      </c>
      <c r="AOO987" s="11">
        <v>0</v>
      </c>
      <c r="AOP987" s="11">
        <v>0</v>
      </c>
      <c r="AOQ987" s="11">
        <v>0</v>
      </c>
      <c r="AOR987" s="11">
        <v>0</v>
      </c>
      <c r="AOS987" s="11">
        <v>0</v>
      </c>
      <c r="AOT987" s="11">
        <v>0</v>
      </c>
      <c r="AOU987" s="11">
        <v>0</v>
      </c>
      <c r="AOV987" s="11">
        <v>0</v>
      </c>
      <c r="AOW987" s="11">
        <v>0</v>
      </c>
      <c r="AOX987" s="11">
        <v>0</v>
      </c>
      <c r="AOY987" s="11">
        <v>0</v>
      </c>
      <c r="AOZ987" s="11">
        <v>0</v>
      </c>
      <c r="APA987" s="11">
        <v>0</v>
      </c>
      <c r="APB987" s="11">
        <v>0</v>
      </c>
      <c r="APC987" s="11">
        <v>0</v>
      </c>
      <c r="APD987" s="11">
        <v>0</v>
      </c>
      <c r="APE987" s="11">
        <v>0</v>
      </c>
      <c r="APF987" s="11">
        <v>0</v>
      </c>
      <c r="APG987" s="11">
        <v>0</v>
      </c>
      <c r="APH987" s="11">
        <v>0</v>
      </c>
      <c r="API987" s="11">
        <v>0</v>
      </c>
      <c r="APJ987" s="11">
        <v>0</v>
      </c>
      <c r="APK987" s="11">
        <v>0</v>
      </c>
      <c r="APL987" s="11">
        <v>2.6926123984947511E-7</v>
      </c>
      <c r="APM987" s="11">
        <v>-1.096484149767736E-8</v>
      </c>
      <c r="APN987" s="11">
        <v>1.93333270268032E-8</v>
      </c>
      <c r="APO987" s="11">
        <v>0</v>
      </c>
      <c r="APP987" s="11">
        <v>0</v>
      </c>
      <c r="APQ987" s="11">
        <v>0</v>
      </c>
      <c r="APR987" s="11">
        <v>0</v>
      </c>
      <c r="APS987" s="11">
        <v>0</v>
      </c>
      <c r="APT987" s="11">
        <v>0</v>
      </c>
      <c r="APU987" s="11">
        <v>0</v>
      </c>
      <c r="APV987" s="11">
        <v>0</v>
      </c>
      <c r="APW987" s="11">
        <v>0</v>
      </c>
      <c r="APX987" s="11">
        <v>0</v>
      </c>
      <c r="APY987" s="11">
        <v>0</v>
      </c>
      <c r="APZ987" s="11">
        <v>0</v>
      </c>
      <c r="AQA987" s="11">
        <v>0</v>
      </c>
      <c r="AQB987" s="11">
        <v>0</v>
      </c>
      <c r="AQC987" s="11">
        <v>0</v>
      </c>
      <c r="AQD987" s="11">
        <v>0</v>
      </c>
      <c r="AQE987" s="11">
        <v>0</v>
      </c>
      <c r="AQF987" s="11">
        <v>0</v>
      </c>
      <c r="AQG987" s="11">
        <v>0</v>
      </c>
      <c r="AQH987" s="11">
        <v>0</v>
      </c>
      <c r="AQI987" s="11">
        <v>0</v>
      </c>
      <c r="AQJ987" s="11">
        <v>0</v>
      </c>
      <c r="AQK987" s="11">
        <v>0</v>
      </c>
      <c r="AQL987" s="11">
        <v>0</v>
      </c>
      <c r="AQM987" s="11">
        <v>0</v>
      </c>
      <c r="AQN987" s="11">
        <v>0</v>
      </c>
      <c r="AQO987" s="11">
        <v>0</v>
      </c>
      <c r="AQP987" s="11">
        <v>0</v>
      </c>
      <c r="AQQ987" s="11">
        <v>0</v>
      </c>
      <c r="AQR987" s="11">
        <v>0</v>
      </c>
      <c r="AQS987" s="11">
        <v>0</v>
      </c>
      <c r="AQT987" s="11">
        <v>0</v>
      </c>
      <c r="AQU987" s="11">
        <v>0</v>
      </c>
      <c r="AQV987" s="11">
        <v>0</v>
      </c>
      <c r="AQW987" s="11">
        <v>0</v>
      </c>
      <c r="AQX987" s="11">
        <v>2.8682522301816618E-11</v>
      </c>
      <c r="AQY987" s="11">
        <v>-1.9335441012936333E-8</v>
      </c>
      <c r="AQZ987" s="11">
        <v>0</v>
      </c>
      <c r="ARA987" s="11">
        <v>0</v>
      </c>
      <c r="ARB987" s="11">
        <v>0</v>
      </c>
      <c r="ARC987" s="11">
        <v>0</v>
      </c>
      <c r="ARD987" s="11">
        <v>0</v>
      </c>
      <c r="ARE987" s="11">
        <v>0</v>
      </c>
      <c r="ARF987" s="11">
        <v>0</v>
      </c>
      <c r="ARG987" s="11">
        <v>0</v>
      </c>
      <c r="ARH987" s="11">
        <v>0</v>
      </c>
      <c r="ARI987" s="11">
        <v>0</v>
      </c>
      <c r="ARJ987" s="11">
        <v>0</v>
      </c>
      <c r="ARK987" s="11">
        <v>0</v>
      </c>
      <c r="ARL987" s="11">
        <v>0</v>
      </c>
      <c r="ARM987" s="11">
        <v>0</v>
      </c>
      <c r="ARN987" s="11">
        <v>0</v>
      </c>
      <c r="ARO987" s="11">
        <v>0</v>
      </c>
      <c r="ARP987" s="11">
        <v>0</v>
      </c>
      <c r="ARQ987" s="11">
        <v>0</v>
      </c>
      <c r="ARR987" s="11">
        <v>0</v>
      </c>
      <c r="ARS987" s="11">
        <v>0</v>
      </c>
      <c r="ART987" s="11">
        <v>0</v>
      </c>
      <c r="ARU987" s="11">
        <v>0</v>
      </c>
      <c r="ARV987" s="11">
        <v>0</v>
      </c>
      <c r="ARW987" s="11">
        <v>0</v>
      </c>
      <c r="ARX987" s="11">
        <v>0</v>
      </c>
      <c r="ARY987" s="11">
        <v>0</v>
      </c>
      <c r="ARZ987" s="11">
        <v>0</v>
      </c>
      <c r="ASA987" s="11">
        <v>0</v>
      </c>
      <c r="ASB987" s="11">
        <v>0</v>
      </c>
      <c r="ASC987" s="11">
        <v>0</v>
      </c>
      <c r="ASD987" s="11">
        <v>0</v>
      </c>
      <c r="ASE987" s="11">
        <v>0</v>
      </c>
      <c r="ASF987" s="11">
        <v>0</v>
      </c>
      <c r="ASG987" s="11">
        <v>3.2233176891352011E-6</v>
      </c>
      <c r="ASH987" s="11">
        <v>0</v>
      </c>
      <c r="ASI987" s="11">
        <v>0</v>
      </c>
      <c r="ASJ987" s="11">
        <v>0</v>
      </c>
      <c r="ASK987" s="11">
        <v>-4.562016610189068E-10</v>
      </c>
      <c r="ASL987" s="11">
        <v>0</v>
      </c>
      <c r="ASM987" s="11">
        <v>0</v>
      </c>
      <c r="ASN987" s="11">
        <v>0</v>
      </c>
      <c r="ASO987" s="11">
        <v>0</v>
      </c>
      <c r="ASP987" s="11">
        <v>0</v>
      </c>
      <c r="ASQ987" s="11">
        <v>0</v>
      </c>
      <c r="ASR987" s="11">
        <v>0</v>
      </c>
      <c r="ASS987" s="11">
        <v>0</v>
      </c>
      <c r="AST987" s="11">
        <v>0</v>
      </c>
      <c r="ASU987" s="11">
        <v>0</v>
      </c>
      <c r="ASV987" s="11">
        <v>0</v>
      </c>
      <c r="ASW987" s="11">
        <v>0</v>
      </c>
      <c r="ASX987" s="11">
        <v>0</v>
      </c>
      <c r="ASY987" s="11">
        <v>0</v>
      </c>
      <c r="ASZ987" s="11">
        <v>0</v>
      </c>
      <c r="ATA987" s="11">
        <v>0</v>
      </c>
      <c r="ATB987" s="11">
        <v>0</v>
      </c>
      <c r="ATC987" s="11">
        <v>0</v>
      </c>
      <c r="ATD987" s="11">
        <v>0</v>
      </c>
      <c r="ATE987" s="11">
        <v>0</v>
      </c>
      <c r="ATF987" s="11">
        <v>0</v>
      </c>
      <c r="ATG987" s="11">
        <v>0</v>
      </c>
      <c r="ATH987" s="11">
        <v>0</v>
      </c>
      <c r="ATI987" s="11">
        <v>0</v>
      </c>
      <c r="ATJ987" s="11">
        <v>0</v>
      </c>
      <c r="ATK987" s="11">
        <v>0</v>
      </c>
      <c r="ATL987" s="11">
        <v>0</v>
      </c>
      <c r="ATM987" s="11">
        <v>4.9275496452969838E-7</v>
      </c>
      <c r="ATN987" s="11">
        <v>0</v>
      </c>
      <c r="ATO987" s="11">
        <v>0</v>
      </c>
      <c r="ATP987" s="11">
        <v>0</v>
      </c>
      <c r="ATQ987" s="11">
        <v>0</v>
      </c>
      <c r="ATR987" s="11">
        <v>0</v>
      </c>
      <c r="ATS987" s="11">
        <v>0</v>
      </c>
      <c r="ATT987" s="11">
        <v>0</v>
      </c>
      <c r="ATU987" s="11">
        <v>0</v>
      </c>
      <c r="ATV987" s="11">
        <v>0</v>
      </c>
      <c r="ATW987" s="11">
        <v>-8.4122738683762228E-6</v>
      </c>
      <c r="ATX987" s="11">
        <v>5.5703775663436516E-25</v>
      </c>
      <c r="ATY987" s="11">
        <v>0</v>
      </c>
      <c r="ATZ987" s="11">
        <v>0</v>
      </c>
      <c r="AUA987" s="11">
        <v>2.2685113211301325E-24</v>
      </c>
      <c r="AUB987" s="11">
        <v>0</v>
      </c>
      <c r="AUC987" s="11">
        <v>0</v>
      </c>
      <c r="AUD987" s="11">
        <v>0</v>
      </c>
      <c r="AUE987" s="11">
        <v>0</v>
      </c>
      <c r="AUF987" s="11">
        <v>0</v>
      </c>
      <c r="AUG987" s="11">
        <v>0</v>
      </c>
      <c r="AUH987" s="11">
        <v>0</v>
      </c>
      <c r="AUI987" s="11">
        <v>0</v>
      </c>
      <c r="AUJ987" s="11">
        <v>0</v>
      </c>
      <c r="AUK987" s="11">
        <v>0</v>
      </c>
      <c r="AUL987" s="11">
        <v>0</v>
      </c>
      <c r="AUM987" s="11">
        <v>0</v>
      </c>
      <c r="AUN987" s="11">
        <v>0</v>
      </c>
      <c r="AUO987" s="11">
        <v>0</v>
      </c>
      <c r="AUP987" s="11">
        <v>0</v>
      </c>
      <c r="AUQ987" s="11">
        <v>0</v>
      </c>
      <c r="AUR987" s="11">
        <v>0</v>
      </c>
      <c r="AUS987" s="11">
        <v>0</v>
      </c>
      <c r="AUT987" s="11">
        <v>0</v>
      </c>
      <c r="AUU987" s="11">
        <v>0</v>
      </c>
      <c r="AUV987" s="11">
        <v>0</v>
      </c>
      <c r="AUW987" s="11">
        <v>0</v>
      </c>
      <c r="AUX987" s="11">
        <v>0</v>
      </c>
      <c r="AUY987" s="11">
        <v>0</v>
      </c>
      <c r="AUZ987" s="11">
        <v>0</v>
      </c>
      <c r="AVA987" s="11">
        <v>0</v>
      </c>
      <c r="AVB987" s="11">
        <v>0</v>
      </c>
      <c r="AVC987" s="11">
        <v>0</v>
      </c>
      <c r="AVD987" s="11">
        <v>0</v>
      </c>
      <c r="AVE987" s="11">
        <v>0</v>
      </c>
      <c r="AVF987" s="11">
        <v>0</v>
      </c>
      <c r="AVG987" s="11">
        <v>0</v>
      </c>
      <c r="AVH987" s="11">
        <v>5.6784803087068525E-6</v>
      </c>
      <c r="AVI987" s="11">
        <v>-2.4405115581587169E-7</v>
      </c>
      <c r="AVJ987" s="11">
        <v>7.5748144375595357E-9</v>
      </c>
      <c r="AVK987" s="11">
        <v>0</v>
      </c>
      <c r="AVL987" s="11">
        <v>2.2556692479574347E-9</v>
      </c>
      <c r="AVM987" s="11">
        <v>0</v>
      </c>
      <c r="AVN987" s="11">
        <v>0</v>
      </c>
      <c r="AVO987" s="11">
        <v>0</v>
      </c>
      <c r="AVP987" s="11">
        <v>0</v>
      </c>
      <c r="AVQ987" s="11">
        <v>0</v>
      </c>
      <c r="AVR987" s="11">
        <v>0</v>
      </c>
      <c r="AVS987" s="11">
        <v>0</v>
      </c>
      <c r="AVT987" s="11">
        <v>0</v>
      </c>
      <c r="AVU987" s="11">
        <v>0</v>
      </c>
      <c r="AVV987" s="11">
        <v>0</v>
      </c>
      <c r="AVW987" s="11">
        <v>0</v>
      </c>
      <c r="AVX987" s="11">
        <v>0</v>
      </c>
      <c r="AVY987" s="11">
        <v>0</v>
      </c>
      <c r="AVZ987" s="11">
        <v>0</v>
      </c>
      <c r="AWA987" s="11">
        <v>0</v>
      </c>
      <c r="AWB987" s="11">
        <v>0</v>
      </c>
      <c r="AWC987" s="11">
        <v>0</v>
      </c>
      <c r="AWD987" s="11">
        <v>0</v>
      </c>
      <c r="AWE987" s="11">
        <v>0</v>
      </c>
      <c r="AWF987" s="11">
        <v>0</v>
      </c>
      <c r="AWG987" s="11">
        <v>0</v>
      </c>
      <c r="AWH987" s="11">
        <v>0</v>
      </c>
      <c r="AWI987" s="11">
        <v>0</v>
      </c>
      <c r="AWJ987" s="11">
        <v>0</v>
      </c>
      <c r="AWK987" s="11">
        <v>1.2891385692469807E-9</v>
      </c>
      <c r="AWL987" s="11">
        <v>0</v>
      </c>
      <c r="AWM987" s="11">
        <v>0</v>
      </c>
      <c r="AWN987" s="11">
        <v>0</v>
      </c>
      <c r="AWO987" s="11">
        <v>0</v>
      </c>
      <c r="AWP987" s="11">
        <v>0</v>
      </c>
      <c r="AWQ987" s="11">
        <v>0</v>
      </c>
      <c r="AWR987" s="11">
        <v>0</v>
      </c>
      <c r="AWS987" s="11">
        <v>0</v>
      </c>
      <c r="AWT987" s="11">
        <v>2.2724443312678606E-7</v>
      </c>
      <c r="AWU987" s="11">
        <v>-7.603496959871331E-9</v>
      </c>
      <c r="AWV987" s="11">
        <v>1.93333270268032E-8</v>
      </c>
      <c r="AWW987" s="11">
        <v>0</v>
      </c>
      <c r="AWX987" s="11">
        <v>0</v>
      </c>
      <c r="AWY987" s="11">
        <v>0</v>
      </c>
      <c r="AWZ987" s="11">
        <v>0</v>
      </c>
      <c r="AXA987" s="11">
        <v>0</v>
      </c>
      <c r="AXB987" s="11">
        <v>0</v>
      </c>
      <c r="AXC987" s="11">
        <v>0</v>
      </c>
      <c r="AXD987" s="11">
        <v>0</v>
      </c>
      <c r="AXE987" s="11">
        <v>0</v>
      </c>
      <c r="AXF987" s="11">
        <v>0</v>
      </c>
      <c r="AXG987" s="11">
        <v>0</v>
      </c>
      <c r="AXH987" s="11">
        <v>0</v>
      </c>
      <c r="AXI987" s="11">
        <v>0</v>
      </c>
      <c r="AXJ987" s="11">
        <v>0</v>
      </c>
      <c r="AXK987" s="11">
        <v>0</v>
      </c>
      <c r="AXL987" s="11">
        <v>0</v>
      </c>
      <c r="AXM987" s="11">
        <v>0</v>
      </c>
      <c r="AXN987" s="11">
        <v>0</v>
      </c>
      <c r="AXO987" s="11">
        <v>0</v>
      </c>
      <c r="AXP987" s="11">
        <v>0</v>
      </c>
      <c r="AXQ987" s="11">
        <v>0</v>
      </c>
      <c r="AXR987" s="11">
        <v>0</v>
      </c>
      <c r="AXS987" s="11">
        <v>0</v>
      </c>
      <c r="AXT987" s="11">
        <v>0</v>
      </c>
      <c r="AXU987" s="11">
        <v>0</v>
      </c>
      <c r="AXV987" s="11">
        <v>0</v>
      </c>
      <c r="AXW987" s="11">
        <v>0</v>
      </c>
      <c r="AXX987" s="11">
        <v>0</v>
      </c>
      <c r="AXY987" s="11">
        <v>0</v>
      </c>
      <c r="AXZ987" s="11">
        <v>0</v>
      </c>
      <c r="AYA987" s="11">
        <v>0</v>
      </c>
      <c r="AYB987" s="11">
        <v>0</v>
      </c>
      <c r="AYC987" s="11">
        <v>0</v>
      </c>
      <c r="AYD987" s="11">
        <v>0</v>
      </c>
      <c r="AYE987" s="11">
        <v>0</v>
      </c>
      <c r="AYF987" s="11">
        <v>2.8682522301816618E-11</v>
      </c>
      <c r="AYG987" s="11">
        <v>-1.9335441012945452E-8</v>
      </c>
      <c r="AYH987" s="11">
        <v>0</v>
      </c>
      <c r="AYI987" s="11">
        <v>0</v>
      </c>
      <c r="AYJ987" s="11">
        <v>0</v>
      </c>
      <c r="AYK987" s="11">
        <v>0</v>
      </c>
      <c r="AYL987" s="11">
        <v>0</v>
      </c>
      <c r="AYM987" s="11">
        <v>0</v>
      </c>
      <c r="AYN987" s="11">
        <v>0</v>
      </c>
      <c r="AYO987" s="11">
        <v>0</v>
      </c>
      <c r="AYP987" s="11">
        <v>0</v>
      </c>
      <c r="AYQ987" s="11">
        <v>0</v>
      </c>
      <c r="AYR987" s="11">
        <v>0</v>
      </c>
      <c r="AYS987" s="11">
        <v>0</v>
      </c>
      <c r="AYT987" s="11">
        <v>0</v>
      </c>
      <c r="AYU987" s="11">
        <v>0</v>
      </c>
      <c r="AYV987" s="11">
        <v>0</v>
      </c>
      <c r="AYW987" s="11">
        <v>0</v>
      </c>
      <c r="AYX987" s="11">
        <v>0</v>
      </c>
      <c r="AYY987" s="11">
        <v>0</v>
      </c>
      <c r="AYZ987" s="11">
        <v>0</v>
      </c>
      <c r="AZA987" s="11">
        <v>0</v>
      </c>
      <c r="AZB987" s="11">
        <v>0</v>
      </c>
      <c r="AZC987" s="11">
        <v>0</v>
      </c>
      <c r="AZD987" s="11">
        <v>0</v>
      </c>
      <c r="AZE987" s="11">
        <v>0</v>
      </c>
      <c r="AZF987" s="11">
        <v>0</v>
      </c>
      <c r="AZG987" s="11">
        <v>0</v>
      </c>
      <c r="AZH987" s="11">
        <v>0</v>
      </c>
      <c r="AZI987" s="11">
        <v>0</v>
      </c>
      <c r="AZJ987" s="11">
        <v>0</v>
      </c>
      <c r="AZK987" s="11">
        <v>0</v>
      </c>
      <c r="AZL987" s="11">
        <v>0</v>
      </c>
      <c r="AZM987" s="11">
        <v>0</v>
      </c>
      <c r="AZN987" s="11">
        <v>0</v>
      </c>
      <c r="AZO987" s="11">
        <v>2.4336344177136063E-6</v>
      </c>
      <c r="AZP987" s="11">
        <v>0</v>
      </c>
      <c r="AZQ987" s="11">
        <v>0</v>
      </c>
      <c r="AZR987" s="11">
        <v>0</v>
      </c>
      <c r="AZS987" s="11">
        <v>-2.2707049239603559E-9</v>
      </c>
      <c r="AZT987" s="12">
        <v>8137662125.1194763</v>
      </c>
      <c r="AZU987" s="12">
        <v>7067611.3420034498</v>
      </c>
      <c r="AZV987" s="12">
        <v>1472000</v>
      </c>
      <c r="AZW987" s="12">
        <v>68604.18897653457</v>
      </c>
      <c r="AZX987" s="12">
        <v>151935203877.9921</v>
      </c>
      <c r="AZY987" s="12">
        <v>2.1999999999999999E-10</v>
      </c>
      <c r="AZZ987" s="12">
        <v>161970798.20700485</v>
      </c>
      <c r="BAA987" s="12">
        <v>1E-13</v>
      </c>
      <c r="BAB987" s="12">
        <v>4062600.4910659795</v>
      </c>
      <c r="BAC987" s="12">
        <v>2.9999999999999999E-16</v>
      </c>
      <c r="BAD987" s="12">
        <v>1.1E-13</v>
      </c>
      <c r="BAE987" s="12">
        <v>7920000</v>
      </c>
      <c r="BAF987" s="12">
        <v>6380000</v>
      </c>
      <c r="BAG987" s="12">
        <v>5912251267392589</v>
      </c>
      <c r="BAH987" s="12">
        <v>928602500000</v>
      </c>
      <c r="BAI987" s="12">
        <v>390816511826.12048</v>
      </c>
      <c r="BAJ987" s="12">
        <v>742837999999999.88</v>
      </c>
      <c r="BAK987" s="12">
        <v>2145160432.7317069</v>
      </c>
      <c r="BAL987" s="12">
        <v>117847519930.48267</v>
      </c>
      <c r="BAM987" s="12">
        <v>50144535000</v>
      </c>
      <c r="BAN987" s="12">
        <v>445729200000</v>
      </c>
      <c r="BAO987" s="12">
        <v>18572050000</v>
      </c>
      <c r="BAP987" s="12">
        <v>7.757118E+16</v>
      </c>
      <c r="BAQ987" s="12">
        <v>3878559000000000</v>
      </c>
      <c r="BAR987" s="12">
        <v>1.1635677E+17</v>
      </c>
      <c r="BAS987" s="12">
        <v>1163567700000</v>
      </c>
      <c r="BAT987" s="12">
        <v>1939279500000</v>
      </c>
      <c r="BAU987" s="12">
        <v>4.25E+16</v>
      </c>
      <c r="BAV987" s="12">
        <v>2550000000000000</v>
      </c>
      <c r="BAW987" s="12">
        <v>7.65E+16</v>
      </c>
      <c r="BAX987" s="12">
        <v>765000000000</v>
      </c>
      <c r="BAY987" s="12">
        <v>850000000000</v>
      </c>
      <c r="BAZ987" s="12">
        <v>1.275E+17</v>
      </c>
      <c r="BBA987" s="12">
        <v>8924999999999999</v>
      </c>
      <c r="BBB987" s="12">
        <v>2.6774999999999997E+17</v>
      </c>
      <c r="BBC987" s="12">
        <v>2677500000000</v>
      </c>
      <c r="BBD987" s="12">
        <v>1912500000000.0005</v>
      </c>
      <c r="BBE987" s="13">
        <v>5.5215713609401949</v>
      </c>
      <c r="BBF987" s="13">
        <v>3.0676287539205465</v>
      </c>
      <c r="BBG987" s="13">
        <v>3.8260476148163063</v>
      </c>
      <c r="BBH987" s="13">
        <v>2405.906338347635</v>
      </c>
      <c r="BBI987" s="12">
        <v>58.627224016556099</v>
      </c>
      <c r="BBJ987" s="12">
        <v>4058.5404126580402</v>
      </c>
      <c r="BBK987" s="12">
        <v>1110.24510820451</v>
      </c>
      <c r="BBL987" s="12">
        <v>1169.2351636705991</v>
      </c>
      <c r="BBM987" s="12">
        <v>23707.556536601438</v>
      </c>
      <c r="BBN987" s="12">
        <v>48322.361725760697</v>
      </c>
      <c r="BBO987" s="14">
        <v>508.60388281996728</v>
      </c>
      <c r="BBP987" s="14">
        <v>690.61456308178231</v>
      </c>
      <c r="BBQ987" s="14">
        <v>795.87691723778221</v>
      </c>
      <c r="BBR987" s="13">
        <v>4.797355343309075</v>
      </c>
      <c r="BBS987" s="13">
        <v>6.7522475980642644</v>
      </c>
      <c r="BBT987" s="13">
        <v>5.3425905494041013</v>
      </c>
      <c r="BBU987" s="14">
        <v>27.998691687116043</v>
      </c>
      <c r="BBV987" s="14">
        <v>31.063626520674958</v>
      </c>
      <c r="BBW987" s="14">
        <v>29.780929844948211</v>
      </c>
      <c r="BBX987" s="14">
        <v>454.88645252881872</v>
      </c>
      <c r="BBY987" s="14">
        <v>606.43343272390121</v>
      </c>
      <c r="BBZ987" s="14">
        <v>600.83802670295711</v>
      </c>
      <c r="BCA987" s="13">
        <v>5.3597022637917631</v>
      </c>
      <c r="BCB987" s="13">
        <v>0.86720609291284945</v>
      </c>
      <c r="BCC987" s="13">
        <v>9.255135695316484E-2</v>
      </c>
      <c r="BCD987" s="13">
        <v>3.9951868167629509E-2</v>
      </c>
      <c r="BCE987" s="13">
        <v>4.5096638105324747</v>
      </c>
      <c r="BCF987" s="13">
        <v>2.6376451528068275E-2</v>
      </c>
      <c r="BCG987" s="13">
        <v>3.062572391755888E-2</v>
      </c>
      <c r="BCH987" s="13">
        <v>7.6768824295697256E-4</v>
      </c>
      <c r="BCI987" s="13">
        <v>24519.487397053334</v>
      </c>
      <c r="BCJ987" s="13">
        <v>1.7186851216124165E-5</v>
      </c>
      <c r="BCK987" s="13">
        <v>12.186559700342247</v>
      </c>
      <c r="BCL987" s="13">
        <v>3.8137422943188794E-6</v>
      </c>
      <c r="BCM987" s="13">
        <v>5.1291149705248079E-8</v>
      </c>
      <c r="BCN987" s="13">
        <v>1.817351072521297E-2</v>
      </c>
      <c r="BCO987" s="13">
        <v>0.33512827174285176</v>
      </c>
      <c r="BCP987" s="13">
        <v>0.27329830546900891</v>
      </c>
      <c r="BCQ987" s="13">
        <v>7.6943191118673857</v>
      </c>
      <c r="BCR987" s="13">
        <v>0.22223974828447254</v>
      </c>
      <c r="BCS987" s="13">
        <v>0.15844552327113873</v>
      </c>
      <c r="BCT987" s="13">
        <v>0.39642670570198218</v>
      </c>
      <c r="BCU987" s="13">
        <v>0.70028254374185828</v>
      </c>
      <c r="BCV987" s="13">
        <v>8.91480084587217E-2</v>
      </c>
      <c r="BCW987" s="13">
        <v>19.906812875288377</v>
      </c>
      <c r="BCX987" s="13">
        <v>5.233498096047471E-2</v>
      </c>
      <c r="BCY987" s="13">
        <v>2.3391955800291044E-2</v>
      </c>
      <c r="BCZ987" s="13">
        <v>4.1606228040955907E-2</v>
      </c>
      <c r="BDA987" s="13">
        <v>1.943011571175652E-2</v>
      </c>
      <c r="BDB987" s="13">
        <v>4.4431669197916301E-3</v>
      </c>
      <c r="BDC987" s="13">
        <v>19173.524806102738</v>
      </c>
      <c r="BDD987" s="13">
        <v>2.3970802686830424E-5</v>
      </c>
      <c r="BDE987" s="13">
        <v>12.3404769512463</v>
      </c>
      <c r="BDF987" s="13">
        <v>2.3750739573617782E-6</v>
      </c>
      <c r="BDG987" s="13">
        <v>4.6586250176637496E-8</v>
      </c>
      <c r="BDH987" s="13">
        <v>1.9570984354597278E-2</v>
      </c>
      <c r="BDI987" s="13">
        <v>4.4551117449548379E-2</v>
      </c>
      <c r="BDJ987" s="13">
        <v>4.8479334619688071E-2</v>
      </c>
      <c r="BDK987" s="13">
        <v>0.26671266712629493</v>
      </c>
      <c r="BDL987" s="13">
        <v>0.39747138590397396</v>
      </c>
      <c r="BDM987" s="13">
        <v>0.1688136822607694</v>
      </c>
      <c r="BDN987" s="13">
        <v>0.26825690534042013</v>
      </c>
      <c r="BDO987" s="13">
        <v>0.31438844636558233</v>
      </c>
      <c r="BDP987" s="13">
        <v>0.1780742854597876</v>
      </c>
      <c r="BDQ987" s="13">
        <v>2.1000867948750033</v>
      </c>
      <c r="BDR987" s="13">
        <v>3.1728996074644185</v>
      </c>
      <c r="BDS987" s="13">
        <v>7.499491014649283E-2</v>
      </c>
      <c r="BDT987" s="13">
        <v>0.34074512823180081</v>
      </c>
      <c r="BDU987" s="13">
        <v>0.24689976077366932</v>
      </c>
      <c r="BDV987" s="13">
        <v>0.60646731419474986</v>
      </c>
      <c r="BDW987" s="13">
        <v>8.8554990363588701E-2</v>
      </c>
      <c r="BDX987" s="13">
        <v>11.950589687606248</v>
      </c>
      <c r="BDY987" s="13">
        <v>0.17587191909304614</v>
      </c>
      <c r="BDZ987" s="13">
        <v>7.0764936263903335</v>
      </c>
      <c r="BEA987" s="13">
        <v>2.8177261400053735E-2</v>
      </c>
      <c r="BEB987" s="13">
        <v>2.3974654331588317E-2</v>
      </c>
      <c r="BEC987" s="13">
        <v>2.6085400449678661E-2</v>
      </c>
      <c r="BED987" s="13">
        <v>2.6457953873770049E-2</v>
      </c>
      <c r="BEE987" s="13">
        <v>3.4290912001867721E-2</v>
      </c>
      <c r="BEF987" s="13">
        <v>6.8665137371530147E-4</v>
      </c>
      <c r="BEG987" s="13">
        <v>21255.268321104377</v>
      </c>
      <c r="BEH987" s="13">
        <v>1.3382549489601673E-5</v>
      </c>
      <c r="BEI987" s="13">
        <v>10.870241144343593</v>
      </c>
      <c r="BEJ987" s="13">
        <v>1.037343941259971</v>
      </c>
      <c r="BEK987" s="13">
        <v>3.0510906127852602E-6</v>
      </c>
      <c r="BEL987" s="13">
        <v>6.506625227971292E-8</v>
      </c>
      <c r="BEM987" s="13">
        <v>1.4385266339009646E-2</v>
      </c>
      <c r="BEN987" s="13">
        <v>5.0988501952144764E-2</v>
      </c>
      <c r="BEO987" s="13">
        <v>2.4301969707598115E-2</v>
      </c>
      <c r="BEP987" s="13">
        <v>0.27015439568078331</v>
      </c>
      <c r="BEQ987" s="13">
        <v>0.17018158194849128</v>
      </c>
      <c r="BER987" s="13">
        <v>0.18171302027192401</v>
      </c>
      <c r="BES987" s="13">
        <v>9.4495332324392931E-2</v>
      </c>
      <c r="BET987" s="13">
        <v>0.25316548154580609</v>
      </c>
      <c r="BEU987" s="22">
        <v>8.4110006092601594E-2</v>
      </c>
    </row>
    <row r="988" spans="2:1503" x14ac:dyDescent="0.25">
      <c r="B988" s="16">
        <v>983</v>
      </c>
      <c r="C988" s="10">
        <v>0</v>
      </c>
      <c r="D988" s="11">
        <v>0</v>
      </c>
      <c r="E988" s="11">
        <v>0</v>
      </c>
      <c r="F988" s="11">
        <v>0</v>
      </c>
      <c r="G988" s="11">
        <v>1.2056151032550957E-5</v>
      </c>
      <c r="H988" s="11">
        <v>0</v>
      </c>
      <c r="I988" s="11">
        <v>0</v>
      </c>
      <c r="J988" s="11">
        <v>0</v>
      </c>
      <c r="K988" s="11">
        <v>0</v>
      </c>
      <c r="L988" s="11">
        <v>0</v>
      </c>
      <c r="M988" s="11">
        <v>0</v>
      </c>
      <c r="N988" s="11">
        <v>0</v>
      </c>
      <c r="O988" s="11">
        <v>-7.7375015892115559E-9</v>
      </c>
      <c r="P988" s="11">
        <v>0</v>
      </c>
      <c r="Q988" s="11">
        <v>0</v>
      </c>
      <c r="R988" s="11">
        <v>0</v>
      </c>
      <c r="S988" s="11">
        <v>0</v>
      </c>
      <c r="T988" s="11">
        <v>0</v>
      </c>
      <c r="U988" s="11">
        <v>0</v>
      </c>
      <c r="V988" s="11">
        <v>0</v>
      </c>
      <c r="W988" s="11">
        <v>0</v>
      </c>
      <c r="X988" s="11">
        <v>0</v>
      </c>
      <c r="Y988" s="11">
        <v>0</v>
      </c>
      <c r="Z988" s="11">
        <v>0</v>
      </c>
      <c r="AA988" s="11">
        <v>0</v>
      </c>
      <c r="AB988" s="11">
        <v>0</v>
      </c>
      <c r="AC988" s="11">
        <v>0</v>
      </c>
      <c r="AD988" s="11">
        <v>0</v>
      </c>
      <c r="AE988" s="11">
        <v>0</v>
      </c>
      <c r="AF988" s="11">
        <v>0</v>
      </c>
      <c r="AG988" s="11">
        <v>0</v>
      </c>
      <c r="AH988" s="11">
        <v>0</v>
      </c>
      <c r="AI988" s="11">
        <v>0</v>
      </c>
      <c r="AJ988" s="11">
        <v>0</v>
      </c>
      <c r="AK988" s="11">
        <v>0</v>
      </c>
      <c r="AL988" s="11">
        <v>0</v>
      </c>
      <c r="AM988" s="11">
        <v>0</v>
      </c>
      <c r="AN988" s="11">
        <v>0</v>
      </c>
      <c r="AO988" s="11">
        <v>0</v>
      </c>
      <c r="AP988" s="11">
        <v>0</v>
      </c>
      <c r="AQ988" s="11">
        <v>0</v>
      </c>
      <c r="AR988" s="11">
        <v>1.5427193588088403E-4</v>
      </c>
      <c r="AS988" s="11">
        <v>0</v>
      </c>
      <c r="AT988" s="11">
        <v>0</v>
      </c>
      <c r="AU988" s="11">
        <v>0</v>
      </c>
      <c r="AV988" s="11">
        <v>0</v>
      </c>
      <c r="AW988" s="11">
        <v>0</v>
      </c>
      <c r="AX988" s="11">
        <v>0</v>
      </c>
      <c r="AY988" s="11">
        <v>0</v>
      </c>
      <c r="AZ988" s="11">
        <v>0</v>
      </c>
      <c r="BA988" s="11">
        <v>-1.1708249773245847E-5</v>
      </c>
      <c r="BB988" s="11">
        <v>2.5333570228005595E-25</v>
      </c>
      <c r="BC988" s="11">
        <v>3.084445391363961E-24</v>
      </c>
      <c r="BD988" s="11">
        <v>1.2664594796603265E-25</v>
      </c>
      <c r="BE988" s="11">
        <v>0</v>
      </c>
      <c r="BF988" s="11">
        <v>0</v>
      </c>
      <c r="BG988" s="11">
        <v>2.1606705525328735E-23</v>
      </c>
      <c r="BH988" s="11">
        <v>9.8322228304372047E-24</v>
      </c>
      <c r="BI988" s="11">
        <v>2.1606705525328735E-23</v>
      </c>
      <c r="BJ988" s="11">
        <v>1.2350172731152165E-7</v>
      </c>
      <c r="BK988" s="11">
        <v>0</v>
      </c>
      <c r="BL988" s="11">
        <v>0</v>
      </c>
      <c r="BM988" s="11">
        <v>0</v>
      </c>
      <c r="BN988" s="11">
        <v>0</v>
      </c>
      <c r="BO988" s="11">
        <v>0</v>
      </c>
      <c r="BP988" s="11">
        <v>0</v>
      </c>
      <c r="BQ988" s="11">
        <v>0</v>
      </c>
      <c r="BR988" s="11">
        <v>0</v>
      </c>
      <c r="BS988" s="11">
        <v>0</v>
      </c>
      <c r="BT988" s="11">
        <v>0</v>
      </c>
      <c r="BU988" s="11">
        <v>0</v>
      </c>
      <c r="BV988" s="11">
        <v>0</v>
      </c>
      <c r="BW988" s="11">
        <v>0</v>
      </c>
      <c r="BX988" s="11">
        <v>0</v>
      </c>
      <c r="BY988" s="11">
        <v>0</v>
      </c>
      <c r="BZ988" s="11">
        <v>0</v>
      </c>
      <c r="CA988" s="11">
        <v>0</v>
      </c>
      <c r="CB988" s="11">
        <v>0</v>
      </c>
      <c r="CC988" s="11">
        <v>0</v>
      </c>
      <c r="CD988" s="11">
        <v>0</v>
      </c>
      <c r="CE988" s="11">
        <v>0</v>
      </c>
      <c r="CF988" s="11">
        <v>0</v>
      </c>
      <c r="CG988" s="11">
        <v>0</v>
      </c>
      <c r="CH988" s="11">
        <v>0</v>
      </c>
      <c r="CI988" s="11">
        <v>0</v>
      </c>
      <c r="CJ988" s="11">
        <v>0</v>
      </c>
      <c r="CK988" s="11">
        <v>0</v>
      </c>
      <c r="CL988" s="11">
        <v>1.1877491373187231E-8</v>
      </c>
      <c r="CM988" s="11">
        <v>-4.93367981176533E-9</v>
      </c>
      <c r="CN988" s="11">
        <v>0</v>
      </c>
      <c r="CO988" s="11">
        <v>0</v>
      </c>
      <c r="CP988" s="11">
        <v>0</v>
      </c>
      <c r="CQ988" s="11">
        <v>0</v>
      </c>
      <c r="CR988" s="11">
        <v>0</v>
      </c>
      <c r="CS988" s="11">
        <v>0</v>
      </c>
      <c r="CT988" s="11">
        <v>0</v>
      </c>
      <c r="CU988" s="11">
        <v>0</v>
      </c>
      <c r="CV988" s="11">
        <v>0</v>
      </c>
      <c r="CW988" s="11">
        <v>0</v>
      </c>
      <c r="CX988" s="11">
        <v>0</v>
      </c>
      <c r="CY988" s="11">
        <v>0</v>
      </c>
      <c r="CZ988" s="11">
        <v>0</v>
      </c>
      <c r="DA988" s="11">
        <v>0</v>
      </c>
      <c r="DB988" s="11">
        <v>0</v>
      </c>
      <c r="DC988" s="11">
        <v>0</v>
      </c>
      <c r="DD988" s="11">
        <v>0</v>
      </c>
      <c r="DE988" s="11">
        <v>0</v>
      </c>
      <c r="DF988" s="11">
        <v>0</v>
      </c>
      <c r="DG988" s="11">
        <v>0</v>
      </c>
      <c r="DH988" s="11">
        <v>0</v>
      </c>
      <c r="DI988" s="11">
        <v>0</v>
      </c>
      <c r="DJ988" s="11">
        <v>0</v>
      </c>
      <c r="DK988" s="11">
        <v>0</v>
      </c>
      <c r="DL988" s="11">
        <v>0</v>
      </c>
      <c r="DM988" s="11">
        <v>0</v>
      </c>
      <c r="DN988" s="11">
        <v>0</v>
      </c>
      <c r="DO988" s="11">
        <v>0</v>
      </c>
      <c r="DP988" s="11">
        <v>0</v>
      </c>
      <c r="DQ988" s="11">
        <v>0</v>
      </c>
      <c r="DR988" s="11">
        <v>0</v>
      </c>
      <c r="DS988" s="11">
        <v>0</v>
      </c>
      <c r="DT988" s="11">
        <v>0</v>
      </c>
      <c r="DU988" s="11">
        <v>0</v>
      </c>
      <c r="DV988" s="11">
        <v>0</v>
      </c>
      <c r="DW988" s="11">
        <v>1.3065240510505955E-7</v>
      </c>
      <c r="DX988" s="11">
        <v>4.9336798117606077E-9</v>
      </c>
      <c r="DY988" s="11">
        <v>-6.0860171800114841E-8</v>
      </c>
      <c r="DZ988" s="11">
        <v>0</v>
      </c>
      <c r="EA988" s="11">
        <v>1.4620352866040219E-7</v>
      </c>
      <c r="EB988" s="11">
        <v>0</v>
      </c>
      <c r="EC988" s="11">
        <v>9.2617037977253784E-8</v>
      </c>
      <c r="ED988" s="11">
        <v>4.9036432313742774E-9</v>
      </c>
      <c r="EE988" s="11">
        <v>3.1100091326018349E-8</v>
      </c>
      <c r="EF988" s="11">
        <v>0</v>
      </c>
      <c r="EG988" s="11">
        <v>0</v>
      </c>
      <c r="EH988" s="11">
        <v>0</v>
      </c>
      <c r="EI988" s="11">
        <v>0</v>
      </c>
      <c r="EJ988" s="11">
        <v>0</v>
      </c>
      <c r="EK988" s="11">
        <v>0</v>
      </c>
      <c r="EL988" s="11">
        <v>0</v>
      </c>
      <c r="EM988" s="11">
        <v>0</v>
      </c>
      <c r="EN988" s="11">
        <v>0</v>
      </c>
      <c r="EO988" s="11">
        <v>0</v>
      </c>
      <c r="EP988" s="11">
        <v>0</v>
      </c>
      <c r="EQ988" s="11">
        <v>0</v>
      </c>
      <c r="ER988" s="11">
        <v>0</v>
      </c>
      <c r="ES988" s="11">
        <v>0</v>
      </c>
      <c r="ET988" s="11">
        <v>0</v>
      </c>
      <c r="EU988" s="11">
        <v>0</v>
      </c>
      <c r="EV988" s="11">
        <v>0</v>
      </c>
      <c r="EW988" s="11">
        <v>0</v>
      </c>
      <c r="EX988" s="11">
        <v>0</v>
      </c>
      <c r="EY988" s="11">
        <v>0</v>
      </c>
      <c r="EZ988" s="11">
        <v>0</v>
      </c>
      <c r="FA988" s="11">
        <v>0</v>
      </c>
      <c r="FB988" s="11">
        <v>9.9999999999999995E-21</v>
      </c>
      <c r="FC988" s="11">
        <v>0</v>
      </c>
      <c r="FD988" s="11">
        <v>0</v>
      </c>
      <c r="FE988" s="11">
        <v>0</v>
      </c>
      <c r="FF988" s="11">
        <v>0</v>
      </c>
      <c r="FG988" s="11">
        <v>0</v>
      </c>
      <c r="FH988" s="11">
        <v>4.7507151535106003E-6</v>
      </c>
      <c r="FI988" s="11">
        <v>0</v>
      </c>
      <c r="FJ988" s="11">
        <v>5.4682273693989205E-8</v>
      </c>
      <c r="FK988" s="11">
        <v>-3.1881956269565734E-8</v>
      </c>
      <c r="FL988" s="11">
        <v>0</v>
      </c>
      <c r="FM988" s="11">
        <v>8.4250604954043487E-7</v>
      </c>
      <c r="FN988" s="11">
        <v>0</v>
      </c>
      <c r="FO988" s="11">
        <v>0</v>
      </c>
      <c r="FP988" s="11">
        <v>0</v>
      </c>
      <c r="FQ988" s="11">
        <v>0</v>
      </c>
      <c r="FR988" s="11">
        <v>6.0731862958484085E-9</v>
      </c>
      <c r="FS988" s="11">
        <v>0</v>
      </c>
      <c r="FT988" s="11">
        <v>0</v>
      </c>
      <c r="FU988" s="11">
        <v>0</v>
      </c>
      <c r="FV988" s="11">
        <v>0</v>
      </c>
      <c r="FW988" s="11">
        <v>0</v>
      </c>
      <c r="FX988" s="11">
        <v>0</v>
      </c>
      <c r="FY988" s="11">
        <v>0</v>
      </c>
      <c r="FZ988" s="11">
        <v>0</v>
      </c>
      <c r="GA988" s="11">
        <v>0</v>
      </c>
      <c r="GB988" s="11">
        <v>0</v>
      </c>
      <c r="GC988" s="11">
        <v>0</v>
      </c>
      <c r="GD988" s="11">
        <v>0</v>
      </c>
      <c r="GE988" s="11">
        <v>0</v>
      </c>
      <c r="GF988" s="11">
        <v>0</v>
      </c>
      <c r="GG988" s="11">
        <v>0</v>
      </c>
      <c r="GH988" s="11">
        <v>0</v>
      </c>
      <c r="GI988" s="11">
        <v>0</v>
      </c>
      <c r="GJ988" s="11">
        <v>0</v>
      </c>
      <c r="GK988" s="11">
        <v>0</v>
      </c>
      <c r="GL988" s="11">
        <v>0</v>
      </c>
      <c r="GM988" s="11">
        <v>0</v>
      </c>
      <c r="GN988" s="11">
        <v>0</v>
      </c>
      <c r="GO988" s="11">
        <v>0</v>
      </c>
      <c r="GP988" s="11">
        <v>0</v>
      </c>
      <c r="GQ988" s="11">
        <v>0</v>
      </c>
      <c r="GR988" s="11">
        <v>0</v>
      </c>
      <c r="GS988" s="11">
        <v>0</v>
      </c>
      <c r="GT988" s="11">
        <v>0</v>
      </c>
      <c r="GU988" s="11">
        <v>6.1778981061209262E-9</v>
      </c>
      <c r="GV988" s="11">
        <v>0</v>
      </c>
      <c r="GW988" s="11">
        <v>-1.4762844612703597E-7</v>
      </c>
      <c r="GX988" s="11">
        <v>0</v>
      </c>
      <c r="GY988" s="11">
        <v>0</v>
      </c>
      <c r="GZ988" s="11">
        <v>0</v>
      </c>
      <c r="HA988" s="11">
        <v>0</v>
      </c>
      <c r="HB988" s="11">
        <v>0</v>
      </c>
      <c r="HC988" s="11">
        <v>0</v>
      </c>
      <c r="HD988" s="11">
        <v>0</v>
      </c>
      <c r="HE988" s="11">
        <v>0</v>
      </c>
      <c r="HF988" s="11">
        <v>0</v>
      </c>
      <c r="HG988" s="11">
        <v>0</v>
      </c>
      <c r="HH988" s="11">
        <v>0</v>
      </c>
      <c r="HI988" s="11">
        <v>0</v>
      </c>
      <c r="HJ988" s="11">
        <v>0</v>
      </c>
      <c r="HK988" s="11">
        <v>0</v>
      </c>
      <c r="HL988" s="11">
        <v>0</v>
      </c>
      <c r="HM988" s="11">
        <v>0</v>
      </c>
      <c r="HN988" s="11">
        <v>0</v>
      </c>
      <c r="HO988" s="11">
        <v>0</v>
      </c>
      <c r="HP988" s="11">
        <v>0</v>
      </c>
      <c r="HQ988" s="11">
        <v>0</v>
      </c>
      <c r="HR988" s="11">
        <v>0</v>
      </c>
      <c r="HS988" s="11">
        <v>0</v>
      </c>
      <c r="HT988" s="11">
        <v>0</v>
      </c>
      <c r="HU988" s="11">
        <v>0</v>
      </c>
      <c r="HV988" s="11">
        <v>0</v>
      </c>
      <c r="HW988" s="11">
        <v>0</v>
      </c>
      <c r="HX988" s="11">
        <v>0</v>
      </c>
      <c r="HY988" s="11">
        <v>0</v>
      </c>
      <c r="HZ988" s="11">
        <v>0</v>
      </c>
      <c r="IA988" s="11">
        <v>0</v>
      </c>
      <c r="IB988" s="11">
        <v>0</v>
      </c>
      <c r="IC988" s="11">
        <v>0</v>
      </c>
      <c r="ID988" s="11">
        <v>0</v>
      </c>
      <c r="IE988" s="11">
        <v>0</v>
      </c>
      <c r="IF988" s="11">
        <v>0</v>
      </c>
      <c r="IG988" s="11">
        <v>1.721679327821937E-10</v>
      </c>
      <c r="IH988" s="11">
        <v>0</v>
      </c>
      <c r="II988" s="11">
        <v>-8.4250604954043964E-7</v>
      </c>
      <c r="IJ988" s="11">
        <v>0</v>
      </c>
      <c r="IK988" s="11">
        <v>0</v>
      </c>
      <c r="IL988" s="11">
        <v>0</v>
      </c>
      <c r="IM988" s="11">
        <v>0</v>
      </c>
      <c r="IN988" s="11">
        <v>0</v>
      </c>
      <c r="IO988" s="11">
        <v>0</v>
      </c>
      <c r="IP988" s="11">
        <v>0</v>
      </c>
      <c r="IQ988" s="11">
        <v>0</v>
      </c>
      <c r="IR988" s="11">
        <v>0</v>
      </c>
      <c r="IS988" s="11">
        <v>0</v>
      </c>
      <c r="IT988" s="11">
        <v>0</v>
      </c>
      <c r="IU988" s="11">
        <v>0</v>
      </c>
      <c r="IV988" s="11">
        <v>0</v>
      </c>
      <c r="IW988" s="11">
        <v>0</v>
      </c>
      <c r="IX988" s="11">
        <v>0</v>
      </c>
      <c r="IY988" s="11">
        <v>0</v>
      </c>
      <c r="IZ988" s="11">
        <v>0</v>
      </c>
      <c r="JA988" s="11">
        <v>0</v>
      </c>
      <c r="JB988" s="11">
        <v>0</v>
      </c>
      <c r="JC988" s="11">
        <v>0</v>
      </c>
      <c r="JD988" s="11">
        <v>0</v>
      </c>
      <c r="JE988" s="11">
        <v>0</v>
      </c>
      <c r="JF988" s="11">
        <v>0</v>
      </c>
      <c r="JG988" s="11">
        <v>0</v>
      </c>
      <c r="JH988" s="11">
        <v>0</v>
      </c>
      <c r="JI988" s="11">
        <v>0</v>
      </c>
      <c r="JJ988" s="11">
        <v>0</v>
      </c>
      <c r="JK988" s="11">
        <v>0</v>
      </c>
      <c r="JL988" s="11">
        <v>0</v>
      </c>
      <c r="JM988" s="11">
        <v>0</v>
      </c>
      <c r="JN988" s="11">
        <v>0</v>
      </c>
      <c r="JO988" s="11">
        <v>1.2827690681174907E-6</v>
      </c>
      <c r="JP988" s="11">
        <v>0</v>
      </c>
      <c r="JQ988" s="11">
        <v>0</v>
      </c>
      <c r="JR988" s="11">
        <v>0</v>
      </c>
      <c r="JS988" s="11">
        <v>0</v>
      </c>
      <c r="JT988" s="11">
        <v>0</v>
      </c>
      <c r="JU988" s="11">
        <v>-9.2798986620128899E-8</v>
      </c>
      <c r="JV988" s="11">
        <v>0</v>
      </c>
      <c r="JW988" s="11">
        <v>0</v>
      </c>
      <c r="JX988" s="11">
        <v>0</v>
      </c>
      <c r="JY988" s="11">
        <v>0</v>
      </c>
      <c r="JZ988" s="11">
        <v>0</v>
      </c>
      <c r="KA988" s="11">
        <v>0</v>
      </c>
      <c r="KB988" s="11">
        <v>0</v>
      </c>
      <c r="KC988" s="11">
        <v>0</v>
      </c>
      <c r="KD988" s="11">
        <v>0</v>
      </c>
      <c r="KE988" s="11">
        <v>0</v>
      </c>
      <c r="KF988" s="11">
        <v>0</v>
      </c>
      <c r="KG988" s="11">
        <v>0</v>
      </c>
      <c r="KH988" s="11">
        <v>0</v>
      </c>
      <c r="KI988" s="11">
        <v>0</v>
      </c>
      <c r="KJ988" s="11">
        <v>0</v>
      </c>
      <c r="KK988" s="11">
        <v>0</v>
      </c>
      <c r="KL988" s="11">
        <v>0</v>
      </c>
      <c r="KM988" s="11">
        <v>0</v>
      </c>
      <c r="KN988" s="11">
        <v>0</v>
      </c>
      <c r="KO988" s="11">
        <v>0</v>
      </c>
      <c r="KP988" s="11">
        <v>0</v>
      </c>
      <c r="KQ988" s="11">
        <v>0</v>
      </c>
      <c r="KR988" s="11">
        <v>0</v>
      </c>
      <c r="KS988" s="11">
        <v>0</v>
      </c>
      <c r="KT988" s="11">
        <v>0</v>
      </c>
      <c r="KU988" s="11">
        <v>0</v>
      </c>
      <c r="KV988" s="11">
        <v>0</v>
      </c>
      <c r="KW988" s="11">
        <v>0</v>
      </c>
      <c r="KX988" s="11">
        <v>0</v>
      </c>
      <c r="KY988" s="11">
        <v>0</v>
      </c>
      <c r="KZ988" s="11">
        <v>2.8505979291499798E-6</v>
      </c>
      <c r="LA988" s="11">
        <v>0</v>
      </c>
      <c r="LB988" s="11">
        <v>0</v>
      </c>
      <c r="LC988" s="11">
        <v>0</v>
      </c>
      <c r="LD988" s="11">
        <v>0</v>
      </c>
      <c r="LE988" s="11">
        <v>0</v>
      </c>
      <c r="LF988" s="11">
        <v>0</v>
      </c>
      <c r="LG988" s="11">
        <v>-4.9273607295925279E-9</v>
      </c>
      <c r="LH988" s="11">
        <v>0</v>
      </c>
      <c r="LI988" s="11">
        <v>0</v>
      </c>
      <c r="LJ988" s="11">
        <v>0</v>
      </c>
      <c r="LK988" s="11">
        <v>0</v>
      </c>
      <c r="LL988" s="11">
        <v>0</v>
      </c>
      <c r="LM988" s="11">
        <v>0</v>
      </c>
      <c r="LN988" s="11">
        <v>0</v>
      </c>
      <c r="LO988" s="11">
        <v>0</v>
      </c>
      <c r="LP988" s="11">
        <v>0</v>
      </c>
      <c r="LQ988" s="11">
        <v>0</v>
      </c>
      <c r="LR988" s="11">
        <v>0</v>
      </c>
      <c r="LS988" s="11">
        <v>0</v>
      </c>
      <c r="LT988" s="11">
        <v>0</v>
      </c>
      <c r="LU988" s="11">
        <v>0</v>
      </c>
      <c r="LV988" s="11">
        <v>0</v>
      </c>
      <c r="LW988" s="11">
        <v>0</v>
      </c>
      <c r="LX988" s="11">
        <v>0</v>
      </c>
      <c r="LY988" s="11">
        <v>0</v>
      </c>
      <c r="LZ988" s="11">
        <v>0</v>
      </c>
      <c r="MA988" s="11">
        <v>0</v>
      </c>
      <c r="MB988" s="11">
        <v>0</v>
      </c>
      <c r="MC988" s="11">
        <v>0</v>
      </c>
      <c r="MD988" s="11">
        <v>0</v>
      </c>
      <c r="ME988" s="11">
        <v>0</v>
      </c>
      <c r="MF988" s="11">
        <v>0</v>
      </c>
      <c r="MG988" s="11">
        <v>0</v>
      </c>
      <c r="MH988" s="11">
        <v>0</v>
      </c>
      <c r="MI988" s="11">
        <v>0</v>
      </c>
      <c r="MJ988" s="11">
        <v>0</v>
      </c>
      <c r="MK988" s="11">
        <v>4.7509965485832996E-7</v>
      </c>
      <c r="ML988" s="11">
        <v>0</v>
      </c>
      <c r="MM988" s="11">
        <v>0</v>
      </c>
      <c r="MN988" s="11">
        <v>0</v>
      </c>
      <c r="MO988" s="11">
        <v>0</v>
      </c>
      <c r="MP988" s="11">
        <v>0</v>
      </c>
      <c r="MQ988" s="11">
        <v>0</v>
      </c>
      <c r="MR988" s="11">
        <v>0</v>
      </c>
      <c r="MS988" s="11">
        <v>-3.1229705799862448E-8</v>
      </c>
      <c r="MT988" s="11">
        <v>0</v>
      </c>
      <c r="MU988" s="11">
        <v>0</v>
      </c>
      <c r="MV988" s="11">
        <v>0</v>
      </c>
      <c r="MW988" s="11">
        <v>0</v>
      </c>
      <c r="MX988" s="11">
        <v>0</v>
      </c>
      <c r="MY988" s="11">
        <v>0</v>
      </c>
      <c r="MZ988" s="11">
        <v>0</v>
      </c>
      <c r="NA988" s="11">
        <v>0</v>
      </c>
      <c r="NB988" s="11">
        <v>0</v>
      </c>
      <c r="NC988" s="11">
        <v>0</v>
      </c>
      <c r="ND988" s="11">
        <v>0</v>
      </c>
      <c r="NE988" s="11">
        <v>0</v>
      </c>
      <c r="NF988" s="11">
        <v>0</v>
      </c>
      <c r="NG988" s="11">
        <v>0</v>
      </c>
      <c r="NH988" s="11">
        <v>0</v>
      </c>
      <c r="NI988" s="11">
        <v>0</v>
      </c>
      <c r="NJ988" s="11">
        <v>0</v>
      </c>
      <c r="NK988" s="11">
        <v>0</v>
      </c>
      <c r="NL988" s="11">
        <v>0</v>
      </c>
      <c r="NM988" s="11">
        <v>0</v>
      </c>
      <c r="NN988" s="11">
        <v>0</v>
      </c>
      <c r="NO988" s="11">
        <v>0</v>
      </c>
      <c r="NP988" s="11">
        <v>0</v>
      </c>
      <c r="NQ988" s="11">
        <v>0</v>
      </c>
      <c r="NR988" s="11">
        <v>0</v>
      </c>
      <c r="NS988" s="11">
        <v>0</v>
      </c>
      <c r="NT988" s="11">
        <v>0</v>
      </c>
      <c r="NU988" s="11">
        <v>0</v>
      </c>
      <c r="NV988" s="11">
        <v>2.2023810974558471E-6</v>
      </c>
      <c r="NW988" s="11">
        <v>0</v>
      </c>
      <c r="NX988" s="11">
        <v>0</v>
      </c>
      <c r="NY988" s="11">
        <v>0</v>
      </c>
      <c r="NZ988" s="11">
        <v>0</v>
      </c>
      <c r="OA988" s="11">
        <v>0</v>
      </c>
      <c r="OB988" s="11">
        <v>0</v>
      </c>
      <c r="OC988" s="11">
        <v>0</v>
      </c>
      <c r="OD988" s="11">
        <v>0</v>
      </c>
      <c r="OE988" s="11">
        <v>-8.8693311882157588E-6</v>
      </c>
      <c r="OF988" s="11">
        <v>1.2947369268723203E-25</v>
      </c>
      <c r="OG988" s="11">
        <v>0</v>
      </c>
      <c r="OH988" s="11">
        <v>0</v>
      </c>
      <c r="OI988" s="11">
        <v>8.5764953299679334E-24</v>
      </c>
      <c r="OJ988" s="11">
        <v>5.1925638918420895E-7</v>
      </c>
      <c r="OK988" s="11">
        <v>0</v>
      </c>
      <c r="OL988" s="11">
        <v>0</v>
      </c>
      <c r="OM988" s="11">
        <v>0</v>
      </c>
      <c r="ON988" s="11">
        <v>0</v>
      </c>
      <c r="OO988" s="11">
        <v>2.9979281607393609E-7</v>
      </c>
      <c r="OP988" s="11">
        <v>0</v>
      </c>
      <c r="OQ988" s="11">
        <v>0</v>
      </c>
      <c r="OR988" s="11">
        <v>0</v>
      </c>
      <c r="OS988" s="11">
        <v>0</v>
      </c>
      <c r="OT988" s="11">
        <v>0</v>
      </c>
      <c r="OU988" s="11">
        <v>0</v>
      </c>
      <c r="OV988" s="11">
        <v>0</v>
      </c>
      <c r="OW988" s="11">
        <v>0</v>
      </c>
      <c r="OX988" s="11">
        <v>0</v>
      </c>
      <c r="OY988" s="11">
        <v>0</v>
      </c>
      <c r="OZ988" s="11">
        <v>0</v>
      </c>
      <c r="PA988" s="11">
        <v>0</v>
      </c>
      <c r="PB988" s="11">
        <v>0</v>
      </c>
      <c r="PC988" s="11">
        <v>0</v>
      </c>
      <c r="PD988" s="11">
        <v>0</v>
      </c>
      <c r="PE988" s="11">
        <v>0</v>
      </c>
      <c r="PF988" s="11">
        <v>0</v>
      </c>
      <c r="PG988" s="11">
        <v>0</v>
      </c>
      <c r="PH988" s="11">
        <v>0</v>
      </c>
      <c r="PI988" s="11">
        <v>0</v>
      </c>
      <c r="PJ988" s="11">
        <v>3.1709755513906816E-8</v>
      </c>
      <c r="PK988" s="11">
        <v>0</v>
      </c>
      <c r="PL988" s="11">
        <v>0</v>
      </c>
      <c r="PM988" s="11">
        <v>0</v>
      </c>
      <c r="PN988" s="11">
        <v>0</v>
      </c>
      <c r="PO988" s="11">
        <v>0</v>
      </c>
      <c r="PP988" s="11">
        <v>3.9841079796406084E-6</v>
      </c>
      <c r="PQ988" s="11">
        <v>-2.9385921088838177E-7</v>
      </c>
      <c r="PR988" s="11">
        <v>8.3037289171706622E-9</v>
      </c>
      <c r="PS988" s="11">
        <v>0</v>
      </c>
      <c r="PT988" s="11">
        <v>1.9620053713735991E-8</v>
      </c>
      <c r="PU988" s="11">
        <v>0</v>
      </c>
      <c r="PV988" s="11">
        <v>0</v>
      </c>
      <c r="PW988" s="11">
        <v>0</v>
      </c>
      <c r="PX988" s="11">
        <v>0</v>
      </c>
      <c r="PY988" s="11">
        <v>0</v>
      </c>
      <c r="PZ988" s="11">
        <v>0</v>
      </c>
      <c r="QA988" s="11">
        <v>1.6806722689075633E-8</v>
      </c>
      <c r="QB988" s="11">
        <v>0</v>
      </c>
      <c r="QC988" s="11">
        <v>0</v>
      </c>
      <c r="QD988" s="11">
        <v>0</v>
      </c>
      <c r="QE988" s="11">
        <v>-2.1100359262721726</v>
      </c>
      <c r="QF988" s="11">
        <v>1.1430985404383415E-23</v>
      </c>
      <c r="QG988" s="11">
        <v>1.3482344074939132E-21</v>
      </c>
      <c r="QH988" s="11">
        <v>0</v>
      </c>
      <c r="QI988" s="11">
        <v>6.8747873453689013E-5</v>
      </c>
      <c r="QJ988" s="11">
        <v>0</v>
      </c>
      <c r="QK988" s="11">
        <v>0</v>
      </c>
      <c r="QL988" s="11">
        <v>0</v>
      </c>
      <c r="QM988" s="11">
        <v>0</v>
      </c>
      <c r="QN988" s="11">
        <v>0</v>
      </c>
      <c r="QO988" s="11">
        <v>0</v>
      </c>
      <c r="QP988" s="11">
        <v>0</v>
      </c>
      <c r="QQ988" s="11">
        <v>0</v>
      </c>
      <c r="QR988" s="11">
        <v>0</v>
      </c>
      <c r="QS988" s="11">
        <v>0</v>
      </c>
      <c r="QT988" s="11">
        <v>0</v>
      </c>
      <c r="QU988" s="11">
        <v>0</v>
      </c>
      <c r="QV988" s="11">
        <v>0</v>
      </c>
      <c r="QW988" s="11">
        <v>0</v>
      </c>
      <c r="QX988" s="11">
        <v>0</v>
      </c>
      <c r="QY988" s="11">
        <v>0</v>
      </c>
      <c r="QZ988" s="11">
        <v>0</v>
      </c>
      <c r="RA988" s="11">
        <v>0</v>
      </c>
      <c r="RB988" s="11">
        <v>0</v>
      </c>
      <c r="RC988" s="11">
        <v>0</v>
      </c>
      <c r="RD988" s="11">
        <v>0</v>
      </c>
      <c r="RE988" s="11">
        <v>0</v>
      </c>
      <c r="RF988" s="11">
        <v>0</v>
      </c>
      <c r="RG988" s="11">
        <v>0</v>
      </c>
      <c r="RH988" s="11">
        <v>0</v>
      </c>
      <c r="RI988" s="11">
        <v>0</v>
      </c>
      <c r="RJ988" s="11">
        <v>0</v>
      </c>
      <c r="RK988" s="11">
        <v>0</v>
      </c>
      <c r="RL988" s="11">
        <v>0</v>
      </c>
      <c r="RM988" s="11">
        <v>0</v>
      </c>
      <c r="RN988" s="11">
        <v>0</v>
      </c>
      <c r="RO988" s="11">
        <v>0</v>
      </c>
      <c r="RP988" s="11">
        <v>0.16872666607019693</v>
      </c>
      <c r="RQ988" s="11">
        <v>-6.2472367154860929E-8</v>
      </c>
      <c r="RR988" s="11">
        <v>4.7680267316408482E-9</v>
      </c>
      <c r="RS988" s="11">
        <v>7.9857533245053156E-6</v>
      </c>
      <c r="RT988" s="11">
        <v>0</v>
      </c>
      <c r="RU988" s="11">
        <v>0</v>
      </c>
      <c r="RV988" s="11">
        <v>0</v>
      </c>
      <c r="RW988" s="11">
        <v>0</v>
      </c>
      <c r="RX988" s="11">
        <v>0</v>
      </c>
      <c r="RY988" s="11">
        <v>0</v>
      </c>
      <c r="RZ988" s="11">
        <v>0</v>
      </c>
      <c r="SA988" s="11">
        <v>0</v>
      </c>
      <c r="SB988" s="11">
        <v>0</v>
      </c>
      <c r="SC988" s="11">
        <v>0</v>
      </c>
      <c r="SD988" s="11">
        <v>0</v>
      </c>
      <c r="SE988" s="11">
        <v>0</v>
      </c>
      <c r="SF988" s="11">
        <v>0</v>
      </c>
      <c r="SG988" s="11">
        <v>0</v>
      </c>
      <c r="SH988" s="11">
        <v>0</v>
      </c>
      <c r="SI988" s="11">
        <v>0</v>
      </c>
      <c r="SJ988" s="11">
        <v>0</v>
      </c>
      <c r="SK988" s="11">
        <v>0</v>
      </c>
      <c r="SL988" s="11">
        <v>0</v>
      </c>
      <c r="SM988" s="11">
        <v>0</v>
      </c>
      <c r="SN988" s="11">
        <v>0</v>
      </c>
      <c r="SO988" s="11">
        <v>0</v>
      </c>
      <c r="SP988" s="11">
        <v>0</v>
      </c>
      <c r="SQ988" s="11">
        <v>0</v>
      </c>
      <c r="SR988" s="11">
        <v>0</v>
      </c>
      <c r="SS988" s="11">
        <v>0</v>
      </c>
      <c r="ST988" s="11">
        <v>0</v>
      </c>
      <c r="SU988" s="11">
        <v>0</v>
      </c>
      <c r="SV988" s="11">
        <v>0</v>
      </c>
      <c r="SW988" s="11">
        <v>0</v>
      </c>
      <c r="SX988" s="11">
        <v>0</v>
      </c>
      <c r="SY988" s="11">
        <v>0</v>
      </c>
      <c r="SZ988" s="11">
        <v>0</v>
      </c>
      <c r="TA988" s="11">
        <v>1.9403566598072632</v>
      </c>
      <c r="TB988" s="11">
        <v>0</v>
      </c>
      <c r="TC988" s="11">
        <v>-4.804780557516071E-9</v>
      </c>
      <c r="TD988" s="11">
        <v>0</v>
      </c>
      <c r="TE988" s="11">
        <v>0</v>
      </c>
      <c r="TF988" s="11">
        <v>0</v>
      </c>
      <c r="TG988" s="11">
        <v>0</v>
      </c>
      <c r="TH988" s="11">
        <v>0</v>
      </c>
      <c r="TI988" s="11">
        <v>0</v>
      </c>
      <c r="TJ988" s="11">
        <v>0</v>
      </c>
      <c r="TK988" s="11">
        <v>0</v>
      </c>
      <c r="TL988" s="11">
        <v>0</v>
      </c>
      <c r="TM988" s="11">
        <v>0</v>
      </c>
      <c r="TN988" s="11">
        <v>0</v>
      </c>
      <c r="TO988" s="11">
        <v>0</v>
      </c>
      <c r="TP988" s="11">
        <v>0</v>
      </c>
      <c r="TQ988" s="11">
        <v>0</v>
      </c>
      <c r="TR988" s="11">
        <v>0</v>
      </c>
      <c r="TS988" s="11">
        <v>0</v>
      </c>
      <c r="TT988" s="11">
        <v>0</v>
      </c>
      <c r="TU988" s="11">
        <v>0</v>
      </c>
      <c r="TV988" s="11">
        <v>0</v>
      </c>
      <c r="TW988" s="11">
        <v>0</v>
      </c>
      <c r="TX988" s="11">
        <v>0</v>
      </c>
      <c r="TY988" s="11">
        <v>0</v>
      </c>
      <c r="TZ988" s="11">
        <v>0</v>
      </c>
      <c r="UA988" s="11">
        <v>0</v>
      </c>
      <c r="UB988" s="11">
        <v>0</v>
      </c>
      <c r="UC988" s="11">
        <v>0</v>
      </c>
      <c r="UD988" s="11">
        <v>0</v>
      </c>
      <c r="UE988" s="11">
        <v>0</v>
      </c>
      <c r="UF988" s="11">
        <v>0</v>
      </c>
      <c r="UG988" s="11">
        <v>0</v>
      </c>
      <c r="UH988" s="11">
        <v>0</v>
      </c>
      <c r="UI988" s="11">
        <v>0</v>
      </c>
      <c r="UJ988" s="11">
        <v>0</v>
      </c>
      <c r="UK988" s="11">
        <v>0</v>
      </c>
      <c r="UL988" s="11">
        <v>0</v>
      </c>
      <c r="UM988" s="11">
        <v>3.0158808878890919E-8</v>
      </c>
      <c r="UN988" s="11">
        <v>0</v>
      </c>
      <c r="UO988" s="11">
        <v>-7.9881024756516915E-6</v>
      </c>
      <c r="UP988" s="11">
        <v>0</v>
      </c>
      <c r="UQ988" s="11">
        <v>0</v>
      </c>
      <c r="UR988" s="11">
        <v>0</v>
      </c>
      <c r="US988" s="11">
        <v>0</v>
      </c>
      <c r="UT988" s="11">
        <v>0</v>
      </c>
      <c r="UU988" s="11">
        <v>0</v>
      </c>
      <c r="UV988" s="11">
        <v>0</v>
      </c>
      <c r="UW988" s="11">
        <v>0</v>
      </c>
      <c r="UX988" s="11">
        <v>0</v>
      </c>
      <c r="UY988" s="11">
        <v>0</v>
      </c>
      <c r="UZ988" s="11">
        <v>0</v>
      </c>
      <c r="VA988" s="11">
        <v>0</v>
      </c>
      <c r="VB988" s="11">
        <v>0</v>
      </c>
      <c r="VC988" s="11">
        <v>0</v>
      </c>
      <c r="VD988" s="11">
        <v>0</v>
      </c>
      <c r="VE988" s="11">
        <v>0</v>
      </c>
      <c r="VF988" s="11">
        <v>0</v>
      </c>
      <c r="VG988" s="11">
        <v>0</v>
      </c>
      <c r="VH988" s="11">
        <v>0</v>
      </c>
      <c r="VI988" s="11">
        <v>0</v>
      </c>
      <c r="VJ988" s="11">
        <v>0</v>
      </c>
      <c r="VK988" s="11">
        <v>0</v>
      </c>
      <c r="VL988" s="11">
        <v>0</v>
      </c>
      <c r="VM988" s="11">
        <v>0</v>
      </c>
      <c r="VN988" s="11">
        <v>0</v>
      </c>
      <c r="VO988" s="11">
        <v>0</v>
      </c>
      <c r="VP988" s="11">
        <v>0</v>
      </c>
      <c r="VQ988" s="11">
        <v>0</v>
      </c>
      <c r="VR988" s="11">
        <v>0</v>
      </c>
      <c r="VS988" s="11">
        <v>0</v>
      </c>
      <c r="VT988" s="11">
        <v>0</v>
      </c>
      <c r="VU988" s="11">
        <v>0</v>
      </c>
      <c r="VV988" s="11">
        <v>0</v>
      </c>
      <c r="VW988" s="11">
        <v>9.5260002838648918E-4</v>
      </c>
      <c r="VX988" s="11">
        <v>0</v>
      </c>
      <c r="VY988" s="11">
        <v>0</v>
      </c>
      <c r="VZ988" s="11">
        <v>0</v>
      </c>
      <c r="WA988" s="11">
        <v>-2.4380664295822933E-4</v>
      </c>
      <c r="WB988" s="11">
        <v>2.4671897550515492E-25</v>
      </c>
      <c r="WC988" s="11">
        <v>8.5402853385991819E-24</v>
      </c>
      <c r="WD988" s="11">
        <v>2.4668829201215455E-24</v>
      </c>
      <c r="WE988" s="11">
        <v>0</v>
      </c>
      <c r="WF988" s="11">
        <v>0</v>
      </c>
      <c r="WG988" s="11">
        <v>5.493260226016284E-24</v>
      </c>
      <c r="WH988" s="11">
        <v>5.2510955187266923E-24</v>
      </c>
      <c r="WI988" s="11">
        <v>5.8004164273395015E-24</v>
      </c>
      <c r="WJ988" s="11">
        <v>3.7906477935252339E-9</v>
      </c>
      <c r="WK988" s="11">
        <v>0</v>
      </c>
      <c r="WL988" s="11">
        <v>0</v>
      </c>
      <c r="WM988" s="11">
        <v>0</v>
      </c>
      <c r="WN988" s="11">
        <v>0</v>
      </c>
      <c r="WO988" s="11">
        <v>0</v>
      </c>
      <c r="WP988" s="11">
        <v>0</v>
      </c>
      <c r="WQ988" s="11">
        <v>0</v>
      </c>
      <c r="WR988" s="11">
        <v>0</v>
      </c>
      <c r="WS988" s="11">
        <v>0</v>
      </c>
      <c r="WT988" s="11">
        <v>0</v>
      </c>
      <c r="WU988" s="11">
        <v>0</v>
      </c>
      <c r="WV988" s="11">
        <v>0</v>
      </c>
      <c r="WW988" s="11">
        <v>0</v>
      </c>
      <c r="WX988" s="11">
        <v>0</v>
      </c>
      <c r="WY988" s="11">
        <v>0</v>
      </c>
      <c r="WZ988" s="11">
        <v>0</v>
      </c>
      <c r="XA988" s="11">
        <v>0</v>
      </c>
      <c r="XB988" s="11">
        <v>0</v>
      </c>
      <c r="XC988" s="11">
        <v>0</v>
      </c>
      <c r="XD988" s="11">
        <v>0</v>
      </c>
      <c r="XE988" s="11">
        <v>0</v>
      </c>
      <c r="XF988" s="11">
        <v>0</v>
      </c>
      <c r="XG988" s="11">
        <v>0</v>
      </c>
      <c r="XH988" s="11">
        <v>0</v>
      </c>
      <c r="XI988" s="11">
        <v>0</v>
      </c>
      <c r="XJ988" s="11">
        <v>0</v>
      </c>
      <c r="XK988" s="11">
        <v>0</v>
      </c>
      <c r="XL988" s="11">
        <v>2.0786467298638337E-25</v>
      </c>
      <c r="XM988" s="11">
        <v>-1.6954761524137679E-20</v>
      </c>
      <c r="XN988" s="11">
        <v>0</v>
      </c>
      <c r="XO988" s="11">
        <v>0</v>
      </c>
      <c r="XP988" s="11">
        <v>0</v>
      </c>
      <c r="XQ988" s="11">
        <v>0</v>
      </c>
      <c r="XR988" s="11">
        <v>0</v>
      </c>
      <c r="XS988" s="11">
        <v>0</v>
      </c>
      <c r="XT988" s="11">
        <v>0</v>
      </c>
      <c r="XU988" s="11">
        <v>0</v>
      </c>
      <c r="XV988" s="11">
        <v>0</v>
      </c>
      <c r="XW988" s="11">
        <v>0</v>
      </c>
      <c r="XX988" s="11">
        <v>0</v>
      </c>
      <c r="XY988" s="11">
        <v>0</v>
      </c>
      <c r="XZ988" s="11">
        <v>0</v>
      </c>
      <c r="YA988" s="11">
        <v>0</v>
      </c>
      <c r="YB988" s="11">
        <v>0</v>
      </c>
      <c r="YC988" s="11">
        <v>0</v>
      </c>
      <c r="YD988" s="11">
        <v>0</v>
      </c>
      <c r="YE988" s="11">
        <v>0</v>
      </c>
      <c r="YF988" s="11">
        <v>0</v>
      </c>
      <c r="YG988" s="11">
        <v>0</v>
      </c>
      <c r="YH988" s="11">
        <v>0</v>
      </c>
      <c r="YI988" s="11">
        <v>0</v>
      </c>
      <c r="YJ988" s="11">
        <v>0</v>
      </c>
      <c r="YK988" s="11">
        <v>0</v>
      </c>
      <c r="YL988" s="11">
        <v>0</v>
      </c>
      <c r="YM988" s="11">
        <v>0</v>
      </c>
      <c r="YN988" s="11">
        <v>0</v>
      </c>
      <c r="YO988" s="11">
        <v>0</v>
      </c>
      <c r="YP988" s="11">
        <v>0</v>
      </c>
      <c r="YQ988" s="11">
        <v>0</v>
      </c>
      <c r="YR988" s="11">
        <v>0</v>
      </c>
      <c r="YS988" s="11">
        <v>0</v>
      </c>
      <c r="YT988" s="11">
        <v>3.2313558275964478E-8</v>
      </c>
      <c r="YU988" s="11">
        <v>0</v>
      </c>
      <c r="YV988" s="11">
        <v>0</v>
      </c>
      <c r="YW988" s="11">
        <v>4.9887521516732016E-6</v>
      </c>
      <c r="YX988" s="11">
        <v>9.9999999999999995E-21</v>
      </c>
      <c r="YY988" s="11">
        <v>-2.7910672326258042E-8</v>
      </c>
      <c r="YZ988" s="11">
        <v>0</v>
      </c>
      <c r="ZA988" s="11">
        <v>9.5198129642700603E-8</v>
      </c>
      <c r="ZB988" s="11">
        <v>0</v>
      </c>
      <c r="ZC988" s="11">
        <v>7.130647013004809E-9</v>
      </c>
      <c r="ZD988" s="11">
        <v>6.8052282627118895E-9</v>
      </c>
      <c r="ZE988" s="11">
        <v>7.6790480195367943E-9</v>
      </c>
      <c r="ZF988" s="11">
        <v>0</v>
      </c>
      <c r="ZG988" s="11">
        <v>0</v>
      </c>
      <c r="ZH988" s="11">
        <v>0</v>
      </c>
      <c r="ZI988" s="11">
        <v>0</v>
      </c>
      <c r="ZJ988" s="11">
        <v>0</v>
      </c>
      <c r="ZK988" s="11">
        <v>0</v>
      </c>
      <c r="ZL988" s="11">
        <v>0</v>
      </c>
      <c r="ZM988" s="11">
        <v>0</v>
      </c>
      <c r="ZN988" s="11">
        <v>0</v>
      </c>
      <c r="ZO988" s="11">
        <v>0</v>
      </c>
      <c r="ZP988" s="11">
        <v>0</v>
      </c>
      <c r="ZQ988" s="11">
        <v>0</v>
      </c>
      <c r="ZR988" s="11">
        <v>0</v>
      </c>
      <c r="ZS988" s="11">
        <v>0</v>
      </c>
      <c r="ZT988" s="11">
        <v>0</v>
      </c>
      <c r="ZU988" s="11">
        <v>0</v>
      </c>
      <c r="ZV988" s="11">
        <v>0</v>
      </c>
      <c r="ZW988" s="11">
        <v>0</v>
      </c>
      <c r="ZX988" s="11">
        <v>0</v>
      </c>
      <c r="ZY988" s="11">
        <v>0</v>
      </c>
      <c r="ZZ988" s="11">
        <v>0</v>
      </c>
      <c r="AAA988" s="11">
        <v>0</v>
      </c>
      <c r="AAB988" s="11">
        <v>0</v>
      </c>
      <c r="AAC988" s="11">
        <v>0</v>
      </c>
      <c r="AAD988" s="11">
        <v>0</v>
      </c>
      <c r="AAE988" s="11">
        <v>0</v>
      </c>
      <c r="AAF988" s="11">
        <v>0</v>
      </c>
      <c r="AAG988" s="11">
        <v>0</v>
      </c>
      <c r="AAH988" s="11">
        <v>9.4483942266537915E-28</v>
      </c>
      <c r="AAI988" s="11">
        <v>0</v>
      </c>
      <c r="AAJ988" s="11">
        <v>1.7764620959259127E-8</v>
      </c>
      <c r="AAK988" s="11">
        <v>-2.6822719701137969E-9</v>
      </c>
      <c r="AAL988" s="11">
        <v>0</v>
      </c>
      <c r="AAM988" s="11">
        <v>2.6347144602373304E-7</v>
      </c>
      <c r="AAN988" s="11">
        <v>0</v>
      </c>
      <c r="AAO988" s="11">
        <v>0</v>
      </c>
      <c r="AAP988" s="11">
        <v>0</v>
      </c>
      <c r="AAQ988" s="11">
        <v>0</v>
      </c>
      <c r="AAR988" s="11">
        <v>0</v>
      </c>
      <c r="AAS988" s="11">
        <v>0</v>
      </c>
      <c r="AAT988" s="11">
        <v>3.2822871997778656E-14</v>
      </c>
      <c r="AAU988" s="11">
        <v>0</v>
      </c>
      <c r="AAV988" s="11">
        <v>0</v>
      </c>
      <c r="AAW988" s="11">
        <v>0</v>
      </c>
      <c r="AAX988" s="11">
        <v>0</v>
      </c>
      <c r="AAY988" s="11">
        <v>0</v>
      </c>
      <c r="AAZ988" s="11">
        <v>0</v>
      </c>
      <c r="ABA988" s="11">
        <v>0</v>
      </c>
      <c r="ABB988" s="11">
        <v>0</v>
      </c>
      <c r="ABC988" s="11">
        <v>0</v>
      </c>
      <c r="ABD988" s="11">
        <v>0</v>
      </c>
      <c r="ABE988" s="11">
        <v>0</v>
      </c>
      <c r="ABF988" s="11">
        <v>0</v>
      </c>
      <c r="ABG988" s="11">
        <v>0</v>
      </c>
      <c r="ABH988" s="11">
        <v>0</v>
      </c>
      <c r="ABI988" s="11">
        <v>0</v>
      </c>
      <c r="ABJ988" s="11">
        <v>0</v>
      </c>
      <c r="ABK988" s="11">
        <v>0</v>
      </c>
      <c r="ABL988" s="11">
        <v>0</v>
      </c>
      <c r="ABM988" s="11">
        <v>0</v>
      </c>
      <c r="ABN988" s="11">
        <v>0</v>
      </c>
      <c r="ABO988" s="11">
        <v>0</v>
      </c>
      <c r="ABP988" s="11">
        <v>0</v>
      </c>
      <c r="ABQ988" s="11">
        <v>0</v>
      </c>
      <c r="ABR988" s="11">
        <v>0</v>
      </c>
      <c r="ABS988" s="11">
        <v>0</v>
      </c>
      <c r="ABT988" s="11">
        <v>0</v>
      </c>
      <c r="ABU988" s="11">
        <v>1.0146051366991953E-8</v>
      </c>
      <c r="ABV988" s="11">
        <v>0</v>
      </c>
      <c r="ABW988" s="11">
        <v>-9.6386880394232271E-8</v>
      </c>
      <c r="ABX988" s="11">
        <v>0</v>
      </c>
      <c r="ABY988" s="11">
        <v>0</v>
      </c>
      <c r="ABZ988" s="11">
        <v>0</v>
      </c>
      <c r="ACA988" s="11">
        <v>0</v>
      </c>
      <c r="ACB988" s="11">
        <v>0</v>
      </c>
      <c r="ACC988" s="11">
        <v>0</v>
      </c>
      <c r="ACD988" s="11">
        <v>0</v>
      </c>
      <c r="ACE988" s="11">
        <v>0</v>
      </c>
      <c r="ACF988" s="11">
        <v>0</v>
      </c>
      <c r="ACG988" s="11">
        <v>0</v>
      </c>
      <c r="ACH988" s="11">
        <v>0</v>
      </c>
      <c r="ACI988" s="11">
        <v>0</v>
      </c>
      <c r="ACJ988" s="11">
        <v>0</v>
      </c>
      <c r="ACK988" s="11">
        <v>0</v>
      </c>
      <c r="ACL988" s="11">
        <v>0</v>
      </c>
      <c r="ACM988" s="11">
        <v>0</v>
      </c>
      <c r="ACN988" s="11">
        <v>0</v>
      </c>
      <c r="ACO988" s="11">
        <v>0</v>
      </c>
      <c r="ACP988" s="11">
        <v>0</v>
      </c>
      <c r="ACQ988" s="11">
        <v>0</v>
      </c>
      <c r="ACR988" s="11">
        <v>0</v>
      </c>
      <c r="ACS988" s="11">
        <v>0</v>
      </c>
      <c r="ACT988" s="11">
        <v>0</v>
      </c>
      <c r="ACU988" s="11">
        <v>0</v>
      </c>
      <c r="ACV988" s="11">
        <v>0</v>
      </c>
      <c r="ACW988" s="11">
        <v>0</v>
      </c>
      <c r="ACX988" s="11">
        <v>0</v>
      </c>
      <c r="ACY988" s="11">
        <v>0</v>
      </c>
      <c r="ACZ988" s="11">
        <v>0</v>
      </c>
      <c r="ADA988" s="11">
        <v>0</v>
      </c>
      <c r="ADB988" s="11">
        <v>0</v>
      </c>
      <c r="ADC988" s="11">
        <v>0</v>
      </c>
      <c r="ADD988" s="11">
        <v>0</v>
      </c>
      <c r="ADE988" s="11">
        <v>0</v>
      </c>
      <c r="ADF988" s="11">
        <v>0</v>
      </c>
      <c r="ADG988" s="11">
        <v>2.6822719700968405E-9</v>
      </c>
      <c r="ADH988" s="11">
        <v>0</v>
      </c>
      <c r="ADI988" s="11">
        <v>-2.6438573926532651E-7</v>
      </c>
      <c r="ADJ988" s="11">
        <v>0</v>
      </c>
      <c r="ADK988" s="11">
        <v>0</v>
      </c>
      <c r="ADL988" s="11">
        <v>0</v>
      </c>
      <c r="ADM988" s="11">
        <v>0</v>
      </c>
      <c r="ADN988" s="11">
        <v>0</v>
      </c>
      <c r="ADO988" s="11">
        <v>0</v>
      </c>
      <c r="ADP988" s="11">
        <v>0</v>
      </c>
      <c r="ADQ988" s="11">
        <v>0</v>
      </c>
      <c r="ADR988" s="11">
        <v>0</v>
      </c>
      <c r="ADS988" s="11">
        <v>0</v>
      </c>
      <c r="ADT988" s="11">
        <v>0</v>
      </c>
      <c r="ADU988" s="11">
        <v>0</v>
      </c>
      <c r="ADV988" s="11">
        <v>0</v>
      </c>
      <c r="ADW988" s="11">
        <v>0</v>
      </c>
      <c r="ADX988" s="11">
        <v>0</v>
      </c>
      <c r="ADY988" s="11">
        <v>0</v>
      </c>
      <c r="ADZ988" s="11">
        <v>0</v>
      </c>
      <c r="AEA988" s="11">
        <v>0</v>
      </c>
      <c r="AEB988" s="11">
        <v>0</v>
      </c>
      <c r="AEC988" s="11">
        <v>0</v>
      </c>
      <c r="AED988" s="11">
        <v>0</v>
      </c>
      <c r="AEE988" s="11">
        <v>0</v>
      </c>
      <c r="AEF988" s="11">
        <v>0</v>
      </c>
      <c r="AEG988" s="11">
        <v>0</v>
      </c>
      <c r="AEH988" s="11">
        <v>0</v>
      </c>
      <c r="AEI988" s="11">
        <v>0</v>
      </c>
      <c r="AEJ988" s="11">
        <v>0</v>
      </c>
      <c r="AEK988" s="11">
        <v>0</v>
      </c>
      <c r="AEL988" s="11">
        <v>0</v>
      </c>
      <c r="AEM988" s="11">
        <v>0</v>
      </c>
      <c r="AEN988" s="11">
        <v>0</v>
      </c>
      <c r="AEO988" s="11">
        <v>2.0786467297501652E-25</v>
      </c>
      <c r="AEP988" s="11">
        <v>0</v>
      </c>
      <c r="AEQ988" s="11">
        <v>0</v>
      </c>
      <c r="AER988" s="11">
        <v>0</v>
      </c>
      <c r="AES988" s="11">
        <v>0</v>
      </c>
      <c r="AET988" s="11">
        <v>0</v>
      </c>
      <c r="AEU988" s="11">
        <v>-7.1460069703598088E-9</v>
      </c>
      <c r="AEV988" s="11">
        <v>0</v>
      </c>
      <c r="AEW988" s="11">
        <v>0</v>
      </c>
      <c r="AEX988" s="11">
        <v>0</v>
      </c>
      <c r="AEY988" s="11">
        <v>0</v>
      </c>
      <c r="AEZ988" s="11">
        <v>0</v>
      </c>
      <c r="AFA988" s="11">
        <v>0</v>
      </c>
      <c r="AFB988" s="11">
        <v>0</v>
      </c>
      <c r="AFC988" s="11">
        <v>0</v>
      </c>
      <c r="AFD988" s="11">
        <v>0</v>
      </c>
      <c r="AFE988" s="11">
        <v>0</v>
      </c>
      <c r="AFF988" s="11">
        <v>0</v>
      </c>
      <c r="AFG988" s="11">
        <v>0</v>
      </c>
      <c r="AFH988" s="11">
        <v>0</v>
      </c>
      <c r="AFI988" s="11">
        <v>0</v>
      </c>
      <c r="AFJ988" s="11">
        <v>0</v>
      </c>
      <c r="AFK988" s="11">
        <v>0</v>
      </c>
      <c r="AFL988" s="11">
        <v>0</v>
      </c>
      <c r="AFM988" s="11">
        <v>0</v>
      </c>
      <c r="AFN988" s="11">
        <v>0</v>
      </c>
      <c r="AFO988" s="11">
        <v>0</v>
      </c>
      <c r="AFP988" s="11">
        <v>0</v>
      </c>
      <c r="AFQ988" s="11">
        <v>0</v>
      </c>
      <c r="AFR988" s="11">
        <v>0</v>
      </c>
      <c r="AFS988" s="11">
        <v>0</v>
      </c>
      <c r="AFT988" s="11">
        <v>0</v>
      </c>
      <c r="AFU988" s="11">
        <v>0</v>
      </c>
      <c r="AFV988" s="11">
        <v>0</v>
      </c>
      <c r="AFW988" s="11">
        <v>0</v>
      </c>
      <c r="AFX988" s="11">
        <v>0</v>
      </c>
      <c r="AFY988" s="11">
        <v>0</v>
      </c>
      <c r="AFZ988" s="11">
        <v>3.7415641135502974E-6</v>
      </c>
      <c r="AGA988" s="11">
        <v>0</v>
      </c>
      <c r="AGB988" s="11">
        <v>0</v>
      </c>
      <c r="AGC988" s="11">
        <v>0</v>
      </c>
      <c r="AGD988" s="11">
        <v>0</v>
      </c>
      <c r="AGE988" s="11">
        <v>0</v>
      </c>
      <c r="AGF988" s="11">
        <v>0</v>
      </c>
      <c r="AGG988" s="11">
        <v>-6.8525570260670854E-9</v>
      </c>
      <c r="AGH988" s="11">
        <v>0</v>
      </c>
      <c r="AGI988" s="11">
        <v>0</v>
      </c>
      <c r="AGJ988" s="11">
        <v>0</v>
      </c>
      <c r="AGK988" s="11">
        <v>0</v>
      </c>
      <c r="AGL988" s="11">
        <v>0</v>
      </c>
      <c r="AGM988" s="11">
        <v>0</v>
      </c>
      <c r="AGN988" s="11">
        <v>0</v>
      </c>
      <c r="AGO988" s="11">
        <v>0</v>
      </c>
      <c r="AGP988" s="11">
        <v>0</v>
      </c>
      <c r="AGQ988" s="11">
        <v>0</v>
      </c>
      <c r="AGR988" s="11">
        <v>0</v>
      </c>
      <c r="AGS988" s="11">
        <v>0</v>
      </c>
      <c r="AGT988" s="11">
        <v>0</v>
      </c>
      <c r="AGU988" s="11">
        <v>0</v>
      </c>
      <c r="AGV988" s="11">
        <v>0</v>
      </c>
      <c r="AGW988" s="11">
        <v>0</v>
      </c>
      <c r="AGX988" s="11">
        <v>0</v>
      </c>
      <c r="AGY988" s="11">
        <v>0</v>
      </c>
      <c r="AGZ988" s="11">
        <v>0</v>
      </c>
      <c r="AHA988" s="11">
        <v>0</v>
      </c>
      <c r="AHB988" s="11">
        <v>0</v>
      </c>
      <c r="AHC988" s="11">
        <v>0</v>
      </c>
      <c r="AHD988" s="11">
        <v>0</v>
      </c>
      <c r="AHE988" s="11">
        <v>0</v>
      </c>
      <c r="AHF988" s="11">
        <v>0</v>
      </c>
      <c r="AHG988" s="11">
        <v>0</v>
      </c>
      <c r="AHH988" s="11">
        <v>0</v>
      </c>
      <c r="AHI988" s="11">
        <v>0</v>
      </c>
      <c r="AHJ988" s="11">
        <v>0</v>
      </c>
      <c r="AHK988" s="11">
        <v>0</v>
      </c>
      <c r="AHL988" s="11">
        <v>0</v>
      </c>
      <c r="AHM988" s="11">
        <v>0</v>
      </c>
      <c r="AHN988" s="11">
        <v>0</v>
      </c>
      <c r="AHO988" s="11">
        <v>0</v>
      </c>
      <c r="AHP988" s="11">
        <v>0</v>
      </c>
      <c r="AHQ988" s="11">
        <v>0</v>
      </c>
      <c r="AHR988" s="11">
        <v>0</v>
      </c>
      <c r="AHS988" s="11">
        <v>0</v>
      </c>
      <c r="AHT988" s="11">
        <v>0</v>
      </c>
      <c r="AHU988" s="11">
        <v>0</v>
      </c>
      <c r="AHV988" s="11">
        <v>0</v>
      </c>
      <c r="AHW988" s="11">
        <v>0</v>
      </c>
      <c r="AHX988" s="11">
        <v>0</v>
      </c>
      <c r="AHY988" s="11">
        <v>0</v>
      </c>
      <c r="AHZ988" s="11">
        <v>0</v>
      </c>
      <c r="AIA988" s="11">
        <v>0</v>
      </c>
      <c r="AIB988" s="11">
        <v>0</v>
      </c>
      <c r="AIC988" s="11">
        <v>0</v>
      </c>
      <c r="AID988" s="11">
        <v>2.4911186751511984E-7</v>
      </c>
      <c r="AIE988" s="11">
        <v>-9.6033673271856164E-9</v>
      </c>
      <c r="AIF988" s="11">
        <v>1.4969407174557808E-7</v>
      </c>
      <c r="AIG988" s="11">
        <v>0</v>
      </c>
      <c r="AIH988" s="11">
        <v>0</v>
      </c>
      <c r="AII988" s="11">
        <v>0</v>
      </c>
      <c r="AIJ988" s="11">
        <v>1.9607843137254903E-9</v>
      </c>
      <c r="AIK988" s="11">
        <v>0</v>
      </c>
      <c r="AIL988" s="11">
        <v>0</v>
      </c>
      <c r="AIM988" s="11">
        <v>0</v>
      </c>
      <c r="AIN988" s="11">
        <v>0</v>
      </c>
      <c r="AIO988" s="11">
        <v>0</v>
      </c>
      <c r="AIP988" s="11">
        <v>0</v>
      </c>
      <c r="AIQ988" s="11">
        <v>0</v>
      </c>
      <c r="AIR988" s="11">
        <v>0</v>
      </c>
      <c r="AIS988" s="11">
        <v>0</v>
      </c>
      <c r="AIT988" s="11">
        <v>0</v>
      </c>
      <c r="AIU988" s="11">
        <v>0</v>
      </c>
      <c r="AIV988" s="11">
        <v>0</v>
      </c>
      <c r="AIW988" s="11">
        <v>0</v>
      </c>
      <c r="AIX988" s="11">
        <v>0</v>
      </c>
      <c r="AIY988" s="11">
        <v>0</v>
      </c>
      <c r="AIZ988" s="11">
        <v>0</v>
      </c>
      <c r="AJA988" s="11">
        <v>0</v>
      </c>
      <c r="AJB988" s="11">
        <v>0</v>
      </c>
      <c r="AJC988" s="11">
        <v>0</v>
      </c>
      <c r="AJD988" s="11">
        <v>0</v>
      </c>
      <c r="AJE988" s="11">
        <v>0</v>
      </c>
      <c r="AJF988" s="11">
        <v>0</v>
      </c>
      <c r="AJG988" s="11">
        <v>0</v>
      </c>
      <c r="AJH988" s="11">
        <v>0</v>
      </c>
      <c r="AJI988" s="11">
        <v>0</v>
      </c>
      <c r="AJJ988" s="11">
        <v>0</v>
      </c>
      <c r="AJK988" s="11">
        <v>0</v>
      </c>
      <c r="AJL988" s="11">
        <v>0</v>
      </c>
      <c r="AJM988" s="11">
        <v>0</v>
      </c>
      <c r="AJN988" s="11">
        <v>0</v>
      </c>
      <c r="AJO988" s="11">
        <v>0</v>
      </c>
      <c r="AJP988" s="11">
        <v>1.0499840763913224E-11</v>
      </c>
      <c r="AJQ988" s="11">
        <v>-1.4969705567989678E-7</v>
      </c>
      <c r="AJR988" s="11">
        <v>0</v>
      </c>
      <c r="AJS988" s="11">
        <v>0</v>
      </c>
      <c r="AJT988" s="11">
        <v>0</v>
      </c>
      <c r="AJU988" s="11">
        <v>0</v>
      </c>
      <c r="AJV988" s="11">
        <v>0</v>
      </c>
      <c r="AJW988" s="11">
        <v>0</v>
      </c>
      <c r="AJX988" s="11">
        <v>0</v>
      </c>
      <c r="AJY988" s="11">
        <v>0</v>
      </c>
      <c r="AJZ988" s="11">
        <v>0</v>
      </c>
      <c r="AKA988" s="11">
        <v>0</v>
      </c>
      <c r="AKB988" s="11">
        <v>0</v>
      </c>
      <c r="AKC988" s="11">
        <v>0</v>
      </c>
      <c r="AKD988" s="11">
        <v>0</v>
      </c>
      <c r="AKE988" s="11">
        <v>0</v>
      </c>
      <c r="AKF988" s="11">
        <v>0</v>
      </c>
      <c r="AKG988" s="11">
        <v>0</v>
      </c>
      <c r="AKH988" s="11">
        <v>0</v>
      </c>
      <c r="AKI988" s="11">
        <v>0</v>
      </c>
      <c r="AKJ988" s="11">
        <v>0</v>
      </c>
      <c r="AKK988" s="11">
        <v>0</v>
      </c>
      <c r="AKL988" s="11">
        <v>0</v>
      </c>
      <c r="AKM988" s="11">
        <v>0</v>
      </c>
      <c r="AKN988" s="11">
        <v>0</v>
      </c>
      <c r="AKO988" s="11">
        <v>0</v>
      </c>
      <c r="AKP988" s="11">
        <v>0</v>
      </c>
      <c r="AKQ988" s="11">
        <v>0</v>
      </c>
      <c r="AKR988" s="11">
        <v>0</v>
      </c>
      <c r="AKS988" s="11">
        <v>0</v>
      </c>
      <c r="AKT988" s="11">
        <v>0</v>
      </c>
      <c r="AKU988" s="11">
        <v>0</v>
      </c>
      <c r="AKV988" s="11">
        <v>0</v>
      </c>
      <c r="AKW988" s="11">
        <v>0</v>
      </c>
      <c r="AKX988" s="11">
        <v>0</v>
      </c>
      <c r="AKY988" s="11">
        <v>3.9841079794363557E-6</v>
      </c>
      <c r="AKZ988" s="11">
        <v>0</v>
      </c>
      <c r="ALA988" s="11">
        <v>0</v>
      </c>
      <c r="ALB988" s="11">
        <v>0</v>
      </c>
      <c r="ALC988" s="11">
        <v>-1.9752089691935139E-8</v>
      </c>
      <c r="ALD988" s="11">
        <v>0</v>
      </c>
      <c r="ALE988" s="11">
        <v>0</v>
      </c>
      <c r="ALF988" s="11">
        <v>0</v>
      </c>
      <c r="ALG988" s="11">
        <v>0</v>
      </c>
      <c r="ALH988" s="11">
        <v>0</v>
      </c>
      <c r="ALI988" s="11">
        <v>0</v>
      </c>
      <c r="ALJ988" s="11">
        <v>0</v>
      </c>
      <c r="ALK988" s="11">
        <v>0</v>
      </c>
      <c r="ALL988" s="11">
        <v>0</v>
      </c>
      <c r="ALM988" s="11">
        <v>0</v>
      </c>
      <c r="ALN988" s="11">
        <v>0</v>
      </c>
      <c r="ALO988" s="11">
        <v>0</v>
      </c>
      <c r="ALP988" s="11">
        <v>0</v>
      </c>
      <c r="ALQ988" s="11">
        <v>0</v>
      </c>
      <c r="ALR988" s="11">
        <v>0</v>
      </c>
      <c r="ALS988" s="11">
        <v>0</v>
      </c>
      <c r="ALT988" s="11">
        <v>0</v>
      </c>
      <c r="ALU988" s="11">
        <v>0</v>
      </c>
      <c r="ALV988" s="11">
        <v>0</v>
      </c>
      <c r="ALW988" s="11">
        <v>0</v>
      </c>
      <c r="ALX988" s="11">
        <v>0</v>
      </c>
      <c r="ALY988" s="11">
        <v>0</v>
      </c>
      <c r="ALZ988" s="11">
        <v>0</v>
      </c>
      <c r="AMA988" s="11">
        <v>0</v>
      </c>
      <c r="AMB988" s="11">
        <v>0</v>
      </c>
      <c r="AMC988" s="11">
        <v>0</v>
      </c>
      <c r="AMD988" s="11">
        <v>0</v>
      </c>
      <c r="AME988" s="11">
        <v>0</v>
      </c>
      <c r="AMF988" s="11">
        <v>0</v>
      </c>
      <c r="AMG988" s="11">
        <v>0</v>
      </c>
      <c r="AMH988" s="11">
        <v>0</v>
      </c>
      <c r="AMI988" s="11">
        <v>0</v>
      </c>
      <c r="AMJ988" s="11">
        <v>2.844922114157459E-7</v>
      </c>
      <c r="AMK988" s="11">
        <v>0</v>
      </c>
      <c r="AML988" s="11">
        <v>0</v>
      </c>
      <c r="AMM988" s="11">
        <v>0</v>
      </c>
      <c r="AMN988" s="11">
        <v>0</v>
      </c>
      <c r="AMO988" s="11">
        <v>-8.5779169381490811E-6</v>
      </c>
      <c r="AMP988" s="11">
        <v>7.8201355284641479E-27</v>
      </c>
      <c r="AMQ988" s="11">
        <v>0</v>
      </c>
      <c r="AMR988" s="11">
        <v>0</v>
      </c>
      <c r="AMS988" s="11">
        <v>5.1832647857334713E-25</v>
      </c>
      <c r="AMT988" s="11">
        <v>0</v>
      </c>
      <c r="AMU988" s="11">
        <v>0</v>
      </c>
      <c r="AMV988" s="11">
        <v>0</v>
      </c>
      <c r="AMW988" s="11">
        <v>0</v>
      </c>
      <c r="AMX988" s="11">
        <v>0</v>
      </c>
      <c r="AMY988" s="11">
        <v>0</v>
      </c>
      <c r="AMZ988" s="11">
        <v>0</v>
      </c>
      <c r="ANA988" s="11">
        <v>0</v>
      </c>
      <c r="ANB988" s="11">
        <v>0</v>
      </c>
      <c r="ANC988" s="11">
        <v>0</v>
      </c>
      <c r="AND988" s="11">
        <v>0</v>
      </c>
      <c r="ANE988" s="11">
        <v>0</v>
      </c>
      <c r="ANF988" s="11">
        <v>0</v>
      </c>
      <c r="ANG988" s="11">
        <v>0</v>
      </c>
      <c r="ANH988" s="11">
        <v>0</v>
      </c>
      <c r="ANI988" s="11">
        <v>0</v>
      </c>
      <c r="ANJ988" s="11">
        <v>0</v>
      </c>
      <c r="ANK988" s="11">
        <v>0</v>
      </c>
      <c r="ANL988" s="11">
        <v>0</v>
      </c>
      <c r="ANM988" s="11">
        <v>0</v>
      </c>
      <c r="ANN988" s="11">
        <v>0</v>
      </c>
      <c r="ANO988" s="11">
        <v>0</v>
      </c>
      <c r="ANP988" s="11">
        <v>0</v>
      </c>
      <c r="ANQ988" s="11">
        <v>0</v>
      </c>
      <c r="ANR988" s="11">
        <v>0</v>
      </c>
      <c r="ANS988" s="11">
        <v>0</v>
      </c>
      <c r="ANT988" s="11">
        <v>0</v>
      </c>
      <c r="ANU988" s="11">
        <v>0</v>
      </c>
      <c r="ANV988" s="11">
        <v>3.8674157077409421E-8</v>
      </c>
      <c r="ANW988" s="11">
        <v>0</v>
      </c>
      <c r="ANX988" s="11">
        <v>0</v>
      </c>
      <c r="ANY988" s="11">
        <v>0</v>
      </c>
      <c r="ANZ988" s="11">
        <v>4.8349765339478542E-6</v>
      </c>
      <c r="AOA988" s="11">
        <v>-2.6926123984947601E-7</v>
      </c>
      <c r="AOB988" s="11">
        <v>8.9753746616491718E-9</v>
      </c>
      <c r="AOC988" s="11">
        <v>0</v>
      </c>
      <c r="AOD988" s="11">
        <v>7.0227044457235725E-9</v>
      </c>
      <c r="AOE988" s="11">
        <v>0</v>
      </c>
      <c r="AOF988" s="11">
        <v>0</v>
      </c>
      <c r="AOG988" s="11">
        <v>0</v>
      </c>
      <c r="AOH988" s="11">
        <v>0</v>
      </c>
      <c r="AOI988" s="11">
        <v>0</v>
      </c>
      <c r="AOJ988" s="11">
        <v>0</v>
      </c>
      <c r="AOK988" s="11">
        <v>0</v>
      </c>
      <c r="AOL988" s="11">
        <v>0</v>
      </c>
      <c r="AOM988" s="11">
        <v>0</v>
      </c>
      <c r="AON988" s="11">
        <v>0</v>
      </c>
      <c r="AOO988" s="11">
        <v>0</v>
      </c>
      <c r="AOP988" s="11">
        <v>0</v>
      </c>
      <c r="AOQ988" s="11">
        <v>0</v>
      </c>
      <c r="AOR988" s="11">
        <v>0</v>
      </c>
      <c r="AOS988" s="11">
        <v>0</v>
      </c>
      <c r="AOT988" s="11">
        <v>0</v>
      </c>
      <c r="AOU988" s="11">
        <v>0</v>
      </c>
      <c r="AOV988" s="11">
        <v>0</v>
      </c>
      <c r="AOW988" s="11">
        <v>0</v>
      </c>
      <c r="AOX988" s="11">
        <v>0</v>
      </c>
      <c r="AOY988" s="11">
        <v>0</v>
      </c>
      <c r="AOZ988" s="11">
        <v>0</v>
      </c>
      <c r="APA988" s="11">
        <v>0</v>
      </c>
      <c r="APB988" s="11">
        <v>0</v>
      </c>
      <c r="APC988" s="11">
        <v>0</v>
      </c>
      <c r="APD988" s="11">
        <v>0</v>
      </c>
      <c r="APE988" s="11">
        <v>0</v>
      </c>
      <c r="APF988" s="11">
        <v>0</v>
      </c>
      <c r="APG988" s="11">
        <v>0</v>
      </c>
      <c r="APH988" s="11">
        <v>0</v>
      </c>
      <c r="API988" s="11">
        <v>0</v>
      </c>
      <c r="APJ988" s="11">
        <v>0</v>
      </c>
      <c r="APK988" s="11">
        <v>0</v>
      </c>
      <c r="APL988" s="11">
        <v>2.6926123984947511E-7</v>
      </c>
      <c r="APM988" s="11">
        <v>-1.0946658816139458E-8</v>
      </c>
      <c r="APN988" s="11">
        <v>1.496949416937605E-7</v>
      </c>
      <c r="APO988" s="11">
        <v>0</v>
      </c>
      <c r="APP988" s="11">
        <v>0</v>
      </c>
      <c r="APQ988" s="11">
        <v>0</v>
      </c>
      <c r="APR988" s="11">
        <v>0</v>
      </c>
      <c r="APS988" s="11">
        <v>0</v>
      </c>
      <c r="APT988" s="11">
        <v>0</v>
      </c>
      <c r="APU988" s="11">
        <v>0</v>
      </c>
      <c r="APV988" s="11">
        <v>0</v>
      </c>
      <c r="APW988" s="11">
        <v>0</v>
      </c>
      <c r="APX988" s="11">
        <v>0</v>
      </c>
      <c r="APY988" s="11">
        <v>0</v>
      </c>
      <c r="APZ988" s="11">
        <v>0</v>
      </c>
      <c r="AQA988" s="11">
        <v>0</v>
      </c>
      <c r="AQB988" s="11">
        <v>0</v>
      </c>
      <c r="AQC988" s="11">
        <v>0</v>
      </c>
      <c r="AQD988" s="11">
        <v>0</v>
      </c>
      <c r="AQE988" s="11">
        <v>0</v>
      </c>
      <c r="AQF988" s="11">
        <v>0</v>
      </c>
      <c r="AQG988" s="11">
        <v>0</v>
      </c>
      <c r="AQH988" s="11">
        <v>0</v>
      </c>
      <c r="AQI988" s="11">
        <v>0</v>
      </c>
      <c r="AQJ988" s="11">
        <v>0</v>
      </c>
      <c r="AQK988" s="11">
        <v>0</v>
      </c>
      <c r="AQL988" s="11">
        <v>0</v>
      </c>
      <c r="AQM988" s="11">
        <v>0</v>
      </c>
      <c r="AQN988" s="11">
        <v>0</v>
      </c>
      <c r="AQO988" s="11">
        <v>0</v>
      </c>
      <c r="AQP988" s="11">
        <v>0</v>
      </c>
      <c r="AQQ988" s="11">
        <v>0</v>
      </c>
      <c r="AQR988" s="11">
        <v>0</v>
      </c>
      <c r="AQS988" s="11">
        <v>0</v>
      </c>
      <c r="AQT988" s="11">
        <v>0</v>
      </c>
      <c r="AQU988" s="11">
        <v>0</v>
      </c>
      <c r="AQV988" s="11">
        <v>0</v>
      </c>
      <c r="AQW988" s="11">
        <v>0</v>
      </c>
      <c r="AQX988" s="11">
        <v>1.0499840763913224E-11</v>
      </c>
      <c r="AQY988" s="11">
        <v>-1.4969705567989363E-7</v>
      </c>
      <c r="AQZ988" s="11">
        <v>0</v>
      </c>
      <c r="ARA988" s="11">
        <v>0</v>
      </c>
      <c r="ARB988" s="11">
        <v>0</v>
      </c>
      <c r="ARC988" s="11">
        <v>0</v>
      </c>
      <c r="ARD988" s="11">
        <v>0</v>
      </c>
      <c r="ARE988" s="11">
        <v>0</v>
      </c>
      <c r="ARF988" s="11">
        <v>0</v>
      </c>
      <c r="ARG988" s="11">
        <v>0</v>
      </c>
      <c r="ARH988" s="11">
        <v>0</v>
      </c>
      <c r="ARI988" s="11">
        <v>0</v>
      </c>
      <c r="ARJ988" s="11">
        <v>0</v>
      </c>
      <c r="ARK988" s="11">
        <v>0</v>
      </c>
      <c r="ARL988" s="11">
        <v>0</v>
      </c>
      <c r="ARM988" s="11">
        <v>0</v>
      </c>
      <c r="ARN988" s="11">
        <v>0</v>
      </c>
      <c r="ARO988" s="11">
        <v>0</v>
      </c>
      <c r="ARP988" s="11">
        <v>0</v>
      </c>
      <c r="ARQ988" s="11">
        <v>0</v>
      </c>
      <c r="ARR988" s="11">
        <v>0</v>
      </c>
      <c r="ARS988" s="11">
        <v>0</v>
      </c>
      <c r="ART988" s="11">
        <v>0</v>
      </c>
      <c r="ARU988" s="11">
        <v>0</v>
      </c>
      <c r="ARV988" s="11">
        <v>0</v>
      </c>
      <c r="ARW988" s="11">
        <v>0</v>
      </c>
      <c r="ARX988" s="11">
        <v>0</v>
      </c>
      <c r="ARY988" s="11">
        <v>0</v>
      </c>
      <c r="ARZ988" s="11">
        <v>0</v>
      </c>
      <c r="ASA988" s="11">
        <v>0</v>
      </c>
      <c r="ASB988" s="11">
        <v>0</v>
      </c>
      <c r="ASC988" s="11">
        <v>0</v>
      </c>
      <c r="ASD988" s="11">
        <v>0</v>
      </c>
      <c r="ASE988" s="11">
        <v>0</v>
      </c>
      <c r="ASF988" s="11">
        <v>0</v>
      </c>
      <c r="ASG988" s="11">
        <v>3.2233176891351897E-6</v>
      </c>
      <c r="ASH988" s="11">
        <v>0</v>
      </c>
      <c r="ASI988" s="11">
        <v>0</v>
      </c>
      <c r="ASJ988" s="11">
        <v>0</v>
      </c>
      <c r="ASK988" s="11">
        <v>-7.0698601522226995E-9</v>
      </c>
      <c r="ASL988" s="11">
        <v>0</v>
      </c>
      <c r="ASM988" s="11">
        <v>0</v>
      </c>
      <c r="ASN988" s="11">
        <v>0</v>
      </c>
      <c r="ASO988" s="11">
        <v>0</v>
      </c>
      <c r="ASP988" s="11">
        <v>0</v>
      </c>
      <c r="ASQ988" s="11">
        <v>0</v>
      </c>
      <c r="ASR988" s="11">
        <v>0</v>
      </c>
      <c r="ASS988" s="11">
        <v>0</v>
      </c>
      <c r="AST988" s="11">
        <v>0</v>
      </c>
      <c r="ASU988" s="11">
        <v>0</v>
      </c>
      <c r="ASV988" s="11">
        <v>0</v>
      </c>
      <c r="ASW988" s="11">
        <v>0</v>
      </c>
      <c r="ASX988" s="11">
        <v>0</v>
      </c>
      <c r="ASY988" s="11">
        <v>0</v>
      </c>
      <c r="ASZ988" s="11">
        <v>0</v>
      </c>
      <c r="ATA988" s="11">
        <v>0</v>
      </c>
      <c r="ATB988" s="11">
        <v>0</v>
      </c>
      <c r="ATC988" s="11">
        <v>0</v>
      </c>
      <c r="ATD988" s="11">
        <v>0</v>
      </c>
      <c r="ATE988" s="11">
        <v>0</v>
      </c>
      <c r="ATF988" s="11">
        <v>0</v>
      </c>
      <c r="ATG988" s="11">
        <v>0</v>
      </c>
      <c r="ATH988" s="11">
        <v>0</v>
      </c>
      <c r="ATI988" s="11">
        <v>0</v>
      </c>
      <c r="ATJ988" s="11">
        <v>0</v>
      </c>
      <c r="ATK988" s="11">
        <v>0</v>
      </c>
      <c r="ATL988" s="11">
        <v>0</v>
      </c>
      <c r="ATM988" s="11">
        <v>4.9275496452969838E-7</v>
      </c>
      <c r="ATN988" s="11">
        <v>0</v>
      </c>
      <c r="ATO988" s="11">
        <v>0</v>
      </c>
      <c r="ATP988" s="11">
        <v>0</v>
      </c>
      <c r="ATQ988" s="11">
        <v>0</v>
      </c>
      <c r="ATR988" s="11">
        <v>0</v>
      </c>
      <c r="ATS988" s="11">
        <v>0</v>
      </c>
      <c r="ATT988" s="11">
        <v>0</v>
      </c>
      <c r="ATU988" s="11">
        <v>0</v>
      </c>
      <c r="ATV988" s="11">
        <v>0</v>
      </c>
      <c r="ATW988" s="11">
        <v>-8.4122738683761398E-6</v>
      </c>
      <c r="ATX988" s="11">
        <v>5.5809100546289024E-25</v>
      </c>
      <c r="ATY988" s="11">
        <v>0</v>
      </c>
      <c r="ATZ988" s="11">
        <v>0</v>
      </c>
      <c r="AUA988" s="11">
        <v>3.6945586669805341E-23</v>
      </c>
      <c r="AUB988" s="11">
        <v>0</v>
      </c>
      <c r="AUC988" s="11">
        <v>0</v>
      </c>
      <c r="AUD988" s="11">
        <v>0</v>
      </c>
      <c r="AUE988" s="11">
        <v>0</v>
      </c>
      <c r="AUF988" s="11">
        <v>0</v>
      </c>
      <c r="AUG988" s="11">
        <v>0</v>
      </c>
      <c r="AUH988" s="11">
        <v>0</v>
      </c>
      <c r="AUI988" s="11">
        <v>0</v>
      </c>
      <c r="AUJ988" s="11">
        <v>0</v>
      </c>
      <c r="AUK988" s="11">
        <v>0</v>
      </c>
      <c r="AUL988" s="11">
        <v>0</v>
      </c>
      <c r="AUM988" s="11">
        <v>0</v>
      </c>
      <c r="AUN988" s="11">
        <v>0</v>
      </c>
      <c r="AUO988" s="11">
        <v>0</v>
      </c>
      <c r="AUP988" s="11">
        <v>0</v>
      </c>
      <c r="AUQ988" s="11">
        <v>0</v>
      </c>
      <c r="AUR988" s="11">
        <v>0</v>
      </c>
      <c r="AUS988" s="11">
        <v>0</v>
      </c>
      <c r="AUT988" s="11">
        <v>0</v>
      </c>
      <c r="AUU988" s="11">
        <v>0</v>
      </c>
      <c r="AUV988" s="11">
        <v>0</v>
      </c>
      <c r="AUW988" s="11">
        <v>0</v>
      </c>
      <c r="AUX988" s="11">
        <v>0</v>
      </c>
      <c r="AUY988" s="11">
        <v>0</v>
      </c>
      <c r="AUZ988" s="11">
        <v>0</v>
      </c>
      <c r="AVA988" s="11">
        <v>0</v>
      </c>
      <c r="AVB988" s="11">
        <v>0</v>
      </c>
      <c r="AVC988" s="11">
        <v>0</v>
      </c>
      <c r="AVD988" s="11">
        <v>0</v>
      </c>
      <c r="AVE988" s="11">
        <v>0</v>
      </c>
      <c r="AVF988" s="11">
        <v>0</v>
      </c>
      <c r="AVG988" s="11">
        <v>0</v>
      </c>
      <c r="AVH988" s="11">
        <v>5.6784803087068618E-6</v>
      </c>
      <c r="AVI988" s="11">
        <v>-2.4405115581587169E-7</v>
      </c>
      <c r="AVJ988" s="11">
        <v>7.5748144375595357E-9</v>
      </c>
      <c r="AVK988" s="11">
        <v>0</v>
      </c>
      <c r="AVL988" s="11">
        <v>3.6416519404419213E-8</v>
      </c>
      <c r="AVM988" s="11">
        <v>0</v>
      </c>
      <c r="AVN988" s="11">
        <v>0</v>
      </c>
      <c r="AVO988" s="11">
        <v>0</v>
      </c>
      <c r="AVP988" s="11">
        <v>0</v>
      </c>
      <c r="AVQ988" s="11">
        <v>0</v>
      </c>
      <c r="AVR988" s="11">
        <v>0</v>
      </c>
      <c r="AVS988" s="11">
        <v>0</v>
      </c>
      <c r="AVT988" s="11">
        <v>0</v>
      </c>
      <c r="AVU988" s="11">
        <v>0</v>
      </c>
      <c r="AVV988" s="11">
        <v>0</v>
      </c>
      <c r="AVW988" s="11">
        <v>0</v>
      </c>
      <c r="AVX988" s="11">
        <v>0</v>
      </c>
      <c r="AVY988" s="11">
        <v>0</v>
      </c>
      <c r="AVZ988" s="11">
        <v>0</v>
      </c>
      <c r="AWA988" s="11">
        <v>0</v>
      </c>
      <c r="AWB988" s="11">
        <v>0</v>
      </c>
      <c r="AWC988" s="11">
        <v>0</v>
      </c>
      <c r="AWD988" s="11">
        <v>0</v>
      </c>
      <c r="AWE988" s="11">
        <v>0</v>
      </c>
      <c r="AWF988" s="11">
        <v>0</v>
      </c>
      <c r="AWG988" s="11">
        <v>0</v>
      </c>
      <c r="AWH988" s="11">
        <v>0</v>
      </c>
      <c r="AWI988" s="11">
        <v>0</v>
      </c>
      <c r="AWJ988" s="11">
        <v>0</v>
      </c>
      <c r="AWK988" s="11">
        <v>1.2891385692469807E-9</v>
      </c>
      <c r="AWL988" s="11">
        <v>0</v>
      </c>
      <c r="AWM988" s="11">
        <v>0</v>
      </c>
      <c r="AWN988" s="11">
        <v>0</v>
      </c>
      <c r="AWO988" s="11">
        <v>0</v>
      </c>
      <c r="AWP988" s="11">
        <v>0</v>
      </c>
      <c r="AWQ988" s="11">
        <v>0</v>
      </c>
      <c r="AWR988" s="11">
        <v>0</v>
      </c>
      <c r="AWS988" s="11">
        <v>0</v>
      </c>
      <c r="AWT988" s="11">
        <v>2.2724443312678606E-7</v>
      </c>
      <c r="AWU988" s="11">
        <v>-7.5853142783334471E-9</v>
      </c>
      <c r="AWV988" s="11">
        <v>1.496949416937605E-7</v>
      </c>
      <c r="AWW988" s="11">
        <v>0</v>
      </c>
      <c r="AWX988" s="11">
        <v>0</v>
      </c>
      <c r="AWY988" s="11">
        <v>0</v>
      </c>
      <c r="AWZ988" s="11">
        <v>0</v>
      </c>
      <c r="AXA988" s="11">
        <v>0</v>
      </c>
      <c r="AXB988" s="11">
        <v>0</v>
      </c>
      <c r="AXC988" s="11">
        <v>0</v>
      </c>
      <c r="AXD988" s="11">
        <v>0</v>
      </c>
      <c r="AXE988" s="11">
        <v>0</v>
      </c>
      <c r="AXF988" s="11">
        <v>0</v>
      </c>
      <c r="AXG988" s="11">
        <v>0</v>
      </c>
      <c r="AXH988" s="11">
        <v>0</v>
      </c>
      <c r="AXI988" s="11">
        <v>0</v>
      </c>
      <c r="AXJ988" s="11">
        <v>0</v>
      </c>
      <c r="AXK988" s="11">
        <v>0</v>
      </c>
      <c r="AXL988" s="11">
        <v>0</v>
      </c>
      <c r="AXM988" s="11">
        <v>0</v>
      </c>
      <c r="AXN988" s="11">
        <v>0</v>
      </c>
      <c r="AXO988" s="11">
        <v>0</v>
      </c>
      <c r="AXP988" s="11">
        <v>0</v>
      </c>
      <c r="AXQ988" s="11">
        <v>0</v>
      </c>
      <c r="AXR988" s="11">
        <v>0</v>
      </c>
      <c r="AXS988" s="11">
        <v>0</v>
      </c>
      <c r="AXT988" s="11">
        <v>0</v>
      </c>
      <c r="AXU988" s="11">
        <v>0</v>
      </c>
      <c r="AXV988" s="11">
        <v>0</v>
      </c>
      <c r="AXW988" s="11">
        <v>0</v>
      </c>
      <c r="AXX988" s="11">
        <v>0</v>
      </c>
      <c r="AXY988" s="11">
        <v>0</v>
      </c>
      <c r="AXZ988" s="11">
        <v>0</v>
      </c>
      <c r="AYA988" s="11">
        <v>0</v>
      </c>
      <c r="AYB988" s="11">
        <v>0</v>
      </c>
      <c r="AYC988" s="11">
        <v>0</v>
      </c>
      <c r="AYD988" s="11">
        <v>0</v>
      </c>
      <c r="AYE988" s="11">
        <v>0</v>
      </c>
      <c r="AYF988" s="11">
        <v>1.0499840763913224E-11</v>
      </c>
      <c r="AYG988" s="11">
        <v>-1.4969705567990274E-7</v>
      </c>
      <c r="AYH988" s="11">
        <v>0</v>
      </c>
      <c r="AYI988" s="11">
        <v>0</v>
      </c>
      <c r="AYJ988" s="11">
        <v>0</v>
      </c>
      <c r="AYK988" s="11">
        <v>0</v>
      </c>
      <c r="AYL988" s="11">
        <v>0</v>
      </c>
      <c r="AYM988" s="11">
        <v>0</v>
      </c>
      <c r="AYN988" s="11">
        <v>0</v>
      </c>
      <c r="AYO988" s="11">
        <v>0</v>
      </c>
      <c r="AYP988" s="11">
        <v>0</v>
      </c>
      <c r="AYQ988" s="11">
        <v>0</v>
      </c>
      <c r="AYR988" s="11">
        <v>0</v>
      </c>
      <c r="AYS988" s="11">
        <v>0</v>
      </c>
      <c r="AYT988" s="11">
        <v>0</v>
      </c>
      <c r="AYU988" s="11">
        <v>0</v>
      </c>
      <c r="AYV988" s="11">
        <v>0</v>
      </c>
      <c r="AYW988" s="11">
        <v>0</v>
      </c>
      <c r="AYX988" s="11">
        <v>0</v>
      </c>
      <c r="AYY988" s="11">
        <v>0</v>
      </c>
      <c r="AYZ988" s="11">
        <v>0</v>
      </c>
      <c r="AZA988" s="11">
        <v>0</v>
      </c>
      <c r="AZB988" s="11">
        <v>0</v>
      </c>
      <c r="AZC988" s="11">
        <v>0</v>
      </c>
      <c r="AZD988" s="11">
        <v>0</v>
      </c>
      <c r="AZE988" s="11">
        <v>0</v>
      </c>
      <c r="AZF988" s="11">
        <v>0</v>
      </c>
      <c r="AZG988" s="11">
        <v>0</v>
      </c>
      <c r="AZH988" s="11">
        <v>0</v>
      </c>
      <c r="AZI988" s="11">
        <v>0</v>
      </c>
      <c r="AZJ988" s="11">
        <v>0</v>
      </c>
      <c r="AZK988" s="11">
        <v>0</v>
      </c>
      <c r="AZL988" s="11">
        <v>0</v>
      </c>
      <c r="AZM988" s="11">
        <v>0</v>
      </c>
      <c r="AZN988" s="11">
        <v>0</v>
      </c>
      <c r="AZO988" s="11">
        <v>2.4336344177135144E-6</v>
      </c>
      <c r="AZP988" s="11">
        <v>0</v>
      </c>
      <c r="AZQ988" s="11">
        <v>0</v>
      </c>
      <c r="AZR988" s="11">
        <v>0</v>
      </c>
      <c r="AZS988" s="11">
        <v>-3.6661729078220108E-8</v>
      </c>
      <c r="AZT988" s="12">
        <v>7713582736.6720181</v>
      </c>
      <c r="AZU988" s="12">
        <v>2622476.4143069456</v>
      </c>
      <c r="AZV988" s="12">
        <v>1472000</v>
      </c>
      <c r="AZW988" s="12">
        <v>47328.645164848349</v>
      </c>
      <c r="AZX988" s="12">
        <v>106882711635.65724</v>
      </c>
      <c r="AZY988" s="12">
        <v>2.1999999999999999E-10</v>
      </c>
      <c r="AZZ988" s="12">
        <v>152500840.13740352</v>
      </c>
      <c r="BAA988" s="12">
        <v>1E-13</v>
      </c>
      <c r="BAB988" s="12">
        <v>3858052.9284462701</v>
      </c>
      <c r="BAC988" s="12">
        <v>2.9999999999999999E-16</v>
      </c>
      <c r="BAD988" s="12">
        <v>1.1E-13</v>
      </c>
      <c r="BAE988" s="12">
        <v>7920000</v>
      </c>
      <c r="BAF988" s="12">
        <v>6380000</v>
      </c>
      <c r="BAG988" s="12">
        <v>4349916883440298.5</v>
      </c>
      <c r="BAH988" s="12">
        <v>928602500000</v>
      </c>
      <c r="BAI988" s="12">
        <v>837826794298.7948</v>
      </c>
      <c r="BAJ988" s="12">
        <v>742837999999999.88</v>
      </c>
      <c r="BAK988" s="12">
        <v>6181236407.1594477</v>
      </c>
      <c r="BAL988" s="12">
        <v>86914984571.162918</v>
      </c>
      <c r="BAM988" s="12">
        <v>50144535000</v>
      </c>
      <c r="BAN988" s="12">
        <v>445729200000</v>
      </c>
      <c r="BAO988" s="12">
        <v>18572050000</v>
      </c>
      <c r="BAP988" s="12">
        <v>7.757118E+16</v>
      </c>
      <c r="BAQ988" s="12">
        <v>3878559000000000</v>
      </c>
      <c r="BAR988" s="12">
        <v>1.1635677E+17</v>
      </c>
      <c r="BAS988" s="12">
        <v>1163567700000</v>
      </c>
      <c r="BAT988" s="12">
        <v>1939279500000</v>
      </c>
      <c r="BAU988" s="12">
        <v>4.25E+16</v>
      </c>
      <c r="BAV988" s="12">
        <v>2550000000000000</v>
      </c>
      <c r="BAW988" s="12">
        <v>7.65E+16</v>
      </c>
      <c r="BAX988" s="12">
        <v>765000000000</v>
      </c>
      <c r="BAY988" s="12">
        <v>850000000000</v>
      </c>
      <c r="BAZ988" s="12">
        <v>1.275E+17</v>
      </c>
      <c r="BBA988" s="12">
        <v>8924999999999999</v>
      </c>
      <c r="BBB988" s="12">
        <v>2.6774999999999997E+17</v>
      </c>
      <c r="BBC988" s="12">
        <v>2677500000000</v>
      </c>
      <c r="BBD988" s="12">
        <v>1912500000000.0005</v>
      </c>
      <c r="BBE988" s="13">
        <v>2.0488096986773012</v>
      </c>
      <c r="BBF988" s="13">
        <v>2.888273487450824</v>
      </c>
      <c r="BBG988" s="13">
        <v>8.2022256249559256</v>
      </c>
      <c r="BBH988" s="13">
        <v>2109.5263281152038</v>
      </c>
      <c r="BBI988" s="12">
        <v>293.815186399678</v>
      </c>
      <c r="BBJ988" s="12">
        <v>276.40770636050178</v>
      </c>
      <c r="BBK988" s="12">
        <v>782.58204093593997</v>
      </c>
      <c r="BBL988" s="12">
        <v>72.677932810389095</v>
      </c>
      <c r="BBM988" s="12">
        <v>36050.837118757991</v>
      </c>
      <c r="BBN988" s="12">
        <v>48.2603794062369</v>
      </c>
      <c r="BBO988" s="14">
        <v>482.09892104200111</v>
      </c>
      <c r="BBP988" s="14">
        <v>485.83050743480567</v>
      </c>
      <c r="BBQ988" s="14">
        <v>585.56348214203194</v>
      </c>
      <c r="BBR988" s="13">
        <v>3.3768791773726736</v>
      </c>
      <c r="BBS988" s="13">
        <v>2.0278844750849374</v>
      </c>
      <c r="BBT988" s="13">
        <v>5.3289021518330522</v>
      </c>
      <c r="BBU988" s="14">
        <v>16.430305953663197</v>
      </c>
      <c r="BBV988" s="14">
        <v>19.760430346445123</v>
      </c>
      <c r="BBW988" s="14">
        <v>14.176963218270586</v>
      </c>
      <c r="BBX988" s="14">
        <v>748.81031950589067</v>
      </c>
      <c r="BBY988" s="14">
        <v>804.01114207705461</v>
      </c>
      <c r="BBZ988" s="14">
        <v>969.83550607785287</v>
      </c>
      <c r="BCA988" s="13">
        <v>3.6975504035037767</v>
      </c>
      <c r="BCB988" s="13">
        <v>0.87197767344069366</v>
      </c>
      <c r="BCC988" s="13">
        <v>0.37025591988385098</v>
      </c>
      <c r="BCD988" s="13">
        <v>7.6786273508247169E-2</v>
      </c>
      <c r="BCE988" s="13">
        <v>35.527948763488268</v>
      </c>
      <c r="BCF988" s="13">
        <v>7.2773298368214376E-2</v>
      </c>
      <c r="BCG988" s="13">
        <v>4.7595464807160162E-2</v>
      </c>
      <c r="BCH988" s="13">
        <v>7.7302536596080527E-4</v>
      </c>
      <c r="BCI988" s="13">
        <v>15938.262405310323</v>
      </c>
      <c r="BCJ988" s="13">
        <v>2.0439155158689816E-5</v>
      </c>
      <c r="BCK988" s="13">
        <v>19.883067403833749</v>
      </c>
      <c r="BCL988" s="13">
        <v>3.6014039489209957E-6</v>
      </c>
      <c r="BCM988" s="13">
        <v>4.7030278087088732E-8</v>
      </c>
      <c r="BCN988" s="13">
        <v>3.5990125748862456E-2</v>
      </c>
      <c r="BCO988" s="13">
        <v>0.15549412724138462</v>
      </c>
      <c r="BCP988" s="13">
        <v>0.1785656218289404</v>
      </c>
      <c r="BCQ988" s="13">
        <v>7.3069184250876322</v>
      </c>
      <c r="BCR988" s="13">
        <v>0.16921064685314199</v>
      </c>
      <c r="BCS988" s="13">
        <v>0.28414248165427253</v>
      </c>
      <c r="BCT988" s="13">
        <v>0.39731057359916683</v>
      </c>
      <c r="BCU988" s="13">
        <v>0.92069606328238074</v>
      </c>
      <c r="BCV988" s="13">
        <v>0.10637502793922696</v>
      </c>
      <c r="BCW988" s="13">
        <v>7.6644577338088213</v>
      </c>
      <c r="BCX988" s="13">
        <v>6.6363255677194047E-2</v>
      </c>
      <c r="BCY988" s="13">
        <v>7.3825995486155968E-2</v>
      </c>
      <c r="BCZ988" s="13">
        <v>4.2282501888066509E-2</v>
      </c>
      <c r="BDA988" s="13">
        <v>0.10850872762762229</v>
      </c>
      <c r="BDB988" s="13">
        <v>3.2539275039490667E-3</v>
      </c>
      <c r="BDC988" s="13">
        <v>24945.941704881676</v>
      </c>
      <c r="BDD988" s="13">
        <v>2.8510130032614853E-5</v>
      </c>
      <c r="BDE988" s="13">
        <v>12.14879172202158</v>
      </c>
      <c r="BDF988" s="13">
        <v>5.0287245483583232E-6</v>
      </c>
      <c r="BDG988" s="13">
        <v>2.2990875349552154E-8</v>
      </c>
      <c r="BDH988" s="13">
        <v>3.4279153115411388E-2</v>
      </c>
      <c r="BDI988" s="13">
        <v>3.5481462882589E-2</v>
      </c>
      <c r="BDJ988" s="13">
        <v>1.7682938241656523E-2</v>
      </c>
      <c r="BDK988" s="13">
        <v>0.29951961490118451</v>
      </c>
      <c r="BDL988" s="13">
        <v>0.36373449585630635</v>
      </c>
      <c r="BDM988" s="13">
        <v>0.30608797733750126</v>
      </c>
      <c r="BDN988" s="13">
        <v>9.6126818193635624E-2</v>
      </c>
      <c r="BDO988" s="13">
        <v>0.30975001481241254</v>
      </c>
      <c r="BDP988" s="13">
        <v>0.34644080980892467</v>
      </c>
      <c r="BDQ988" s="13">
        <v>6.0513576311612418</v>
      </c>
      <c r="BDR988" s="13">
        <v>2.3400791174162583</v>
      </c>
      <c r="BDS988" s="13">
        <v>0.43221734707657566</v>
      </c>
      <c r="BDT988" s="13">
        <v>0.21308566474446441</v>
      </c>
      <c r="BDU988" s="13">
        <v>0.3142338289892026</v>
      </c>
      <c r="BDV988" s="13">
        <v>0.81968733390733339</v>
      </c>
      <c r="BDW988" s="13">
        <v>0.11393828239109369</v>
      </c>
      <c r="BDX988" s="13">
        <v>43.429972038214437</v>
      </c>
      <c r="BDY988" s="13">
        <v>0.12700597813125231</v>
      </c>
      <c r="BDZ988" s="13">
        <v>5.3202884019119727</v>
      </c>
      <c r="BEA988" s="13">
        <v>3.3392799766363786E-2</v>
      </c>
      <c r="BEB988" s="13">
        <v>7.7269334401613311E-3</v>
      </c>
      <c r="BEC988" s="13">
        <v>1.5141945253239242E-2</v>
      </c>
      <c r="BED988" s="13">
        <v>7.9407660450793408E-2</v>
      </c>
      <c r="BEE988" s="13">
        <v>2.5298778447814373E-2</v>
      </c>
      <c r="BEF988" s="13">
        <v>1.8559134089113384E-3</v>
      </c>
      <c r="BEG988" s="13">
        <v>17542.794070148244</v>
      </c>
      <c r="BEH988" s="13">
        <v>1.3803551525836484E-5</v>
      </c>
      <c r="BEI988" s="13">
        <v>7.4918768760025856</v>
      </c>
      <c r="BEJ988" s="13">
        <v>0.75033358796366612</v>
      </c>
      <c r="BEK988" s="13">
        <v>3.5189961098432144E-6</v>
      </c>
      <c r="BEL988" s="13">
        <v>3.2153068621591256E-8</v>
      </c>
      <c r="BEM988" s="13">
        <v>6.6376584236494153E-3</v>
      </c>
      <c r="BEN988" s="13">
        <v>2.6213706562857621E-2</v>
      </c>
      <c r="BEO988" s="13">
        <v>3.5594629938915663E-2</v>
      </c>
      <c r="BEP988" s="13">
        <v>0.43597679205024842</v>
      </c>
      <c r="BEQ988" s="13">
        <v>0.3768662116929441</v>
      </c>
      <c r="BER988" s="13">
        <v>0.29735910092613888</v>
      </c>
      <c r="BES988" s="13">
        <v>0.12712143842948764</v>
      </c>
      <c r="BET988" s="13">
        <v>0.27105777568624045</v>
      </c>
      <c r="BEU988" s="22">
        <v>0.18409680295240385</v>
      </c>
    </row>
    <row r="989" spans="2:1503" x14ac:dyDescent="0.25">
      <c r="B989" s="16">
        <v>984</v>
      </c>
      <c r="C989" s="10">
        <v>0</v>
      </c>
      <c r="D989" s="11">
        <v>0</v>
      </c>
      <c r="E989" s="11">
        <v>0</v>
      </c>
      <c r="F989" s="11">
        <v>0</v>
      </c>
      <c r="G989" s="11">
        <v>2.6220540785696151E-5</v>
      </c>
      <c r="H989" s="11">
        <v>0</v>
      </c>
      <c r="I989" s="11">
        <v>0</v>
      </c>
      <c r="J989" s="11">
        <v>0</v>
      </c>
      <c r="K989" s="11">
        <v>0</v>
      </c>
      <c r="L989" s="11">
        <v>0</v>
      </c>
      <c r="M989" s="11">
        <v>0</v>
      </c>
      <c r="N989" s="11">
        <v>0</v>
      </c>
      <c r="O989" s="11">
        <v>-2.4188599014553403E-8</v>
      </c>
      <c r="P989" s="11">
        <v>0</v>
      </c>
      <c r="Q989" s="11">
        <v>0</v>
      </c>
      <c r="R989" s="11">
        <v>0</v>
      </c>
      <c r="S989" s="11">
        <v>0</v>
      </c>
      <c r="T989" s="11">
        <v>0</v>
      </c>
      <c r="U989" s="11">
        <v>0</v>
      </c>
      <c r="V989" s="11">
        <v>0</v>
      </c>
      <c r="W989" s="11">
        <v>0</v>
      </c>
      <c r="X989" s="11">
        <v>0</v>
      </c>
      <c r="Y989" s="11">
        <v>0</v>
      </c>
      <c r="Z989" s="11">
        <v>0</v>
      </c>
      <c r="AA989" s="11">
        <v>0</v>
      </c>
      <c r="AB989" s="11">
        <v>0</v>
      </c>
      <c r="AC989" s="11">
        <v>0</v>
      </c>
      <c r="AD989" s="11">
        <v>0</v>
      </c>
      <c r="AE989" s="11">
        <v>0</v>
      </c>
      <c r="AF989" s="11">
        <v>0</v>
      </c>
      <c r="AG989" s="11">
        <v>0</v>
      </c>
      <c r="AH989" s="11">
        <v>0</v>
      </c>
      <c r="AI989" s="11">
        <v>0</v>
      </c>
      <c r="AJ989" s="11">
        <v>0</v>
      </c>
      <c r="AK989" s="11">
        <v>0</v>
      </c>
      <c r="AL989" s="11">
        <v>0</v>
      </c>
      <c r="AM989" s="11">
        <v>0</v>
      </c>
      <c r="AN989" s="11">
        <v>0</v>
      </c>
      <c r="AO989" s="11">
        <v>0</v>
      </c>
      <c r="AP989" s="11">
        <v>0</v>
      </c>
      <c r="AQ989" s="11">
        <v>0</v>
      </c>
      <c r="AR989" s="11">
        <v>6.3634925015075984E-4</v>
      </c>
      <c r="AS989" s="11">
        <v>0</v>
      </c>
      <c r="AT989" s="11">
        <v>0</v>
      </c>
      <c r="AU989" s="11">
        <v>0</v>
      </c>
      <c r="AV989" s="11">
        <v>0</v>
      </c>
      <c r="AW989" s="11">
        <v>0</v>
      </c>
      <c r="AX989" s="11">
        <v>0</v>
      </c>
      <c r="AY989" s="11">
        <v>0</v>
      </c>
      <c r="AZ989" s="11">
        <v>0</v>
      </c>
      <c r="BA989" s="11">
        <v>-1.8476823790266925E-5</v>
      </c>
      <c r="BB989" s="11">
        <v>1.585501953814912E-25</v>
      </c>
      <c r="BC989" s="11">
        <v>2.1574841136232031E-24</v>
      </c>
      <c r="BD989" s="11">
        <v>7.9261472781323146E-26</v>
      </c>
      <c r="BE989" s="11">
        <v>0</v>
      </c>
      <c r="BF989" s="11">
        <v>0</v>
      </c>
      <c r="BG989" s="11">
        <v>5.599259595768303E-24</v>
      </c>
      <c r="BH989" s="11">
        <v>2.5479667858906543E-24</v>
      </c>
      <c r="BI989" s="11">
        <v>5.599259595768303E-24</v>
      </c>
      <c r="BJ989" s="11">
        <v>2.1460045181396197E-7</v>
      </c>
      <c r="BK989" s="11">
        <v>0</v>
      </c>
      <c r="BL989" s="11">
        <v>0</v>
      </c>
      <c r="BM989" s="11">
        <v>0</v>
      </c>
      <c r="BN989" s="11">
        <v>0</v>
      </c>
      <c r="BO989" s="11">
        <v>0</v>
      </c>
      <c r="BP989" s="11">
        <v>0</v>
      </c>
      <c r="BQ989" s="11">
        <v>0</v>
      </c>
      <c r="BR989" s="11">
        <v>0</v>
      </c>
      <c r="BS989" s="11">
        <v>0</v>
      </c>
      <c r="BT989" s="11">
        <v>0</v>
      </c>
      <c r="BU989" s="11">
        <v>0</v>
      </c>
      <c r="BV989" s="11">
        <v>0</v>
      </c>
      <c r="BW989" s="11">
        <v>0</v>
      </c>
      <c r="BX989" s="11">
        <v>0</v>
      </c>
      <c r="BY989" s="11">
        <v>0</v>
      </c>
      <c r="BZ989" s="11">
        <v>0</v>
      </c>
      <c r="CA989" s="11">
        <v>0</v>
      </c>
      <c r="CB989" s="11">
        <v>0</v>
      </c>
      <c r="CC989" s="11">
        <v>0</v>
      </c>
      <c r="CD989" s="11">
        <v>0</v>
      </c>
      <c r="CE989" s="11">
        <v>0</v>
      </c>
      <c r="CF989" s="11">
        <v>0</v>
      </c>
      <c r="CG989" s="11">
        <v>0</v>
      </c>
      <c r="CH989" s="11">
        <v>0</v>
      </c>
      <c r="CI989" s="11">
        <v>0</v>
      </c>
      <c r="CJ989" s="11">
        <v>0</v>
      </c>
      <c r="CK989" s="11">
        <v>0</v>
      </c>
      <c r="CL989" s="11">
        <v>1.840098222778571E-8</v>
      </c>
      <c r="CM989" s="11">
        <v>-3.4472625103983137E-9</v>
      </c>
      <c r="CN989" s="11">
        <v>0</v>
      </c>
      <c r="CO989" s="11">
        <v>0</v>
      </c>
      <c r="CP989" s="11">
        <v>0</v>
      </c>
      <c r="CQ989" s="11">
        <v>0</v>
      </c>
      <c r="CR989" s="11">
        <v>0</v>
      </c>
      <c r="CS989" s="11">
        <v>0</v>
      </c>
      <c r="CT989" s="11">
        <v>0</v>
      </c>
      <c r="CU989" s="11">
        <v>0</v>
      </c>
      <c r="CV989" s="11">
        <v>0</v>
      </c>
      <c r="CW989" s="11">
        <v>0</v>
      </c>
      <c r="CX989" s="11">
        <v>0</v>
      </c>
      <c r="CY989" s="11">
        <v>0</v>
      </c>
      <c r="CZ989" s="11">
        <v>0</v>
      </c>
      <c r="DA989" s="11">
        <v>0</v>
      </c>
      <c r="DB989" s="11">
        <v>0</v>
      </c>
      <c r="DC989" s="11">
        <v>0</v>
      </c>
      <c r="DD989" s="11">
        <v>0</v>
      </c>
      <c r="DE989" s="11">
        <v>0</v>
      </c>
      <c r="DF989" s="11">
        <v>0</v>
      </c>
      <c r="DG989" s="11">
        <v>0</v>
      </c>
      <c r="DH989" s="11">
        <v>0</v>
      </c>
      <c r="DI989" s="11">
        <v>0</v>
      </c>
      <c r="DJ989" s="11">
        <v>0</v>
      </c>
      <c r="DK989" s="11">
        <v>0</v>
      </c>
      <c r="DL989" s="11">
        <v>0</v>
      </c>
      <c r="DM989" s="11">
        <v>0</v>
      </c>
      <c r="DN989" s="11">
        <v>0</v>
      </c>
      <c r="DO989" s="11">
        <v>0</v>
      </c>
      <c r="DP989" s="11">
        <v>0</v>
      </c>
      <c r="DQ989" s="11">
        <v>0</v>
      </c>
      <c r="DR989" s="11">
        <v>0</v>
      </c>
      <c r="DS989" s="11">
        <v>0</v>
      </c>
      <c r="DT989" s="11">
        <v>0</v>
      </c>
      <c r="DU989" s="11">
        <v>0</v>
      </c>
      <c r="DV989" s="11">
        <v>0</v>
      </c>
      <c r="DW989" s="11">
        <v>2.0241080450564281E-7</v>
      </c>
      <c r="DX989" s="11">
        <v>3.4472625103955273E-9</v>
      </c>
      <c r="DY989" s="11">
        <v>-4.5824608358687632E-8</v>
      </c>
      <c r="DZ989" s="11">
        <v>0</v>
      </c>
      <c r="EA989" s="11">
        <v>4.8176798257088162E-8</v>
      </c>
      <c r="EB989" s="11">
        <v>0</v>
      </c>
      <c r="EC989" s="11">
        <v>3.1514302373577784E-8</v>
      </c>
      <c r="ED989" s="11">
        <v>2.9293447513474681E-8</v>
      </c>
      <c r="EE989" s="11">
        <v>2.6145705041271432E-8</v>
      </c>
      <c r="EF989" s="11">
        <v>0</v>
      </c>
      <c r="EG989" s="11">
        <v>0</v>
      </c>
      <c r="EH989" s="11">
        <v>0</v>
      </c>
      <c r="EI989" s="11">
        <v>0</v>
      </c>
      <c r="EJ989" s="11">
        <v>0</v>
      </c>
      <c r="EK989" s="11">
        <v>0</v>
      </c>
      <c r="EL989" s="11">
        <v>0</v>
      </c>
      <c r="EM989" s="11">
        <v>0</v>
      </c>
      <c r="EN989" s="11">
        <v>0</v>
      </c>
      <c r="EO989" s="11">
        <v>0</v>
      </c>
      <c r="EP989" s="11">
        <v>0</v>
      </c>
      <c r="EQ989" s="11">
        <v>0</v>
      </c>
      <c r="ER989" s="11">
        <v>0</v>
      </c>
      <c r="ES989" s="11">
        <v>0</v>
      </c>
      <c r="ET989" s="11">
        <v>0</v>
      </c>
      <c r="EU989" s="11">
        <v>0</v>
      </c>
      <c r="EV989" s="11">
        <v>0</v>
      </c>
      <c r="EW989" s="11">
        <v>0</v>
      </c>
      <c r="EX989" s="11">
        <v>0</v>
      </c>
      <c r="EY989" s="11">
        <v>0</v>
      </c>
      <c r="EZ989" s="11">
        <v>0</v>
      </c>
      <c r="FA989" s="11">
        <v>0</v>
      </c>
      <c r="FB989" s="11">
        <v>9.9999999999999995E-21</v>
      </c>
      <c r="FC989" s="11">
        <v>0</v>
      </c>
      <c r="FD989" s="11">
        <v>0</v>
      </c>
      <c r="FE989" s="11">
        <v>0</v>
      </c>
      <c r="FF989" s="11">
        <v>0</v>
      </c>
      <c r="FG989" s="11">
        <v>0</v>
      </c>
      <c r="FH989" s="11">
        <v>7.3599569439689634E-6</v>
      </c>
      <c r="FI989" s="11">
        <v>0</v>
      </c>
      <c r="FJ989" s="11">
        <v>4.2649579008322816E-8</v>
      </c>
      <c r="FK989" s="11">
        <v>-3.1833812728127288E-8</v>
      </c>
      <c r="FL989" s="11">
        <v>0</v>
      </c>
      <c r="FM989" s="11">
        <v>1.3839477199509452E-7</v>
      </c>
      <c r="FN989" s="11">
        <v>0</v>
      </c>
      <c r="FO989" s="11">
        <v>0</v>
      </c>
      <c r="FP989" s="11">
        <v>0</v>
      </c>
      <c r="FQ989" s="11">
        <v>0</v>
      </c>
      <c r="FR989" s="11">
        <v>6.073188748862801E-9</v>
      </c>
      <c r="FS989" s="11">
        <v>0</v>
      </c>
      <c r="FT989" s="11">
        <v>0</v>
      </c>
      <c r="FU989" s="11">
        <v>0</v>
      </c>
      <c r="FV989" s="11">
        <v>0</v>
      </c>
      <c r="FW989" s="11">
        <v>0</v>
      </c>
      <c r="FX989" s="11">
        <v>0</v>
      </c>
      <c r="FY989" s="11">
        <v>0</v>
      </c>
      <c r="FZ989" s="11">
        <v>0</v>
      </c>
      <c r="GA989" s="11">
        <v>0</v>
      </c>
      <c r="GB989" s="11">
        <v>0</v>
      </c>
      <c r="GC989" s="11">
        <v>0</v>
      </c>
      <c r="GD989" s="11">
        <v>0</v>
      </c>
      <c r="GE989" s="11">
        <v>0</v>
      </c>
      <c r="GF989" s="11">
        <v>0</v>
      </c>
      <c r="GG989" s="11">
        <v>0</v>
      </c>
      <c r="GH989" s="11">
        <v>0</v>
      </c>
      <c r="GI989" s="11">
        <v>0</v>
      </c>
      <c r="GJ989" s="11">
        <v>0</v>
      </c>
      <c r="GK989" s="11">
        <v>0</v>
      </c>
      <c r="GL989" s="11">
        <v>0</v>
      </c>
      <c r="GM989" s="11">
        <v>0</v>
      </c>
      <c r="GN989" s="11">
        <v>0</v>
      </c>
      <c r="GO989" s="11">
        <v>0</v>
      </c>
      <c r="GP989" s="11">
        <v>0</v>
      </c>
      <c r="GQ989" s="11">
        <v>0</v>
      </c>
      <c r="GR989" s="11">
        <v>0</v>
      </c>
      <c r="GS989" s="11">
        <v>0</v>
      </c>
      <c r="GT989" s="11">
        <v>0</v>
      </c>
      <c r="GU989" s="11">
        <v>3.1750293503620306E-9</v>
      </c>
      <c r="GV989" s="11">
        <v>0</v>
      </c>
      <c r="GW989" s="11">
        <v>-4.9639350057353287E-8</v>
      </c>
      <c r="GX989" s="11">
        <v>0</v>
      </c>
      <c r="GY989" s="11">
        <v>0</v>
      </c>
      <c r="GZ989" s="11">
        <v>0</v>
      </c>
      <c r="HA989" s="11">
        <v>0</v>
      </c>
      <c r="HB989" s="11">
        <v>0</v>
      </c>
      <c r="HC989" s="11">
        <v>0</v>
      </c>
      <c r="HD989" s="11">
        <v>0</v>
      </c>
      <c r="HE989" s="11">
        <v>0</v>
      </c>
      <c r="HF989" s="11">
        <v>0</v>
      </c>
      <c r="HG989" s="11">
        <v>0</v>
      </c>
      <c r="HH989" s="11">
        <v>0</v>
      </c>
      <c r="HI989" s="11">
        <v>0</v>
      </c>
      <c r="HJ989" s="11">
        <v>0</v>
      </c>
      <c r="HK989" s="11">
        <v>0</v>
      </c>
      <c r="HL989" s="11">
        <v>0</v>
      </c>
      <c r="HM989" s="11">
        <v>0</v>
      </c>
      <c r="HN989" s="11">
        <v>0</v>
      </c>
      <c r="HO989" s="11">
        <v>0</v>
      </c>
      <c r="HP989" s="11">
        <v>0</v>
      </c>
      <c r="HQ989" s="11">
        <v>0</v>
      </c>
      <c r="HR989" s="11">
        <v>0</v>
      </c>
      <c r="HS989" s="11">
        <v>0</v>
      </c>
      <c r="HT989" s="11">
        <v>0</v>
      </c>
      <c r="HU989" s="11">
        <v>0</v>
      </c>
      <c r="HV989" s="11">
        <v>0</v>
      </c>
      <c r="HW989" s="11">
        <v>0</v>
      </c>
      <c r="HX989" s="11">
        <v>0</v>
      </c>
      <c r="HY989" s="11">
        <v>0</v>
      </c>
      <c r="HZ989" s="11">
        <v>0</v>
      </c>
      <c r="IA989" s="11">
        <v>0</v>
      </c>
      <c r="IB989" s="11">
        <v>0</v>
      </c>
      <c r="IC989" s="11">
        <v>0</v>
      </c>
      <c r="ID989" s="11">
        <v>0</v>
      </c>
      <c r="IE989" s="11">
        <v>0</v>
      </c>
      <c r="IF989" s="11">
        <v>0</v>
      </c>
      <c r="IG989" s="11">
        <v>1.2402311056023307E-10</v>
      </c>
      <c r="IH989" s="11">
        <v>0</v>
      </c>
      <c r="II989" s="11">
        <v>-1.383947719950973E-7</v>
      </c>
      <c r="IJ989" s="11">
        <v>0</v>
      </c>
      <c r="IK989" s="11">
        <v>0</v>
      </c>
      <c r="IL989" s="11">
        <v>0</v>
      </c>
      <c r="IM989" s="11">
        <v>0</v>
      </c>
      <c r="IN989" s="11">
        <v>0</v>
      </c>
      <c r="IO989" s="11">
        <v>0</v>
      </c>
      <c r="IP989" s="11">
        <v>0</v>
      </c>
      <c r="IQ989" s="11">
        <v>0</v>
      </c>
      <c r="IR989" s="11">
        <v>0</v>
      </c>
      <c r="IS989" s="11">
        <v>0</v>
      </c>
      <c r="IT989" s="11">
        <v>0</v>
      </c>
      <c r="IU989" s="11">
        <v>0</v>
      </c>
      <c r="IV989" s="11">
        <v>0</v>
      </c>
      <c r="IW989" s="11">
        <v>0</v>
      </c>
      <c r="IX989" s="11">
        <v>0</v>
      </c>
      <c r="IY989" s="11">
        <v>0</v>
      </c>
      <c r="IZ989" s="11">
        <v>0</v>
      </c>
      <c r="JA989" s="11">
        <v>0</v>
      </c>
      <c r="JB989" s="11">
        <v>0</v>
      </c>
      <c r="JC989" s="11">
        <v>0</v>
      </c>
      <c r="JD989" s="11">
        <v>0</v>
      </c>
      <c r="JE989" s="11">
        <v>0</v>
      </c>
      <c r="JF989" s="11">
        <v>0</v>
      </c>
      <c r="JG989" s="11">
        <v>0</v>
      </c>
      <c r="JH989" s="11">
        <v>0</v>
      </c>
      <c r="JI989" s="11">
        <v>0</v>
      </c>
      <c r="JJ989" s="11">
        <v>0</v>
      </c>
      <c r="JK989" s="11">
        <v>0</v>
      </c>
      <c r="JL989" s="11">
        <v>0</v>
      </c>
      <c r="JM989" s="11">
        <v>0</v>
      </c>
      <c r="JN989" s="11">
        <v>0</v>
      </c>
      <c r="JO989" s="11">
        <v>1.9873060804584477E-6</v>
      </c>
      <c r="JP989" s="11">
        <v>0</v>
      </c>
      <c r="JQ989" s="11">
        <v>0</v>
      </c>
      <c r="JR989" s="11">
        <v>0</v>
      </c>
      <c r="JS989" s="11">
        <v>0</v>
      </c>
      <c r="JT989" s="11">
        <v>0</v>
      </c>
      <c r="JU989" s="11">
        <v>-3.1733294612101879E-8</v>
      </c>
      <c r="JV989" s="11">
        <v>0</v>
      </c>
      <c r="JW989" s="11">
        <v>0</v>
      </c>
      <c r="JX989" s="11">
        <v>0</v>
      </c>
      <c r="JY989" s="11">
        <v>0</v>
      </c>
      <c r="JZ989" s="11">
        <v>0</v>
      </c>
      <c r="KA989" s="11">
        <v>0</v>
      </c>
      <c r="KB989" s="11">
        <v>0</v>
      </c>
      <c r="KC989" s="11">
        <v>0</v>
      </c>
      <c r="KD989" s="11">
        <v>0</v>
      </c>
      <c r="KE989" s="11">
        <v>0</v>
      </c>
      <c r="KF989" s="11">
        <v>0</v>
      </c>
      <c r="KG989" s="11">
        <v>0</v>
      </c>
      <c r="KH989" s="11">
        <v>0</v>
      </c>
      <c r="KI989" s="11">
        <v>0</v>
      </c>
      <c r="KJ989" s="11">
        <v>0</v>
      </c>
      <c r="KK989" s="11">
        <v>0</v>
      </c>
      <c r="KL989" s="11">
        <v>0</v>
      </c>
      <c r="KM989" s="11">
        <v>0</v>
      </c>
      <c r="KN989" s="11">
        <v>0</v>
      </c>
      <c r="KO989" s="11">
        <v>0</v>
      </c>
      <c r="KP989" s="11">
        <v>0</v>
      </c>
      <c r="KQ989" s="11">
        <v>0</v>
      </c>
      <c r="KR989" s="11">
        <v>0</v>
      </c>
      <c r="KS989" s="11">
        <v>0</v>
      </c>
      <c r="KT989" s="11">
        <v>0</v>
      </c>
      <c r="KU989" s="11">
        <v>0</v>
      </c>
      <c r="KV989" s="11">
        <v>0</v>
      </c>
      <c r="KW989" s="11">
        <v>0</v>
      </c>
      <c r="KX989" s="11">
        <v>0</v>
      </c>
      <c r="KY989" s="11">
        <v>0</v>
      </c>
      <c r="KZ989" s="11">
        <v>4.4162357343521061E-6</v>
      </c>
      <c r="LA989" s="11">
        <v>0</v>
      </c>
      <c r="LB989" s="11">
        <v>0</v>
      </c>
      <c r="LC989" s="11">
        <v>0</v>
      </c>
      <c r="LD989" s="11">
        <v>0</v>
      </c>
      <c r="LE989" s="11">
        <v>0</v>
      </c>
      <c r="LF989" s="11">
        <v>0</v>
      </c>
      <c r="LG989" s="11">
        <v>-2.9411656559902551E-8</v>
      </c>
      <c r="LH989" s="11">
        <v>0</v>
      </c>
      <c r="LI989" s="11">
        <v>0</v>
      </c>
      <c r="LJ989" s="11">
        <v>0</v>
      </c>
      <c r="LK989" s="11">
        <v>0</v>
      </c>
      <c r="LL989" s="11">
        <v>0</v>
      </c>
      <c r="LM989" s="11">
        <v>0</v>
      </c>
      <c r="LN989" s="11">
        <v>0</v>
      </c>
      <c r="LO989" s="11">
        <v>0</v>
      </c>
      <c r="LP989" s="11">
        <v>0</v>
      </c>
      <c r="LQ989" s="11">
        <v>0</v>
      </c>
      <c r="LR989" s="11">
        <v>0</v>
      </c>
      <c r="LS989" s="11">
        <v>0</v>
      </c>
      <c r="LT989" s="11">
        <v>0</v>
      </c>
      <c r="LU989" s="11">
        <v>0</v>
      </c>
      <c r="LV989" s="11">
        <v>0</v>
      </c>
      <c r="LW989" s="11">
        <v>0</v>
      </c>
      <c r="LX989" s="11">
        <v>0</v>
      </c>
      <c r="LY989" s="11">
        <v>0</v>
      </c>
      <c r="LZ989" s="11">
        <v>0</v>
      </c>
      <c r="MA989" s="11">
        <v>0</v>
      </c>
      <c r="MB989" s="11">
        <v>0</v>
      </c>
      <c r="MC989" s="11">
        <v>0</v>
      </c>
      <c r="MD989" s="11">
        <v>0</v>
      </c>
      <c r="ME989" s="11">
        <v>0</v>
      </c>
      <c r="MF989" s="11">
        <v>0</v>
      </c>
      <c r="MG989" s="11">
        <v>0</v>
      </c>
      <c r="MH989" s="11">
        <v>0</v>
      </c>
      <c r="MI989" s="11">
        <v>0</v>
      </c>
      <c r="MJ989" s="11">
        <v>0</v>
      </c>
      <c r="MK989" s="11">
        <v>7.3603928905868428E-7</v>
      </c>
      <c r="ML989" s="11">
        <v>0</v>
      </c>
      <c r="MM989" s="11">
        <v>0</v>
      </c>
      <c r="MN989" s="11">
        <v>0</v>
      </c>
      <c r="MO989" s="11">
        <v>0</v>
      </c>
      <c r="MP989" s="11">
        <v>0</v>
      </c>
      <c r="MQ989" s="11">
        <v>0</v>
      </c>
      <c r="MR989" s="11">
        <v>0</v>
      </c>
      <c r="MS989" s="11">
        <v>-2.6371333995433711E-8</v>
      </c>
      <c r="MT989" s="11">
        <v>0</v>
      </c>
      <c r="MU989" s="11">
        <v>0</v>
      </c>
      <c r="MV989" s="11">
        <v>0</v>
      </c>
      <c r="MW989" s="11">
        <v>0</v>
      </c>
      <c r="MX989" s="11">
        <v>0</v>
      </c>
      <c r="MY989" s="11">
        <v>0</v>
      </c>
      <c r="MZ989" s="11">
        <v>0</v>
      </c>
      <c r="NA989" s="11">
        <v>0</v>
      </c>
      <c r="NB989" s="11">
        <v>0</v>
      </c>
      <c r="NC989" s="11">
        <v>0</v>
      </c>
      <c r="ND989" s="11">
        <v>0</v>
      </c>
      <c r="NE989" s="11">
        <v>0</v>
      </c>
      <c r="NF989" s="11">
        <v>0</v>
      </c>
      <c r="NG989" s="11">
        <v>0</v>
      </c>
      <c r="NH989" s="11">
        <v>0</v>
      </c>
      <c r="NI989" s="11">
        <v>0</v>
      </c>
      <c r="NJ989" s="11">
        <v>0</v>
      </c>
      <c r="NK989" s="11">
        <v>0</v>
      </c>
      <c r="NL989" s="11">
        <v>0</v>
      </c>
      <c r="NM989" s="11">
        <v>0</v>
      </c>
      <c r="NN989" s="11">
        <v>0</v>
      </c>
      <c r="NO989" s="11">
        <v>0</v>
      </c>
      <c r="NP989" s="11">
        <v>0</v>
      </c>
      <c r="NQ989" s="11">
        <v>0</v>
      </c>
      <c r="NR989" s="11">
        <v>0</v>
      </c>
      <c r="NS989" s="11">
        <v>0</v>
      </c>
      <c r="NT989" s="11">
        <v>0</v>
      </c>
      <c r="NU989" s="11">
        <v>0</v>
      </c>
      <c r="NV989" s="11">
        <v>3.7262771857217355E-6</v>
      </c>
      <c r="NW989" s="11">
        <v>0</v>
      </c>
      <c r="NX989" s="11">
        <v>0</v>
      </c>
      <c r="NY989" s="11">
        <v>0</v>
      </c>
      <c r="NZ989" s="11">
        <v>0</v>
      </c>
      <c r="OA989" s="11">
        <v>0</v>
      </c>
      <c r="OB989" s="11">
        <v>0</v>
      </c>
      <c r="OC989" s="11">
        <v>0</v>
      </c>
      <c r="OD989" s="11">
        <v>0</v>
      </c>
      <c r="OE989" s="11">
        <v>-8.9395669661939423E-6</v>
      </c>
      <c r="OF989" s="11">
        <v>1.2948302466160954E-25</v>
      </c>
      <c r="OG989" s="11">
        <v>0</v>
      </c>
      <c r="OH989" s="11">
        <v>0</v>
      </c>
      <c r="OI989" s="11">
        <v>1.3882435915698658E-23</v>
      </c>
      <c r="OJ989" s="11">
        <v>5.1925638918420895E-7</v>
      </c>
      <c r="OK989" s="11">
        <v>0</v>
      </c>
      <c r="OL989" s="11">
        <v>0</v>
      </c>
      <c r="OM989" s="11">
        <v>0</v>
      </c>
      <c r="ON989" s="11">
        <v>0</v>
      </c>
      <c r="OO989" s="11">
        <v>2.9979281607393609E-7</v>
      </c>
      <c r="OP989" s="11">
        <v>0</v>
      </c>
      <c r="OQ989" s="11">
        <v>0</v>
      </c>
      <c r="OR989" s="11">
        <v>0</v>
      </c>
      <c r="OS989" s="11">
        <v>0</v>
      </c>
      <c r="OT989" s="11">
        <v>0</v>
      </c>
      <c r="OU989" s="11">
        <v>0</v>
      </c>
      <c r="OV989" s="11">
        <v>0</v>
      </c>
      <c r="OW989" s="11">
        <v>0</v>
      </c>
      <c r="OX989" s="11">
        <v>0</v>
      </c>
      <c r="OY989" s="11">
        <v>0</v>
      </c>
      <c r="OZ989" s="11">
        <v>0</v>
      </c>
      <c r="PA989" s="11">
        <v>0</v>
      </c>
      <c r="PB989" s="11">
        <v>0</v>
      </c>
      <c r="PC989" s="11">
        <v>0</v>
      </c>
      <c r="PD989" s="11">
        <v>0</v>
      </c>
      <c r="PE989" s="11">
        <v>0</v>
      </c>
      <c r="PF989" s="11">
        <v>0</v>
      </c>
      <c r="PG989" s="11">
        <v>0</v>
      </c>
      <c r="PH989" s="11">
        <v>0</v>
      </c>
      <c r="PI989" s="11">
        <v>0</v>
      </c>
      <c r="PJ989" s="11">
        <v>3.1709768321761356E-8</v>
      </c>
      <c r="PK989" s="11">
        <v>0</v>
      </c>
      <c r="PL989" s="11">
        <v>0</v>
      </c>
      <c r="PM989" s="11">
        <v>0</v>
      </c>
      <c r="PN989" s="11">
        <v>0</v>
      </c>
      <c r="PO989" s="11">
        <v>0</v>
      </c>
      <c r="PP989" s="11">
        <v>3.9736765063784923E-6</v>
      </c>
      <c r="PQ989" s="11">
        <v>-2.9385921334139617E-7</v>
      </c>
      <c r="PR989" s="11">
        <v>8.3037289171706622E-9</v>
      </c>
      <c r="PS989" s="11">
        <v>0</v>
      </c>
      <c r="PT989" s="11">
        <v>3.1759579839960595E-8</v>
      </c>
      <c r="PU989" s="11">
        <v>0</v>
      </c>
      <c r="PV989" s="11">
        <v>0</v>
      </c>
      <c r="PW989" s="11">
        <v>0</v>
      </c>
      <c r="PX989" s="11">
        <v>0</v>
      </c>
      <c r="PY989" s="11">
        <v>0</v>
      </c>
      <c r="PZ989" s="11">
        <v>0</v>
      </c>
      <c r="QA989" s="11">
        <v>1.6806722689075633E-8</v>
      </c>
      <c r="QB989" s="11">
        <v>0</v>
      </c>
      <c r="QC989" s="11">
        <v>0</v>
      </c>
      <c r="QD989" s="11">
        <v>0</v>
      </c>
      <c r="QE989" s="11">
        <v>-1.6102771821609532</v>
      </c>
      <c r="QF989" s="11">
        <v>6.2111432743461081E-24</v>
      </c>
      <c r="QG989" s="11">
        <v>9.5213864708054149E-22</v>
      </c>
      <c r="QH989" s="11">
        <v>0</v>
      </c>
      <c r="QI989" s="11">
        <v>1.7672269908790519E-4</v>
      </c>
      <c r="QJ989" s="11">
        <v>0</v>
      </c>
      <c r="QK989" s="11">
        <v>0</v>
      </c>
      <c r="QL989" s="11">
        <v>0</v>
      </c>
      <c r="QM989" s="11">
        <v>0</v>
      </c>
      <c r="QN989" s="11">
        <v>0</v>
      </c>
      <c r="QO989" s="11">
        <v>0</v>
      </c>
      <c r="QP989" s="11">
        <v>0</v>
      </c>
      <c r="QQ989" s="11">
        <v>0</v>
      </c>
      <c r="QR989" s="11">
        <v>0</v>
      </c>
      <c r="QS989" s="11">
        <v>0</v>
      </c>
      <c r="QT989" s="11">
        <v>0</v>
      </c>
      <c r="QU989" s="11">
        <v>0</v>
      </c>
      <c r="QV989" s="11">
        <v>0</v>
      </c>
      <c r="QW989" s="11">
        <v>0</v>
      </c>
      <c r="QX989" s="11">
        <v>0</v>
      </c>
      <c r="QY989" s="11">
        <v>0</v>
      </c>
      <c r="QZ989" s="11">
        <v>0</v>
      </c>
      <c r="RA989" s="11">
        <v>0</v>
      </c>
      <c r="RB989" s="11">
        <v>0</v>
      </c>
      <c r="RC989" s="11">
        <v>0</v>
      </c>
      <c r="RD989" s="11">
        <v>0</v>
      </c>
      <c r="RE989" s="11">
        <v>0</v>
      </c>
      <c r="RF989" s="11">
        <v>0</v>
      </c>
      <c r="RG989" s="11">
        <v>0</v>
      </c>
      <c r="RH989" s="11">
        <v>0</v>
      </c>
      <c r="RI989" s="11">
        <v>0</v>
      </c>
      <c r="RJ989" s="11">
        <v>0</v>
      </c>
      <c r="RK989" s="11">
        <v>0</v>
      </c>
      <c r="RL989" s="11">
        <v>0</v>
      </c>
      <c r="RM989" s="11">
        <v>0</v>
      </c>
      <c r="RN989" s="11">
        <v>0</v>
      </c>
      <c r="RO989" s="11">
        <v>0</v>
      </c>
      <c r="RP989" s="11">
        <v>0.12856472449881964</v>
      </c>
      <c r="RQ989" s="11">
        <v>-4.5051790207349395E-8</v>
      </c>
      <c r="RR989" s="11">
        <v>3.0401217766322745E-9</v>
      </c>
      <c r="RS989" s="11">
        <v>1.2967934390330237E-5</v>
      </c>
      <c r="RT989" s="11">
        <v>0</v>
      </c>
      <c r="RU989" s="11">
        <v>0</v>
      </c>
      <c r="RV989" s="11">
        <v>0</v>
      </c>
      <c r="RW989" s="11">
        <v>0</v>
      </c>
      <c r="RX989" s="11">
        <v>0</v>
      </c>
      <c r="RY989" s="11">
        <v>0</v>
      </c>
      <c r="RZ989" s="11">
        <v>0</v>
      </c>
      <c r="SA989" s="11">
        <v>0</v>
      </c>
      <c r="SB989" s="11">
        <v>0</v>
      </c>
      <c r="SC989" s="11">
        <v>0</v>
      </c>
      <c r="SD989" s="11">
        <v>0</v>
      </c>
      <c r="SE989" s="11">
        <v>0</v>
      </c>
      <c r="SF989" s="11">
        <v>0</v>
      </c>
      <c r="SG989" s="11">
        <v>0</v>
      </c>
      <c r="SH989" s="11">
        <v>0</v>
      </c>
      <c r="SI989" s="11">
        <v>0</v>
      </c>
      <c r="SJ989" s="11">
        <v>0</v>
      </c>
      <c r="SK989" s="11">
        <v>0</v>
      </c>
      <c r="SL989" s="11">
        <v>0</v>
      </c>
      <c r="SM989" s="11">
        <v>0</v>
      </c>
      <c r="SN989" s="11">
        <v>0</v>
      </c>
      <c r="SO989" s="11">
        <v>0</v>
      </c>
      <c r="SP989" s="11">
        <v>0</v>
      </c>
      <c r="SQ989" s="11">
        <v>0</v>
      </c>
      <c r="SR989" s="11">
        <v>0</v>
      </c>
      <c r="SS989" s="11">
        <v>0</v>
      </c>
      <c r="ST989" s="11">
        <v>0</v>
      </c>
      <c r="SU989" s="11">
        <v>0</v>
      </c>
      <c r="SV989" s="11">
        <v>0</v>
      </c>
      <c r="SW989" s="11">
        <v>0</v>
      </c>
      <c r="SX989" s="11">
        <v>0</v>
      </c>
      <c r="SY989" s="11">
        <v>0</v>
      </c>
      <c r="SZ989" s="11">
        <v>0</v>
      </c>
      <c r="TA989" s="11">
        <v>1.4784943317364247</v>
      </c>
      <c r="TB989" s="11">
        <v>0</v>
      </c>
      <c r="TC989" s="11">
        <v>-3.0669890172853448E-9</v>
      </c>
      <c r="TD989" s="11">
        <v>0</v>
      </c>
      <c r="TE989" s="11">
        <v>0</v>
      </c>
      <c r="TF989" s="11">
        <v>0</v>
      </c>
      <c r="TG989" s="11">
        <v>0</v>
      </c>
      <c r="TH989" s="11">
        <v>0</v>
      </c>
      <c r="TI989" s="11">
        <v>0</v>
      </c>
      <c r="TJ989" s="11">
        <v>0</v>
      </c>
      <c r="TK989" s="11">
        <v>0</v>
      </c>
      <c r="TL989" s="11">
        <v>0</v>
      </c>
      <c r="TM989" s="11">
        <v>0</v>
      </c>
      <c r="TN989" s="11">
        <v>0</v>
      </c>
      <c r="TO989" s="11">
        <v>0</v>
      </c>
      <c r="TP989" s="11">
        <v>0</v>
      </c>
      <c r="TQ989" s="11">
        <v>0</v>
      </c>
      <c r="TR989" s="11">
        <v>0</v>
      </c>
      <c r="TS989" s="11">
        <v>0</v>
      </c>
      <c r="TT989" s="11">
        <v>0</v>
      </c>
      <c r="TU989" s="11">
        <v>0</v>
      </c>
      <c r="TV989" s="11">
        <v>0</v>
      </c>
      <c r="TW989" s="11">
        <v>0</v>
      </c>
      <c r="TX989" s="11">
        <v>0</v>
      </c>
      <c r="TY989" s="11">
        <v>0</v>
      </c>
      <c r="TZ989" s="11">
        <v>0</v>
      </c>
      <c r="UA989" s="11">
        <v>0</v>
      </c>
      <c r="UB989" s="11">
        <v>0</v>
      </c>
      <c r="UC989" s="11">
        <v>0</v>
      </c>
      <c r="UD989" s="11">
        <v>0</v>
      </c>
      <c r="UE989" s="11">
        <v>0</v>
      </c>
      <c r="UF989" s="11">
        <v>0</v>
      </c>
      <c r="UG989" s="11">
        <v>0</v>
      </c>
      <c r="UH989" s="11">
        <v>0</v>
      </c>
      <c r="UI989" s="11">
        <v>0</v>
      </c>
      <c r="UJ989" s="11">
        <v>0</v>
      </c>
      <c r="UK989" s="11">
        <v>0</v>
      </c>
      <c r="UL989" s="11">
        <v>0</v>
      </c>
      <c r="UM989" s="11">
        <v>2.8704036407049185E-8</v>
      </c>
      <c r="UN989" s="11">
        <v>0</v>
      </c>
      <c r="UO989" s="11">
        <v>-1.2969071916122414E-5</v>
      </c>
      <c r="UP989" s="11">
        <v>0</v>
      </c>
      <c r="UQ989" s="11">
        <v>0</v>
      </c>
      <c r="UR989" s="11">
        <v>0</v>
      </c>
      <c r="US989" s="11">
        <v>0</v>
      </c>
      <c r="UT989" s="11">
        <v>0</v>
      </c>
      <c r="UU989" s="11">
        <v>0</v>
      </c>
      <c r="UV989" s="11">
        <v>0</v>
      </c>
      <c r="UW989" s="11">
        <v>0</v>
      </c>
      <c r="UX989" s="11">
        <v>0</v>
      </c>
      <c r="UY989" s="11">
        <v>0</v>
      </c>
      <c r="UZ989" s="11">
        <v>0</v>
      </c>
      <c r="VA989" s="11">
        <v>0</v>
      </c>
      <c r="VB989" s="11">
        <v>0</v>
      </c>
      <c r="VC989" s="11">
        <v>0</v>
      </c>
      <c r="VD989" s="11">
        <v>0</v>
      </c>
      <c r="VE989" s="11">
        <v>0</v>
      </c>
      <c r="VF989" s="11">
        <v>0</v>
      </c>
      <c r="VG989" s="11">
        <v>0</v>
      </c>
      <c r="VH989" s="11">
        <v>0</v>
      </c>
      <c r="VI989" s="11">
        <v>0</v>
      </c>
      <c r="VJ989" s="11">
        <v>0</v>
      </c>
      <c r="VK989" s="11">
        <v>0</v>
      </c>
      <c r="VL989" s="11">
        <v>0</v>
      </c>
      <c r="VM989" s="11">
        <v>0</v>
      </c>
      <c r="VN989" s="11">
        <v>0</v>
      </c>
      <c r="VO989" s="11">
        <v>0</v>
      </c>
      <c r="VP989" s="11">
        <v>0</v>
      </c>
      <c r="VQ989" s="11">
        <v>0</v>
      </c>
      <c r="VR989" s="11">
        <v>0</v>
      </c>
      <c r="VS989" s="11">
        <v>0</v>
      </c>
      <c r="VT989" s="11">
        <v>0</v>
      </c>
      <c r="VU989" s="11">
        <v>0</v>
      </c>
      <c r="VV989" s="11">
        <v>0</v>
      </c>
      <c r="VW989" s="11">
        <v>3.2181255593828717E-3</v>
      </c>
      <c r="VX989" s="11">
        <v>0</v>
      </c>
      <c r="VY989" s="11">
        <v>0</v>
      </c>
      <c r="VZ989" s="11">
        <v>0</v>
      </c>
      <c r="WA989" s="11">
        <v>-8.5828014450555997E-4</v>
      </c>
      <c r="WB989" s="11">
        <v>1.5876002540614008E-25</v>
      </c>
      <c r="WC989" s="11">
        <v>4.0205588701174863E-24</v>
      </c>
      <c r="WD989" s="11">
        <v>1.5875057814769433E-24</v>
      </c>
      <c r="WE989" s="11">
        <v>0</v>
      </c>
      <c r="WF989" s="11">
        <v>0</v>
      </c>
      <c r="WG989" s="11">
        <v>3.803512457875994E-24</v>
      </c>
      <c r="WH989" s="11">
        <v>1.0543146524322932E-24</v>
      </c>
      <c r="WI989" s="11">
        <v>8.865455440889604E-24</v>
      </c>
      <c r="WJ989" s="11">
        <v>2.9830444091729816E-8</v>
      </c>
      <c r="WK989" s="11">
        <v>0</v>
      </c>
      <c r="WL989" s="11">
        <v>0</v>
      </c>
      <c r="WM989" s="11">
        <v>0</v>
      </c>
      <c r="WN989" s="11">
        <v>0</v>
      </c>
      <c r="WO989" s="11">
        <v>0</v>
      </c>
      <c r="WP989" s="11">
        <v>0</v>
      </c>
      <c r="WQ989" s="11">
        <v>0</v>
      </c>
      <c r="WR989" s="11">
        <v>0</v>
      </c>
      <c r="WS989" s="11">
        <v>0</v>
      </c>
      <c r="WT989" s="11">
        <v>0</v>
      </c>
      <c r="WU989" s="11">
        <v>0</v>
      </c>
      <c r="WV989" s="11">
        <v>0</v>
      </c>
      <c r="WW989" s="11">
        <v>0</v>
      </c>
      <c r="WX989" s="11">
        <v>0</v>
      </c>
      <c r="WY989" s="11">
        <v>0</v>
      </c>
      <c r="WZ989" s="11">
        <v>0</v>
      </c>
      <c r="XA989" s="11">
        <v>0</v>
      </c>
      <c r="XB989" s="11">
        <v>0</v>
      </c>
      <c r="XC989" s="11">
        <v>0</v>
      </c>
      <c r="XD989" s="11">
        <v>0</v>
      </c>
      <c r="XE989" s="11">
        <v>0</v>
      </c>
      <c r="XF989" s="11">
        <v>0</v>
      </c>
      <c r="XG989" s="11">
        <v>0</v>
      </c>
      <c r="XH989" s="11">
        <v>0</v>
      </c>
      <c r="XI989" s="11">
        <v>0</v>
      </c>
      <c r="XJ989" s="11">
        <v>0</v>
      </c>
      <c r="XK989" s="11">
        <v>0</v>
      </c>
      <c r="XL989" s="11">
        <v>4.5207828941512281E-25</v>
      </c>
      <c r="XM989" s="11">
        <v>-1.2900651054942362E-20</v>
      </c>
      <c r="XN989" s="11">
        <v>0</v>
      </c>
      <c r="XO989" s="11">
        <v>0</v>
      </c>
      <c r="XP989" s="11">
        <v>0</v>
      </c>
      <c r="XQ989" s="11">
        <v>0</v>
      </c>
      <c r="XR989" s="11">
        <v>0</v>
      </c>
      <c r="XS989" s="11">
        <v>0</v>
      </c>
      <c r="XT989" s="11">
        <v>0</v>
      </c>
      <c r="XU989" s="11">
        <v>0</v>
      </c>
      <c r="XV989" s="11">
        <v>0</v>
      </c>
      <c r="XW989" s="11">
        <v>0</v>
      </c>
      <c r="XX989" s="11">
        <v>0</v>
      </c>
      <c r="XY989" s="11">
        <v>0</v>
      </c>
      <c r="XZ989" s="11">
        <v>0</v>
      </c>
      <c r="YA989" s="11">
        <v>0</v>
      </c>
      <c r="YB989" s="11">
        <v>0</v>
      </c>
      <c r="YC989" s="11">
        <v>0</v>
      </c>
      <c r="YD989" s="11">
        <v>0</v>
      </c>
      <c r="YE989" s="11">
        <v>0</v>
      </c>
      <c r="YF989" s="11">
        <v>0</v>
      </c>
      <c r="YG989" s="11">
        <v>0</v>
      </c>
      <c r="YH989" s="11">
        <v>0</v>
      </c>
      <c r="YI989" s="11">
        <v>0</v>
      </c>
      <c r="YJ989" s="11">
        <v>0</v>
      </c>
      <c r="YK989" s="11">
        <v>0</v>
      </c>
      <c r="YL989" s="11">
        <v>0</v>
      </c>
      <c r="YM989" s="11">
        <v>0</v>
      </c>
      <c r="YN989" s="11">
        <v>0</v>
      </c>
      <c r="YO989" s="11">
        <v>0</v>
      </c>
      <c r="YP989" s="11">
        <v>0</v>
      </c>
      <c r="YQ989" s="11">
        <v>0</v>
      </c>
      <c r="YR989" s="11">
        <v>0</v>
      </c>
      <c r="YS989" s="11">
        <v>0</v>
      </c>
      <c r="YT989" s="11">
        <v>1.634775380029756E-8</v>
      </c>
      <c r="YU989" s="11">
        <v>0</v>
      </c>
      <c r="YV989" s="11">
        <v>0</v>
      </c>
      <c r="YW989" s="11">
        <v>1.0849878945962947E-5</v>
      </c>
      <c r="YX989" s="11">
        <v>9.9999999999999995E-21</v>
      </c>
      <c r="YY989" s="11">
        <v>-2.7508512582400881E-8</v>
      </c>
      <c r="YZ989" s="11">
        <v>0</v>
      </c>
      <c r="ZA989" s="11">
        <v>6.2198066324087837E-7</v>
      </c>
      <c r="ZB989" s="11">
        <v>0</v>
      </c>
      <c r="ZC989" s="11">
        <v>1.2162863397988277E-8</v>
      </c>
      <c r="ZD989" s="11">
        <v>3.3654901896777498E-9</v>
      </c>
      <c r="ZE989" s="11">
        <v>2.3789732755469305E-8</v>
      </c>
      <c r="ZF989" s="11">
        <v>0</v>
      </c>
      <c r="ZG989" s="11">
        <v>0</v>
      </c>
      <c r="ZH989" s="11">
        <v>0</v>
      </c>
      <c r="ZI989" s="11">
        <v>0</v>
      </c>
      <c r="ZJ989" s="11">
        <v>0</v>
      </c>
      <c r="ZK989" s="11">
        <v>0</v>
      </c>
      <c r="ZL989" s="11">
        <v>0</v>
      </c>
      <c r="ZM989" s="11">
        <v>0</v>
      </c>
      <c r="ZN989" s="11">
        <v>0</v>
      </c>
      <c r="ZO989" s="11">
        <v>0</v>
      </c>
      <c r="ZP989" s="11">
        <v>0</v>
      </c>
      <c r="ZQ989" s="11">
        <v>0</v>
      </c>
      <c r="ZR989" s="11">
        <v>0</v>
      </c>
      <c r="ZS989" s="11">
        <v>0</v>
      </c>
      <c r="ZT989" s="11">
        <v>0</v>
      </c>
      <c r="ZU989" s="11">
        <v>0</v>
      </c>
      <c r="ZV989" s="11">
        <v>0</v>
      </c>
      <c r="ZW989" s="11">
        <v>0</v>
      </c>
      <c r="ZX989" s="11">
        <v>0</v>
      </c>
      <c r="ZY989" s="11">
        <v>0</v>
      </c>
      <c r="ZZ989" s="11">
        <v>0</v>
      </c>
      <c r="AAA989" s="11">
        <v>0</v>
      </c>
      <c r="AAB989" s="11">
        <v>0</v>
      </c>
      <c r="AAC989" s="11">
        <v>0</v>
      </c>
      <c r="AAD989" s="11">
        <v>0</v>
      </c>
      <c r="AAE989" s="11">
        <v>0</v>
      </c>
      <c r="AAF989" s="11">
        <v>0</v>
      </c>
      <c r="AAG989" s="11">
        <v>0</v>
      </c>
      <c r="AAH989" s="11">
        <v>2.0549013155232858E-27</v>
      </c>
      <c r="AAI989" s="11">
        <v>0</v>
      </c>
      <c r="AAJ989" s="11">
        <v>8.4306141091801337E-9</v>
      </c>
      <c r="AAK989" s="11">
        <v>-7.595663247213485E-9</v>
      </c>
      <c r="AAL989" s="11">
        <v>0</v>
      </c>
      <c r="AAM989" s="11">
        <v>5.2524561627728201E-7</v>
      </c>
      <c r="AAN989" s="11">
        <v>0</v>
      </c>
      <c r="AAO989" s="11">
        <v>0</v>
      </c>
      <c r="AAP989" s="11">
        <v>0</v>
      </c>
      <c r="AAQ989" s="11">
        <v>0</v>
      </c>
      <c r="AAR989" s="11">
        <v>0</v>
      </c>
      <c r="AAS989" s="11">
        <v>0</v>
      </c>
      <c r="AAT989" s="11">
        <v>2.1295802910957953E-14</v>
      </c>
      <c r="AAU989" s="11">
        <v>0</v>
      </c>
      <c r="AAV989" s="11">
        <v>0</v>
      </c>
      <c r="AAW989" s="11">
        <v>0</v>
      </c>
      <c r="AAX989" s="11">
        <v>0</v>
      </c>
      <c r="AAY989" s="11">
        <v>0</v>
      </c>
      <c r="AAZ989" s="11">
        <v>0</v>
      </c>
      <c r="ABA989" s="11">
        <v>0</v>
      </c>
      <c r="ABB989" s="11">
        <v>0</v>
      </c>
      <c r="ABC989" s="11">
        <v>0</v>
      </c>
      <c r="ABD989" s="11">
        <v>0</v>
      </c>
      <c r="ABE989" s="11">
        <v>0</v>
      </c>
      <c r="ABF989" s="11">
        <v>0</v>
      </c>
      <c r="ABG989" s="11">
        <v>0</v>
      </c>
      <c r="ABH989" s="11">
        <v>0</v>
      </c>
      <c r="ABI989" s="11">
        <v>0</v>
      </c>
      <c r="ABJ989" s="11">
        <v>0</v>
      </c>
      <c r="ABK989" s="11">
        <v>0</v>
      </c>
      <c r="ABL989" s="11">
        <v>0</v>
      </c>
      <c r="ABM989" s="11">
        <v>0</v>
      </c>
      <c r="ABN989" s="11">
        <v>0</v>
      </c>
      <c r="ABO989" s="11">
        <v>0</v>
      </c>
      <c r="ABP989" s="11">
        <v>0</v>
      </c>
      <c r="ABQ989" s="11">
        <v>0</v>
      </c>
      <c r="ABR989" s="11">
        <v>0</v>
      </c>
      <c r="ABS989" s="11">
        <v>0</v>
      </c>
      <c r="ABT989" s="11">
        <v>0</v>
      </c>
      <c r="ABU989" s="11">
        <v>1.9077898473217843E-8</v>
      </c>
      <c r="ABV989" s="11">
        <v>0</v>
      </c>
      <c r="ABW989" s="11">
        <v>-6.2437177266699429E-7</v>
      </c>
      <c r="ABX989" s="11">
        <v>0</v>
      </c>
      <c r="ABY989" s="11">
        <v>0</v>
      </c>
      <c r="ABZ989" s="11">
        <v>0</v>
      </c>
      <c r="ACA989" s="11">
        <v>0</v>
      </c>
      <c r="ACB989" s="11">
        <v>0</v>
      </c>
      <c r="ACC989" s="11">
        <v>0</v>
      </c>
      <c r="ACD989" s="11">
        <v>0</v>
      </c>
      <c r="ACE989" s="11">
        <v>0</v>
      </c>
      <c r="ACF989" s="11">
        <v>0</v>
      </c>
      <c r="ACG989" s="11">
        <v>0</v>
      </c>
      <c r="ACH989" s="11">
        <v>0</v>
      </c>
      <c r="ACI989" s="11">
        <v>0</v>
      </c>
      <c r="ACJ989" s="11">
        <v>0</v>
      </c>
      <c r="ACK989" s="11">
        <v>0</v>
      </c>
      <c r="ACL989" s="11">
        <v>0</v>
      </c>
      <c r="ACM989" s="11">
        <v>0</v>
      </c>
      <c r="ACN989" s="11">
        <v>0</v>
      </c>
      <c r="ACO989" s="11">
        <v>0</v>
      </c>
      <c r="ACP989" s="11">
        <v>0</v>
      </c>
      <c r="ACQ989" s="11">
        <v>0</v>
      </c>
      <c r="ACR989" s="11">
        <v>0</v>
      </c>
      <c r="ACS989" s="11">
        <v>0</v>
      </c>
      <c r="ACT989" s="11">
        <v>0</v>
      </c>
      <c r="ACU989" s="11">
        <v>0</v>
      </c>
      <c r="ACV989" s="11">
        <v>0</v>
      </c>
      <c r="ACW989" s="11">
        <v>0</v>
      </c>
      <c r="ACX989" s="11">
        <v>0</v>
      </c>
      <c r="ACY989" s="11">
        <v>0</v>
      </c>
      <c r="ACZ989" s="11">
        <v>0</v>
      </c>
      <c r="ADA989" s="11">
        <v>0</v>
      </c>
      <c r="ADB989" s="11">
        <v>0</v>
      </c>
      <c r="ADC989" s="11">
        <v>0</v>
      </c>
      <c r="ADD989" s="11">
        <v>0</v>
      </c>
      <c r="ADE989" s="11">
        <v>0</v>
      </c>
      <c r="ADF989" s="11">
        <v>0</v>
      </c>
      <c r="ADG989" s="11">
        <v>7.5956632472005826E-9</v>
      </c>
      <c r="ADH989" s="11">
        <v>0</v>
      </c>
      <c r="ADI989" s="11">
        <v>-5.261599095188714E-7</v>
      </c>
      <c r="ADJ989" s="11">
        <v>0</v>
      </c>
      <c r="ADK989" s="11">
        <v>0</v>
      </c>
      <c r="ADL989" s="11">
        <v>0</v>
      </c>
      <c r="ADM989" s="11">
        <v>0</v>
      </c>
      <c r="ADN989" s="11">
        <v>0</v>
      </c>
      <c r="ADO989" s="11">
        <v>0</v>
      </c>
      <c r="ADP989" s="11">
        <v>0</v>
      </c>
      <c r="ADQ989" s="11">
        <v>0</v>
      </c>
      <c r="ADR989" s="11">
        <v>0</v>
      </c>
      <c r="ADS989" s="11">
        <v>0</v>
      </c>
      <c r="ADT989" s="11">
        <v>0</v>
      </c>
      <c r="ADU989" s="11">
        <v>0</v>
      </c>
      <c r="ADV989" s="11">
        <v>0</v>
      </c>
      <c r="ADW989" s="11">
        <v>0</v>
      </c>
      <c r="ADX989" s="11">
        <v>0</v>
      </c>
      <c r="ADY989" s="11">
        <v>0</v>
      </c>
      <c r="ADZ989" s="11">
        <v>0</v>
      </c>
      <c r="AEA989" s="11">
        <v>0</v>
      </c>
      <c r="AEB989" s="11">
        <v>0</v>
      </c>
      <c r="AEC989" s="11">
        <v>0</v>
      </c>
      <c r="AED989" s="11">
        <v>0</v>
      </c>
      <c r="AEE989" s="11">
        <v>0</v>
      </c>
      <c r="AEF989" s="11">
        <v>0</v>
      </c>
      <c r="AEG989" s="11">
        <v>0</v>
      </c>
      <c r="AEH989" s="11">
        <v>0</v>
      </c>
      <c r="AEI989" s="11">
        <v>0</v>
      </c>
      <c r="AEJ989" s="11">
        <v>0</v>
      </c>
      <c r="AEK989" s="11">
        <v>0</v>
      </c>
      <c r="AEL989" s="11">
        <v>0</v>
      </c>
      <c r="AEM989" s="11">
        <v>0</v>
      </c>
      <c r="AEN989" s="11">
        <v>0</v>
      </c>
      <c r="AEO989" s="11">
        <v>4.5207828940855428E-25</v>
      </c>
      <c r="AEP989" s="11">
        <v>0</v>
      </c>
      <c r="AEQ989" s="11">
        <v>0</v>
      </c>
      <c r="AER989" s="11">
        <v>0</v>
      </c>
      <c r="AES989" s="11">
        <v>0</v>
      </c>
      <c r="AET989" s="11">
        <v>0</v>
      </c>
      <c r="AEU989" s="11">
        <v>-1.2313828513917039E-8</v>
      </c>
      <c r="AEV989" s="11">
        <v>0</v>
      </c>
      <c r="AEW989" s="11">
        <v>0</v>
      </c>
      <c r="AEX989" s="11">
        <v>0</v>
      </c>
      <c r="AEY989" s="11">
        <v>0</v>
      </c>
      <c r="AEZ989" s="11">
        <v>0</v>
      </c>
      <c r="AFA989" s="11">
        <v>0</v>
      </c>
      <c r="AFB989" s="11">
        <v>0</v>
      </c>
      <c r="AFC989" s="11">
        <v>0</v>
      </c>
      <c r="AFD989" s="11">
        <v>0</v>
      </c>
      <c r="AFE989" s="11">
        <v>0</v>
      </c>
      <c r="AFF989" s="11">
        <v>0</v>
      </c>
      <c r="AFG989" s="11">
        <v>0</v>
      </c>
      <c r="AFH989" s="11">
        <v>0</v>
      </c>
      <c r="AFI989" s="11">
        <v>0</v>
      </c>
      <c r="AFJ989" s="11">
        <v>0</v>
      </c>
      <c r="AFK989" s="11">
        <v>0</v>
      </c>
      <c r="AFL989" s="11">
        <v>0</v>
      </c>
      <c r="AFM989" s="11">
        <v>0</v>
      </c>
      <c r="AFN989" s="11">
        <v>0</v>
      </c>
      <c r="AFO989" s="11">
        <v>0</v>
      </c>
      <c r="AFP989" s="11">
        <v>0</v>
      </c>
      <c r="AFQ989" s="11">
        <v>0</v>
      </c>
      <c r="AFR989" s="11">
        <v>0</v>
      </c>
      <c r="AFS989" s="11">
        <v>0</v>
      </c>
      <c r="AFT989" s="11">
        <v>0</v>
      </c>
      <c r="AFU989" s="11">
        <v>0</v>
      </c>
      <c r="AFV989" s="11">
        <v>0</v>
      </c>
      <c r="AFW989" s="11">
        <v>0</v>
      </c>
      <c r="AFX989" s="11">
        <v>0</v>
      </c>
      <c r="AFY989" s="11">
        <v>0</v>
      </c>
      <c r="AFZ989" s="11">
        <v>8.1374092093539785E-6</v>
      </c>
      <c r="AGA989" s="11">
        <v>0</v>
      </c>
      <c r="AGB989" s="11">
        <v>0</v>
      </c>
      <c r="AGC989" s="11">
        <v>0</v>
      </c>
      <c r="AGD989" s="11">
        <v>0</v>
      </c>
      <c r="AGE989" s="11">
        <v>0</v>
      </c>
      <c r="AGF989" s="11">
        <v>0</v>
      </c>
      <c r="AGG989" s="11">
        <v>-3.4121024132943266E-9</v>
      </c>
      <c r="AGH989" s="11">
        <v>0</v>
      </c>
      <c r="AGI989" s="11">
        <v>0</v>
      </c>
      <c r="AGJ989" s="11">
        <v>0</v>
      </c>
      <c r="AGK989" s="11">
        <v>0</v>
      </c>
      <c r="AGL989" s="11">
        <v>0</v>
      </c>
      <c r="AGM989" s="11">
        <v>0</v>
      </c>
      <c r="AGN989" s="11">
        <v>0</v>
      </c>
      <c r="AGO989" s="11">
        <v>0</v>
      </c>
      <c r="AGP989" s="11">
        <v>0</v>
      </c>
      <c r="AGQ989" s="11">
        <v>0</v>
      </c>
      <c r="AGR989" s="11">
        <v>0</v>
      </c>
      <c r="AGS989" s="11">
        <v>0</v>
      </c>
      <c r="AGT989" s="11">
        <v>0</v>
      </c>
      <c r="AGU989" s="11">
        <v>0</v>
      </c>
      <c r="AGV989" s="11">
        <v>0</v>
      </c>
      <c r="AGW989" s="11">
        <v>0</v>
      </c>
      <c r="AGX989" s="11">
        <v>0</v>
      </c>
      <c r="AGY989" s="11">
        <v>0</v>
      </c>
      <c r="AGZ989" s="11">
        <v>0</v>
      </c>
      <c r="AHA989" s="11">
        <v>0</v>
      </c>
      <c r="AHB989" s="11">
        <v>0</v>
      </c>
      <c r="AHC989" s="11">
        <v>0</v>
      </c>
      <c r="AHD989" s="11">
        <v>0</v>
      </c>
      <c r="AHE989" s="11">
        <v>0</v>
      </c>
      <c r="AHF989" s="11">
        <v>0</v>
      </c>
      <c r="AHG989" s="11">
        <v>0</v>
      </c>
      <c r="AHH989" s="11">
        <v>0</v>
      </c>
      <c r="AHI989" s="11">
        <v>0</v>
      </c>
      <c r="AHJ989" s="11">
        <v>0</v>
      </c>
      <c r="AHK989" s="11">
        <v>0</v>
      </c>
      <c r="AHL989" s="11">
        <v>0</v>
      </c>
      <c r="AHM989" s="11">
        <v>0</v>
      </c>
      <c r="AHN989" s="11">
        <v>0</v>
      </c>
      <c r="AHO989" s="11">
        <v>0</v>
      </c>
      <c r="AHP989" s="11">
        <v>0</v>
      </c>
      <c r="AHQ989" s="11">
        <v>0</v>
      </c>
      <c r="AHR989" s="11">
        <v>0</v>
      </c>
      <c r="AHS989" s="11">
        <v>0</v>
      </c>
      <c r="AHT989" s="11">
        <v>0</v>
      </c>
      <c r="AHU989" s="11">
        <v>0</v>
      </c>
      <c r="AHV989" s="11">
        <v>0</v>
      </c>
      <c r="AHW989" s="11">
        <v>0</v>
      </c>
      <c r="AHX989" s="11">
        <v>0</v>
      </c>
      <c r="AHY989" s="11">
        <v>0</v>
      </c>
      <c r="AHZ989" s="11">
        <v>0</v>
      </c>
      <c r="AIA989" s="11">
        <v>0</v>
      </c>
      <c r="AIB989" s="11">
        <v>0</v>
      </c>
      <c r="AIC989" s="11">
        <v>0</v>
      </c>
      <c r="AID989" s="11">
        <v>2.4911186751511984E-7</v>
      </c>
      <c r="AIE989" s="11">
        <v>-9.6026729043819727E-9</v>
      </c>
      <c r="AIF989" s="11">
        <v>2.2042622581457778E-7</v>
      </c>
      <c r="AIG989" s="11">
        <v>0</v>
      </c>
      <c r="AIH989" s="11">
        <v>0</v>
      </c>
      <c r="AII989" s="11">
        <v>0</v>
      </c>
      <c r="AIJ989" s="11">
        <v>1.9607843137254903E-9</v>
      </c>
      <c r="AIK989" s="11">
        <v>0</v>
      </c>
      <c r="AIL989" s="11">
        <v>0</v>
      </c>
      <c r="AIM989" s="11">
        <v>0</v>
      </c>
      <c r="AIN989" s="11">
        <v>0</v>
      </c>
      <c r="AIO989" s="11">
        <v>0</v>
      </c>
      <c r="AIP989" s="11">
        <v>0</v>
      </c>
      <c r="AIQ989" s="11">
        <v>0</v>
      </c>
      <c r="AIR989" s="11">
        <v>0</v>
      </c>
      <c r="AIS989" s="11">
        <v>0</v>
      </c>
      <c r="AIT989" s="11">
        <v>0</v>
      </c>
      <c r="AIU989" s="11">
        <v>0</v>
      </c>
      <c r="AIV989" s="11">
        <v>0</v>
      </c>
      <c r="AIW989" s="11">
        <v>0</v>
      </c>
      <c r="AIX989" s="11">
        <v>0</v>
      </c>
      <c r="AIY989" s="11">
        <v>0</v>
      </c>
      <c r="AIZ989" s="11">
        <v>0</v>
      </c>
      <c r="AJA989" s="11">
        <v>0</v>
      </c>
      <c r="AJB989" s="11">
        <v>0</v>
      </c>
      <c r="AJC989" s="11">
        <v>0</v>
      </c>
      <c r="AJD989" s="11">
        <v>0</v>
      </c>
      <c r="AJE989" s="11">
        <v>0</v>
      </c>
      <c r="AJF989" s="11">
        <v>0</v>
      </c>
      <c r="AJG989" s="11">
        <v>0</v>
      </c>
      <c r="AJH989" s="11">
        <v>0</v>
      </c>
      <c r="AJI989" s="11">
        <v>0</v>
      </c>
      <c r="AJJ989" s="11">
        <v>0</v>
      </c>
      <c r="AJK989" s="11">
        <v>0</v>
      </c>
      <c r="AJL989" s="11">
        <v>0</v>
      </c>
      <c r="AJM989" s="11">
        <v>0</v>
      </c>
      <c r="AJN989" s="11">
        <v>0</v>
      </c>
      <c r="AJO989" s="11">
        <v>0</v>
      </c>
      <c r="AJP989" s="11">
        <v>9.8054179602681702E-12</v>
      </c>
      <c r="AJQ989" s="11">
        <v>-2.2042920974889649E-7</v>
      </c>
      <c r="AJR989" s="11">
        <v>0</v>
      </c>
      <c r="AJS989" s="11">
        <v>0</v>
      </c>
      <c r="AJT989" s="11">
        <v>0</v>
      </c>
      <c r="AJU989" s="11">
        <v>0</v>
      </c>
      <c r="AJV989" s="11">
        <v>0</v>
      </c>
      <c r="AJW989" s="11">
        <v>0</v>
      </c>
      <c r="AJX989" s="11">
        <v>0</v>
      </c>
      <c r="AJY989" s="11">
        <v>0</v>
      </c>
      <c r="AJZ989" s="11">
        <v>0</v>
      </c>
      <c r="AKA989" s="11">
        <v>0</v>
      </c>
      <c r="AKB989" s="11">
        <v>0</v>
      </c>
      <c r="AKC989" s="11">
        <v>0</v>
      </c>
      <c r="AKD989" s="11">
        <v>0</v>
      </c>
      <c r="AKE989" s="11">
        <v>0</v>
      </c>
      <c r="AKF989" s="11">
        <v>0</v>
      </c>
      <c r="AKG989" s="11">
        <v>0</v>
      </c>
      <c r="AKH989" s="11">
        <v>0</v>
      </c>
      <c r="AKI989" s="11">
        <v>0</v>
      </c>
      <c r="AKJ989" s="11">
        <v>0</v>
      </c>
      <c r="AKK989" s="11">
        <v>0</v>
      </c>
      <c r="AKL989" s="11">
        <v>0</v>
      </c>
      <c r="AKM989" s="11">
        <v>0</v>
      </c>
      <c r="AKN989" s="11">
        <v>0</v>
      </c>
      <c r="AKO989" s="11">
        <v>0</v>
      </c>
      <c r="AKP989" s="11">
        <v>0</v>
      </c>
      <c r="AKQ989" s="11">
        <v>0</v>
      </c>
      <c r="AKR989" s="11">
        <v>0</v>
      </c>
      <c r="AKS989" s="11">
        <v>0</v>
      </c>
      <c r="AKT989" s="11">
        <v>0</v>
      </c>
      <c r="AKU989" s="11">
        <v>0</v>
      </c>
      <c r="AKV989" s="11">
        <v>0</v>
      </c>
      <c r="AKW989" s="11">
        <v>0</v>
      </c>
      <c r="AKX989" s="11">
        <v>0</v>
      </c>
      <c r="AKY989" s="11">
        <v>3.9736765061742151E-6</v>
      </c>
      <c r="AKZ989" s="11">
        <v>0</v>
      </c>
      <c r="ALA989" s="11">
        <v>0</v>
      </c>
      <c r="ALB989" s="11">
        <v>0</v>
      </c>
      <c r="ALC989" s="11">
        <v>-3.197341130179226E-8</v>
      </c>
      <c r="ALD989" s="11">
        <v>0</v>
      </c>
      <c r="ALE989" s="11">
        <v>0</v>
      </c>
      <c r="ALF989" s="11">
        <v>0</v>
      </c>
      <c r="ALG989" s="11">
        <v>0</v>
      </c>
      <c r="ALH989" s="11">
        <v>0</v>
      </c>
      <c r="ALI989" s="11">
        <v>0</v>
      </c>
      <c r="ALJ989" s="11">
        <v>0</v>
      </c>
      <c r="ALK989" s="11">
        <v>0</v>
      </c>
      <c r="ALL989" s="11">
        <v>0</v>
      </c>
      <c r="ALM989" s="11">
        <v>0</v>
      </c>
      <c r="ALN989" s="11">
        <v>0</v>
      </c>
      <c r="ALO989" s="11">
        <v>0</v>
      </c>
      <c r="ALP989" s="11">
        <v>0</v>
      </c>
      <c r="ALQ989" s="11">
        <v>0</v>
      </c>
      <c r="ALR989" s="11">
        <v>0</v>
      </c>
      <c r="ALS989" s="11">
        <v>0</v>
      </c>
      <c r="ALT989" s="11">
        <v>0</v>
      </c>
      <c r="ALU989" s="11">
        <v>0</v>
      </c>
      <c r="ALV989" s="11">
        <v>0</v>
      </c>
      <c r="ALW989" s="11">
        <v>0</v>
      </c>
      <c r="ALX989" s="11">
        <v>0</v>
      </c>
      <c r="ALY989" s="11">
        <v>0</v>
      </c>
      <c r="ALZ989" s="11">
        <v>0</v>
      </c>
      <c r="AMA989" s="11">
        <v>0</v>
      </c>
      <c r="AMB989" s="11">
        <v>0</v>
      </c>
      <c r="AMC989" s="11">
        <v>0</v>
      </c>
      <c r="AMD989" s="11">
        <v>0</v>
      </c>
      <c r="AME989" s="11">
        <v>0</v>
      </c>
      <c r="AMF989" s="11">
        <v>0</v>
      </c>
      <c r="AMG989" s="11">
        <v>0</v>
      </c>
      <c r="AMH989" s="11">
        <v>0</v>
      </c>
      <c r="AMI989" s="11">
        <v>0</v>
      </c>
      <c r="AMJ989" s="11">
        <v>2.844922114157459E-7</v>
      </c>
      <c r="AMK989" s="11">
        <v>0</v>
      </c>
      <c r="AML989" s="11">
        <v>0</v>
      </c>
      <c r="AMM989" s="11">
        <v>0</v>
      </c>
      <c r="AMN989" s="11">
        <v>0</v>
      </c>
      <c r="AMO989" s="11">
        <v>-8.5779169381490845E-6</v>
      </c>
      <c r="AMP989" s="11">
        <v>7.8206991742740867E-27</v>
      </c>
      <c r="AMQ989" s="11">
        <v>0</v>
      </c>
      <c r="AMR989" s="11">
        <v>0</v>
      </c>
      <c r="AMS989" s="11">
        <v>8.3930660127054679E-25</v>
      </c>
      <c r="AMT989" s="11">
        <v>0</v>
      </c>
      <c r="AMU989" s="11">
        <v>0</v>
      </c>
      <c r="AMV989" s="11">
        <v>0</v>
      </c>
      <c r="AMW989" s="11">
        <v>0</v>
      </c>
      <c r="AMX989" s="11">
        <v>0</v>
      </c>
      <c r="AMY989" s="11">
        <v>0</v>
      </c>
      <c r="AMZ989" s="11">
        <v>0</v>
      </c>
      <c r="ANA989" s="11">
        <v>0</v>
      </c>
      <c r="ANB989" s="11">
        <v>0</v>
      </c>
      <c r="ANC989" s="11">
        <v>0</v>
      </c>
      <c r="AND989" s="11">
        <v>0</v>
      </c>
      <c r="ANE989" s="11">
        <v>0</v>
      </c>
      <c r="ANF989" s="11">
        <v>0</v>
      </c>
      <c r="ANG989" s="11">
        <v>0</v>
      </c>
      <c r="ANH989" s="11">
        <v>0</v>
      </c>
      <c r="ANI989" s="11">
        <v>0</v>
      </c>
      <c r="ANJ989" s="11">
        <v>0</v>
      </c>
      <c r="ANK989" s="11">
        <v>0</v>
      </c>
      <c r="ANL989" s="11">
        <v>0</v>
      </c>
      <c r="ANM989" s="11">
        <v>0</v>
      </c>
      <c r="ANN989" s="11">
        <v>0</v>
      </c>
      <c r="ANO989" s="11">
        <v>0</v>
      </c>
      <c r="ANP989" s="11">
        <v>0</v>
      </c>
      <c r="ANQ989" s="11">
        <v>0</v>
      </c>
      <c r="ANR989" s="11">
        <v>0</v>
      </c>
      <c r="ANS989" s="11">
        <v>0</v>
      </c>
      <c r="ANT989" s="11">
        <v>0</v>
      </c>
      <c r="ANU989" s="11">
        <v>0</v>
      </c>
      <c r="ANV989" s="11">
        <v>3.8674157077409421E-8</v>
      </c>
      <c r="ANW989" s="11">
        <v>0</v>
      </c>
      <c r="ANX989" s="11">
        <v>0</v>
      </c>
      <c r="ANY989" s="11">
        <v>0</v>
      </c>
      <c r="ANZ989" s="11">
        <v>4.8349765339478601E-6</v>
      </c>
      <c r="AOA989" s="11">
        <v>-2.6926123984947601E-7</v>
      </c>
      <c r="AOB989" s="11">
        <v>8.9753746616491718E-9</v>
      </c>
      <c r="AOC989" s="11">
        <v>0</v>
      </c>
      <c r="AOD989" s="11">
        <v>1.1358249490803788E-8</v>
      </c>
      <c r="AOE989" s="11">
        <v>0</v>
      </c>
      <c r="AOF989" s="11">
        <v>0</v>
      </c>
      <c r="AOG989" s="11">
        <v>0</v>
      </c>
      <c r="AOH989" s="11">
        <v>0</v>
      </c>
      <c r="AOI989" s="11">
        <v>0</v>
      </c>
      <c r="AOJ989" s="11">
        <v>0</v>
      </c>
      <c r="AOK989" s="11">
        <v>0</v>
      </c>
      <c r="AOL989" s="11">
        <v>0</v>
      </c>
      <c r="AOM989" s="11">
        <v>0</v>
      </c>
      <c r="AON989" s="11">
        <v>0</v>
      </c>
      <c r="AOO989" s="11">
        <v>0</v>
      </c>
      <c r="AOP989" s="11">
        <v>0</v>
      </c>
      <c r="AOQ989" s="11">
        <v>0</v>
      </c>
      <c r="AOR989" s="11">
        <v>0</v>
      </c>
      <c r="AOS989" s="11">
        <v>0</v>
      </c>
      <c r="AOT989" s="11">
        <v>0</v>
      </c>
      <c r="AOU989" s="11">
        <v>0</v>
      </c>
      <c r="AOV989" s="11">
        <v>0</v>
      </c>
      <c r="AOW989" s="11">
        <v>0</v>
      </c>
      <c r="AOX989" s="11">
        <v>0</v>
      </c>
      <c r="AOY989" s="11">
        <v>0</v>
      </c>
      <c r="AOZ989" s="11">
        <v>0</v>
      </c>
      <c r="APA989" s="11">
        <v>0</v>
      </c>
      <c r="APB989" s="11">
        <v>0</v>
      </c>
      <c r="APC989" s="11">
        <v>0</v>
      </c>
      <c r="APD989" s="11">
        <v>0</v>
      </c>
      <c r="APE989" s="11">
        <v>0</v>
      </c>
      <c r="APF989" s="11">
        <v>0</v>
      </c>
      <c r="APG989" s="11">
        <v>0</v>
      </c>
      <c r="APH989" s="11">
        <v>0</v>
      </c>
      <c r="API989" s="11">
        <v>0</v>
      </c>
      <c r="APJ989" s="11">
        <v>0</v>
      </c>
      <c r="APK989" s="11">
        <v>0</v>
      </c>
      <c r="APL989" s="11">
        <v>2.6926123984947511E-7</v>
      </c>
      <c r="APM989" s="11">
        <v>-1.0945964393335814E-8</v>
      </c>
      <c r="APN989" s="11">
        <v>2.2042709576276018E-7</v>
      </c>
      <c r="APO989" s="11">
        <v>0</v>
      </c>
      <c r="APP989" s="11">
        <v>0</v>
      </c>
      <c r="APQ989" s="11">
        <v>0</v>
      </c>
      <c r="APR989" s="11">
        <v>0</v>
      </c>
      <c r="APS989" s="11">
        <v>0</v>
      </c>
      <c r="APT989" s="11">
        <v>0</v>
      </c>
      <c r="APU989" s="11">
        <v>0</v>
      </c>
      <c r="APV989" s="11">
        <v>0</v>
      </c>
      <c r="APW989" s="11">
        <v>0</v>
      </c>
      <c r="APX989" s="11">
        <v>0</v>
      </c>
      <c r="APY989" s="11">
        <v>0</v>
      </c>
      <c r="APZ989" s="11">
        <v>0</v>
      </c>
      <c r="AQA989" s="11">
        <v>0</v>
      </c>
      <c r="AQB989" s="11">
        <v>0</v>
      </c>
      <c r="AQC989" s="11">
        <v>0</v>
      </c>
      <c r="AQD989" s="11">
        <v>0</v>
      </c>
      <c r="AQE989" s="11">
        <v>0</v>
      </c>
      <c r="AQF989" s="11">
        <v>0</v>
      </c>
      <c r="AQG989" s="11">
        <v>0</v>
      </c>
      <c r="AQH989" s="11">
        <v>0</v>
      </c>
      <c r="AQI989" s="11">
        <v>0</v>
      </c>
      <c r="AQJ989" s="11">
        <v>0</v>
      </c>
      <c r="AQK989" s="11">
        <v>0</v>
      </c>
      <c r="AQL989" s="11">
        <v>0</v>
      </c>
      <c r="AQM989" s="11">
        <v>0</v>
      </c>
      <c r="AQN989" s="11">
        <v>0</v>
      </c>
      <c r="AQO989" s="11">
        <v>0</v>
      </c>
      <c r="AQP989" s="11">
        <v>0</v>
      </c>
      <c r="AQQ989" s="11">
        <v>0</v>
      </c>
      <c r="AQR989" s="11">
        <v>0</v>
      </c>
      <c r="AQS989" s="11">
        <v>0</v>
      </c>
      <c r="AQT989" s="11">
        <v>0</v>
      </c>
      <c r="AQU989" s="11">
        <v>0</v>
      </c>
      <c r="AQV989" s="11">
        <v>0</v>
      </c>
      <c r="AQW989" s="11">
        <v>0</v>
      </c>
      <c r="AQX989" s="11">
        <v>9.8054179602681702E-12</v>
      </c>
      <c r="AQY989" s="11">
        <v>-2.2042920974889331E-7</v>
      </c>
      <c r="AQZ989" s="11">
        <v>0</v>
      </c>
      <c r="ARA989" s="11">
        <v>0</v>
      </c>
      <c r="ARB989" s="11">
        <v>0</v>
      </c>
      <c r="ARC989" s="11">
        <v>0</v>
      </c>
      <c r="ARD989" s="11">
        <v>0</v>
      </c>
      <c r="ARE989" s="11">
        <v>0</v>
      </c>
      <c r="ARF989" s="11">
        <v>0</v>
      </c>
      <c r="ARG989" s="11">
        <v>0</v>
      </c>
      <c r="ARH989" s="11">
        <v>0</v>
      </c>
      <c r="ARI989" s="11">
        <v>0</v>
      </c>
      <c r="ARJ989" s="11">
        <v>0</v>
      </c>
      <c r="ARK989" s="11">
        <v>0</v>
      </c>
      <c r="ARL989" s="11">
        <v>0</v>
      </c>
      <c r="ARM989" s="11">
        <v>0</v>
      </c>
      <c r="ARN989" s="11">
        <v>0</v>
      </c>
      <c r="ARO989" s="11">
        <v>0</v>
      </c>
      <c r="ARP989" s="11">
        <v>0</v>
      </c>
      <c r="ARQ989" s="11">
        <v>0</v>
      </c>
      <c r="ARR989" s="11">
        <v>0</v>
      </c>
      <c r="ARS989" s="11">
        <v>0</v>
      </c>
      <c r="ART989" s="11">
        <v>0</v>
      </c>
      <c r="ARU989" s="11">
        <v>0</v>
      </c>
      <c r="ARV989" s="11">
        <v>0</v>
      </c>
      <c r="ARW989" s="11">
        <v>0</v>
      </c>
      <c r="ARX989" s="11">
        <v>0</v>
      </c>
      <c r="ARY989" s="11">
        <v>0</v>
      </c>
      <c r="ARZ989" s="11">
        <v>0</v>
      </c>
      <c r="ASA989" s="11">
        <v>0</v>
      </c>
      <c r="ASB989" s="11">
        <v>0</v>
      </c>
      <c r="ASC989" s="11">
        <v>0</v>
      </c>
      <c r="ASD989" s="11">
        <v>0</v>
      </c>
      <c r="ASE989" s="11">
        <v>0</v>
      </c>
      <c r="ASF989" s="11">
        <v>0</v>
      </c>
      <c r="ASG989" s="11">
        <v>3.2233176891351884E-6</v>
      </c>
      <c r="ASH989" s="11">
        <v>0</v>
      </c>
      <c r="ASI989" s="11">
        <v>0</v>
      </c>
      <c r="ASJ989" s="11">
        <v>0</v>
      </c>
      <c r="ASK989" s="11">
        <v>-1.1434617870028815E-8</v>
      </c>
      <c r="ASL989" s="11">
        <v>0</v>
      </c>
      <c r="ASM989" s="11">
        <v>0</v>
      </c>
      <c r="ASN989" s="11">
        <v>0</v>
      </c>
      <c r="ASO989" s="11">
        <v>0</v>
      </c>
      <c r="ASP989" s="11">
        <v>0</v>
      </c>
      <c r="ASQ989" s="11">
        <v>0</v>
      </c>
      <c r="ASR989" s="11">
        <v>0</v>
      </c>
      <c r="ASS989" s="11">
        <v>0</v>
      </c>
      <c r="AST989" s="11">
        <v>0</v>
      </c>
      <c r="ASU989" s="11">
        <v>0</v>
      </c>
      <c r="ASV989" s="11">
        <v>0</v>
      </c>
      <c r="ASW989" s="11">
        <v>0</v>
      </c>
      <c r="ASX989" s="11">
        <v>0</v>
      </c>
      <c r="ASY989" s="11">
        <v>0</v>
      </c>
      <c r="ASZ989" s="11">
        <v>0</v>
      </c>
      <c r="ATA989" s="11">
        <v>0</v>
      </c>
      <c r="ATB989" s="11">
        <v>0</v>
      </c>
      <c r="ATC989" s="11">
        <v>0</v>
      </c>
      <c r="ATD989" s="11">
        <v>0</v>
      </c>
      <c r="ATE989" s="11">
        <v>0</v>
      </c>
      <c r="ATF989" s="11">
        <v>0</v>
      </c>
      <c r="ATG989" s="11">
        <v>0</v>
      </c>
      <c r="ATH989" s="11">
        <v>0</v>
      </c>
      <c r="ATI989" s="11">
        <v>0</v>
      </c>
      <c r="ATJ989" s="11">
        <v>0</v>
      </c>
      <c r="ATK989" s="11">
        <v>0</v>
      </c>
      <c r="ATL989" s="11">
        <v>0</v>
      </c>
      <c r="ATM989" s="11">
        <v>4.9275496452969838E-7</v>
      </c>
      <c r="ATN989" s="11">
        <v>0</v>
      </c>
      <c r="ATO989" s="11">
        <v>0</v>
      </c>
      <c r="ATP989" s="11">
        <v>0</v>
      </c>
      <c r="ATQ989" s="11">
        <v>0</v>
      </c>
      <c r="ATR989" s="11">
        <v>0</v>
      </c>
      <c r="ATS989" s="11">
        <v>0</v>
      </c>
      <c r="ATT989" s="11">
        <v>0</v>
      </c>
      <c r="ATU989" s="11">
        <v>0</v>
      </c>
      <c r="ATV989" s="11">
        <v>0</v>
      </c>
      <c r="ATW989" s="11">
        <v>-8.4122738683760991E-6</v>
      </c>
      <c r="ATX989" s="11">
        <v>5.5813123055306262E-25</v>
      </c>
      <c r="ATY989" s="11">
        <v>0</v>
      </c>
      <c r="ATZ989" s="11">
        <v>0</v>
      </c>
      <c r="AUA989" s="11">
        <v>5.9779317804644379E-23</v>
      </c>
      <c r="AUB989" s="11">
        <v>0</v>
      </c>
      <c r="AUC989" s="11">
        <v>0</v>
      </c>
      <c r="AUD989" s="11">
        <v>0</v>
      </c>
      <c r="AUE989" s="11">
        <v>0</v>
      </c>
      <c r="AUF989" s="11">
        <v>0</v>
      </c>
      <c r="AUG989" s="11">
        <v>0</v>
      </c>
      <c r="AUH989" s="11">
        <v>0</v>
      </c>
      <c r="AUI989" s="11">
        <v>0</v>
      </c>
      <c r="AUJ989" s="11">
        <v>0</v>
      </c>
      <c r="AUK989" s="11">
        <v>0</v>
      </c>
      <c r="AUL989" s="11">
        <v>0</v>
      </c>
      <c r="AUM989" s="11">
        <v>0</v>
      </c>
      <c r="AUN989" s="11">
        <v>0</v>
      </c>
      <c r="AUO989" s="11">
        <v>0</v>
      </c>
      <c r="AUP989" s="11">
        <v>0</v>
      </c>
      <c r="AUQ989" s="11">
        <v>0</v>
      </c>
      <c r="AUR989" s="11">
        <v>0</v>
      </c>
      <c r="AUS989" s="11">
        <v>0</v>
      </c>
      <c r="AUT989" s="11">
        <v>0</v>
      </c>
      <c r="AUU989" s="11">
        <v>0</v>
      </c>
      <c r="AUV989" s="11">
        <v>0</v>
      </c>
      <c r="AUW989" s="11">
        <v>0</v>
      </c>
      <c r="AUX989" s="11">
        <v>0</v>
      </c>
      <c r="AUY989" s="11">
        <v>0</v>
      </c>
      <c r="AUZ989" s="11">
        <v>0</v>
      </c>
      <c r="AVA989" s="11">
        <v>0</v>
      </c>
      <c r="AVB989" s="11">
        <v>0</v>
      </c>
      <c r="AVC989" s="11">
        <v>0</v>
      </c>
      <c r="AVD989" s="11">
        <v>0</v>
      </c>
      <c r="AVE989" s="11">
        <v>0</v>
      </c>
      <c r="AVF989" s="11">
        <v>0</v>
      </c>
      <c r="AVG989" s="11">
        <v>0</v>
      </c>
      <c r="AVH989" s="11">
        <v>5.678480308706877E-6</v>
      </c>
      <c r="AVI989" s="11">
        <v>-2.4405115581587169E-7</v>
      </c>
      <c r="AVJ989" s="11">
        <v>7.5748144375595357E-9</v>
      </c>
      <c r="AVK989" s="11">
        <v>0</v>
      </c>
      <c r="AVL989" s="11">
        <v>5.8961353638836336E-8</v>
      </c>
      <c r="AVM989" s="11">
        <v>0</v>
      </c>
      <c r="AVN989" s="11">
        <v>0</v>
      </c>
      <c r="AVO989" s="11">
        <v>0</v>
      </c>
      <c r="AVP989" s="11">
        <v>0</v>
      </c>
      <c r="AVQ989" s="11">
        <v>0</v>
      </c>
      <c r="AVR989" s="11">
        <v>0</v>
      </c>
      <c r="AVS989" s="11">
        <v>0</v>
      </c>
      <c r="AVT989" s="11">
        <v>0</v>
      </c>
      <c r="AVU989" s="11">
        <v>0</v>
      </c>
      <c r="AVV989" s="11">
        <v>0</v>
      </c>
      <c r="AVW989" s="11">
        <v>0</v>
      </c>
      <c r="AVX989" s="11">
        <v>0</v>
      </c>
      <c r="AVY989" s="11">
        <v>0</v>
      </c>
      <c r="AVZ989" s="11">
        <v>0</v>
      </c>
      <c r="AWA989" s="11">
        <v>0</v>
      </c>
      <c r="AWB989" s="11">
        <v>0</v>
      </c>
      <c r="AWC989" s="11">
        <v>0</v>
      </c>
      <c r="AWD989" s="11">
        <v>0</v>
      </c>
      <c r="AWE989" s="11">
        <v>0</v>
      </c>
      <c r="AWF989" s="11">
        <v>0</v>
      </c>
      <c r="AWG989" s="11">
        <v>0</v>
      </c>
      <c r="AWH989" s="11">
        <v>0</v>
      </c>
      <c r="AWI989" s="11">
        <v>0</v>
      </c>
      <c r="AWJ989" s="11">
        <v>0</v>
      </c>
      <c r="AWK989" s="11">
        <v>1.2891385692469807E-9</v>
      </c>
      <c r="AWL989" s="11">
        <v>0</v>
      </c>
      <c r="AWM989" s="11">
        <v>0</v>
      </c>
      <c r="AWN989" s="11">
        <v>0</v>
      </c>
      <c r="AWO989" s="11">
        <v>0</v>
      </c>
      <c r="AWP989" s="11">
        <v>0</v>
      </c>
      <c r="AWQ989" s="11">
        <v>0</v>
      </c>
      <c r="AWR989" s="11">
        <v>0</v>
      </c>
      <c r="AWS989" s="11">
        <v>0</v>
      </c>
      <c r="AWT989" s="11">
        <v>2.2724443312678606E-7</v>
      </c>
      <c r="AWU989" s="11">
        <v>-7.5846198555298035E-9</v>
      </c>
      <c r="AWV989" s="11">
        <v>2.2042709576276018E-7</v>
      </c>
      <c r="AWW989" s="11">
        <v>0</v>
      </c>
      <c r="AWX989" s="11">
        <v>0</v>
      </c>
      <c r="AWY989" s="11">
        <v>0</v>
      </c>
      <c r="AWZ989" s="11">
        <v>0</v>
      </c>
      <c r="AXA989" s="11">
        <v>0</v>
      </c>
      <c r="AXB989" s="11">
        <v>0</v>
      </c>
      <c r="AXC989" s="11">
        <v>0</v>
      </c>
      <c r="AXD989" s="11">
        <v>0</v>
      </c>
      <c r="AXE989" s="11">
        <v>0</v>
      </c>
      <c r="AXF989" s="11">
        <v>0</v>
      </c>
      <c r="AXG989" s="11">
        <v>0</v>
      </c>
      <c r="AXH989" s="11">
        <v>0</v>
      </c>
      <c r="AXI989" s="11">
        <v>0</v>
      </c>
      <c r="AXJ989" s="11">
        <v>0</v>
      </c>
      <c r="AXK989" s="11">
        <v>0</v>
      </c>
      <c r="AXL989" s="11">
        <v>0</v>
      </c>
      <c r="AXM989" s="11">
        <v>0</v>
      </c>
      <c r="AXN989" s="11">
        <v>0</v>
      </c>
      <c r="AXO989" s="11">
        <v>0</v>
      </c>
      <c r="AXP989" s="11">
        <v>0</v>
      </c>
      <c r="AXQ989" s="11">
        <v>0</v>
      </c>
      <c r="AXR989" s="11">
        <v>0</v>
      </c>
      <c r="AXS989" s="11">
        <v>0</v>
      </c>
      <c r="AXT989" s="11">
        <v>0</v>
      </c>
      <c r="AXU989" s="11">
        <v>0</v>
      </c>
      <c r="AXV989" s="11">
        <v>0</v>
      </c>
      <c r="AXW989" s="11">
        <v>0</v>
      </c>
      <c r="AXX989" s="11">
        <v>0</v>
      </c>
      <c r="AXY989" s="11">
        <v>0</v>
      </c>
      <c r="AXZ989" s="11">
        <v>0</v>
      </c>
      <c r="AYA989" s="11">
        <v>0</v>
      </c>
      <c r="AYB989" s="11">
        <v>0</v>
      </c>
      <c r="AYC989" s="11">
        <v>0</v>
      </c>
      <c r="AYD989" s="11">
        <v>0</v>
      </c>
      <c r="AYE989" s="11">
        <v>0</v>
      </c>
      <c r="AYF989" s="11">
        <v>9.8054179602681702E-12</v>
      </c>
      <c r="AYG989" s="11">
        <v>-2.2042920974890242E-7</v>
      </c>
      <c r="AYH989" s="11">
        <v>0</v>
      </c>
      <c r="AYI989" s="11">
        <v>0</v>
      </c>
      <c r="AYJ989" s="11">
        <v>0</v>
      </c>
      <c r="AYK989" s="11">
        <v>0</v>
      </c>
      <c r="AYL989" s="11">
        <v>0</v>
      </c>
      <c r="AYM989" s="11">
        <v>0</v>
      </c>
      <c r="AYN989" s="11">
        <v>0</v>
      </c>
      <c r="AYO989" s="11">
        <v>0</v>
      </c>
      <c r="AYP989" s="11">
        <v>0</v>
      </c>
      <c r="AYQ989" s="11">
        <v>0</v>
      </c>
      <c r="AYR989" s="11">
        <v>0</v>
      </c>
      <c r="AYS989" s="11">
        <v>0</v>
      </c>
      <c r="AYT989" s="11">
        <v>0</v>
      </c>
      <c r="AYU989" s="11">
        <v>0</v>
      </c>
      <c r="AYV989" s="11">
        <v>0</v>
      </c>
      <c r="AYW989" s="11">
        <v>0</v>
      </c>
      <c r="AYX989" s="11">
        <v>0</v>
      </c>
      <c r="AYY989" s="11">
        <v>0</v>
      </c>
      <c r="AYZ989" s="11">
        <v>0</v>
      </c>
      <c r="AZA989" s="11">
        <v>0</v>
      </c>
      <c r="AZB989" s="11">
        <v>0</v>
      </c>
      <c r="AZC989" s="11">
        <v>0</v>
      </c>
      <c r="AZD989" s="11">
        <v>0</v>
      </c>
      <c r="AZE989" s="11">
        <v>0</v>
      </c>
      <c r="AZF989" s="11">
        <v>0</v>
      </c>
      <c r="AZG989" s="11">
        <v>0</v>
      </c>
      <c r="AZH989" s="11">
        <v>0</v>
      </c>
      <c r="AZI989" s="11">
        <v>0</v>
      </c>
      <c r="AZJ989" s="11">
        <v>0</v>
      </c>
      <c r="AZK989" s="11">
        <v>0</v>
      </c>
      <c r="AZL989" s="11">
        <v>0</v>
      </c>
      <c r="AZM989" s="11">
        <v>0</v>
      </c>
      <c r="AZN989" s="11">
        <v>0</v>
      </c>
      <c r="AZO989" s="11">
        <v>2.4336344177134581E-6</v>
      </c>
      <c r="AZP989" s="11">
        <v>0</v>
      </c>
      <c r="AZQ989" s="11">
        <v>0</v>
      </c>
      <c r="AZR989" s="11">
        <v>0</v>
      </c>
      <c r="AZS989" s="11">
        <v>-5.9358469210811924E-8</v>
      </c>
      <c r="AZT989" s="12">
        <v>11500306252.710375</v>
      </c>
      <c r="AZU989" s="12">
        <v>3640130.1473510307</v>
      </c>
      <c r="AZV989" s="12">
        <v>1472000</v>
      </c>
      <c r="AZW989" s="12">
        <v>97740.325371109677</v>
      </c>
      <c r="AZX989" s="12">
        <v>209420915839.27612</v>
      </c>
      <c r="AZY989" s="12">
        <v>2.1999999999999999E-10</v>
      </c>
      <c r="AZZ989" s="12">
        <v>208490567.0097487</v>
      </c>
      <c r="BAA989" s="12">
        <v>1E-13</v>
      </c>
      <c r="BAB989" s="12">
        <v>1918048.2783542508</v>
      </c>
      <c r="BAC989" s="12">
        <v>2.9999999999999999E-16</v>
      </c>
      <c r="BAD989" s="12">
        <v>1.1E-13</v>
      </c>
      <c r="BAE989" s="12">
        <v>7920000</v>
      </c>
      <c r="BAF989" s="12">
        <v>6380000</v>
      </c>
      <c r="BAG989" s="12">
        <v>4467410620854788</v>
      </c>
      <c r="BAH989" s="12">
        <v>928602500000</v>
      </c>
      <c r="BAI989" s="12">
        <v>750566983248.505</v>
      </c>
      <c r="BAJ989" s="12">
        <v>742837999999999.88</v>
      </c>
      <c r="BAK989" s="12">
        <v>6022181040.2510681</v>
      </c>
      <c r="BAL989" s="12">
        <v>102021291814.39601</v>
      </c>
      <c r="BAM989" s="12">
        <v>50144535000</v>
      </c>
      <c r="BAN989" s="12">
        <v>445729200000</v>
      </c>
      <c r="BAO989" s="12">
        <v>18572050000</v>
      </c>
      <c r="BAP989" s="12">
        <v>7.757118E+16</v>
      </c>
      <c r="BAQ989" s="12">
        <v>3878559000000000</v>
      </c>
      <c r="BAR989" s="12">
        <v>1.1635677E+17</v>
      </c>
      <c r="BAS989" s="12">
        <v>1163567700000</v>
      </c>
      <c r="BAT989" s="12">
        <v>1939279500000</v>
      </c>
      <c r="BAU989" s="12">
        <v>4.25E+16</v>
      </c>
      <c r="BAV989" s="12">
        <v>2550000000000000</v>
      </c>
      <c r="BAW989" s="12">
        <v>7.65E+16</v>
      </c>
      <c r="BAX989" s="12">
        <v>765000000000</v>
      </c>
      <c r="BAY989" s="12">
        <v>850000000000</v>
      </c>
      <c r="BAZ989" s="12">
        <v>1.275E+17</v>
      </c>
      <c r="BBA989" s="12">
        <v>8924999999999999</v>
      </c>
      <c r="BBB989" s="12">
        <v>2.6774999999999997E+17</v>
      </c>
      <c r="BBC989" s="12">
        <v>2677500000000</v>
      </c>
      <c r="BBD989" s="12">
        <v>1912500000000.0005</v>
      </c>
      <c r="BBE989" s="13">
        <v>2.8438516776179927</v>
      </c>
      <c r="BBF989" s="13">
        <v>3.9486849812452407</v>
      </c>
      <c r="BBG989" s="13">
        <v>7.3479623534828367</v>
      </c>
      <c r="BBH989" s="13">
        <v>2674.3330307337023</v>
      </c>
      <c r="BBI989" s="12">
        <v>2577.9031892471498</v>
      </c>
      <c r="BBJ989" s="12">
        <v>132.2456018935253</v>
      </c>
      <c r="BBK989" s="12">
        <v>211.34192621122301</v>
      </c>
      <c r="BBL989" s="12">
        <v>151.28295289549595</v>
      </c>
      <c r="BBM989" s="12">
        <v>186219.35676476039</v>
      </c>
      <c r="BBN989" s="12">
        <v>26673.789421461199</v>
      </c>
      <c r="BBO989" s="14">
        <v>718.76914079439837</v>
      </c>
      <c r="BBP989" s="14">
        <v>951.9132538148915</v>
      </c>
      <c r="BBQ989" s="14">
        <v>601.37988596166008</v>
      </c>
      <c r="BBR989" s="13">
        <v>11.407958080851277</v>
      </c>
      <c r="BBS989" s="13">
        <v>8.3647278926287658</v>
      </c>
      <c r="BBT989" s="13">
        <v>9.0726980227765708</v>
      </c>
      <c r="BBU989" s="14">
        <v>5.8204613047186751</v>
      </c>
      <c r="BBV989" s="14">
        <v>7.143805565705609</v>
      </c>
      <c r="BBW989" s="14">
        <v>6.5649648598041885</v>
      </c>
      <c r="BBX989" s="14">
        <v>719.33225410695445</v>
      </c>
      <c r="BBY989" s="14">
        <v>642.42528378267161</v>
      </c>
      <c r="BBZ989" s="14">
        <v>776.22505975448098</v>
      </c>
      <c r="BCA989" s="13">
        <v>7.6359629196179437</v>
      </c>
      <c r="BCB989" s="13">
        <v>0.7372526951599716</v>
      </c>
      <c r="BCC989" s="13">
        <v>0.13051974354426615</v>
      </c>
      <c r="BCD989" s="13">
        <v>9.723645125908105E-2</v>
      </c>
      <c r="BCE989" s="13">
        <v>21.247302692473923</v>
      </c>
      <c r="BCF989" s="13">
        <v>0.13098741016224655</v>
      </c>
      <c r="BCG989" s="13">
        <v>4.4842266460545836E-2</v>
      </c>
      <c r="BCH989" s="13">
        <v>2.4106022958832085E-4</v>
      </c>
      <c r="BCI989" s="13">
        <v>29407.621515173858</v>
      </c>
      <c r="BCJ989" s="13">
        <v>1.8234610793502915E-5</v>
      </c>
      <c r="BCK989" s="13">
        <v>9.0641543442826684</v>
      </c>
      <c r="BCL989" s="13">
        <v>7.2335682695369279E-6</v>
      </c>
      <c r="BCM989" s="13">
        <v>7.7491673539471692E-8</v>
      </c>
      <c r="BCN989" s="13">
        <v>1.8423132684694771E-2</v>
      </c>
      <c r="BCO989" s="13">
        <v>9.0276345267745972E-2</v>
      </c>
      <c r="BCP989" s="13">
        <v>0.11876834542352641</v>
      </c>
      <c r="BCQ989" s="13">
        <v>3.6326671938527473</v>
      </c>
      <c r="BCR989" s="13">
        <v>0.30122438666017032</v>
      </c>
      <c r="BCS989" s="13">
        <v>0.22632655467753476</v>
      </c>
      <c r="BCT989" s="13">
        <v>0.24911844273036357</v>
      </c>
      <c r="BCU989" s="13">
        <v>0.77323307948833986</v>
      </c>
      <c r="BCV989" s="13">
        <v>7.3108102905332345E-2</v>
      </c>
      <c r="BCW989" s="13">
        <v>1.2188951475975855</v>
      </c>
      <c r="BCX989" s="13">
        <v>3.1650515033414525E-2</v>
      </c>
      <c r="BCY989" s="13">
        <v>4.9761386218708667E-2</v>
      </c>
      <c r="BCZ989" s="13">
        <v>7.2361507006042783E-2</v>
      </c>
      <c r="BDA989" s="13">
        <v>1.8700546749643703E-2</v>
      </c>
      <c r="BDB989" s="13">
        <v>7.5172100947267287E-4</v>
      </c>
      <c r="BDC989" s="13">
        <v>21307.69296245943</v>
      </c>
      <c r="BDD989" s="13">
        <v>1.7202065493856143E-5</v>
      </c>
      <c r="BDE989" s="13">
        <v>11.751446162851401</v>
      </c>
      <c r="BDF989" s="13">
        <v>3.9165336475262856E-6</v>
      </c>
      <c r="BDG989" s="13">
        <v>7.6281614790766504E-8</v>
      </c>
      <c r="BDH989" s="13">
        <v>3.9882304960706987E-2</v>
      </c>
      <c r="BDI989" s="13">
        <v>9.797260241754726E-3</v>
      </c>
      <c r="BDJ989" s="13">
        <v>1.4233269914701151E-2</v>
      </c>
      <c r="BDK989" s="13">
        <v>0.2127302025844493</v>
      </c>
      <c r="BDL989" s="13">
        <v>0.26949792465025002</v>
      </c>
      <c r="BDM989" s="13">
        <v>0.17877546788465698</v>
      </c>
      <c r="BDN989" s="13">
        <v>0.39290857992094697</v>
      </c>
      <c r="BDO989" s="13">
        <v>0.43774072100216693</v>
      </c>
      <c r="BDP989" s="13">
        <v>0.44506918109002935</v>
      </c>
      <c r="BDQ989" s="13">
        <v>5.8956443005396606</v>
      </c>
      <c r="BDR989" s="13">
        <v>2.7467978701788551</v>
      </c>
      <c r="BDS989" s="13">
        <v>0.2188646564520621</v>
      </c>
      <c r="BDT989" s="13">
        <v>0.49801562033190472</v>
      </c>
      <c r="BDU989" s="13">
        <v>0.38879414754368946</v>
      </c>
      <c r="BDV989" s="13">
        <v>0.66430014034042772</v>
      </c>
      <c r="BDW989" s="13">
        <v>8.0761053014475656E-2</v>
      </c>
      <c r="BDX989" s="13">
        <v>11.885077589247981</v>
      </c>
      <c r="BDY989" s="13">
        <v>0.13875624952228133</v>
      </c>
      <c r="BDZ989" s="13">
        <v>9.728216524024397</v>
      </c>
      <c r="BEA989" s="13">
        <v>5.9533960410412076E-2</v>
      </c>
      <c r="BEB989" s="13">
        <v>4.1930949789785926E-2</v>
      </c>
      <c r="BEC989" s="13">
        <v>2.6888436027644552E-2</v>
      </c>
      <c r="BED989" s="13">
        <v>3.1240314450081418E-2</v>
      </c>
      <c r="BEE989" s="13">
        <v>1.0228165848147803E-2</v>
      </c>
      <c r="BEF989" s="13">
        <v>5.3785025823807533E-3</v>
      </c>
      <c r="BEG989" s="13">
        <v>16237.003981430949</v>
      </c>
      <c r="BEH989" s="13">
        <v>2.861994027932019E-5</v>
      </c>
      <c r="BEI989" s="13">
        <v>11.977337394979676</v>
      </c>
      <c r="BEJ989" s="13">
        <v>1.6610756544678882</v>
      </c>
      <c r="BEK989" s="13">
        <v>4.3922694206217593E-6</v>
      </c>
      <c r="BEL989" s="13">
        <v>1.9788830977649079E-8</v>
      </c>
      <c r="BEM989" s="13">
        <v>2.0325964307377618E-2</v>
      </c>
      <c r="BEN989" s="13">
        <v>2.2225100878571918E-2</v>
      </c>
      <c r="BEO989" s="13">
        <v>2.5411814015330058E-2</v>
      </c>
      <c r="BEP989" s="13">
        <v>0.28928047936399515</v>
      </c>
      <c r="BEQ989" s="13">
        <v>0.3944859953686024</v>
      </c>
      <c r="BER989" s="13">
        <v>7.8358891031505673E-2</v>
      </c>
      <c r="BES989" s="13">
        <v>0.29849589491406142</v>
      </c>
      <c r="BET989" s="13">
        <v>0.23632250518709758</v>
      </c>
      <c r="BEU989" s="22">
        <v>0.10043740227616352</v>
      </c>
    </row>
    <row r="990" spans="2:1503" x14ac:dyDescent="0.25">
      <c r="B990" s="16">
        <v>985</v>
      </c>
      <c r="C990" s="10">
        <v>0</v>
      </c>
      <c r="D990" s="11">
        <v>0</v>
      </c>
      <c r="E990" s="11">
        <v>0</v>
      </c>
      <c r="F990" s="11">
        <v>0</v>
      </c>
      <c r="G990" s="11">
        <v>1.4807495855800221E-5</v>
      </c>
      <c r="H990" s="11">
        <v>0</v>
      </c>
      <c r="I990" s="11">
        <v>0</v>
      </c>
      <c r="J990" s="11">
        <v>0</v>
      </c>
      <c r="K990" s="11">
        <v>0</v>
      </c>
      <c r="L990" s="11">
        <v>0</v>
      </c>
      <c r="M990" s="11">
        <v>0</v>
      </c>
      <c r="N990" s="11">
        <v>0</v>
      </c>
      <c r="O990" s="11">
        <v>-9.8362149170772565E-8</v>
      </c>
      <c r="P990" s="11">
        <v>0</v>
      </c>
      <c r="Q990" s="11">
        <v>0</v>
      </c>
      <c r="R990" s="11">
        <v>0</v>
      </c>
      <c r="S990" s="11">
        <v>0</v>
      </c>
      <c r="T990" s="11">
        <v>0</v>
      </c>
      <c r="U990" s="11">
        <v>0</v>
      </c>
      <c r="V990" s="11">
        <v>0</v>
      </c>
      <c r="W990" s="11">
        <v>0</v>
      </c>
      <c r="X990" s="11">
        <v>0</v>
      </c>
      <c r="Y990" s="11">
        <v>0</v>
      </c>
      <c r="Z990" s="11">
        <v>0</v>
      </c>
      <c r="AA990" s="11">
        <v>0</v>
      </c>
      <c r="AB990" s="11">
        <v>0</v>
      </c>
      <c r="AC990" s="11">
        <v>0</v>
      </c>
      <c r="AD990" s="11">
        <v>0</v>
      </c>
      <c r="AE990" s="11">
        <v>0</v>
      </c>
      <c r="AF990" s="11">
        <v>0</v>
      </c>
      <c r="AG990" s="11">
        <v>0</v>
      </c>
      <c r="AH990" s="11">
        <v>0</v>
      </c>
      <c r="AI990" s="11">
        <v>0</v>
      </c>
      <c r="AJ990" s="11">
        <v>0</v>
      </c>
      <c r="AK990" s="11">
        <v>0</v>
      </c>
      <c r="AL990" s="11">
        <v>0</v>
      </c>
      <c r="AM990" s="11">
        <v>0</v>
      </c>
      <c r="AN990" s="11">
        <v>0</v>
      </c>
      <c r="AO990" s="11">
        <v>0</v>
      </c>
      <c r="AP990" s="11">
        <v>0</v>
      </c>
      <c r="AQ990" s="11">
        <v>0</v>
      </c>
      <c r="AR990" s="11">
        <v>3.1039839799714547E-4</v>
      </c>
      <c r="AS990" s="11">
        <v>0</v>
      </c>
      <c r="AT990" s="11">
        <v>0</v>
      </c>
      <c r="AU990" s="11">
        <v>0</v>
      </c>
      <c r="AV990" s="11">
        <v>0</v>
      </c>
      <c r="AW990" s="11">
        <v>0</v>
      </c>
      <c r="AX990" s="11">
        <v>0</v>
      </c>
      <c r="AY990" s="11">
        <v>0</v>
      </c>
      <c r="AZ990" s="11">
        <v>0</v>
      </c>
      <c r="BA990" s="11">
        <v>-9.119843495456584E-6</v>
      </c>
      <c r="BB990" s="11">
        <v>4.2223493933582317E-26</v>
      </c>
      <c r="BC990" s="11">
        <v>7.138939429759538E-25</v>
      </c>
      <c r="BD990" s="11">
        <v>2.1110466677980191E-26</v>
      </c>
      <c r="BE990" s="11">
        <v>0</v>
      </c>
      <c r="BF990" s="11">
        <v>0</v>
      </c>
      <c r="BG990" s="11">
        <v>2.9713371467013187E-24</v>
      </c>
      <c r="BH990" s="11">
        <v>1.3521195490203432E-24</v>
      </c>
      <c r="BI990" s="11">
        <v>2.9713371467013187E-24</v>
      </c>
      <c r="BJ990" s="11">
        <v>3.2516370794149494E-8</v>
      </c>
      <c r="BK990" s="11">
        <v>0</v>
      </c>
      <c r="BL990" s="11">
        <v>0</v>
      </c>
      <c r="BM990" s="11">
        <v>0</v>
      </c>
      <c r="BN990" s="11">
        <v>0</v>
      </c>
      <c r="BO990" s="11">
        <v>0</v>
      </c>
      <c r="BP990" s="11">
        <v>0</v>
      </c>
      <c r="BQ990" s="11">
        <v>0</v>
      </c>
      <c r="BR990" s="11">
        <v>0</v>
      </c>
      <c r="BS990" s="11">
        <v>0</v>
      </c>
      <c r="BT990" s="11">
        <v>0</v>
      </c>
      <c r="BU990" s="11">
        <v>0</v>
      </c>
      <c r="BV990" s="11">
        <v>0</v>
      </c>
      <c r="BW990" s="11">
        <v>0</v>
      </c>
      <c r="BX990" s="11">
        <v>0</v>
      </c>
      <c r="BY990" s="11">
        <v>0</v>
      </c>
      <c r="BZ990" s="11">
        <v>0</v>
      </c>
      <c r="CA990" s="11">
        <v>0</v>
      </c>
      <c r="CB990" s="11">
        <v>0</v>
      </c>
      <c r="CC990" s="11">
        <v>0</v>
      </c>
      <c r="CD990" s="11">
        <v>0</v>
      </c>
      <c r="CE990" s="11">
        <v>0</v>
      </c>
      <c r="CF990" s="11">
        <v>0</v>
      </c>
      <c r="CG990" s="11">
        <v>0</v>
      </c>
      <c r="CH990" s="11">
        <v>0</v>
      </c>
      <c r="CI990" s="11">
        <v>0</v>
      </c>
      <c r="CJ990" s="11">
        <v>0</v>
      </c>
      <c r="CK990" s="11">
        <v>0</v>
      </c>
      <c r="CL990" s="11">
        <v>1.0248168389131506E-8</v>
      </c>
      <c r="CM990" s="11">
        <v>-2.2174268452281176E-9</v>
      </c>
      <c r="CN990" s="11">
        <v>0</v>
      </c>
      <c r="CO990" s="11">
        <v>0</v>
      </c>
      <c r="CP990" s="11">
        <v>0</v>
      </c>
      <c r="CQ990" s="11">
        <v>0</v>
      </c>
      <c r="CR990" s="11">
        <v>0</v>
      </c>
      <c r="CS990" s="11">
        <v>0</v>
      </c>
      <c r="CT990" s="11">
        <v>0</v>
      </c>
      <c r="CU990" s="11">
        <v>0</v>
      </c>
      <c r="CV990" s="11">
        <v>0</v>
      </c>
      <c r="CW990" s="11">
        <v>0</v>
      </c>
      <c r="CX990" s="11">
        <v>0</v>
      </c>
      <c r="CY990" s="11">
        <v>0</v>
      </c>
      <c r="CZ990" s="11">
        <v>0</v>
      </c>
      <c r="DA990" s="11">
        <v>0</v>
      </c>
      <c r="DB990" s="11">
        <v>0</v>
      </c>
      <c r="DC990" s="11">
        <v>0</v>
      </c>
      <c r="DD990" s="11">
        <v>0</v>
      </c>
      <c r="DE990" s="11">
        <v>0</v>
      </c>
      <c r="DF990" s="11">
        <v>0</v>
      </c>
      <c r="DG990" s="11">
        <v>0</v>
      </c>
      <c r="DH990" s="11">
        <v>0</v>
      </c>
      <c r="DI990" s="11">
        <v>0</v>
      </c>
      <c r="DJ990" s="11">
        <v>0</v>
      </c>
      <c r="DK990" s="11">
        <v>0</v>
      </c>
      <c r="DL990" s="11">
        <v>0</v>
      </c>
      <c r="DM990" s="11">
        <v>0</v>
      </c>
      <c r="DN990" s="11">
        <v>0</v>
      </c>
      <c r="DO990" s="11">
        <v>0</v>
      </c>
      <c r="DP990" s="11">
        <v>0</v>
      </c>
      <c r="DQ990" s="11">
        <v>0</v>
      </c>
      <c r="DR990" s="11">
        <v>0</v>
      </c>
      <c r="DS990" s="11">
        <v>0</v>
      </c>
      <c r="DT990" s="11">
        <v>0</v>
      </c>
      <c r="DU990" s="11">
        <v>0</v>
      </c>
      <c r="DV990" s="11">
        <v>0</v>
      </c>
      <c r="DW990" s="11">
        <v>1.1272985228044657E-7</v>
      </c>
      <c r="DX990" s="11">
        <v>2.2174268452257369E-9</v>
      </c>
      <c r="DY990" s="11">
        <v>-4.2417226919883896E-8</v>
      </c>
      <c r="DZ990" s="11">
        <v>0</v>
      </c>
      <c r="EA990" s="11">
        <v>2.0280853322600276E-7</v>
      </c>
      <c r="EB990" s="11">
        <v>0</v>
      </c>
      <c r="EC990" s="11">
        <v>1.8559299893969111E-8</v>
      </c>
      <c r="ED990" s="11">
        <v>2.1664341296162794E-8</v>
      </c>
      <c r="EE990" s="11">
        <v>1.9699372571003448E-8</v>
      </c>
      <c r="EF990" s="11">
        <v>0</v>
      </c>
      <c r="EG990" s="11">
        <v>0</v>
      </c>
      <c r="EH990" s="11">
        <v>0</v>
      </c>
      <c r="EI990" s="11">
        <v>0</v>
      </c>
      <c r="EJ990" s="11">
        <v>0</v>
      </c>
      <c r="EK990" s="11">
        <v>0</v>
      </c>
      <c r="EL990" s="11">
        <v>0</v>
      </c>
      <c r="EM990" s="11">
        <v>0</v>
      </c>
      <c r="EN990" s="11">
        <v>0</v>
      </c>
      <c r="EO990" s="11">
        <v>0</v>
      </c>
      <c r="EP990" s="11">
        <v>0</v>
      </c>
      <c r="EQ990" s="11">
        <v>0</v>
      </c>
      <c r="ER990" s="11">
        <v>0</v>
      </c>
      <c r="ES990" s="11">
        <v>0</v>
      </c>
      <c r="ET990" s="11">
        <v>0</v>
      </c>
      <c r="EU990" s="11">
        <v>0</v>
      </c>
      <c r="EV990" s="11">
        <v>0</v>
      </c>
      <c r="EW990" s="11">
        <v>0</v>
      </c>
      <c r="EX990" s="11">
        <v>0</v>
      </c>
      <c r="EY990" s="11">
        <v>0</v>
      </c>
      <c r="EZ990" s="11">
        <v>0</v>
      </c>
      <c r="FA990" s="11">
        <v>0</v>
      </c>
      <c r="FB990" s="11">
        <v>9.9999999999999995E-21</v>
      </c>
      <c r="FC990" s="11">
        <v>0</v>
      </c>
      <c r="FD990" s="11">
        <v>0</v>
      </c>
      <c r="FE990" s="11">
        <v>0</v>
      </c>
      <c r="FF990" s="11">
        <v>0</v>
      </c>
      <c r="FG990" s="11">
        <v>0</v>
      </c>
      <c r="FH990" s="11">
        <v>4.0990245610181262E-6</v>
      </c>
      <c r="FI990" s="11">
        <v>0</v>
      </c>
      <c r="FJ990" s="11">
        <v>3.4115076431998128E-8</v>
      </c>
      <c r="FK990" s="11">
        <v>-3.1870031074945369E-8</v>
      </c>
      <c r="FL990" s="11">
        <v>0</v>
      </c>
      <c r="FM990" s="11">
        <v>3.1486697076820148E-7</v>
      </c>
      <c r="FN990" s="11">
        <v>0</v>
      </c>
      <c r="FO990" s="11">
        <v>0</v>
      </c>
      <c r="FP990" s="11">
        <v>0</v>
      </c>
      <c r="FQ990" s="11">
        <v>0</v>
      </c>
      <c r="FR990" s="11">
        <v>6.0731836647716316E-9</v>
      </c>
      <c r="FS990" s="11">
        <v>0</v>
      </c>
      <c r="FT990" s="11">
        <v>0</v>
      </c>
      <c r="FU990" s="11">
        <v>0</v>
      </c>
      <c r="FV990" s="11">
        <v>0</v>
      </c>
      <c r="FW990" s="11">
        <v>0</v>
      </c>
      <c r="FX990" s="11">
        <v>0</v>
      </c>
      <c r="FY990" s="11">
        <v>0</v>
      </c>
      <c r="FZ990" s="11">
        <v>0</v>
      </c>
      <c r="GA990" s="11">
        <v>0</v>
      </c>
      <c r="GB990" s="11">
        <v>0</v>
      </c>
      <c r="GC990" s="11">
        <v>0</v>
      </c>
      <c r="GD990" s="11">
        <v>0</v>
      </c>
      <c r="GE990" s="11">
        <v>0</v>
      </c>
      <c r="GF990" s="11">
        <v>0</v>
      </c>
      <c r="GG990" s="11">
        <v>0</v>
      </c>
      <c r="GH990" s="11">
        <v>0</v>
      </c>
      <c r="GI990" s="11">
        <v>0</v>
      </c>
      <c r="GJ990" s="11">
        <v>0</v>
      </c>
      <c r="GK990" s="11">
        <v>0</v>
      </c>
      <c r="GL990" s="11">
        <v>0</v>
      </c>
      <c r="GM990" s="11">
        <v>0</v>
      </c>
      <c r="GN990" s="11">
        <v>0</v>
      </c>
      <c r="GO990" s="11">
        <v>0</v>
      </c>
      <c r="GP990" s="11">
        <v>0</v>
      </c>
      <c r="GQ990" s="11">
        <v>0</v>
      </c>
      <c r="GR990" s="11">
        <v>0</v>
      </c>
      <c r="GS990" s="11">
        <v>0</v>
      </c>
      <c r="GT990" s="11">
        <v>0</v>
      </c>
      <c r="GU990" s="11">
        <v>8.3021504878833944E-9</v>
      </c>
      <c r="GV990" s="11">
        <v>0</v>
      </c>
      <c r="GW990" s="11">
        <v>-2.0406760438522248E-7</v>
      </c>
      <c r="GX990" s="11">
        <v>0</v>
      </c>
      <c r="GY990" s="11">
        <v>0</v>
      </c>
      <c r="GZ990" s="11">
        <v>0</v>
      </c>
      <c r="HA990" s="11">
        <v>0</v>
      </c>
      <c r="HB990" s="11">
        <v>0</v>
      </c>
      <c r="HC990" s="11">
        <v>0</v>
      </c>
      <c r="HD990" s="11">
        <v>0</v>
      </c>
      <c r="HE990" s="11">
        <v>0</v>
      </c>
      <c r="HF990" s="11">
        <v>0</v>
      </c>
      <c r="HG990" s="11">
        <v>0</v>
      </c>
      <c r="HH990" s="11">
        <v>0</v>
      </c>
      <c r="HI990" s="11">
        <v>0</v>
      </c>
      <c r="HJ990" s="11">
        <v>0</v>
      </c>
      <c r="HK990" s="11">
        <v>0</v>
      </c>
      <c r="HL990" s="11">
        <v>0</v>
      </c>
      <c r="HM990" s="11">
        <v>0</v>
      </c>
      <c r="HN990" s="11">
        <v>0</v>
      </c>
      <c r="HO990" s="11">
        <v>0</v>
      </c>
      <c r="HP990" s="11">
        <v>0</v>
      </c>
      <c r="HQ990" s="11">
        <v>0</v>
      </c>
      <c r="HR990" s="11">
        <v>0</v>
      </c>
      <c r="HS990" s="11">
        <v>0</v>
      </c>
      <c r="HT990" s="11">
        <v>0</v>
      </c>
      <c r="HU990" s="11">
        <v>0</v>
      </c>
      <c r="HV990" s="11">
        <v>0</v>
      </c>
      <c r="HW990" s="11">
        <v>0</v>
      </c>
      <c r="HX990" s="11">
        <v>0</v>
      </c>
      <c r="HY990" s="11">
        <v>0</v>
      </c>
      <c r="HZ990" s="11">
        <v>0</v>
      </c>
      <c r="IA990" s="11">
        <v>0</v>
      </c>
      <c r="IB990" s="11">
        <v>0</v>
      </c>
      <c r="IC990" s="11">
        <v>0</v>
      </c>
      <c r="ID990" s="11">
        <v>0</v>
      </c>
      <c r="IE990" s="11">
        <v>0</v>
      </c>
      <c r="IF990" s="11">
        <v>0</v>
      </c>
      <c r="IG990" s="11">
        <v>1.6024411192083323E-10</v>
      </c>
      <c r="IH990" s="11">
        <v>0</v>
      </c>
      <c r="II990" s="11">
        <v>-3.1486697076820386E-7</v>
      </c>
      <c r="IJ990" s="11">
        <v>0</v>
      </c>
      <c r="IK990" s="11">
        <v>0</v>
      </c>
      <c r="IL990" s="11">
        <v>0</v>
      </c>
      <c r="IM990" s="11">
        <v>0</v>
      </c>
      <c r="IN990" s="11">
        <v>0</v>
      </c>
      <c r="IO990" s="11">
        <v>0</v>
      </c>
      <c r="IP990" s="11">
        <v>0</v>
      </c>
      <c r="IQ990" s="11">
        <v>0</v>
      </c>
      <c r="IR990" s="11">
        <v>0</v>
      </c>
      <c r="IS990" s="11">
        <v>0</v>
      </c>
      <c r="IT990" s="11">
        <v>0</v>
      </c>
      <c r="IU990" s="11">
        <v>0</v>
      </c>
      <c r="IV990" s="11">
        <v>0</v>
      </c>
      <c r="IW990" s="11">
        <v>0</v>
      </c>
      <c r="IX990" s="11">
        <v>0</v>
      </c>
      <c r="IY990" s="11">
        <v>0</v>
      </c>
      <c r="IZ990" s="11">
        <v>0</v>
      </c>
      <c r="JA990" s="11">
        <v>0</v>
      </c>
      <c r="JB990" s="11">
        <v>0</v>
      </c>
      <c r="JC990" s="11">
        <v>0</v>
      </c>
      <c r="JD990" s="11">
        <v>0</v>
      </c>
      <c r="JE990" s="11">
        <v>0</v>
      </c>
      <c r="JF990" s="11">
        <v>0</v>
      </c>
      <c r="JG990" s="11">
        <v>0</v>
      </c>
      <c r="JH990" s="11">
        <v>0</v>
      </c>
      <c r="JI990" s="11">
        <v>0</v>
      </c>
      <c r="JJ990" s="11">
        <v>0</v>
      </c>
      <c r="JK990" s="11">
        <v>0</v>
      </c>
      <c r="JL990" s="11">
        <v>0</v>
      </c>
      <c r="JM990" s="11">
        <v>0</v>
      </c>
      <c r="JN990" s="11">
        <v>0</v>
      </c>
      <c r="JO990" s="11">
        <v>1.1068021859729784E-6</v>
      </c>
      <c r="JP990" s="11">
        <v>0</v>
      </c>
      <c r="JQ990" s="11">
        <v>0</v>
      </c>
      <c r="JR990" s="11">
        <v>0</v>
      </c>
      <c r="JS990" s="11">
        <v>0</v>
      </c>
      <c r="JT990" s="11">
        <v>0</v>
      </c>
      <c r="JU990" s="11">
        <v>-1.8652496660151979E-8</v>
      </c>
      <c r="JV990" s="11">
        <v>0</v>
      </c>
      <c r="JW990" s="11">
        <v>0</v>
      </c>
      <c r="JX990" s="11">
        <v>0</v>
      </c>
      <c r="JY990" s="11">
        <v>0</v>
      </c>
      <c r="JZ990" s="11">
        <v>0</v>
      </c>
      <c r="KA990" s="11">
        <v>0</v>
      </c>
      <c r="KB990" s="11">
        <v>0</v>
      </c>
      <c r="KC990" s="11">
        <v>0</v>
      </c>
      <c r="KD990" s="11">
        <v>0</v>
      </c>
      <c r="KE990" s="11">
        <v>0</v>
      </c>
      <c r="KF990" s="11">
        <v>0</v>
      </c>
      <c r="KG990" s="11">
        <v>0</v>
      </c>
      <c r="KH990" s="11">
        <v>0</v>
      </c>
      <c r="KI990" s="11">
        <v>0</v>
      </c>
      <c r="KJ990" s="11">
        <v>0</v>
      </c>
      <c r="KK990" s="11">
        <v>0</v>
      </c>
      <c r="KL990" s="11">
        <v>0</v>
      </c>
      <c r="KM990" s="11">
        <v>0</v>
      </c>
      <c r="KN990" s="11">
        <v>0</v>
      </c>
      <c r="KO990" s="11">
        <v>0</v>
      </c>
      <c r="KP990" s="11">
        <v>0</v>
      </c>
      <c r="KQ990" s="11">
        <v>0</v>
      </c>
      <c r="KR990" s="11">
        <v>0</v>
      </c>
      <c r="KS990" s="11">
        <v>0</v>
      </c>
      <c r="KT990" s="11">
        <v>0</v>
      </c>
      <c r="KU990" s="11">
        <v>0</v>
      </c>
      <c r="KV990" s="11">
        <v>0</v>
      </c>
      <c r="KW990" s="11">
        <v>0</v>
      </c>
      <c r="KX990" s="11">
        <v>0</v>
      </c>
      <c r="KY990" s="11">
        <v>0</v>
      </c>
      <c r="KZ990" s="11">
        <v>2.4595604132732854E-6</v>
      </c>
      <c r="LA990" s="11">
        <v>0</v>
      </c>
      <c r="LB990" s="11">
        <v>0</v>
      </c>
      <c r="LC990" s="11">
        <v>0</v>
      </c>
      <c r="LD990" s="11">
        <v>0</v>
      </c>
      <c r="LE990" s="11">
        <v>0</v>
      </c>
      <c r="LF990" s="11">
        <v>0</v>
      </c>
      <c r="LG990" s="11">
        <v>-2.189039315265809E-8</v>
      </c>
      <c r="LH990" s="11">
        <v>0</v>
      </c>
      <c r="LI990" s="11">
        <v>0</v>
      </c>
      <c r="LJ990" s="11">
        <v>0</v>
      </c>
      <c r="LK990" s="11">
        <v>0</v>
      </c>
      <c r="LL990" s="11">
        <v>0</v>
      </c>
      <c r="LM990" s="11">
        <v>0</v>
      </c>
      <c r="LN990" s="11">
        <v>0</v>
      </c>
      <c r="LO990" s="11">
        <v>0</v>
      </c>
      <c r="LP990" s="11">
        <v>0</v>
      </c>
      <c r="LQ990" s="11">
        <v>0</v>
      </c>
      <c r="LR990" s="11">
        <v>0</v>
      </c>
      <c r="LS990" s="11">
        <v>0</v>
      </c>
      <c r="LT990" s="11">
        <v>0</v>
      </c>
      <c r="LU990" s="11">
        <v>0</v>
      </c>
      <c r="LV990" s="11">
        <v>0</v>
      </c>
      <c r="LW990" s="11">
        <v>0</v>
      </c>
      <c r="LX990" s="11">
        <v>0</v>
      </c>
      <c r="LY990" s="11">
        <v>0</v>
      </c>
      <c r="LZ990" s="11">
        <v>0</v>
      </c>
      <c r="MA990" s="11">
        <v>0</v>
      </c>
      <c r="MB990" s="11">
        <v>0</v>
      </c>
      <c r="MC990" s="11">
        <v>0</v>
      </c>
      <c r="MD990" s="11">
        <v>0</v>
      </c>
      <c r="ME990" s="11">
        <v>0</v>
      </c>
      <c r="MF990" s="11">
        <v>0</v>
      </c>
      <c r="MG990" s="11">
        <v>0</v>
      </c>
      <c r="MH990" s="11">
        <v>0</v>
      </c>
      <c r="MI990" s="11">
        <v>0</v>
      </c>
      <c r="MJ990" s="11">
        <v>0</v>
      </c>
      <c r="MK990" s="11">
        <v>4.0992673554554759E-7</v>
      </c>
      <c r="ML990" s="11">
        <v>0</v>
      </c>
      <c r="MM990" s="11">
        <v>0</v>
      </c>
      <c r="MN990" s="11">
        <v>0</v>
      </c>
      <c r="MO990" s="11">
        <v>0</v>
      </c>
      <c r="MP990" s="11">
        <v>0</v>
      </c>
      <c r="MQ990" s="11">
        <v>0</v>
      </c>
      <c r="MR990" s="11">
        <v>0</v>
      </c>
      <c r="MS990" s="11">
        <v>-1.9844595569151537E-8</v>
      </c>
      <c r="MT990" s="11">
        <v>0</v>
      </c>
      <c r="MU990" s="11">
        <v>0</v>
      </c>
      <c r="MV990" s="11">
        <v>0</v>
      </c>
      <c r="MW990" s="11">
        <v>0</v>
      </c>
      <c r="MX990" s="11">
        <v>0</v>
      </c>
      <c r="MY990" s="11">
        <v>0</v>
      </c>
      <c r="MZ990" s="11">
        <v>0</v>
      </c>
      <c r="NA990" s="11">
        <v>0</v>
      </c>
      <c r="NB990" s="11">
        <v>0</v>
      </c>
      <c r="NC990" s="11">
        <v>0</v>
      </c>
      <c r="ND990" s="11">
        <v>0</v>
      </c>
      <c r="NE990" s="11">
        <v>0</v>
      </c>
      <c r="NF990" s="11">
        <v>0</v>
      </c>
      <c r="NG990" s="11">
        <v>0</v>
      </c>
      <c r="NH990" s="11">
        <v>0</v>
      </c>
      <c r="NI990" s="11">
        <v>0</v>
      </c>
      <c r="NJ990" s="11">
        <v>0</v>
      </c>
      <c r="NK990" s="11">
        <v>0</v>
      </c>
      <c r="NL990" s="11">
        <v>0</v>
      </c>
      <c r="NM990" s="11">
        <v>0</v>
      </c>
      <c r="NN990" s="11">
        <v>0</v>
      </c>
      <c r="NO990" s="11">
        <v>0</v>
      </c>
      <c r="NP990" s="11">
        <v>0</v>
      </c>
      <c r="NQ990" s="11">
        <v>0</v>
      </c>
      <c r="NR990" s="11">
        <v>0</v>
      </c>
      <c r="NS990" s="11">
        <v>0</v>
      </c>
      <c r="NT990" s="11">
        <v>0</v>
      </c>
      <c r="NU990" s="11">
        <v>0</v>
      </c>
      <c r="NV990" s="11">
        <v>9.1279410989789885E-7</v>
      </c>
      <c r="NW990" s="11">
        <v>0</v>
      </c>
      <c r="NX990" s="11">
        <v>0</v>
      </c>
      <c r="NY990" s="11">
        <v>0</v>
      </c>
      <c r="NZ990" s="11">
        <v>0</v>
      </c>
      <c r="OA990" s="11">
        <v>0</v>
      </c>
      <c r="OB990" s="11">
        <v>0</v>
      </c>
      <c r="OC990" s="11">
        <v>0</v>
      </c>
      <c r="OD990" s="11">
        <v>0</v>
      </c>
      <c r="OE990" s="11">
        <v>-8.7994295727480056E-6</v>
      </c>
      <c r="OF990" s="11">
        <v>1.2948269821788462E-25</v>
      </c>
      <c r="OG990" s="11">
        <v>0</v>
      </c>
      <c r="OH990" s="11">
        <v>0</v>
      </c>
      <c r="OI990" s="11">
        <v>1.4590027029847759E-23</v>
      </c>
      <c r="OJ990" s="11">
        <v>5.1925638918420895E-7</v>
      </c>
      <c r="OK990" s="11">
        <v>0</v>
      </c>
      <c r="OL990" s="11">
        <v>0</v>
      </c>
      <c r="OM990" s="11">
        <v>0</v>
      </c>
      <c r="ON990" s="11">
        <v>0</v>
      </c>
      <c r="OO990" s="11">
        <v>2.9979281607393609E-7</v>
      </c>
      <c r="OP990" s="11">
        <v>0</v>
      </c>
      <c r="OQ990" s="11">
        <v>0</v>
      </c>
      <c r="OR990" s="11">
        <v>0</v>
      </c>
      <c r="OS990" s="11">
        <v>0</v>
      </c>
      <c r="OT990" s="11">
        <v>0</v>
      </c>
      <c r="OU990" s="11">
        <v>0</v>
      </c>
      <c r="OV990" s="11">
        <v>0</v>
      </c>
      <c r="OW990" s="11">
        <v>0</v>
      </c>
      <c r="OX990" s="11">
        <v>0</v>
      </c>
      <c r="OY990" s="11">
        <v>0</v>
      </c>
      <c r="OZ990" s="11">
        <v>0</v>
      </c>
      <c r="PA990" s="11">
        <v>0</v>
      </c>
      <c r="PB990" s="11">
        <v>0</v>
      </c>
      <c r="PC990" s="11">
        <v>0</v>
      </c>
      <c r="PD990" s="11">
        <v>0</v>
      </c>
      <c r="PE990" s="11">
        <v>0</v>
      </c>
      <c r="PF990" s="11">
        <v>0</v>
      </c>
      <c r="PG990" s="11">
        <v>0</v>
      </c>
      <c r="PH990" s="11">
        <v>0</v>
      </c>
      <c r="PI990" s="11">
        <v>0</v>
      </c>
      <c r="PJ990" s="11">
        <v>3.1709741776340197E-8</v>
      </c>
      <c r="PK990" s="11">
        <v>0</v>
      </c>
      <c r="PL990" s="11">
        <v>0</v>
      </c>
      <c r="PM990" s="11">
        <v>0</v>
      </c>
      <c r="PN990" s="11">
        <v>0</v>
      </c>
      <c r="PO990" s="11">
        <v>0</v>
      </c>
      <c r="PP990" s="11">
        <v>3.9946498501654323E-6</v>
      </c>
      <c r="PQ990" s="11">
        <v>-2.9385920825730494E-7</v>
      </c>
      <c r="PR990" s="11">
        <v>8.3037289171706622E-9</v>
      </c>
      <c r="PS990" s="11">
        <v>0</v>
      </c>
      <c r="PT990" s="11">
        <v>3.3379430702520016E-8</v>
      </c>
      <c r="PU990" s="11">
        <v>0</v>
      </c>
      <c r="PV990" s="11">
        <v>0</v>
      </c>
      <c r="PW990" s="11">
        <v>0</v>
      </c>
      <c r="PX990" s="11">
        <v>0</v>
      </c>
      <c r="PY990" s="11">
        <v>0</v>
      </c>
      <c r="PZ990" s="11">
        <v>0</v>
      </c>
      <c r="QA990" s="11">
        <v>1.6806722689075633E-8</v>
      </c>
      <c r="QB990" s="11">
        <v>0</v>
      </c>
      <c r="QC990" s="11">
        <v>0</v>
      </c>
      <c r="QD990" s="11">
        <v>0</v>
      </c>
      <c r="QE990" s="11">
        <v>-2.9649779352452557</v>
      </c>
      <c r="QF990" s="11">
        <v>5.8211926350114571E-24</v>
      </c>
      <c r="QG990" s="11">
        <v>2.3537044300282511E-22</v>
      </c>
      <c r="QH990" s="11">
        <v>0</v>
      </c>
      <c r="QI990" s="11">
        <v>6.6475140478624721E-5</v>
      </c>
      <c r="QJ990" s="11">
        <v>0</v>
      </c>
      <c r="QK990" s="11">
        <v>0</v>
      </c>
      <c r="QL990" s="11">
        <v>0</v>
      </c>
      <c r="QM990" s="11">
        <v>0</v>
      </c>
      <c r="QN990" s="11">
        <v>0</v>
      </c>
      <c r="QO990" s="11">
        <v>0</v>
      </c>
      <c r="QP990" s="11">
        <v>0</v>
      </c>
      <c r="QQ990" s="11">
        <v>0</v>
      </c>
      <c r="QR990" s="11">
        <v>0</v>
      </c>
      <c r="QS990" s="11">
        <v>0</v>
      </c>
      <c r="QT990" s="11">
        <v>0</v>
      </c>
      <c r="QU990" s="11">
        <v>0</v>
      </c>
      <c r="QV990" s="11">
        <v>0</v>
      </c>
      <c r="QW990" s="11">
        <v>0</v>
      </c>
      <c r="QX990" s="11">
        <v>0</v>
      </c>
      <c r="QY990" s="11">
        <v>0</v>
      </c>
      <c r="QZ990" s="11">
        <v>0</v>
      </c>
      <c r="RA990" s="11">
        <v>0</v>
      </c>
      <c r="RB990" s="11">
        <v>0</v>
      </c>
      <c r="RC990" s="11">
        <v>0</v>
      </c>
      <c r="RD990" s="11">
        <v>0</v>
      </c>
      <c r="RE990" s="11">
        <v>0</v>
      </c>
      <c r="RF990" s="11">
        <v>0</v>
      </c>
      <c r="RG990" s="11">
        <v>0</v>
      </c>
      <c r="RH990" s="11">
        <v>0</v>
      </c>
      <c r="RI990" s="11">
        <v>0</v>
      </c>
      <c r="RJ990" s="11">
        <v>0</v>
      </c>
      <c r="RK990" s="11">
        <v>0</v>
      </c>
      <c r="RL990" s="11">
        <v>0</v>
      </c>
      <c r="RM990" s="11">
        <v>0</v>
      </c>
      <c r="RN990" s="11">
        <v>0</v>
      </c>
      <c r="RO990" s="11">
        <v>0</v>
      </c>
      <c r="RP990" s="11">
        <v>0.23709341538413362</v>
      </c>
      <c r="RQ990" s="11">
        <v>-7.6038003092682074E-8</v>
      </c>
      <c r="RR990" s="11">
        <v>5.7607305503972615E-8</v>
      </c>
      <c r="RS990" s="11">
        <v>3.6020139357452037E-6</v>
      </c>
      <c r="RT990" s="11">
        <v>0</v>
      </c>
      <c r="RU990" s="11">
        <v>0</v>
      </c>
      <c r="RV990" s="11">
        <v>0</v>
      </c>
      <c r="RW990" s="11">
        <v>0</v>
      </c>
      <c r="RX990" s="11">
        <v>0</v>
      </c>
      <c r="RY990" s="11">
        <v>0</v>
      </c>
      <c r="RZ990" s="11">
        <v>0</v>
      </c>
      <c r="SA990" s="11">
        <v>0</v>
      </c>
      <c r="SB990" s="11">
        <v>0</v>
      </c>
      <c r="SC990" s="11">
        <v>0</v>
      </c>
      <c r="SD990" s="11">
        <v>0</v>
      </c>
      <c r="SE990" s="11">
        <v>0</v>
      </c>
      <c r="SF990" s="11">
        <v>0</v>
      </c>
      <c r="SG990" s="11">
        <v>0</v>
      </c>
      <c r="SH990" s="11">
        <v>0</v>
      </c>
      <c r="SI990" s="11">
        <v>0</v>
      </c>
      <c r="SJ990" s="11">
        <v>0</v>
      </c>
      <c r="SK990" s="11">
        <v>0</v>
      </c>
      <c r="SL990" s="11">
        <v>0</v>
      </c>
      <c r="SM990" s="11">
        <v>0</v>
      </c>
      <c r="SN990" s="11">
        <v>0</v>
      </c>
      <c r="SO990" s="11">
        <v>0</v>
      </c>
      <c r="SP990" s="11">
        <v>0</v>
      </c>
      <c r="SQ990" s="11">
        <v>0</v>
      </c>
      <c r="SR990" s="11">
        <v>0</v>
      </c>
      <c r="SS990" s="11">
        <v>0</v>
      </c>
      <c r="ST990" s="11">
        <v>0</v>
      </c>
      <c r="SU990" s="11">
        <v>0</v>
      </c>
      <c r="SV990" s="11">
        <v>0</v>
      </c>
      <c r="SW990" s="11">
        <v>0</v>
      </c>
      <c r="SX990" s="11">
        <v>0</v>
      </c>
      <c r="SY990" s="11">
        <v>0</v>
      </c>
      <c r="SZ990" s="11">
        <v>0</v>
      </c>
      <c r="TA990" s="11">
        <v>2.7265742769175354</v>
      </c>
      <c r="TB990" s="11">
        <v>0</v>
      </c>
      <c r="TC990" s="11">
        <v>-5.7629165958267037E-8</v>
      </c>
      <c r="TD990" s="11">
        <v>0</v>
      </c>
      <c r="TE990" s="11">
        <v>0</v>
      </c>
      <c r="TF990" s="11">
        <v>0</v>
      </c>
      <c r="TG990" s="11">
        <v>0</v>
      </c>
      <c r="TH990" s="11">
        <v>0</v>
      </c>
      <c r="TI990" s="11">
        <v>0</v>
      </c>
      <c r="TJ990" s="11">
        <v>0</v>
      </c>
      <c r="TK990" s="11">
        <v>0</v>
      </c>
      <c r="TL990" s="11">
        <v>0</v>
      </c>
      <c r="TM990" s="11">
        <v>0</v>
      </c>
      <c r="TN990" s="11">
        <v>0</v>
      </c>
      <c r="TO990" s="11">
        <v>0</v>
      </c>
      <c r="TP990" s="11">
        <v>0</v>
      </c>
      <c r="TQ990" s="11">
        <v>0</v>
      </c>
      <c r="TR990" s="11">
        <v>0</v>
      </c>
      <c r="TS990" s="11">
        <v>0</v>
      </c>
      <c r="TT990" s="11">
        <v>0</v>
      </c>
      <c r="TU990" s="11">
        <v>0</v>
      </c>
      <c r="TV990" s="11">
        <v>0</v>
      </c>
      <c r="TW990" s="11">
        <v>0</v>
      </c>
      <c r="TX990" s="11">
        <v>0</v>
      </c>
      <c r="TY990" s="11">
        <v>0</v>
      </c>
      <c r="TZ990" s="11">
        <v>0</v>
      </c>
      <c r="UA990" s="11">
        <v>0</v>
      </c>
      <c r="UB990" s="11">
        <v>0</v>
      </c>
      <c r="UC990" s="11">
        <v>0</v>
      </c>
      <c r="UD990" s="11">
        <v>0</v>
      </c>
      <c r="UE990" s="11">
        <v>0</v>
      </c>
      <c r="UF990" s="11">
        <v>0</v>
      </c>
      <c r="UG990" s="11">
        <v>0</v>
      </c>
      <c r="UH990" s="11">
        <v>0</v>
      </c>
      <c r="UI990" s="11">
        <v>0</v>
      </c>
      <c r="UJ990" s="11">
        <v>0</v>
      </c>
      <c r="UK990" s="11">
        <v>0</v>
      </c>
      <c r="UL990" s="11">
        <v>0</v>
      </c>
      <c r="UM990" s="11">
        <v>2.3827843845356854E-8</v>
      </c>
      <c r="UN990" s="11">
        <v>0</v>
      </c>
      <c r="UO990" s="11">
        <v>-3.60362887734827E-6</v>
      </c>
      <c r="UP990" s="11">
        <v>0</v>
      </c>
      <c r="UQ990" s="11">
        <v>0</v>
      </c>
      <c r="UR990" s="11">
        <v>0</v>
      </c>
      <c r="US990" s="11">
        <v>0</v>
      </c>
      <c r="UT990" s="11">
        <v>0</v>
      </c>
      <c r="UU990" s="11">
        <v>0</v>
      </c>
      <c r="UV990" s="11">
        <v>0</v>
      </c>
      <c r="UW990" s="11">
        <v>0</v>
      </c>
      <c r="UX990" s="11">
        <v>0</v>
      </c>
      <c r="UY990" s="11">
        <v>0</v>
      </c>
      <c r="UZ990" s="11">
        <v>0</v>
      </c>
      <c r="VA990" s="11">
        <v>0</v>
      </c>
      <c r="VB990" s="11">
        <v>0</v>
      </c>
      <c r="VC990" s="11">
        <v>0</v>
      </c>
      <c r="VD990" s="11">
        <v>0</v>
      </c>
      <c r="VE990" s="11">
        <v>0</v>
      </c>
      <c r="VF990" s="11">
        <v>0</v>
      </c>
      <c r="VG990" s="11">
        <v>0</v>
      </c>
      <c r="VH990" s="11">
        <v>0</v>
      </c>
      <c r="VI990" s="11">
        <v>0</v>
      </c>
      <c r="VJ990" s="11">
        <v>0</v>
      </c>
      <c r="VK990" s="11">
        <v>0</v>
      </c>
      <c r="VL990" s="11">
        <v>0</v>
      </c>
      <c r="VM990" s="11">
        <v>0</v>
      </c>
      <c r="VN990" s="11">
        <v>0</v>
      </c>
      <c r="VO990" s="11">
        <v>0</v>
      </c>
      <c r="VP990" s="11">
        <v>0</v>
      </c>
      <c r="VQ990" s="11">
        <v>0</v>
      </c>
      <c r="VR990" s="11">
        <v>0</v>
      </c>
      <c r="VS990" s="11">
        <v>0</v>
      </c>
      <c r="VT990" s="11">
        <v>0</v>
      </c>
      <c r="VU990" s="11">
        <v>0</v>
      </c>
      <c r="VV990" s="11">
        <v>0</v>
      </c>
      <c r="VW990" s="11">
        <v>1.3102425772604891E-3</v>
      </c>
      <c r="VX990" s="11">
        <v>0</v>
      </c>
      <c r="VY990" s="11">
        <v>0</v>
      </c>
      <c r="VZ990" s="11">
        <v>0</v>
      </c>
      <c r="WA990" s="11">
        <v>-4.0240407007047143E-4</v>
      </c>
      <c r="WB990" s="11">
        <v>7.4998701866551532E-26</v>
      </c>
      <c r="WC990" s="11">
        <v>1.8594340376515016E-24</v>
      </c>
      <c r="WD990" s="11">
        <v>7.4994068791764403E-25</v>
      </c>
      <c r="WE990" s="11">
        <v>0</v>
      </c>
      <c r="WF990" s="11">
        <v>0</v>
      </c>
      <c r="WG990" s="11">
        <v>1.0868912067544413E-23</v>
      </c>
      <c r="WH990" s="11">
        <v>5.4302695302687803E-24</v>
      </c>
      <c r="WI990" s="11">
        <v>9.0916871289935492E-24</v>
      </c>
      <c r="WJ990" s="11">
        <v>8.3911431973397572E-9</v>
      </c>
      <c r="WK990" s="11">
        <v>0</v>
      </c>
      <c r="WL990" s="11">
        <v>0</v>
      </c>
      <c r="WM990" s="11">
        <v>0</v>
      </c>
      <c r="WN990" s="11">
        <v>0</v>
      </c>
      <c r="WO990" s="11">
        <v>0</v>
      </c>
      <c r="WP990" s="11">
        <v>0</v>
      </c>
      <c r="WQ990" s="11">
        <v>0</v>
      </c>
      <c r="WR990" s="11">
        <v>0</v>
      </c>
      <c r="WS990" s="11">
        <v>0</v>
      </c>
      <c r="WT990" s="11">
        <v>0</v>
      </c>
      <c r="WU990" s="11">
        <v>0</v>
      </c>
      <c r="WV990" s="11">
        <v>0</v>
      </c>
      <c r="WW990" s="11">
        <v>0</v>
      </c>
      <c r="WX990" s="11">
        <v>0</v>
      </c>
      <c r="WY990" s="11">
        <v>0</v>
      </c>
      <c r="WZ990" s="11">
        <v>0</v>
      </c>
      <c r="XA990" s="11">
        <v>0</v>
      </c>
      <c r="XB990" s="11">
        <v>0</v>
      </c>
      <c r="XC990" s="11">
        <v>0</v>
      </c>
      <c r="XD990" s="11">
        <v>0</v>
      </c>
      <c r="XE990" s="11">
        <v>0</v>
      </c>
      <c r="XF990" s="11">
        <v>0</v>
      </c>
      <c r="XG990" s="11">
        <v>0</v>
      </c>
      <c r="XH990" s="11">
        <v>0</v>
      </c>
      <c r="XI990" s="11">
        <v>0</v>
      </c>
      <c r="XJ990" s="11">
        <v>0</v>
      </c>
      <c r="XK990" s="11">
        <v>0</v>
      </c>
      <c r="XL990" s="11">
        <v>2.5530165269447506E-25</v>
      </c>
      <c r="XM990" s="11">
        <v>-1.2619267166214715E-20</v>
      </c>
      <c r="XN990" s="11">
        <v>0</v>
      </c>
      <c r="XO990" s="11">
        <v>0</v>
      </c>
      <c r="XP990" s="11">
        <v>0</v>
      </c>
      <c r="XQ990" s="11">
        <v>0</v>
      </c>
      <c r="XR990" s="11">
        <v>0</v>
      </c>
      <c r="XS990" s="11">
        <v>0</v>
      </c>
      <c r="XT990" s="11">
        <v>0</v>
      </c>
      <c r="XU990" s="11">
        <v>0</v>
      </c>
      <c r="XV990" s="11">
        <v>0</v>
      </c>
      <c r="XW990" s="11">
        <v>0</v>
      </c>
      <c r="XX990" s="11">
        <v>0</v>
      </c>
      <c r="XY990" s="11">
        <v>0</v>
      </c>
      <c r="XZ990" s="11">
        <v>0</v>
      </c>
      <c r="YA990" s="11">
        <v>0</v>
      </c>
      <c r="YB990" s="11">
        <v>0</v>
      </c>
      <c r="YC990" s="11">
        <v>0</v>
      </c>
      <c r="YD990" s="11">
        <v>0</v>
      </c>
      <c r="YE990" s="11">
        <v>0</v>
      </c>
      <c r="YF990" s="11">
        <v>0</v>
      </c>
      <c r="YG990" s="11">
        <v>0</v>
      </c>
      <c r="YH990" s="11">
        <v>0</v>
      </c>
      <c r="YI990" s="11">
        <v>0</v>
      </c>
      <c r="YJ990" s="11">
        <v>0</v>
      </c>
      <c r="YK990" s="11">
        <v>0</v>
      </c>
      <c r="YL990" s="11">
        <v>0</v>
      </c>
      <c r="YM990" s="11">
        <v>0</v>
      </c>
      <c r="YN990" s="11">
        <v>0</v>
      </c>
      <c r="YO990" s="11">
        <v>0</v>
      </c>
      <c r="YP990" s="11">
        <v>0</v>
      </c>
      <c r="YQ990" s="11">
        <v>0</v>
      </c>
      <c r="YR990" s="11">
        <v>0</v>
      </c>
      <c r="YS990" s="11">
        <v>0</v>
      </c>
      <c r="YT990" s="11">
        <v>5.2210159247321322E-8</v>
      </c>
      <c r="YU990" s="11">
        <v>0</v>
      </c>
      <c r="YV990" s="11">
        <v>0</v>
      </c>
      <c r="YW990" s="11">
        <v>6.1272396646674013E-6</v>
      </c>
      <c r="YX990" s="11">
        <v>9.9999999999999995E-21</v>
      </c>
      <c r="YY990" s="11">
        <v>-2.4737259996554156E-8</v>
      </c>
      <c r="YZ990" s="11">
        <v>0</v>
      </c>
      <c r="ZA990" s="11">
        <v>2.0377022311676113E-7</v>
      </c>
      <c r="ZB990" s="11">
        <v>0</v>
      </c>
      <c r="ZC990" s="11">
        <v>1.1905317440646882E-7</v>
      </c>
      <c r="ZD990" s="11">
        <v>5.9498267293337684E-8</v>
      </c>
      <c r="ZE990" s="11">
        <v>9.7697269645013909E-8</v>
      </c>
      <c r="ZF990" s="11">
        <v>0</v>
      </c>
      <c r="ZG990" s="11">
        <v>0</v>
      </c>
      <c r="ZH990" s="11">
        <v>0</v>
      </c>
      <c r="ZI990" s="11">
        <v>0</v>
      </c>
      <c r="ZJ990" s="11">
        <v>0</v>
      </c>
      <c r="ZK990" s="11">
        <v>0</v>
      </c>
      <c r="ZL990" s="11">
        <v>0</v>
      </c>
      <c r="ZM990" s="11">
        <v>0</v>
      </c>
      <c r="ZN990" s="11">
        <v>0</v>
      </c>
      <c r="ZO990" s="11">
        <v>0</v>
      </c>
      <c r="ZP990" s="11">
        <v>0</v>
      </c>
      <c r="ZQ990" s="11">
        <v>0</v>
      </c>
      <c r="ZR990" s="11">
        <v>0</v>
      </c>
      <c r="ZS990" s="11">
        <v>0</v>
      </c>
      <c r="ZT990" s="11">
        <v>0</v>
      </c>
      <c r="ZU990" s="11">
        <v>0</v>
      </c>
      <c r="ZV990" s="11">
        <v>0</v>
      </c>
      <c r="ZW990" s="11">
        <v>0</v>
      </c>
      <c r="ZX990" s="11">
        <v>0</v>
      </c>
      <c r="ZY990" s="11">
        <v>0</v>
      </c>
      <c r="ZZ990" s="11">
        <v>0</v>
      </c>
      <c r="AAA990" s="11">
        <v>0</v>
      </c>
      <c r="AAB990" s="11">
        <v>0</v>
      </c>
      <c r="AAC990" s="11">
        <v>0</v>
      </c>
      <c r="AAD990" s="11">
        <v>0</v>
      </c>
      <c r="AAE990" s="11">
        <v>0</v>
      </c>
      <c r="AAF990" s="11">
        <v>0</v>
      </c>
      <c r="AAG990" s="11">
        <v>0</v>
      </c>
      <c r="AAH990" s="11">
        <v>1.1604620577021593E-27</v>
      </c>
      <c r="AAI990" s="11">
        <v>0</v>
      </c>
      <c r="AAJ990" s="11">
        <v>1.7515705453012402E-8</v>
      </c>
      <c r="AAK990" s="11">
        <v>-2.7722637202362512E-9</v>
      </c>
      <c r="AAL990" s="11">
        <v>0</v>
      </c>
      <c r="AAM990" s="11">
        <v>2.0172390400061824E-7</v>
      </c>
      <c r="AAN990" s="11">
        <v>0</v>
      </c>
      <c r="AAO990" s="11">
        <v>0</v>
      </c>
      <c r="AAP990" s="11">
        <v>0</v>
      </c>
      <c r="AAQ990" s="11">
        <v>0</v>
      </c>
      <c r="AAR990" s="11">
        <v>0</v>
      </c>
      <c r="AAS990" s="11">
        <v>0</v>
      </c>
      <c r="AAT990" s="11">
        <v>4.5186681955408343E-14</v>
      </c>
      <c r="AAU990" s="11">
        <v>0</v>
      </c>
      <c r="AAV990" s="11">
        <v>0</v>
      </c>
      <c r="AAW990" s="11">
        <v>0</v>
      </c>
      <c r="AAX990" s="11">
        <v>0</v>
      </c>
      <c r="AAY990" s="11">
        <v>0</v>
      </c>
      <c r="AAZ990" s="11">
        <v>0</v>
      </c>
      <c r="ABA990" s="11">
        <v>0</v>
      </c>
      <c r="ABB990" s="11">
        <v>0</v>
      </c>
      <c r="ABC990" s="11">
        <v>0</v>
      </c>
      <c r="ABD990" s="11">
        <v>0</v>
      </c>
      <c r="ABE990" s="11">
        <v>0</v>
      </c>
      <c r="ABF990" s="11">
        <v>0</v>
      </c>
      <c r="ABG990" s="11">
        <v>0</v>
      </c>
      <c r="ABH990" s="11">
        <v>0</v>
      </c>
      <c r="ABI990" s="11">
        <v>0</v>
      </c>
      <c r="ABJ990" s="11">
        <v>0</v>
      </c>
      <c r="ABK990" s="11">
        <v>0</v>
      </c>
      <c r="ABL990" s="11">
        <v>0</v>
      </c>
      <c r="ABM990" s="11">
        <v>0</v>
      </c>
      <c r="ABN990" s="11">
        <v>0</v>
      </c>
      <c r="ABO990" s="11">
        <v>0</v>
      </c>
      <c r="ABP990" s="11">
        <v>0</v>
      </c>
      <c r="ABQ990" s="11">
        <v>0</v>
      </c>
      <c r="ABR990" s="11">
        <v>0</v>
      </c>
      <c r="ABS990" s="11">
        <v>0</v>
      </c>
      <c r="ABT990" s="11">
        <v>0</v>
      </c>
      <c r="ABU990" s="11">
        <v>7.2215545435391317E-9</v>
      </c>
      <c r="ABV990" s="11">
        <v>0</v>
      </c>
      <c r="ABW990" s="11">
        <v>-2.0707711246362966E-7</v>
      </c>
      <c r="ABX990" s="11">
        <v>0</v>
      </c>
      <c r="ABY990" s="11">
        <v>0</v>
      </c>
      <c r="ABZ990" s="11">
        <v>0</v>
      </c>
      <c r="ACA990" s="11">
        <v>0</v>
      </c>
      <c r="ACB990" s="11">
        <v>0</v>
      </c>
      <c r="ACC990" s="11">
        <v>0</v>
      </c>
      <c r="ACD990" s="11">
        <v>0</v>
      </c>
      <c r="ACE990" s="11">
        <v>0</v>
      </c>
      <c r="ACF990" s="11">
        <v>0</v>
      </c>
      <c r="ACG990" s="11">
        <v>0</v>
      </c>
      <c r="ACH990" s="11">
        <v>0</v>
      </c>
      <c r="ACI990" s="11">
        <v>0</v>
      </c>
      <c r="ACJ990" s="11">
        <v>0</v>
      </c>
      <c r="ACK990" s="11">
        <v>0</v>
      </c>
      <c r="ACL990" s="11">
        <v>0</v>
      </c>
      <c r="ACM990" s="11">
        <v>0</v>
      </c>
      <c r="ACN990" s="11">
        <v>0</v>
      </c>
      <c r="ACO990" s="11">
        <v>0</v>
      </c>
      <c r="ACP990" s="11">
        <v>0</v>
      </c>
      <c r="ACQ990" s="11">
        <v>0</v>
      </c>
      <c r="ACR990" s="11">
        <v>0</v>
      </c>
      <c r="ACS990" s="11">
        <v>0</v>
      </c>
      <c r="ACT990" s="11">
        <v>0</v>
      </c>
      <c r="ACU990" s="11">
        <v>0</v>
      </c>
      <c r="ACV990" s="11">
        <v>0</v>
      </c>
      <c r="ACW990" s="11">
        <v>0</v>
      </c>
      <c r="ACX990" s="11">
        <v>0</v>
      </c>
      <c r="ACY990" s="11">
        <v>0</v>
      </c>
      <c r="ACZ990" s="11">
        <v>0</v>
      </c>
      <c r="ADA990" s="11">
        <v>0</v>
      </c>
      <c r="ADB990" s="11">
        <v>0</v>
      </c>
      <c r="ADC990" s="11">
        <v>0</v>
      </c>
      <c r="ADD990" s="11">
        <v>0</v>
      </c>
      <c r="ADE990" s="11">
        <v>0</v>
      </c>
      <c r="ADF990" s="11">
        <v>0</v>
      </c>
      <c r="ADG990" s="11">
        <v>2.7722637202236313E-9</v>
      </c>
      <c r="ADH990" s="11">
        <v>0</v>
      </c>
      <c r="ADI990" s="11">
        <v>-2.0263819724220737E-7</v>
      </c>
      <c r="ADJ990" s="11">
        <v>0</v>
      </c>
      <c r="ADK990" s="11">
        <v>0</v>
      </c>
      <c r="ADL990" s="11">
        <v>0</v>
      </c>
      <c r="ADM990" s="11">
        <v>0</v>
      </c>
      <c r="ADN990" s="11">
        <v>0</v>
      </c>
      <c r="ADO990" s="11">
        <v>0</v>
      </c>
      <c r="ADP990" s="11">
        <v>0</v>
      </c>
      <c r="ADQ990" s="11">
        <v>0</v>
      </c>
      <c r="ADR990" s="11">
        <v>0</v>
      </c>
      <c r="ADS990" s="11">
        <v>0</v>
      </c>
      <c r="ADT990" s="11">
        <v>0</v>
      </c>
      <c r="ADU990" s="11">
        <v>0</v>
      </c>
      <c r="ADV990" s="11">
        <v>0</v>
      </c>
      <c r="ADW990" s="11">
        <v>0</v>
      </c>
      <c r="ADX990" s="11">
        <v>0</v>
      </c>
      <c r="ADY990" s="11">
        <v>0</v>
      </c>
      <c r="ADZ990" s="11">
        <v>0</v>
      </c>
      <c r="AEA990" s="11">
        <v>0</v>
      </c>
      <c r="AEB990" s="11">
        <v>0</v>
      </c>
      <c r="AEC990" s="11">
        <v>0</v>
      </c>
      <c r="AED990" s="11">
        <v>0</v>
      </c>
      <c r="AEE990" s="11">
        <v>0</v>
      </c>
      <c r="AEF990" s="11">
        <v>0</v>
      </c>
      <c r="AEG990" s="11">
        <v>0</v>
      </c>
      <c r="AEH990" s="11">
        <v>0</v>
      </c>
      <c r="AEI990" s="11">
        <v>0</v>
      </c>
      <c r="AEJ990" s="11">
        <v>0</v>
      </c>
      <c r="AEK990" s="11">
        <v>0</v>
      </c>
      <c r="AEL990" s="11">
        <v>0</v>
      </c>
      <c r="AEM990" s="11">
        <v>0</v>
      </c>
      <c r="AEN990" s="11">
        <v>0</v>
      </c>
      <c r="AEO990" s="11">
        <v>2.5530165268621069E-25</v>
      </c>
      <c r="AEP990" s="11">
        <v>0</v>
      </c>
      <c r="AEQ990" s="11">
        <v>0</v>
      </c>
      <c r="AER990" s="11">
        <v>0</v>
      </c>
      <c r="AES990" s="11">
        <v>0</v>
      </c>
      <c r="AET990" s="11">
        <v>0</v>
      </c>
      <c r="AEU990" s="11">
        <v>-1.1984405002942319E-7</v>
      </c>
      <c r="AEV990" s="11">
        <v>0</v>
      </c>
      <c r="AEW990" s="11">
        <v>0</v>
      </c>
      <c r="AEX990" s="11">
        <v>0</v>
      </c>
      <c r="AEY990" s="11">
        <v>0</v>
      </c>
      <c r="AEZ990" s="11">
        <v>0</v>
      </c>
      <c r="AFA990" s="11">
        <v>0</v>
      </c>
      <c r="AFB990" s="11">
        <v>0</v>
      </c>
      <c r="AFC990" s="11">
        <v>0</v>
      </c>
      <c r="AFD990" s="11">
        <v>0</v>
      </c>
      <c r="AFE990" s="11">
        <v>0</v>
      </c>
      <c r="AFF990" s="11">
        <v>0</v>
      </c>
      <c r="AFG990" s="11">
        <v>0</v>
      </c>
      <c r="AFH990" s="11">
        <v>0</v>
      </c>
      <c r="AFI990" s="11">
        <v>0</v>
      </c>
      <c r="AFJ990" s="11">
        <v>0</v>
      </c>
      <c r="AFK990" s="11">
        <v>0</v>
      </c>
      <c r="AFL990" s="11">
        <v>0</v>
      </c>
      <c r="AFM990" s="11">
        <v>0</v>
      </c>
      <c r="AFN990" s="11">
        <v>0</v>
      </c>
      <c r="AFO990" s="11">
        <v>0</v>
      </c>
      <c r="AFP990" s="11">
        <v>0</v>
      </c>
      <c r="AFQ990" s="11">
        <v>0</v>
      </c>
      <c r="AFR990" s="11">
        <v>0</v>
      </c>
      <c r="AFS990" s="11">
        <v>0</v>
      </c>
      <c r="AFT990" s="11">
        <v>0</v>
      </c>
      <c r="AFU990" s="11">
        <v>0</v>
      </c>
      <c r="AFV990" s="11">
        <v>0</v>
      </c>
      <c r="AFW990" s="11">
        <v>0</v>
      </c>
      <c r="AFX990" s="11">
        <v>0</v>
      </c>
      <c r="AFY990" s="11">
        <v>0</v>
      </c>
      <c r="AFZ990" s="11">
        <v>4.5954297483517931E-6</v>
      </c>
      <c r="AGA990" s="11">
        <v>0</v>
      </c>
      <c r="AGB990" s="11">
        <v>0</v>
      </c>
      <c r="AGC990" s="11">
        <v>0</v>
      </c>
      <c r="AGD990" s="11">
        <v>0</v>
      </c>
      <c r="AGE990" s="11">
        <v>0</v>
      </c>
      <c r="AGF990" s="11">
        <v>0</v>
      </c>
      <c r="AGG990" s="11">
        <v>-5.9667832189916395E-8</v>
      </c>
      <c r="AGH990" s="11">
        <v>0</v>
      </c>
      <c r="AGI990" s="11">
        <v>0</v>
      </c>
      <c r="AGJ990" s="11">
        <v>0</v>
      </c>
      <c r="AGK990" s="11">
        <v>0</v>
      </c>
      <c r="AGL990" s="11">
        <v>0</v>
      </c>
      <c r="AGM990" s="11">
        <v>0</v>
      </c>
      <c r="AGN990" s="11">
        <v>0</v>
      </c>
      <c r="AGO990" s="11">
        <v>0</v>
      </c>
      <c r="AGP990" s="11">
        <v>0</v>
      </c>
      <c r="AGQ990" s="11">
        <v>0</v>
      </c>
      <c r="AGR990" s="11">
        <v>0</v>
      </c>
      <c r="AGS990" s="11">
        <v>0</v>
      </c>
      <c r="AGT990" s="11">
        <v>0</v>
      </c>
      <c r="AGU990" s="11">
        <v>0</v>
      </c>
      <c r="AGV990" s="11">
        <v>0</v>
      </c>
      <c r="AGW990" s="11">
        <v>0</v>
      </c>
      <c r="AGX990" s="11">
        <v>0</v>
      </c>
      <c r="AGY990" s="11">
        <v>0</v>
      </c>
      <c r="AGZ990" s="11">
        <v>0</v>
      </c>
      <c r="AHA990" s="11">
        <v>0</v>
      </c>
      <c r="AHB990" s="11">
        <v>0</v>
      </c>
      <c r="AHC990" s="11">
        <v>0</v>
      </c>
      <c r="AHD990" s="11">
        <v>0</v>
      </c>
      <c r="AHE990" s="11">
        <v>0</v>
      </c>
      <c r="AHF990" s="11">
        <v>0</v>
      </c>
      <c r="AHG990" s="11">
        <v>0</v>
      </c>
      <c r="AHH990" s="11">
        <v>0</v>
      </c>
      <c r="AHI990" s="11">
        <v>0</v>
      </c>
      <c r="AHJ990" s="11">
        <v>0</v>
      </c>
      <c r="AHK990" s="11">
        <v>0</v>
      </c>
      <c r="AHL990" s="11">
        <v>0</v>
      </c>
      <c r="AHM990" s="11">
        <v>0</v>
      </c>
      <c r="AHN990" s="11">
        <v>0</v>
      </c>
      <c r="AHO990" s="11">
        <v>0</v>
      </c>
      <c r="AHP990" s="11">
        <v>0</v>
      </c>
      <c r="AHQ990" s="11">
        <v>0</v>
      </c>
      <c r="AHR990" s="11">
        <v>0</v>
      </c>
      <c r="AHS990" s="11">
        <v>0</v>
      </c>
      <c r="AHT990" s="11">
        <v>0</v>
      </c>
      <c r="AHU990" s="11">
        <v>0</v>
      </c>
      <c r="AHV990" s="11">
        <v>0</v>
      </c>
      <c r="AHW990" s="11">
        <v>0</v>
      </c>
      <c r="AHX990" s="11">
        <v>0</v>
      </c>
      <c r="AHY990" s="11">
        <v>0</v>
      </c>
      <c r="AHZ990" s="11">
        <v>0</v>
      </c>
      <c r="AIA990" s="11">
        <v>0</v>
      </c>
      <c r="AIB990" s="11">
        <v>0</v>
      </c>
      <c r="AIC990" s="11">
        <v>0</v>
      </c>
      <c r="AID990" s="11">
        <v>2.4911186751511984E-7</v>
      </c>
      <c r="AIE990" s="11">
        <v>-9.6026971961296263E-9</v>
      </c>
      <c r="AIF990" s="11">
        <v>2.3041841502967918E-7</v>
      </c>
      <c r="AIG990" s="11">
        <v>0</v>
      </c>
      <c r="AIH990" s="11">
        <v>0</v>
      </c>
      <c r="AII990" s="11">
        <v>0</v>
      </c>
      <c r="AIJ990" s="11">
        <v>1.9607843137254903E-9</v>
      </c>
      <c r="AIK990" s="11">
        <v>0</v>
      </c>
      <c r="AIL990" s="11">
        <v>0</v>
      </c>
      <c r="AIM990" s="11">
        <v>0</v>
      </c>
      <c r="AIN990" s="11">
        <v>0</v>
      </c>
      <c r="AIO990" s="11">
        <v>0</v>
      </c>
      <c r="AIP990" s="11">
        <v>0</v>
      </c>
      <c r="AIQ990" s="11">
        <v>0</v>
      </c>
      <c r="AIR990" s="11">
        <v>0</v>
      </c>
      <c r="AIS990" s="11">
        <v>0</v>
      </c>
      <c r="AIT990" s="11">
        <v>0</v>
      </c>
      <c r="AIU990" s="11">
        <v>0</v>
      </c>
      <c r="AIV990" s="11">
        <v>0</v>
      </c>
      <c r="AIW990" s="11">
        <v>0</v>
      </c>
      <c r="AIX990" s="11">
        <v>0</v>
      </c>
      <c r="AIY990" s="11">
        <v>0</v>
      </c>
      <c r="AIZ990" s="11">
        <v>0</v>
      </c>
      <c r="AJA990" s="11">
        <v>0</v>
      </c>
      <c r="AJB990" s="11">
        <v>0</v>
      </c>
      <c r="AJC990" s="11">
        <v>0</v>
      </c>
      <c r="AJD990" s="11">
        <v>0</v>
      </c>
      <c r="AJE990" s="11">
        <v>0</v>
      </c>
      <c r="AJF990" s="11">
        <v>0</v>
      </c>
      <c r="AJG990" s="11">
        <v>0</v>
      </c>
      <c r="AJH990" s="11">
        <v>0</v>
      </c>
      <c r="AJI990" s="11">
        <v>0</v>
      </c>
      <c r="AJJ990" s="11">
        <v>0</v>
      </c>
      <c r="AJK990" s="11">
        <v>0</v>
      </c>
      <c r="AJL990" s="11">
        <v>0</v>
      </c>
      <c r="AJM990" s="11">
        <v>0</v>
      </c>
      <c r="AJN990" s="11">
        <v>0</v>
      </c>
      <c r="AJO990" s="11">
        <v>0</v>
      </c>
      <c r="AJP990" s="11">
        <v>9.8297097079226539E-12</v>
      </c>
      <c r="AJQ990" s="11">
        <v>-2.3042139896399788E-7</v>
      </c>
      <c r="AJR990" s="11">
        <v>0</v>
      </c>
      <c r="AJS990" s="11">
        <v>0</v>
      </c>
      <c r="AJT990" s="11">
        <v>0</v>
      </c>
      <c r="AJU990" s="11">
        <v>0</v>
      </c>
      <c r="AJV990" s="11">
        <v>0</v>
      </c>
      <c r="AJW990" s="11">
        <v>0</v>
      </c>
      <c r="AJX990" s="11">
        <v>0</v>
      </c>
      <c r="AJY990" s="11">
        <v>0</v>
      </c>
      <c r="AJZ990" s="11">
        <v>0</v>
      </c>
      <c r="AKA990" s="11">
        <v>0</v>
      </c>
      <c r="AKB990" s="11">
        <v>0</v>
      </c>
      <c r="AKC990" s="11">
        <v>0</v>
      </c>
      <c r="AKD990" s="11">
        <v>0</v>
      </c>
      <c r="AKE990" s="11">
        <v>0</v>
      </c>
      <c r="AKF990" s="11">
        <v>0</v>
      </c>
      <c r="AKG990" s="11">
        <v>0</v>
      </c>
      <c r="AKH990" s="11">
        <v>0</v>
      </c>
      <c r="AKI990" s="11">
        <v>0</v>
      </c>
      <c r="AKJ990" s="11">
        <v>0</v>
      </c>
      <c r="AKK990" s="11">
        <v>0</v>
      </c>
      <c r="AKL990" s="11">
        <v>0</v>
      </c>
      <c r="AKM990" s="11">
        <v>0</v>
      </c>
      <c r="AKN990" s="11">
        <v>0</v>
      </c>
      <c r="AKO990" s="11">
        <v>0</v>
      </c>
      <c r="AKP990" s="11">
        <v>0</v>
      </c>
      <c r="AKQ990" s="11">
        <v>0</v>
      </c>
      <c r="AKR990" s="11">
        <v>0</v>
      </c>
      <c r="AKS990" s="11">
        <v>0</v>
      </c>
      <c r="AKT990" s="11">
        <v>0</v>
      </c>
      <c r="AKU990" s="11">
        <v>0</v>
      </c>
      <c r="AKV990" s="11">
        <v>0</v>
      </c>
      <c r="AKW990" s="11">
        <v>0</v>
      </c>
      <c r="AKX990" s="11">
        <v>0</v>
      </c>
      <c r="AKY990" s="11">
        <v>3.9946498499611517E-6</v>
      </c>
      <c r="AKZ990" s="11">
        <v>0</v>
      </c>
      <c r="ALA990" s="11">
        <v>0</v>
      </c>
      <c r="ALB990" s="11">
        <v>0</v>
      </c>
      <c r="ALC990" s="11">
        <v>-3.360417663361003E-8</v>
      </c>
      <c r="ALD990" s="11">
        <v>0</v>
      </c>
      <c r="ALE990" s="11">
        <v>0</v>
      </c>
      <c r="ALF990" s="11">
        <v>0</v>
      </c>
      <c r="ALG990" s="11">
        <v>0</v>
      </c>
      <c r="ALH990" s="11">
        <v>0</v>
      </c>
      <c r="ALI990" s="11">
        <v>0</v>
      </c>
      <c r="ALJ990" s="11">
        <v>0</v>
      </c>
      <c r="ALK990" s="11">
        <v>0</v>
      </c>
      <c r="ALL990" s="11">
        <v>0</v>
      </c>
      <c r="ALM990" s="11">
        <v>0</v>
      </c>
      <c r="ALN990" s="11">
        <v>0</v>
      </c>
      <c r="ALO990" s="11">
        <v>0</v>
      </c>
      <c r="ALP990" s="11">
        <v>0</v>
      </c>
      <c r="ALQ990" s="11">
        <v>0</v>
      </c>
      <c r="ALR990" s="11">
        <v>0</v>
      </c>
      <c r="ALS990" s="11">
        <v>0</v>
      </c>
      <c r="ALT990" s="11">
        <v>0</v>
      </c>
      <c r="ALU990" s="11">
        <v>0</v>
      </c>
      <c r="ALV990" s="11">
        <v>0</v>
      </c>
      <c r="ALW990" s="11">
        <v>0</v>
      </c>
      <c r="ALX990" s="11">
        <v>0</v>
      </c>
      <c r="ALY990" s="11">
        <v>0</v>
      </c>
      <c r="ALZ990" s="11">
        <v>0</v>
      </c>
      <c r="AMA990" s="11">
        <v>0</v>
      </c>
      <c r="AMB990" s="11">
        <v>0</v>
      </c>
      <c r="AMC990" s="11">
        <v>0</v>
      </c>
      <c r="AMD990" s="11">
        <v>0</v>
      </c>
      <c r="AME990" s="11">
        <v>0</v>
      </c>
      <c r="AMF990" s="11">
        <v>0</v>
      </c>
      <c r="AMG990" s="11">
        <v>0</v>
      </c>
      <c r="AMH990" s="11">
        <v>0</v>
      </c>
      <c r="AMI990" s="11">
        <v>0</v>
      </c>
      <c r="AMJ990" s="11">
        <v>2.844922114157459E-7</v>
      </c>
      <c r="AMK990" s="11">
        <v>0</v>
      </c>
      <c r="AML990" s="11">
        <v>0</v>
      </c>
      <c r="AMM990" s="11">
        <v>0</v>
      </c>
      <c r="AMN990" s="11">
        <v>0</v>
      </c>
      <c r="AMO990" s="11">
        <v>-8.5779169381490811E-6</v>
      </c>
      <c r="AMP990" s="11">
        <v>7.8206794572634851E-27</v>
      </c>
      <c r="AMQ990" s="11">
        <v>0</v>
      </c>
      <c r="AMR990" s="11">
        <v>0</v>
      </c>
      <c r="AMS990" s="11">
        <v>8.8212999479939954E-25</v>
      </c>
      <c r="AMT990" s="11">
        <v>0</v>
      </c>
      <c r="AMU990" s="11">
        <v>0</v>
      </c>
      <c r="AMV990" s="11">
        <v>0</v>
      </c>
      <c r="AMW990" s="11">
        <v>0</v>
      </c>
      <c r="AMX990" s="11">
        <v>0</v>
      </c>
      <c r="AMY990" s="11">
        <v>0</v>
      </c>
      <c r="AMZ990" s="11">
        <v>0</v>
      </c>
      <c r="ANA990" s="11">
        <v>0</v>
      </c>
      <c r="ANB990" s="11">
        <v>0</v>
      </c>
      <c r="ANC990" s="11">
        <v>0</v>
      </c>
      <c r="AND990" s="11">
        <v>0</v>
      </c>
      <c r="ANE990" s="11">
        <v>0</v>
      </c>
      <c r="ANF990" s="11">
        <v>0</v>
      </c>
      <c r="ANG990" s="11">
        <v>0</v>
      </c>
      <c r="ANH990" s="11">
        <v>0</v>
      </c>
      <c r="ANI990" s="11">
        <v>0</v>
      </c>
      <c r="ANJ990" s="11">
        <v>0</v>
      </c>
      <c r="ANK990" s="11">
        <v>0</v>
      </c>
      <c r="ANL990" s="11">
        <v>0</v>
      </c>
      <c r="ANM990" s="11">
        <v>0</v>
      </c>
      <c r="ANN990" s="11">
        <v>0</v>
      </c>
      <c r="ANO990" s="11">
        <v>0</v>
      </c>
      <c r="ANP990" s="11">
        <v>0</v>
      </c>
      <c r="ANQ990" s="11">
        <v>0</v>
      </c>
      <c r="ANR990" s="11">
        <v>0</v>
      </c>
      <c r="ANS990" s="11">
        <v>0</v>
      </c>
      <c r="ANT990" s="11">
        <v>0</v>
      </c>
      <c r="ANU990" s="11">
        <v>0</v>
      </c>
      <c r="ANV990" s="11">
        <v>3.8674157077409421E-8</v>
      </c>
      <c r="ANW990" s="11">
        <v>0</v>
      </c>
      <c r="ANX990" s="11">
        <v>0</v>
      </c>
      <c r="ANY990" s="11">
        <v>0</v>
      </c>
      <c r="ANZ990" s="11">
        <v>4.8349765339478576E-6</v>
      </c>
      <c r="AOA990" s="11">
        <v>-2.6926123984947601E-7</v>
      </c>
      <c r="AOB990" s="11">
        <v>8.9753746616491718E-9</v>
      </c>
      <c r="AOC990" s="11">
        <v>0</v>
      </c>
      <c r="AOD990" s="11">
        <v>1.1936767656003582E-8</v>
      </c>
      <c r="AOE990" s="11">
        <v>0</v>
      </c>
      <c r="AOF990" s="11">
        <v>0</v>
      </c>
      <c r="AOG990" s="11">
        <v>0</v>
      </c>
      <c r="AOH990" s="11">
        <v>0</v>
      </c>
      <c r="AOI990" s="11">
        <v>0</v>
      </c>
      <c r="AOJ990" s="11">
        <v>0</v>
      </c>
      <c r="AOK990" s="11">
        <v>0</v>
      </c>
      <c r="AOL990" s="11">
        <v>0</v>
      </c>
      <c r="AOM990" s="11">
        <v>0</v>
      </c>
      <c r="AON990" s="11">
        <v>0</v>
      </c>
      <c r="AOO990" s="11">
        <v>0</v>
      </c>
      <c r="AOP990" s="11">
        <v>0</v>
      </c>
      <c r="AOQ990" s="11">
        <v>0</v>
      </c>
      <c r="AOR990" s="11">
        <v>0</v>
      </c>
      <c r="AOS990" s="11">
        <v>0</v>
      </c>
      <c r="AOT990" s="11">
        <v>0</v>
      </c>
      <c r="AOU990" s="11">
        <v>0</v>
      </c>
      <c r="AOV990" s="11">
        <v>0</v>
      </c>
      <c r="AOW990" s="11">
        <v>0</v>
      </c>
      <c r="AOX990" s="11">
        <v>0</v>
      </c>
      <c r="AOY990" s="11">
        <v>0</v>
      </c>
      <c r="AOZ990" s="11">
        <v>0</v>
      </c>
      <c r="APA990" s="11">
        <v>0</v>
      </c>
      <c r="APB990" s="11">
        <v>0</v>
      </c>
      <c r="APC990" s="11">
        <v>0</v>
      </c>
      <c r="APD990" s="11">
        <v>0</v>
      </c>
      <c r="APE990" s="11">
        <v>0</v>
      </c>
      <c r="APF990" s="11">
        <v>0</v>
      </c>
      <c r="APG990" s="11">
        <v>0</v>
      </c>
      <c r="APH990" s="11">
        <v>0</v>
      </c>
      <c r="API990" s="11">
        <v>0</v>
      </c>
      <c r="APJ990" s="11">
        <v>0</v>
      </c>
      <c r="APK990" s="11">
        <v>0</v>
      </c>
      <c r="APL990" s="11">
        <v>2.6926123984947511E-7</v>
      </c>
      <c r="APM990" s="11">
        <v>-1.0945988685083467E-8</v>
      </c>
      <c r="APN990" s="11">
        <v>2.3041928497786157E-7</v>
      </c>
      <c r="APO990" s="11">
        <v>0</v>
      </c>
      <c r="APP990" s="11">
        <v>0</v>
      </c>
      <c r="APQ990" s="11">
        <v>0</v>
      </c>
      <c r="APR990" s="11">
        <v>0</v>
      </c>
      <c r="APS990" s="11">
        <v>0</v>
      </c>
      <c r="APT990" s="11">
        <v>0</v>
      </c>
      <c r="APU990" s="11">
        <v>0</v>
      </c>
      <c r="APV990" s="11">
        <v>0</v>
      </c>
      <c r="APW990" s="11">
        <v>0</v>
      </c>
      <c r="APX990" s="11">
        <v>0</v>
      </c>
      <c r="APY990" s="11">
        <v>0</v>
      </c>
      <c r="APZ990" s="11">
        <v>0</v>
      </c>
      <c r="AQA990" s="11">
        <v>0</v>
      </c>
      <c r="AQB990" s="11">
        <v>0</v>
      </c>
      <c r="AQC990" s="11">
        <v>0</v>
      </c>
      <c r="AQD990" s="11">
        <v>0</v>
      </c>
      <c r="AQE990" s="11">
        <v>0</v>
      </c>
      <c r="AQF990" s="11">
        <v>0</v>
      </c>
      <c r="AQG990" s="11">
        <v>0</v>
      </c>
      <c r="AQH990" s="11">
        <v>0</v>
      </c>
      <c r="AQI990" s="11">
        <v>0</v>
      </c>
      <c r="AQJ990" s="11">
        <v>0</v>
      </c>
      <c r="AQK990" s="11">
        <v>0</v>
      </c>
      <c r="AQL990" s="11">
        <v>0</v>
      </c>
      <c r="AQM990" s="11">
        <v>0</v>
      </c>
      <c r="AQN990" s="11">
        <v>0</v>
      </c>
      <c r="AQO990" s="11">
        <v>0</v>
      </c>
      <c r="AQP990" s="11">
        <v>0</v>
      </c>
      <c r="AQQ990" s="11">
        <v>0</v>
      </c>
      <c r="AQR990" s="11">
        <v>0</v>
      </c>
      <c r="AQS990" s="11">
        <v>0</v>
      </c>
      <c r="AQT990" s="11">
        <v>0</v>
      </c>
      <c r="AQU990" s="11">
        <v>0</v>
      </c>
      <c r="AQV990" s="11">
        <v>0</v>
      </c>
      <c r="AQW990" s="11">
        <v>0</v>
      </c>
      <c r="AQX990" s="11">
        <v>9.8297097079226539E-12</v>
      </c>
      <c r="AQY990" s="11">
        <v>-2.3042139896399471E-7</v>
      </c>
      <c r="AQZ990" s="11">
        <v>0</v>
      </c>
      <c r="ARA990" s="11">
        <v>0</v>
      </c>
      <c r="ARB990" s="11">
        <v>0</v>
      </c>
      <c r="ARC990" s="11">
        <v>0</v>
      </c>
      <c r="ARD990" s="11">
        <v>0</v>
      </c>
      <c r="ARE990" s="11">
        <v>0</v>
      </c>
      <c r="ARF990" s="11">
        <v>0</v>
      </c>
      <c r="ARG990" s="11">
        <v>0</v>
      </c>
      <c r="ARH990" s="11">
        <v>0</v>
      </c>
      <c r="ARI990" s="11">
        <v>0</v>
      </c>
      <c r="ARJ990" s="11">
        <v>0</v>
      </c>
      <c r="ARK990" s="11">
        <v>0</v>
      </c>
      <c r="ARL990" s="11">
        <v>0</v>
      </c>
      <c r="ARM990" s="11">
        <v>0</v>
      </c>
      <c r="ARN990" s="11">
        <v>0</v>
      </c>
      <c r="ARO990" s="11">
        <v>0</v>
      </c>
      <c r="ARP990" s="11">
        <v>0</v>
      </c>
      <c r="ARQ990" s="11">
        <v>0</v>
      </c>
      <c r="ARR990" s="11">
        <v>0</v>
      </c>
      <c r="ARS990" s="11">
        <v>0</v>
      </c>
      <c r="ART990" s="11">
        <v>0</v>
      </c>
      <c r="ARU990" s="11">
        <v>0</v>
      </c>
      <c r="ARV990" s="11">
        <v>0</v>
      </c>
      <c r="ARW990" s="11">
        <v>0</v>
      </c>
      <c r="ARX990" s="11">
        <v>0</v>
      </c>
      <c r="ARY990" s="11">
        <v>0</v>
      </c>
      <c r="ARZ990" s="11">
        <v>0</v>
      </c>
      <c r="ASA990" s="11">
        <v>0</v>
      </c>
      <c r="ASB990" s="11">
        <v>0</v>
      </c>
      <c r="ASC990" s="11">
        <v>0</v>
      </c>
      <c r="ASD990" s="11">
        <v>0</v>
      </c>
      <c r="ASE990" s="11">
        <v>0</v>
      </c>
      <c r="ASF990" s="11">
        <v>0</v>
      </c>
      <c r="ASG990" s="11">
        <v>3.2233176891351863E-6</v>
      </c>
      <c r="ASH990" s="11">
        <v>0</v>
      </c>
      <c r="ASI990" s="11">
        <v>0</v>
      </c>
      <c r="ASJ990" s="11">
        <v>0</v>
      </c>
      <c r="ASK990" s="11">
        <v>-1.2017034059963732E-8</v>
      </c>
      <c r="ASL990" s="11">
        <v>0</v>
      </c>
      <c r="ASM990" s="11">
        <v>0</v>
      </c>
      <c r="ASN990" s="11">
        <v>0</v>
      </c>
      <c r="ASO990" s="11">
        <v>0</v>
      </c>
      <c r="ASP990" s="11">
        <v>0</v>
      </c>
      <c r="ASQ990" s="11">
        <v>0</v>
      </c>
      <c r="ASR990" s="11">
        <v>0</v>
      </c>
      <c r="ASS990" s="11">
        <v>0</v>
      </c>
      <c r="AST990" s="11">
        <v>0</v>
      </c>
      <c r="ASU990" s="11">
        <v>0</v>
      </c>
      <c r="ASV990" s="11">
        <v>0</v>
      </c>
      <c r="ASW990" s="11">
        <v>0</v>
      </c>
      <c r="ASX990" s="11">
        <v>0</v>
      </c>
      <c r="ASY990" s="11">
        <v>0</v>
      </c>
      <c r="ASZ990" s="11">
        <v>0</v>
      </c>
      <c r="ATA990" s="11">
        <v>0</v>
      </c>
      <c r="ATB990" s="11">
        <v>0</v>
      </c>
      <c r="ATC990" s="11">
        <v>0</v>
      </c>
      <c r="ATD990" s="11">
        <v>0</v>
      </c>
      <c r="ATE990" s="11">
        <v>0</v>
      </c>
      <c r="ATF990" s="11">
        <v>0</v>
      </c>
      <c r="ATG990" s="11">
        <v>0</v>
      </c>
      <c r="ATH990" s="11">
        <v>0</v>
      </c>
      <c r="ATI990" s="11">
        <v>0</v>
      </c>
      <c r="ATJ990" s="11">
        <v>0</v>
      </c>
      <c r="ATK990" s="11">
        <v>0</v>
      </c>
      <c r="ATL990" s="11">
        <v>0</v>
      </c>
      <c r="ATM990" s="11">
        <v>4.9275496452969838E-7</v>
      </c>
      <c r="ATN990" s="11">
        <v>0</v>
      </c>
      <c r="ATO990" s="11">
        <v>0</v>
      </c>
      <c r="ATP990" s="11">
        <v>0</v>
      </c>
      <c r="ATQ990" s="11">
        <v>0</v>
      </c>
      <c r="ATR990" s="11">
        <v>0</v>
      </c>
      <c r="ATS990" s="11">
        <v>0</v>
      </c>
      <c r="ATT990" s="11">
        <v>0</v>
      </c>
      <c r="ATU990" s="11">
        <v>0</v>
      </c>
      <c r="ATV990" s="11">
        <v>0</v>
      </c>
      <c r="ATW990" s="11">
        <v>-8.4122738683760991E-6</v>
      </c>
      <c r="ATX990" s="11">
        <v>5.5812982343086744E-25</v>
      </c>
      <c r="ATY990" s="11">
        <v>0</v>
      </c>
      <c r="ATZ990" s="11">
        <v>0</v>
      </c>
      <c r="AUA990" s="11">
        <v>6.2823054725898116E-23</v>
      </c>
      <c r="AUB990" s="11">
        <v>0</v>
      </c>
      <c r="AUC990" s="11">
        <v>0</v>
      </c>
      <c r="AUD990" s="11">
        <v>0</v>
      </c>
      <c r="AUE990" s="11">
        <v>0</v>
      </c>
      <c r="AUF990" s="11">
        <v>0</v>
      </c>
      <c r="AUG990" s="11">
        <v>0</v>
      </c>
      <c r="AUH990" s="11">
        <v>0</v>
      </c>
      <c r="AUI990" s="11">
        <v>0</v>
      </c>
      <c r="AUJ990" s="11">
        <v>0</v>
      </c>
      <c r="AUK990" s="11">
        <v>0</v>
      </c>
      <c r="AUL990" s="11">
        <v>0</v>
      </c>
      <c r="AUM990" s="11">
        <v>0</v>
      </c>
      <c r="AUN990" s="11">
        <v>0</v>
      </c>
      <c r="AUO990" s="11">
        <v>0</v>
      </c>
      <c r="AUP990" s="11">
        <v>0</v>
      </c>
      <c r="AUQ990" s="11">
        <v>0</v>
      </c>
      <c r="AUR990" s="11">
        <v>0</v>
      </c>
      <c r="AUS990" s="11">
        <v>0</v>
      </c>
      <c r="AUT990" s="11">
        <v>0</v>
      </c>
      <c r="AUU990" s="11">
        <v>0</v>
      </c>
      <c r="AUV990" s="11">
        <v>0</v>
      </c>
      <c r="AUW990" s="11">
        <v>0</v>
      </c>
      <c r="AUX990" s="11">
        <v>0</v>
      </c>
      <c r="AUY990" s="11">
        <v>0</v>
      </c>
      <c r="AUZ990" s="11">
        <v>0</v>
      </c>
      <c r="AVA990" s="11">
        <v>0</v>
      </c>
      <c r="AVB990" s="11">
        <v>0</v>
      </c>
      <c r="AVC990" s="11">
        <v>0</v>
      </c>
      <c r="AVD990" s="11">
        <v>0</v>
      </c>
      <c r="AVE990" s="11">
        <v>0</v>
      </c>
      <c r="AVF990" s="11">
        <v>0</v>
      </c>
      <c r="AVG990" s="11">
        <v>0</v>
      </c>
      <c r="AVH990" s="11">
        <v>5.6784803087068829E-6</v>
      </c>
      <c r="AVI990" s="11">
        <v>-2.4405115581587169E-7</v>
      </c>
      <c r="AVJ990" s="11">
        <v>7.5748144375595357E-9</v>
      </c>
      <c r="AVK990" s="11">
        <v>0</v>
      </c>
      <c r="AVL990" s="11">
        <v>6.1969648097875251E-8</v>
      </c>
      <c r="AVM990" s="11">
        <v>0</v>
      </c>
      <c r="AVN990" s="11">
        <v>0</v>
      </c>
      <c r="AVO990" s="11">
        <v>0</v>
      </c>
      <c r="AVP990" s="11">
        <v>0</v>
      </c>
      <c r="AVQ990" s="11">
        <v>0</v>
      </c>
      <c r="AVR990" s="11">
        <v>0</v>
      </c>
      <c r="AVS990" s="11">
        <v>0</v>
      </c>
      <c r="AVT990" s="11">
        <v>0</v>
      </c>
      <c r="AVU990" s="11">
        <v>0</v>
      </c>
      <c r="AVV990" s="11">
        <v>0</v>
      </c>
      <c r="AVW990" s="11">
        <v>0</v>
      </c>
      <c r="AVX990" s="11">
        <v>0</v>
      </c>
      <c r="AVY990" s="11">
        <v>0</v>
      </c>
      <c r="AVZ990" s="11">
        <v>0</v>
      </c>
      <c r="AWA990" s="11">
        <v>0</v>
      </c>
      <c r="AWB990" s="11">
        <v>0</v>
      </c>
      <c r="AWC990" s="11">
        <v>0</v>
      </c>
      <c r="AWD990" s="11">
        <v>0</v>
      </c>
      <c r="AWE990" s="11">
        <v>0</v>
      </c>
      <c r="AWF990" s="11">
        <v>0</v>
      </c>
      <c r="AWG990" s="11">
        <v>0</v>
      </c>
      <c r="AWH990" s="11">
        <v>0</v>
      </c>
      <c r="AWI990" s="11">
        <v>0</v>
      </c>
      <c r="AWJ990" s="11">
        <v>0</v>
      </c>
      <c r="AWK990" s="11">
        <v>1.2891385692469807E-9</v>
      </c>
      <c r="AWL990" s="11">
        <v>0</v>
      </c>
      <c r="AWM990" s="11">
        <v>0</v>
      </c>
      <c r="AWN990" s="11">
        <v>0</v>
      </c>
      <c r="AWO990" s="11">
        <v>0</v>
      </c>
      <c r="AWP990" s="11">
        <v>0</v>
      </c>
      <c r="AWQ990" s="11">
        <v>0</v>
      </c>
      <c r="AWR990" s="11">
        <v>0</v>
      </c>
      <c r="AWS990" s="11">
        <v>0</v>
      </c>
      <c r="AWT990" s="11">
        <v>2.2724443312678606E-7</v>
      </c>
      <c r="AWU990" s="11">
        <v>-7.5846441472774571E-9</v>
      </c>
      <c r="AWV990" s="11">
        <v>2.3041928497786157E-7</v>
      </c>
      <c r="AWW990" s="11">
        <v>0</v>
      </c>
      <c r="AWX990" s="11">
        <v>0</v>
      </c>
      <c r="AWY990" s="11">
        <v>0</v>
      </c>
      <c r="AWZ990" s="11">
        <v>0</v>
      </c>
      <c r="AXA990" s="11">
        <v>0</v>
      </c>
      <c r="AXB990" s="11">
        <v>0</v>
      </c>
      <c r="AXC990" s="11">
        <v>0</v>
      </c>
      <c r="AXD990" s="11">
        <v>0</v>
      </c>
      <c r="AXE990" s="11">
        <v>0</v>
      </c>
      <c r="AXF990" s="11">
        <v>0</v>
      </c>
      <c r="AXG990" s="11">
        <v>0</v>
      </c>
      <c r="AXH990" s="11">
        <v>0</v>
      </c>
      <c r="AXI990" s="11">
        <v>0</v>
      </c>
      <c r="AXJ990" s="11">
        <v>0</v>
      </c>
      <c r="AXK990" s="11">
        <v>0</v>
      </c>
      <c r="AXL990" s="11">
        <v>0</v>
      </c>
      <c r="AXM990" s="11">
        <v>0</v>
      </c>
      <c r="AXN990" s="11">
        <v>0</v>
      </c>
      <c r="AXO990" s="11">
        <v>0</v>
      </c>
      <c r="AXP990" s="11">
        <v>0</v>
      </c>
      <c r="AXQ990" s="11">
        <v>0</v>
      </c>
      <c r="AXR990" s="11">
        <v>0</v>
      </c>
      <c r="AXS990" s="11">
        <v>0</v>
      </c>
      <c r="AXT990" s="11">
        <v>0</v>
      </c>
      <c r="AXU990" s="11">
        <v>0</v>
      </c>
      <c r="AXV990" s="11">
        <v>0</v>
      </c>
      <c r="AXW990" s="11">
        <v>0</v>
      </c>
      <c r="AXX990" s="11">
        <v>0</v>
      </c>
      <c r="AXY990" s="11">
        <v>0</v>
      </c>
      <c r="AXZ990" s="11">
        <v>0</v>
      </c>
      <c r="AYA990" s="11">
        <v>0</v>
      </c>
      <c r="AYB990" s="11">
        <v>0</v>
      </c>
      <c r="AYC990" s="11">
        <v>0</v>
      </c>
      <c r="AYD990" s="11">
        <v>0</v>
      </c>
      <c r="AYE990" s="11">
        <v>0</v>
      </c>
      <c r="AYF990" s="11">
        <v>9.8297097079226539E-12</v>
      </c>
      <c r="AYG990" s="11">
        <v>-2.3042139896400381E-7</v>
      </c>
      <c r="AYH990" s="11">
        <v>0</v>
      </c>
      <c r="AYI990" s="11">
        <v>0</v>
      </c>
      <c r="AYJ990" s="11">
        <v>0</v>
      </c>
      <c r="AYK990" s="11">
        <v>0</v>
      </c>
      <c r="AYL990" s="11">
        <v>0</v>
      </c>
      <c r="AYM990" s="11">
        <v>0</v>
      </c>
      <c r="AYN990" s="11">
        <v>0</v>
      </c>
      <c r="AYO990" s="11">
        <v>0</v>
      </c>
      <c r="AYP990" s="11">
        <v>0</v>
      </c>
      <c r="AYQ990" s="11">
        <v>0</v>
      </c>
      <c r="AYR990" s="11">
        <v>0</v>
      </c>
      <c r="AYS990" s="11">
        <v>0</v>
      </c>
      <c r="AYT990" s="11">
        <v>0</v>
      </c>
      <c r="AYU990" s="11">
        <v>0</v>
      </c>
      <c r="AYV990" s="11">
        <v>0</v>
      </c>
      <c r="AYW990" s="11">
        <v>0</v>
      </c>
      <c r="AYX990" s="11">
        <v>0</v>
      </c>
      <c r="AYY990" s="11">
        <v>0</v>
      </c>
      <c r="AYZ990" s="11">
        <v>0</v>
      </c>
      <c r="AZA990" s="11">
        <v>0</v>
      </c>
      <c r="AZB990" s="11">
        <v>0</v>
      </c>
      <c r="AZC990" s="11">
        <v>0</v>
      </c>
      <c r="AZD990" s="11">
        <v>0</v>
      </c>
      <c r="AZE990" s="11">
        <v>0</v>
      </c>
      <c r="AZF990" s="11">
        <v>0</v>
      </c>
      <c r="AZG990" s="11">
        <v>0</v>
      </c>
      <c r="AZH990" s="11">
        <v>0</v>
      </c>
      <c r="AZI990" s="11">
        <v>0</v>
      </c>
      <c r="AZJ990" s="11">
        <v>0</v>
      </c>
      <c r="AZK990" s="11">
        <v>0</v>
      </c>
      <c r="AZL990" s="11">
        <v>0</v>
      </c>
      <c r="AZM990" s="11">
        <v>0</v>
      </c>
      <c r="AZN990" s="11">
        <v>0</v>
      </c>
      <c r="AZO990" s="11">
        <v>2.4336344177134521E-6</v>
      </c>
      <c r="AZP990" s="11">
        <v>0</v>
      </c>
      <c r="AZQ990" s="11">
        <v>0</v>
      </c>
      <c r="AZR990" s="11">
        <v>0</v>
      </c>
      <c r="AZS990" s="11">
        <v>-6.2387033398473497E-8</v>
      </c>
      <c r="AZT990" s="12">
        <v>3789996887.7607288</v>
      </c>
      <c r="AZU990" s="12">
        <v>3621106.6093353359</v>
      </c>
      <c r="AZV990" s="12">
        <v>1472000</v>
      </c>
      <c r="AZW990" s="12">
        <v>68845.920393859429</v>
      </c>
      <c r="AZX990" s="12">
        <v>74701839729.479355</v>
      </c>
      <c r="AZY990" s="12">
        <v>2.1999999999999999E-10</v>
      </c>
      <c r="AZZ990" s="12">
        <v>212928807.36495301</v>
      </c>
      <c r="BAA990" s="12">
        <v>1E-13</v>
      </c>
      <c r="BAB990" s="12">
        <v>1386881.3973044597</v>
      </c>
      <c r="BAC990" s="12">
        <v>2.9999999999999999E-16</v>
      </c>
      <c r="BAD990" s="12">
        <v>1.1E-13</v>
      </c>
      <c r="BAE990" s="12">
        <v>7920000</v>
      </c>
      <c r="BAF990" s="12">
        <v>6380000</v>
      </c>
      <c r="BAG990" s="12">
        <v>2763310175283504</v>
      </c>
      <c r="BAH990" s="12">
        <v>928602500000</v>
      </c>
      <c r="BAI990" s="12">
        <v>603577165112.95825</v>
      </c>
      <c r="BAJ990" s="12">
        <v>742837999999999.88</v>
      </c>
      <c r="BAK990" s="12">
        <v>6995436006.4923429</v>
      </c>
      <c r="BAL990" s="12">
        <v>87289305450.938141</v>
      </c>
      <c r="BAM990" s="12">
        <v>50144535000</v>
      </c>
      <c r="BAN990" s="12">
        <v>445729200000</v>
      </c>
      <c r="BAO990" s="12">
        <v>18572050000</v>
      </c>
      <c r="BAP990" s="12">
        <v>7.757118E+16</v>
      </c>
      <c r="BAQ990" s="12">
        <v>3878559000000000</v>
      </c>
      <c r="BAR990" s="12">
        <v>1.1635677E+17</v>
      </c>
      <c r="BAS990" s="12">
        <v>1163567700000</v>
      </c>
      <c r="BAT990" s="12">
        <v>1939279500000</v>
      </c>
      <c r="BAU990" s="12">
        <v>4.25E+16</v>
      </c>
      <c r="BAV990" s="12">
        <v>2550000000000000</v>
      </c>
      <c r="BAW990" s="12">
        <v>7.65E+16</v>
      </c>
      <c r="BAX990" s="12">
        <v>765000000000</v>
      </c>
      <c r="BAY990" s="12">
        <v>850000000000</v>
      </c>
      <c r="BAZ990" s="12">
        <v>1.275E+17</v>
      </c>
      <c r="BBA990" s="12">
        <v>8924999999999999</v>
      </c>
      <c r="BBB990" s="12">
        <v>2.6774999999999997E+17</v>
      </c>
      <c r="BBC990" s="12">
        <v>2677500000000</v>
      </c>
      <c r="BBD990" s="12">
        <v>1912500000000.0005</v>
      </c>
      <c r="BBE990" s="13">
        <v>2.8289895385432313</v>
      </c>
      <c r="BBF990" s="13">
        <v>4.0327425637301708</v>
      </c>
      <c r="BBG990" s="13">
        <v>5.9089493485000624</v>
      </c>
      <c r="BBH990" s="13">
        <v>2445.1039816985763</v>
      </c>
      <c r="BBI990" s="12">
        <v>98.423573916072499</v>
      </c>
      <c r="BBJ990" s="12">
        <v>137.28821553443979</v>
      </c>
      <c r="BBK990" s="12">
        <v>83.639395564364705</v>
      </c>
      <c r="BBL990" s="12">
        <v>54203.010507305778</v>
      </c>
      <c r="BBM990" s="12">
        <v>72752.128374576336</v>
      </c>
      <c r="BBN990" s="12">
        <v>2956.3255969811999</v>
      </c>
      <c r="BBO990" s="14">
        <v>236.87480548504556</v>
      </c>
      <c r="BBP990" s="14">
        <v>339.55381695217886</v>
      </c>
      <c r="BBQ990" s="14">
        <v>371.98263135496649</v>
      </c>
      <c r="BBR990" s="13">
        <v>4.6446890033714432</v>
      </c>
      <c r="BBS990" s="13">
        <v>4.0801464556434777</v>
      </c>
      <c r="BBT990" s="13">
        <v>2.2250788443948721</v>
      </c>
      <c r="BBU990" s="14">
        <v>11.397312924185353</v>
      </c>
      <c r="BBV990" s="14">
        <v>5.6720504613442628</v>
      </c>
      <c r="BBW990" s="14">
        <v>4.2947485017316804</v>
      </c>
      <c r="BBX990" s="14">
        <v>1001.6325600676885</v>
      </c>
      <c r="BBY990" s="14">
        <v>1110.4338028088846</v>
      </c>
      <c r="BBZ990" s="14">
        <v>763.73762562296679</v>
      </c>
      <c r="BCA990" s="13">
        <v>5.3785875307702682</v>
      </c>
      <c r="BCB990" s="13">
        <v>0.80004686712899409</v>
      </c>
      <c r="BCC990" s="13">
        <v>0.2663879746298064</v>
      </c>
      <c r="BCD990" s="13">
        <v>5.6770518188434031E-2</v>
      </c>
      <c r="BCE990" s="13">
        <v>11.853793946379604</v>
      </c>
      <c r="BCF990" s="13">
        <v>3.1735809522614698E-2</v>
      </c>
      <c r="BCG990" s="13">
        <v>1.3973148872763382E-2</v>
      </c>
      <c r="BCH990" s="13">
        <v>6.6788033465089124E-4</v>
      </c>
      <c r="BCI990" s="13">
        <v>27452.275841814149</v>
      </c>
      <c r="BCJ990" s="13">
        <v>1.507024723250841E-5</v>
      </c>
      <c r="BCK990" s="13">
        <v>7.9988333075213722</v>
      </c>
      <c r="BCL990" s="13">
        <v>2.8824336115538839E-6</v>
      </c>
      <c r="BCM990" s="13">
        <v>6.7570421001138751E-8</v>
      </c>
      <c r="BCN990" s="13">
        <v>3.0360253933200652E-2</v>
      </c>
      <c r="BCO990" s="13">
        <v>0.31742070751457313</v>
      </c>
      <c r="BCP990" s="13">
        <v>1.788150702274429E-2</v>
      </c>
      <c r="BCQ990" s="13">
        <v>2.6266693130766279</v>
      </c>
      <c r="BCR990" s="13">
        <v>0.39775334906011028</v>
      </c>
      <c r="BCS990" s="13">
        <v>9.7746133948226677E-2</v>
      </c>
      <c r="BCT990" s="13">
        <v>0.52226689915685731</v>
      </c>
      <c r="BCU990" s="13">
        <v>0.7781969116514913</v>
      </c>
      <c r="BCV990" s="13">
        <v>0.12085005050256326</v>
      </c>
      <c r="BCW990" s="13">
        <v>10.472338741342806</v>
      </c>
      <c r="BCX990" s="13">
        <v>5.9037543167338953E-2</v>
      </c>
      <c r="BCY990" s="13">
        <v>1.6682915828336101E-2</v>
      </c>
      <c r="BCZ990" s="13">
        <v>9.8240987399328631E-3</v>
      </c>
      <c r="BDA990" s="13">
        <v>2.8392917147061308E-2</v>
      </c>
      <c r="BDB990" s="13">
        <v>6.205086268978923E-4</v>
      </c>
      <c r="BDC990" s="13">
        <v>18374.911723357756</v>
      </c>
      <c r="BDD990" s="13">
        <v>1.335031770280035E-5</v>
      </c>
      <c r="BDE990" s="13">
        <v>6.7098354264863156</v>
      </c>
      <c r="BDF990" s="13">
        <v>3.2539157656860088E-6</v>
      </c>
      <c r="BDG990" s="13">
        <v>2.7030844944041525E-8</v>
      </c>
      <c r="BDH990" s="13">
        <v>1.4408749015093959E-2</v>
      </c>
      <c r="BDI990" s="13">
        <v>3.7663619517040239E-2</v>
      </c>
      <c r="BDJ990" s="13">
        <v>1.6009070060061411E-2</v>
      </c>
      <c r="BDK990" s="13">
        <v>0.3525628098190986</v>
      </c>
      <c r="BDL990" s="13">
        <v>0.22665532440926434</v>
      </c>
      <c r="BDM990" s="13">
        <v>0.34595584096427107</v>
      </c>
      <c r="BDN990" s="13">
        <v>0.34763098553073357</v>
      </c>
      <c r="BDO990" s="13">
        <v>0.14915622082300176</v>
      </c>
      <c r="BDP990" s="13">
        <v>0.34947085772896092</v>
      </c>
      <c r="BDQ990" s="13">
        <v>6.8484494481001317</v>
      </c>
      <c r="BDR990" s="13">
        <v>2.3501572469620067</v>
      </c>
      <c r="BDS990" s="13">
        <v>0.35335652833357695</v>
      </c>
      <c r="BDT990" s="13">
        <v>0.41397084823291308</v>
      </c>
      <c r="BDU990" s="13">
        <v>0.44032325605335038</v>
      </c>
      <c r="BDV990" s="13">
        <v>0.72753018654631296</v>
      </c>
      <c r="BDW990" s="13">
        <v>0.12870140045102416</v>
      </c>
      <c r="BDX990" s="13">
        <v>53.8703895150148</v>
      </c>
      <c r="BDY990" s="13">
        <v>9.7493522522831055E-2</v>
      </c>
      <c r="BDZ990" s="13">
        <v>5.0439632097684957</v>
      </c>
      <c r="BEA990" s="13">
        <v>1.9122331548099714E-2</v>
      </c>
      <c r="BEB990" s="13">
        <v>3.8391924379565963E-2</v>
      </c>
      <c r="BEC990" s="13">
        <v>5.2239419218742186E-2</v>
      </c>
      <c r="BED990" s="13">
        <v>1.4372103920504047E-2</v>
      </c>
      <c r="BEE990" s="13">
        <v>7.205913663124483E-2</v>
      </c>
      <c r="BEF990" s="13">
        <v>4.8470944345950864E-4</v>
      </c>
      <c r="BEG990" s="13">
        <v>25976.194040281462</v>
      </c>
      <c r="BEH990" s="13">
        <v>1.9283113122638845E-5</v>
      </c>
      <c r="BEI990" s="13">
        <v>9.5957901865072408</v>
      </c>
      <c r="BEJ990" s="13">
        <v>1.6496250580087162</v>
      </c>
      <c r="BEK990" s="13">
        <v>3.631018997277434E-6</v>
      </c>
      <c r="BEL990" s="13">
        <v>3.1011796549909216E-8</v>
      </c>
      <c r="BEM990" s="13">
        <v>3.1570212999689137E-2</v>
      </c>
      <c r="BEN990" s="13">
        <v>1.3798334545111065E-2</v>
      </c>
      <c r="BEO990" s="13">
        <v>1.9527084728969718E-2</v>
      </c>
      <c r="BEP990" s="13">
        <v>0.24648655505224437</v>
      </c>
      <c r="BEQ990" s="13">
        <v>0.1760336281098191</v>
      </c>
      <c r="BER990" s="13">
        <v>0.29231582580933202</v>
      </c>
      <c r="BES990" s="13">
        <v>0.18395037220254684</v>
      </c>
      <c r="BET990" s="13">
        <v>0.27266669311577751</v>
      </c>
      <c r="BEU990" s="22">
        <v>0.32007725889130434</v>
      </c>
    </row>
    <row r="991" spans="2:1503" x14ac:dyDescent="0.25">
      <c r="B991" s="16">
        <v>986</v>
      </c>
      <c r="C991" s="10">
        <v>0</v>
      </c>
      <c r="D991" s="11">
        <v>0</v>
      </c>
      <c r="E991" s="11">
        <v>0</v>
      </c>
      <c r="F991" s="11">
        <v>0</v>
      </c>
      <c r="G991" s="11">
        <v>2.1083588247900241E-5</v>
      </c>
      <c r="H991" s="11">
        <v>0</v>
      </c>
      <c r="I991" s="11">
        <v>0</v>
      </c>
      <c r="J991" s="11">
        <v>0</v>
      </c>
      <c r="K991" s="11">
        <v>0</v>
      </c>
      <c r="L991" s="11">
        <v>0</v>
      </c>
      <c r="M991" s="11">
        <v>0</v>
      </c>
      <c r="N991" s="11">
        <v>0</v>
      </c>
      <c r="O991" s="11">
        <v>-2.5905141401164201E-9</v>
      </c>
      <c r="P991" s="11">
        <v>0</v>
      </c>
      <c r="Q991" s="11">
        <v>0</v>
      </c>
      <c r="R991" s="11">
        <v>0</v>
      </c>
      <c r="S991" s="11">
        <v>0</v>
      </c>
      <c r="T991" s="11">
        <v>0</v>
      </c>
      <c r="U991" s="11">
        <v>0</v>
      </c>
      <c r="V991" s="11">
        <v>0</v>
      </c>
      <c r="W991" s="11">
        <v>0</v>
      </c>
      <c r="X991" s="11">
        <v>0</v>
      </c>
      <c r="Y991" s="11">
        <v>0</v>
      </c>
      <c r="Z991" s="11">
        <v>0</v>
      </c>
      <c r="AA991" s="11">
        <v>0</v>
      </c>
      <c r="AB991" s="11">
        <v>0</v>
      </c>
      <c r="AC991" s="11">
        <v>0</v>
      </c>
      <c r="AD991" s="11">
        <v>0</v>
      </c>
      <c r="AE991" s="11">
        <v>0</v>
      </c>
      <c r="AF991" s="11">
        <v>0</v>
      </c>
      <c r="AG991" s="11">
        <v>0</v>
      </c>
      <c r="AH991" s="11">
        <v>0</v>
      </c>
      <c r="AI991" s="11">
        <v>0</v>
      </c>
      <c r="AJ991" s="11">
        <v>0</v>
      </c>
      <c r="AK991" s="11">
        <v>0</v>
      </c>
      <c r="AL991" s="11">
        <v>0</v>
      </c>
      <c r="AM991" s="11">
        <v>0</v>
      </c>
      <c r="AN991" s="11">
        <v>0</v>
      </c>
      <c r="AO991" s="11">
        <v>0</v>
      </c>
      <c r="AP991" s="11">
        <v>0</v>
      </c>
      <c r="AQ991" s="11">
        <v>0</v>
      </c>
      <c r="AR991" s="11">
        <v>5.073676847590381E-4</v>
      </c>
      <c r="AS991" s="11">
        <v>0</v>
      </c>
      <c r="AT991" s="11">
        <v>0</v>
      </c>
      <c r="AU991" s="11">
        <v>0</v>
      </c>
      <c r="AV991" s="11">
        <v>0</v>
      </c>
      <c r="AW991" s="11">
        <v>0</v>
      </c>
      <c r="AX991" s="11">
        <v>0</v>
      </c>
      <c r="AY991" s="11">
        <v>0</v>
      </c>
      <c r="AZ991" s="11">
        <v>0</v>
      </c>
      <c r="BA991" s="11">
        <v>-1.1746396186657809E-5</v>
      </c>
      <c r="BB991" s="11">
        <v>5.8563982186603122E-25</v>
      </c>
      <c r="BC991" s="11">
        <v>8.7023479893211114E-24</v>
      </c>
      <c r="BD991" s="11">
        <v>2.9268404652647962E-25</v>
      </c>
      <c r="BE991" s="11">
        <v>0</v>
      </c>
      <c r="BF991" s="11">
        <v>0</v>
      </c>
      <c r="BG991" s="11">
        <v>1.8891072624719087E-24</v>
      </c>
      <c r="BH991" s="11">
        <v>8.5964625812330684E-25</v>
      </c>
      <c r="BI991" s="11">
        <v>1.8891072624719087E-24</v>
      </c>
      <c r="BJ991" s="11">
        <v>4.4121497380944348E-7</v>
      </c>
      <c r="BK991" s="11">
        <v>0</v>
      </c>
      <c r="BL991" s="11">
        <v>0</v>
      </c>
      <c r="BM991" s="11">
        <v>0</v>
      </c>
      <c r="BN991" s="11">
        <v>0</v>
      </c>
      <c r="BO991" s="11">
        <v>0</v>
      </c>
      <c r="BP991" s="11">
        <v>0</v>
      </c>
      <c r="BQ991" s="11">
        <v>0</v>
      </c>
      <c r="BR991" s="11">
        <v>0</v>
      </c>
      <c r="BS991" s="11">
        <v>0</v>
      </c>
      <c r="BT991" s="11">
        <v>0</v>
      </c>
      <c r="BU991" s="11">
        <v>0</v>
      </c>
      <c r="BV991" s="11">
        <v>0</v>
      </c>
      <c r="BW991" s="11">
        <v>0</v>
      </c>
      <c r="BX991" s="11">
        <v>0</v>
      </c>
      <c r="BY991" s="11">
        <v>0</v>
      </c>
      <c r="BZ991" s="11">
        <v>0</v>
      </c>
      <c r="CA991" s="11">
        <v>0</v>
      </c>
      <c r="CB991" s="11">
        <v>0</v>
      </c>
      <c r="CC991" s="11">
        <v>0</v>
      </c>
      <c r="CD991" s="11">
        <v>0</v>
      </c>
      <c r="CE991" s="11">
        <v>0</v>
      </c>
      <c r="CF991" s="11">
        <v>0</v>
      </c>
      <c r="CG991" s="11">
        <v>0</v>
      </c>
      <c r="CH991" s="11">
        <v>0</v>
      </c>
      <c r="CI991" s="11">
        <v>0</v>
      </c>
      <c r="CJ991" s="11">
        <v>0</v>
      </c>
      <c r="CK991" s="11">
        <v>0</v>
      </c>
      <c r="CL991" s="11">
        <v>8.8170733910450609E-9</v>
      </c>
      <c r="CM991" s="11">
        <v>-5.2497573706633425E-9</v>
      </c>
      <c r="CN991" s="11">
        <v>0</v>
      </c>
      <c r="CO991" s="11">
        <v>0</v>
      </c>
      <c r="CP991" s="11">
        <v>0</v>
      </c>
      <c r="CQ991" s="11">
        <v>0</v>
      </c>
      <c r="CR991" s="11">
        <v>0</v>
      </c>
      <c r="CS991" s="11">
        <v>0</v>
      </c>
      <c r="CT991" s="11">
        <v>0</v>
      </c>
      <c r="CU991" s="11">
        <v>0</v>
      </c>
      <c r="CV991" s="11">
        <v>0</v>
      </c>
      <c r="CW991" s="11">
        <v>0</v>
      </c>
      <c r="CX991" s="11">
        <v>0</v>
      </c>
      <c r="CY991" s="11">
        <v>0</v>
      </c>
      <c r="CZ991" s="11">
        <v>0</v>
      </c>
      <c r="DA991" s="11">
        <v>0</v>
      </c>
      <c r="DB991" s="11">
        <v>0</v>
      </c>
      <c r="DC991" s="11">
        <v>0</v>
      </c>
      <c r="DD991" s="11">
        <v>0</v>
      </c>
      <c r="DE991" s="11">
        <v>0</v>
      </c>
      <c r="DF991" s="11">
        <v>0</v>
      </c>
      <c r="DG991" s="11">
        <v>0</v>
      </c>
      <c r="DH991" s="11">
        <v>0</v>
      </c>
      <c r="DI991" s="11">
        <v>0</v>
      </c>
      <c r="DJ991" s="11">
        <v>0</v>
      </c>
      <c r="DK991" s="11">
        <v>0</v>
      </c>
      <c r="DL991" s="11">
        <v>0</v>
      </c>
      <c r="DM991" s="11">
        <v>0</v>
      </c>
      <c r="DN991" s="11">
        <v>0</v>
      </c>
      <c r="DO991" s="11">
        <v>0</v>
      </c>
      <c r="DP991" s="11">
        <v>0</v>
      </c>
      <c r="DQ991" s="11">
        <v>0</v>
      </c>
      <c r="DR991" s="11">
        <v>0</v>
      </c>
      <c r="DS991" s="11">
        <v>0</v>
      </c>
      <c r="DT991" s="11">
        <v>0</v>
      </c>
      <c r="DU991" s="11">
        <v>0</v>
      </c>
      <c r="DV991" s="11">
        <v>0</v>
      </c>
      <c r="DW991" s="11">
        <v>9.6987807301495669E-8</v>
      </c>
      <c r="DX991" s="11">
        <v>5.2497573706579915E-9</v>
      </c>
      <c r="DY991" s="11">
        <v>-7.947615492298207E-8</v>
      </c>
      <c r="DZ991" s="11">
        <v>0</v>
      </c>
      <c r="EA991" s="11">
        <v>2.784590019809115E-8</v>
      </c>
      <c r="EB991" s="11">
        <v>0</v>
      </c>
      <c r="EC991" s="11">
        <v>7.3085742242987864E-9</v>
      </c>
      <c r="ED991" s="11">
        <v>9.8996994571772343E-10</v>
      </c>
      <c r="EE991" s="11">
        <v>6.15999919819501E-9</v>
      </c>
      <c r="EF991" s="11">
        <v>0</v>
      </c>
      <c r="EG991" s="11">
        <v>0</v>
      </c>
      <c r="EH991" s="11">
        <v>0</v>
      </c>
      <c r="EI991" s="11">
        <v>0</v>
      </c>
      <c r="EJ991" s="11">
        <v>0</v>
      </c>
      <c r="EK991" s="11">
        <v>0</v>
      </c>
      <c r="EL991" s="11">
        <v>0</v>
      </c>
      <c r="EM991" s="11">
        <v>0</v>
      </c>
      <c r="EN991" s="11">
        <v>0</v>
      </c>
      <c r="EO991" s="11">
        <v>0</v>
      </c>
      <c r="EP991" s="11">
        <v>0</v>
      </c>
      <c r="EQ991" s="11">
        <v>0</v>
      </c>
      <c r="ER991" s="11">
        <v>0</v>
      </c>
      <c r="ES991" s="11">
        <v>0</v>
      </c>
      <c r="ET991" s="11">
        <v>0</v>
      </c>
      <c r="EU991" s="11">
        <v>0</v>
      </c>
      <c r="EV991" s="11">
        <v>0</v>
      </c>
      <c r="EW991" s="11">
        <v>0</v>
      </c>
      <c r="EX991" s="11">
        <v>0</v>
      </c>
      <c r="EY991" s="11">
        <v>0</v>
      </c>
      <c r="EZ991" s="11">
        <v>0</v>
      </c>
      <c r="FA991" s="11">
        <v>0</v>
      </c>
      <c r="FB991" s="11">
        <v>9.9999999999999995E-21</v>
      </c>
      <c r="FC991" s="11">
        <v>0</v>
      </c>
      <c r="FD991" s="11">
        <v>0</v>
      </c>
      <c r="FE991" s="11">
        <v>0</v>
      </c>
      <c r="FF991" s="11">
        <v>0</v>
      </c>
      <c r="FG991" s="11">
        <v>0</v>
      </c>
      <c r="FH991" s="11">
        <v>3.5266204665920724E-6</v>
      </c>
      <c r="FI991" s="11">
        <v>0</v>
      </c>
      <c r="FJ991" s="11">
        <v>7.1104498351106346E-8</v>
      </c>
      <c r="FK991" s="11">
        <v>-3.184196422458623E-8</v>
      </c>
      <c r="FL991" s="11">
        <v>0</v>
      </c>
      <c r="FM991" s="11">
        <v>1.4118099387808527E-8</v>
      </c>
      <c r="FN991" s="11">
        <v>0</v>
      </c>
      <c r="FO991" s="11">
        <v>0</v>
      </c>
      <c r="FP991" s="11">
        <v>0</v>
      </c>
      <c r="FQ991" s="11">
        <v>0</v>
      </c>
      <c r="FR991" s="11">
        <v>6.0731840748979437E-9</v>
      </c>
      <c r="FS991" s="11">
        <v>0</v>
      </c>
      <c r="FT991" s="11">
        <v>0</v>
      </c>
      <c r="FU991" s="11">
        <v>0</v>
      </c>
      <c r="FV991" s="11">
        <v>0</v>
      </c>
      <c r="FW991" s="11">
        <v>0</v>
      </c>
      <c r="FX991" s="11">
        <v>0</v>
      </c>
      <c r="FY991" s="11">
        <v>0</v>
      </c>
      <c r="FZ991" s="11">
        <v>0</v>
      </c>
      <c r="GA991" s="11">
        <v>0</v>
      </c>
      <c r="GB991" s="11">
        <v>0</v>
      </c>
      <c r="GC991" s="11">
        <v>0</v>
      </c>
      <c r="GD991" s="11">
        <v>0</v>
      </c>
      <c r="GE991" s="11">
        <v>0</v>
      </c>
      <c r="GF991" s="11">
        <v>0</v>
      </c>
      <c r="GG991" s="11">
        <v>0</v>
      </c>
      <c r="GH991" s="11">
        <v>0</v>
      </c>
      <c r="GI991" s="11">
        <v>0</v>
      </c>
      <c r="GJ991" s="11">
        <v>0</v>
      </c>
      <c r="GK991" s="11">
        <v>0</v>
      </c>
      <c r="GL991" s="11">
        <v>0</v>
      </c>
      <c r="GM991" s="11">
        <v>0</v>
      </c>
      <c r="GN991" s="11">
        <v>0</v>
      </c>
      <c r="GO991" s="11">
        <v>0</v>
      </c>
      <c r="GP991" s="11">
        <v>0</v>
      </c>
      <c r="GQ991" s="11">
        <v>0</v>
      </c>
      <c r="GR991" s="11">
        <v>0</v>
      </c>
      <c r="GS991" s="11">
        <v>0</v>
      </c>
      <c r="GT991" s="11">
        <v>0</v>
      </c>
      <c r="GU991" s="11">
        <v>8.3716565718703801E-9</v>
      </c>
      <c r="GV991" s="11">
        <v>0</v>
      </c>
      <c r="GW991" s="11">
        <v>-3.1070409425388278E-8</v>
      </c>
      <c r="GX991" s="11">
        <v>0</v>
      </c>
      <c r="GY991" s="11">
        <v>0</v>
      </c>
      <c r="GZ991" s="11">
        <v>0</v>
      </c>
      <c r="HA991" s="11">
        <v>0</v>
      </c>
      <c r="HB991" s="11">
        <v>0</v>
      </c>
      <c r="HC991" s="11">
        <v>0</v>
      </c>
      <c r="HD991" s="11">
        <v>0</v>
      </c>
      <c r="HE991" s="11">
        <v>0</v>
      </c>
      <c r="HF991" s="11">
        <v>0</v>
      </c>
      <c r="HG991" s="11">
        <v>0</v>
      </c>
      <c r="HH991" s="11">
        <v>0</v>
      </c>
      <c r="HI991" s="11">
        <v>0</v>
      </c>
      <c r="HJ991" s="11">
        <v>0</v>
      </c>
      <c r="HK991" s="11">
        <v>0</v>
      </c>
      <c r="HL991" s="11">
        <v>0</v>
      </c>
      <c r="HM991" s="11">
        <v>0</v>
      </c>
      <c r="HN991" s="11">
        <v>0</v>
      </c>
      <c r="HO991" s="11">
        <v>0</v>
      </c>
      <c r="HP991" s="11">
        <v>0</v>
      </c>
      <c r="HQ991" s="11">
        <v>0</v>
      </c>
      <c r="HR991" s="11">
        <v>0</v>
      </c>
      <c r="HS991" s="11">
        <v>0</v>
      </c>
      <c r="HT991" s="11">
        <v>0</v>
      </c>
      <c r="HU991" s="11">
        <v>0</v>
      </c>
      <c r="HV991" s="11">
        <v>0</v>
      </c>
      <c r="HW991" s="11">
        <v>0</v>
      </c>
      <c r="HX991" s="11">
        <v>0</v>
      </c>
      <c r="HY991" s="11">
        <v>0</v>
      </c>
      <c r="HZ991" s="11">
        <v>0</v>
      </c>
      <c r="IA991" s="11">
        <v>0</v>
      </c>
      <c r="IB991" s="11">
        <v>0</v>
      </c>
      <c r="IC991" s="11">
        <v>0</v>
      </c>
      <c r="ID991" s="11">
        <v>0</v>
      </c>
      <c r="IE991" s="11">
        <v>0</v>
      </c>
      <c r="IF991" s="11">
        <v>0</v>
      </c>
      <c r="IG991" s="11">
        <v>1.3217704742064382E-10</v>
      </c>
      <c r="IH991" s="11">
        <v>0</v>
      </c>
      <c r="II991" s="11">
        <v>-1.4118099387813877E-8</v>
      </c>
      <c r="IJ991" s="11">
        <v>0</v>
      </c>
      <c r="IK991" s="11">
        <v>0</v>
      </c>
      <c r="IL991" s="11">
        <v>0</v>
      </c>
      <c r="IM991" s="11">
        <v>0</v>
      </c>
      <c r="IN991" s="11">
        <v>0</v>
      </c>
      <c r="IO991" s="11">
        <v>0</v>
      </c>
      <c r="IP991" s="11">
        <v>0</v>
      </c>
      <c r="IQ991" s="11">
        <v>0</v>
      </c>
      <c r="IR991" s="11">
        <v>0</v>
      </c>
      <c r="IS991" s="11">
        <v>0</v>
      </c>
      <c r="IT991" s="11">
        <v>0</v>
      </c>
      <c r="IU991" s="11">
        <v>0</v>
      </c>
      <c r="IV991" s="11">
        <v>0</v>
      </c>
      <c r="IW991" s="11">
        <v>0</v>
      </c>
      <c r="IX991" s="11">
        <v>0</v>
      </c>
      <c r="IY991" s="11">
        <v>0</v>
      </c>
      <c r="IZ991" s="11">
        <v>0</v>
      </c>
      <c r="JA991" s="11">
        <v>0</v>
      </c>
      <c r="JB991" s="11">
        <v>0</v>
      </c>
      <c r="JC991" s="11">
        <v>0</v>
      </c>
      <c r="JD991" s="11">
        <v>0</v>
      </c>
      <c r="JE991" s="11">
        <v>0</v>
      </c>
      <c r="JF991" s="11">
        <v>0</v>
      </c>
      <c r="JG991" s="11">
        <v>0</v>
      </c>
      <c r="JH991" s="11">
        <v>0</v>
      </c>
      <c r="JI991" s="11">
        <v>0</v>
      </c>
      <c r="JJ991" s="11">
        <v>0</v>
      </c>
      <c r="JK991" s="11">
        <v>0</v>
      </c>
      <c r="JL991" s="11">
        <v>0</v>
      </c>
      <c r="JM991" s="11">
        <v>0</v>
      </c>
      <c r="JN991" s="11">
        <v>0</v>
      </c>
      <c r="JO991" s="11">
        <v>9.5224392597510492E-7</v>
      </c>
      <c r="JP991" s="11">
        <v>0</v>
      </c>
      <c r="JQ991" s="11">
        <v>0</v>
      </c>
      <c r="JR991" s="11">
        <v>0</v>
      </c>
      <c r="JS991" s="11">
        <v>0</v>
      </c>
      <c r="JT991" s="11">
        <v>0</v>
      </c>
      <c r="JU991" s="11">
        <v>-7.3499558661929957E-9</v>
      </c>
      <c r="JV991" s="11">
        <v>0</v>
      </c>
      <c r="JW991" s="11">
        <v>0</v>
      </c>
      <c r="JX991" s="11">
        <v>0</v>
      </c>
      <c r="JY991" s="11">
        <v>0</v>
      </c>
      <c r="JZ991" s="11">
        <v>0</v>
      </c>
      <c r="KA991" s="11">
        <v>0</v>
      </c>
      <c r="KB991" s="11">
        <v>0</v>
      </c>
      <c r="KC991" s="11">
        <v>0</v>
      </c>
      <c r="KD991" s="11">
        <v>0</v>
      </c>
      <c r="KE991" s="11">
        <v>0</v>
      </c>
      <c r="KF991" s="11">
        <v>0</v>
      </c>
      <c r="KG991" s="11">
        <v>0</v>
      </c>
      <c r="KH991" s="11">
        <v>0</v>
      </c>
      <c r="KI991" s="11">
        <v>0</v>
      </c>
      <c r="KJ991" s="11">
        <v>0</v>
      </c>
      <c r="KK991" s="11">
        <v>0</v>
      </c>
      <c r="KL991" s="11">
        <v>0</v>
      </c>
      <c r="KM991" s="11">
        <v>0</v>
      </c>
      <c r="KN991" s="11">
        <v>0</v>
      </c>
      <c r="KO991" s="11">
        <v>0</v>
      </c>
      <c r="KP991" s="11">
        <v>0</v>
      </c>
      <c r="KQ991" s="11">
        <v>0</v>
      </c>
      <c r="KR991" s="11">
        <v>0</v>
      </c>
      <c r="KS991" s="11">
        <v>0</v>
      </c>
      <c r="KT991" s="11">
        <v>0</v>
      </c>
      <c r="KU991" s="11">
        <v>0</v>
      </c>
      <c r="KV991" s="11">
        <v>0</v>
      </c>
      <c r="KW991" s="11">
        <v>0</v>
      </c>
      <c r="KX991" s="11">
        <v>0</v>
      </c>
      <c r="KY991" s="11">
        <v>0</v>
      </c>
      <c r="KZ991" s="11">
        <v>2.1160976132780111E-6</v>
      </c>
      <c r="LA991" s="11">
        <v>0</v>
      </c>
      <c r="LB991" s="11">
        <v>0</v>
      </c>
      <c r="LC991" s="11">
        <v>0</v>
      </c>
      <c r="LD991" s="11">
        <v>0</v>
      </c>
      <c r="LE991" s="11">
        <v>0</v>
      </c>
      <c r="LF991" s="11">
        <v>0</v>
      </c>
      <c r="LG991" s="11">
        <v>-9.9843864649430796E-10</v>
      </c>
      <c r="LH991" s="11">
        <v>0</v>
      </c>
      <c r="LI991" s="11">
        <v>0</v>
      </c>
      <c r="LJ991" s="11">
        <v>0</v>
      </c>
      <c r="LK991" s="11">
        <v>0</v>
      </c>
      <c r="LL991" s="11">
        <v>0</v>
      </c>
      <c r="LM991" s="11">
        <v>0</v>
      </c>
      <c r="LN991" s="11">
        <v>0</v>
      </c>
      <c r="LO991" s="11">
        <v>0</v>
      </c>
      <c r="LP991" s="11">
        <v>0</v>
      </c>
      <c r="LQ991" s="11">
        <v>0</v>
      </c>
      <c r="LR991" s="11">
        <v>0</v>
      </c>
      <c r="LS991" s="11">
        <v>0</v>
      </c>
      <c r="LT991" s="11">
        <v>0</v>
      </c>
      <c r="LU991" s="11">
        <v>0</v>
      </c>
      <c r="LV991" s="11">
        <v>0</v>
      </c>
      <c r="LW991" s="11">
        <v>0</v>
      </c>
      <c r="LX991" s="11">
        <v>0</v>
      </c>
      <c r="LY991" s="11">
        <v>0</v>
      </c>
      <c r="LZ991" s="11">
        <v>0</v>
      </c>
      <c r="MA991" s="11">
        <v>0</v>
      </c>
      <c r="MB991" s="11">
        <v>0</v>
      </c>
      <c r="MC991" s="11">
        <v>0</v>
      </c>
      <c r="MD991" s="11">
        <v>0</v>
      </c>
      <c r="ME991" s="11">
        <v>0</v>
      </c>
      <c r="MF991" s="11">
        <v>0</v>
      </c>
      <c r="MG991" s="11">
        <v>0</v>
      </c>
      <c r="MH991" s="11">
        <v>0</v>
      </c>
      <c r="MI991" s="11">
        <v>0</v>
      </c>
      <c r="MJ991" s="11">
        <v>0</v>
      </c>
      <c r="MK991" s="11">
        <v>3.5268293554633515E-7</v>
      </c>
      <c r="ML991" s="11">
        <v>0</v>
      </c>
      <c r="MM991" s="11">
        <v>0</v>
      </c>
      <c r="MN991" s="11">
        <v>0</v>
      </c>
      <c r="MO991" s="11">
        <v>0</v>
      </c>
      <c r="MP991" s="11">
        <v>0</v>
      </c>
      <c r="MQ991" s="11">
        <v>0</v>
      </c>
      <c r="MR991" s="11">
        <v>0</v>
      </c>
      <c r="MS991" s="11">
        <v>-6.1876544882256494E-9</v>
      </c>
      <c r="MT991" s="11">
        <v>0</v>
      </c>
      <c r="MU991" s="11">
        <v>0</v>
      </c>
      <c r="MV991" s="11">
        <v>0</v>
      </c>
      <c r="MW991" s="11">
        <v>0</v>
      </c>
      <c r="MX991" s="11">
        <v>0</v>
      </c>
      <c r="MY991" s="11">
        <v>0</v>
      </c>
      <c r="MZ991" s="11">
        <v>0</v>
      </c>
      <c r="NA991" s="11">
        <v>0</v>
      </c>
      <c r="NB991" s="11">
        <v>0</v>
      </c>
      <c r="NC991" s="11">
        <v>0</v>
      </c>
      <c r="ND991" s="11">
        <v>0</v>
      </c>
      <c r="NE991" s="11">
        <v>0</v>
      </c>
      <c r="NF991" s="11">
        <v>0</v>
      </c>
      <c r="NG991" s="11">
        <v>0</v>
      </c>
      <c r="NH991" s="11">
        <v>0</v>
      </c>
      <c r="NI991" s="11">
        <v>0</v>
      </c>
      <c r="NJ991" s="11">
        <v>0</v>
      </c>
      <c r="NK991" s="11">
        <v>0</v>
      </c>
      <c r="NL991" s="11">
        <v>0</v>
      </c>
      <c r="NM991" s="11">
        <v>0</v>
      </c>
      <c r="NN991" s="11">
        <v>0</v>
      </c>
      <c r="NO991" s="11">
        <v>0</v>
      </c>
      <c r="NP991" s="11">
        <v>0</v>
      </c>
      <c r="NQ991" s="11">
        <v>0</v>
      </c>
      <c r="NR991" s="11">
        <v>0</v>
      </c>
      <c r="NS991" s="11">
        <v>0</v>
      </c>
      <c r="NT991" s="11">
        <v>0</v>
      </c>
      <c r="NU991" s="11">
        <v>0</v>
      </c>
      <c r="NV991" s="11">
        <v>4.6824920983442058E-6</v>
      </c>
      <c r="NW991" s="11">
        <v>0</v>
      </c>
      <c r="NX991" s="11">
        <v>0</v>
      </c>
      <c r="NY991" s="11">
        <v>0</v>
      </c>
      <c r="NZ991" s="11">
        <v>0</v>
      </c>
      <c r="OA991" s="11">
        <v>0</v>
      </c>
      <c r="OB991" s="11">
        <v>0</v>
      </c>
      <c r="OC991" s="11">
        <v>0</v>
      </c>
      <c r="OD991" s="11">
        <v>0</v>
      </c>
      <c r="OE991" s="11">
        <v>-9.115345199339323E-6</v>
      </c>
      <c r="OF991" s="11">
        <v>1.2945353352567638E-25</v>
      </c>
      <c r="OG991" s="11">
        <v>0</v>
      </c>
      <c r="OH991" s="11">
        <v>0</v>
      </c>
      <c r="OI991" s="11">
        <v>3.2485064166187468E-24</v>
      </c>
      <c r="OJ991" s="11">
        <v>5.1925638918420895E-7</v>
      </c>
      <c r="OK991" s="11">
        <v>0</v>
      </c>
      <c r="OL991" s="11">
        <v>0</v>
      </c>
      <c r="OM991" s="11">
        <v>0</v>
      </c>
      <c r="ON991" s="11">
        <v>0</v>
      </c>
      <c r="OO991" s="11">
        <v>2.9979281607393609E-7</v>
      </c>
      <c r="OP991" s="11">
        <v>0</v>
      </c>
      <c r="OQ991" s="11">
        <v>0</v>
      </c>
      <c r="OR991" s="11">
        <v>0</v>
      </c>
      <c r="OS991" s="11">
        <v>0</v>
      </c>
      <c r="OT991" s="11">
        <v>0</v>
      </c>
      <c r="OU991" s="11">
        <v>0</v>
      </c>
      <c r="OV991" s="11">
        <v>0</v>
      </c>
      <c r="OW991" s="11">
        <v>0</v>
      </c>
      <c r="OX991" s="11">
        <v>0</v>
      </c>
      <c r="OY991" s="11">
        <v>0</v>
      </c>
      <c r="OZ991" s="11">
        <v>0</v>
      </c>
      <c r="PA991" s="11">
        <v>0</v>
      </c>
      <c r="PB991" s="11">
        <v>0</v>
      </c>
      <c r="PC991" s="11">
        <v>0</v>
      </c>
      <c r="PD991" s="11">
        <v>0</v>
      </c>
      <c r="PE991" s="11">
        <v>0</v>
      </c>
      <c r="PF991" s="11">
        <v>0</v>
      </c>
      <c r="PG991" s="11">
        <v>0</v>
      </c>
      <c r="PH991" s="11">
        <v>0</v>
      </c>
      <c r="PI991" s="11">
        <v>0</v>
      </c>
      <c r="PJ991" s="11">
        <v>3.1709743917721087E-8</v>
      </c>
      <c r="PK991" s="11">
        <v>0</v>
      </c>
      <c r="PL991" s="11">
        <v>0</v>
      </c>
      <c r="PM991" s="11">
        <v>0</v>
      </c>
      <c r="PN991" s="11">
        <v>0</v>
      </c>
      <c r="PO991" s="11">
        <v>0</v>
      </c>
      <c r="PP991" s="11">
        <v>3.9482583619534177E-6</v>
      </c>
      <c r="PQ991" s="11">
        <v>-2.9385920866743131E-7</v>
      </c>
      <c r="PR991" s="11">
        <v>8.3037289171706622E-9</v>
      </c>
      <c r="PS991" s="11">
        <v>0</v>
      </c>
      <c r="PT991" s="11">
        <v>7.4426456514803824E-9</v>
      </c>
      <c r="PU991" s="11">
        <v>0</v>
      </c>
      <c r="PV991" s="11">
        <v>0</v>
      </c>
      <c r="PW991" s="11">
        <v>0</v>
      </c>
      <c r="PX991" s="11">
        <v>0</v>
      </c>
      <c r="PY991" s="11">
        <v>0</v>
      </c>
      <c r="PZ991" s="11">
        <v>0</v>
      </c>
      <c r="QA991" s="11">
        <v>1.6806722689075633E-8</v>
      </c>
      <c r="QB991" s="11">
        <v>0</v>
      </c>
      <c r="QC991" s="11">
        <v>0</v>
      </c>
      <c r="QD991" s="11">
        <v>0</v>
      </c>
      <c r="QE991" s="11">
        <v>-2.7578810519703429</v>
      </c>
      <c r="QF991" s="11">
        <v>5.7562912823426456E-24</v>
      </c>
      <c r="QG991" s="11">
        <v>3.8742186343540352E-21</v>
      </c>
      <c r="QH991" s="11">
        <v>0</v>
      </c>
      <c r="QI991" s="11">
        <v>2.0857232585076325E-4</v>
      </c>
      <c r="QJ991" s="11">
        <v>0</v>
      </c>
      <c r="QK991" s="11">
        <v>0</v>
      </c>
      <c r="QL991" s="11">
        <v>0</v>
      </c>
      <c r="QM991" s="11">
        <v>0</v>
      </c>
      <c r="QN991" s="11">
        <v>0</v>
      </c>
      <c r="QO991" s="11">
        <v>0</v>
      </c>
      <c r="QP991" s="11">
        <v>0</v>
      </c>
      <c r="QQ991" s="11">
        <v>0</v>
      </c>
      <c r="QR991" s="11">
        <v>0</v>
      </c>
      <c r="QS991" s="11">
        <v>0</v>
      </c>
      <c r="QT991" s="11">
        <v>0</v>
      </c>
      <c r="QU991" s="11">
        <v>0</v>
      </c>
      <c r="QV991" s="11">
        <v>0</v>
      </c>
      <c r="QW991" s="11">
        <v>0</v>
      </c>
      <c r="QX991" s="11">
        <v>0</v>
      </c>
      <c r="QY991" s="11">
        <v>0</v>
      </c>
      <c r="QZ991" s="11">
        <v>0</v>
      </c>
      <c r="RA991" s="11">
        <v>0</v>
      </c>
      <c r="RB991" s="11">
        <v>0</v>
      </c>
      <c r="RC991" s="11">
        <v>0</v>
      </c>
      <c r="RD991" s="11">
        <v>0</v>
      </c>
      <c r="RE991" s="11">
        <v>0</v>
      </c>
      <c r="RF991" s="11">
        <v>0</v>
      </c>
      <c r="RG991" s="11">
        <v>0</v>
      </c>
      <c r="RH991" s="11">
        <v>0</v>
      </c>
      <c r="RI991" s="11">
        <v>0</v>
      </c>
      <c r="RJ991" s="11">
        <v>0</v>
      </c>
      <c r="RK991" s="11">
        <v>0</v>
      </c>
      <c r="RL991" s="11">
        <v>0</v>
      </c>
      <c r="RM991" s="11">
        <v>0</v>
      </c>
      <c r="RN991" s="11">
        <v>0</v>
      </c>
      <c r="RO991" s="11">
        <v>0</v>
      </c>
      <c r="RP991" s="11">
        <v>0.2204211360369385</v>
      </c>
      <c r="RQ991" s="11">
        <v>-6.5456744976972923E-8</v>
      </c>
      <c r="RR991" s="11">
        <v>4.8925557575405944E-9</v>
      </c>
      <c r="RS991" s="11">
        <v>3.177890656306065E-5</v>
      </c>
      <c r="RT991" s="11">
        <v>0</v>
      </c>
      <c r="RU991" s="11">
        <v>0</v>
      </c>
      <c r="RV991" s="11">
        <v>0</v>
      </c>
      <c r="RW991" s="11">
        <v>0</v>
      </c>
      <c r="RX991" s="11">
        <v>0</v>
      </c>
      <c r="RY991" s="11">
        <v>0</v>
      </c>
      <c r="RZ991" s="11">
        <v>0</v>
      </c>
      <c r="SA991" s="11">
        <v>0</v>
      </c>
      <c r="SB991" s="11">
        <v>0</v>
      </c>
      <c r="SC991" s="11">
        <v>0</v>
      </c>
      <c r="SD991" s="11">
        <v>0</v>
      </c>
      <c r="SE991" s="11">
        <v>0</v>
      </c>
      <c r="SF991" s="11">
        <v>0</v>
      </c>
      <c r="SG991" s="11">
        <v>0</v>
      </c>
      <c r="SH991" s="11">
        <v>0</v>
      </c>
      <c r="SI991" s="11">
        <v>0</v>
      </c>
      <c r="SJ991" s="11">
        <v>0</v>
      </c>
      <c r="SK991" s="11">
        <v>0</v>
      </c>
      <c r="SL991" s="11">
        <v>0</v>
      </c>
      <c r="SM991" s="11">
        <v>0</v>
      </c>
      <c r="SN991" s="11">
        <v>0</v>
      </c>
      <c r="SO991" s="11">
        <v>0</v>
      </c>
      <c r="SP991" s="11">
        <v>0</v>
      </c>
      <c r="SQ991" s="11">
        <v>0</v>
      </c>
      <c r="SR991" s="11">
        <v>0</v>
      </c>
      <c r="SS991" s="11">
        <v>0</v>
      </c>
      <c r="ST991" s="11">
        <v>0</v>
      </c>
      <c r="SU991" s="11">
        <v>0</v>
      </c>
      <c r="SV991" s="11">
        <v>0</v>
      </c>
      <c r="SW991" s="11">
        <v>0</v>
      </c>
      <c r="SX991" s="11">
        <v>0</v>
      </c>
      <c r="SY991" s="11">
        <v>0</v>
      </c>
      <c r="SZ991" s="11">
        <v>0</v>
      </c>
      <c r="TA991" s="11">
        <v>2.5348430644247912</v>
      </c>
      <c r="TB991" s="11">
        <v>0</v>
      </c>
      <c r="TC991" s="11">
        <v>-4.9185888462858305E-9</v>
      </c>
      <c r="TD991" s="11">
        <v>0</v>
      </c>
      <c r="TE991" s="11">
        <v>0</v>
      </c>
      <c r="TF991" s="11">
        <v>0</v>
      </c>
      <c r="TG991" s="11">
        <v>0</v>
      </c>
      <c r="TH991" s="11">
        <v>0</v>
      </c>
      <c r="TI991" s="11">
        <v>0</v>
      </c>
      <c r="TJ991" s="11">
        <v>0</v>
      </c>
      <c r="TK991" s="11">
        <v>0</v>
      </c>
      <c r="TL991" s="11">
        <v>0</v>
      </c>
      <c r="TM991" s="11">
        <v>0</v>
      </c>
      <c r="TN991" s="11">
        <v>0</v>
      </c>
      <c r="TO991" s="11">
        <v>0</v>
      </c>
      <c r="TP991" s="11">
        <v>0</v>
      </c>
      <c r="TQ991" s="11">
        <v>0</v>
      </c>
      <c r="TR991" s="11">
        <v>0</v>
      </c>
      <c r="TS991" s="11">
        <v>0</v>
      </c>
      <c r="TT991" s="11">
        <v>0</v>
      </c>
      <c r="TU991" s="11">
        <v>0</v>
      </c>
      <c r="TV991" s="11">
        <v>0</v>
      </c>
      <c r="TW991" s="11">
        <v>0</v>
      </c>
      <c r="TX991" s="11">
        <v>0</v>
      </c>
      <c r="TY991" s="11">
        <v>0</v>
      </c>
      <c r="TZ991" s="11">
        <v>0</v>
      </c>
      <c r="UA991" s="11">
        <v>0</v>
      </c>
      <c r="UB991" s="11">
        <v>0</v>
      </c>
      <c r="UC991" s="11">
        <v>0</v>
      </c>
      <c r="UD991" s="11">
        <v>0</v>
      </c>
      <c r="UE991" s="11">
        <v>0</v>
      </c>
      <c r="UF991" s="11">
        <v>0</v>
      </c>
      <c r="UG991" s="11">
        <v>0</v>
      </c>
      <c r="UH991" s="11">
        <v>0</v>
      </c>
      <c r="UI991" s="11">
        <v>0</v>
      </c>
      <c r="UJ991" s="11">
        <v>0</v>
      </c>
      <c r="UK991" s="11">
        <v>0</v>
      </c>
      <c r="UL991" s="11">
        <v>0</v>
      </c>
      <c r="UM991" s="11">
        <v>1.8792062407362937E-8</v>
      </c>
      <c r="UN991" s="11">
        <v>0</v>
      </c>
      <c r="UO991" s="11">
        <v>-3.178134624508697E-5</v>
      </c>
      <c r="UP991" s="11">
        <v>0</v>
      </c>
      <c r="UQ991" s="11">
        <v>0</v>
      </c>
      <c r="UR991" s="11">
        <v>0</v>
      </c>
      <c r="US991" s="11">
        <v>0</v>
      </c>
      <c r="UT991" s="11">
        <v>0</v>
      </c>
      <c r="UU991" s="11">
        <v>0</v>
      </c>
      <c r="UV991" s="11">
        <v>0</v>
      </c>
      <c r="UW991" s="11">
        <v>0</v>
      </c>
      <c r="UX991" s="11">
        <v>0</v>
      </c>
      <c r="UY991" s="11">
        <v>0</v>
      </c>
      <c r="UZ991" s="11">
        <v>0</v>
      </c>
      <c r="VA991" s="11">
        <v>0</v>
      </c>
      <c r="VB991" s="11">
        <v>0</v>
      </c>
      <c r="VC991" s="11">
        <v>0</v>
      </c>
      <c r="VD991" s="11">
        <v>0</v>
      </c>
      <c r="VE991" s="11">
        <v>0</v>
      </c>
      <c r="VF991" s="11">
        <v>0</v>
      </c>
      <c r="VG991" s="11">
        <v>0</v>
      </c>
      <c r="VH991" s="11">
        <v>0</v>
      </c>
      <c r="VI991" s="11">
        <v>0</v>
      </c>
      <c r="VJ991" s="11">
        <v>0</v>
      </c>
      <c r="VK991" s="11">
        <v>0</v>
      </c>
      <c r="VL991" s="11">
        <v>0</v>
      </c>
      <c r="VM991" s="11">
        <v>0</v>
      </c>
      <c r="VN991" s="11">
        <v>0</v>
      </c>
      <c r="VO991" s="11">
        <v>0</v>
      </c>
      <c r="VP991" s="11">
        <v>0</v>
      </c>
      <c r="VQ991" s="11">
        <v>0</v>
      </c>
      <c r="VR991" s="11">
        <v>0</v>
      </c>
      <c r="VS991" s="11">
        <v>0</v>
      </c>
      <c r="VT991" s="11">
        <v>0</v>
      </c>
      <c r="VU991" s="11">
        <v>0</v>
      </c>
      <c r="VV991" s="11">
        <v>0</v>
      </c>
      <c r="VW991" s="11">
        <v>2.6168511422872249E-3</v>
      </c>
      <c r="VX991" s="11">
        <v>0</v>
      </c>
      <c r="VY991" s="11">
        <v>0</v>
      </c>
      <c r="VZ991" s="11">
        <v>0</v>
      </c>
      <c r="WA991" s="11">
        <v>-7.5229139115650843E-4</v>
      </c>
      <c r="WB991" s="11">
        <v>2.4555961463579197E-25</v>
      </c>
      <c r="WC991" s="11">
        <v>1.3072435439985046E-23</v>
      </c>
      <c r="WD991" s="11">
        <v>2.4549466963058054E-24</v>
      </c>
      <c r="WE991" s="11">
        <v>0</v>
      </c>
      <c r="WF991" s="11">
        <v>0</v>
      </c>
      <c r="WG991" s="11">
        <v>1.16066501846156E-24</v>
      </c>
      <c r="WH991" s="11">
        <v>8.4274285691683495E-25</v>
      </c>
      <c r="WI991" s="11">
        <v>6.942936623700571E-25</v>
      </c>
      <c r="WJ991" s="11">
        <v>1.0087940347711574E-8</v>
      </c>
      <c r="WK991" s="11">
        <v>0</v>
      </c>
      <c r="WL991" s="11">
        <v>0</v>
      </c>
      <c r="WM991" s="11">
        <v>0</v>
      </c>
      <c r="WN991" s="11">
        <v>0</v>
      </c>
      <c r="WO991" s="11">
        <v>0</v>
      </c>
      <c r="WP991" s="11">
        <v>0</v>
      </c>
      <c r="WQ991" s="11">
        <v>0</v>
      </c>
      <c r="WR991" s="11">
        <v>0</v>
      </c>
      <c r="WS991" s="11">
        <v>0</v>
      </c>
      <c r="WT991" s="11">
        <v>0</v>
      </c>
      <c r="WU991" s="11">
        <v>0</v>
      </c>
      <c r="WV991" s="11">
        <v>0</v>
      </c>
      <c r="WW991" s="11">
        <v>0</v>
      </c>
      <c r="WX991" s="11">
        <v>0</v>
      </c>
      <c r="WY991" s="11">
        <v>0</v>
      </c>
      <c r="WZ991" s="11">
        <v>0</v>
      </c>
      <c r="XA991" s="11">
        <v>0</v>
      </c>
      <c r="XB991" s="11">
        <v>0</v>
      </c>
      <c r="XC991" s="11">
        <v>0</v>
      </c>
      <c r="XD991" s="11">
        <v>0</v>
      </c>
      <c r="XE991" s="11">
        <v>0</v>
      </c>
      <c r="XF991" s="11">
        <v>0</v>
      </c>
      <c r="XG991" s="11">
        <v>0</v>
      </c>
      <c r="XH991" s="11">
        <v>0</v>
      </c>
      <c r="XI991" s="11">
        <v>0</v>
      </c>
      <c r="XJ991" s="11">
        <v>0</v>
      </c>
      <c r="XK991" s="11">
        <v>0</v>
      </c>
      <c r="XL991" s="11">
        <v>3.63510142217991E-25</v>
      </c>
      <c r="XM991" s="11">
        <v>-1.4167371225581656E-20</v>
      </c>
      <c r="XN991" s="11">
        <v>0</v>
      </c>
      <c r="XO991" s="11">
        <v>0</v>
      </c>
      <c r="XP991" s="11">
        <v>0</v>
      </c>
      <c r="XQ991" s="11">
        <v>0</v>
      </c>
      <c r="XR991" s="11">
        <v>0</v>
      </c>
      <c r="XS991" s="11">
        <v>0</v>
      </c>
      <c r="XT991" s="11">
        <v>0</v>
      </c>
      <c r="XU991" s="11">
        <v>0</v>
      </c>
      <c r="XV991" s="11">
        <v>0</v>
      </c>
      <c r="XW991" s="11">
        <v>0</v>
      </c>
      <c r="XX991" s="11">
        <v>0</v>
      </c>
      <c r="XY991" s="11">
        <v>0</v>
      </c>
      <c r="XZ991" s="11">
        <v>0</v>
      </c>
      <c r="YA991" s="11">
        <v>0</v>
      </c>
      <c r="YB991" s="11">
        <v>0</v>
      </c>
      <c r="YC991" s="11">
        <v>0</v>
      </c>
      <c r="YD991" s="11">
        <v>0</v>
      </c>
      <c r="YE991" s="11">
        <v>0</v>
      </c>
      <c r="YF991" s="11">
        <v>0</v>
      </c>
      <c r="YG991" s="11">
        <v>0</v>
      </c>
      <c r="YH991" s="11">
        <v>0</v>
      </c>
      <c r="YI991" s="11">
        <v>0</v>
      </c>
      <c r="YJ991" s="11">
        <v>0</v>
      </c>
      <c r="YK991" s="11">
        <v>0</v>
      </c>
      <c r="YL991" s="11">
        <v>0</v>
      </c>
      <c r="YM991" s="11">
        <v>0</v>
      </c>
      <c r="YN991" s="11">
        <v>0</v>
      </c>
      <c r="YO991" s="11">
        <v>0</v>
      </c>
      <c r="YP991" s="11">
        <v>0</v>
      </c>
      <c r="YQ991" s="11">
        <v>0</v>
      </c>
      <c r="YR991" s="11">
        <v>0</v>
      </c>
      <c r="YS991" s="11">
        <v>0</v>
      </c>
      <c r="YT991" s="11">
        <v>4.6664682569606264E-8</v>
      </c>
      <c r="YU991" s="11">
        <v>0</v>
      </c>
      <c r="YV991" s="11">
        <v>0</v>
      </c>
      <c r="YW991" s="11">
        <v>8.7242434132317839E-6</v>
      </c>
      <c r="YX991" s="11">
        <v>9.9999999999999995E-21</v>
      </c>
      <c r="YY991" s="11">
        <v>-8.2076122602760006E-8</v>
      </c>
      <c r="YZ991" s="11">
        <v>0</v>
      </c>
      <c r="ZA991" s="11">
        <v>2.6505836242511717E-8</v>
      </c>
      <c r="ZB991" s="11">
        <v>0</v>
      </c>
      <c r="ZC991" s="11">
        <v>6.100061243522417E-9</v>
      </c>
      <c r="ZD991" s="11">
        <v>4.4210887458367509E-9</v>
      </c>
      <c r="ZE991" s="11">
        <v>2.5836033103728902E-9</v>
      </c>
      <c r="ZF991" s="11">
        <v>0</v>
      </c>
      <c r="ZG991" s="11">
        <v>0</v>
      </c>
      <c r="ZH991" s="11">
        <v>0</v>
      </c>
      <c r="ZI991" s="11">
        <v>0</v>
      </c>
      <c r="ZJ991" s="11">
        <v>0</v>
      </c>
      <c r="ZK991" s="11">
        <v>0</v>
      </c>
      <c r="ZL991" s="11">
        <v>0</v>
      </c>
      <c r="ZM991" s="11">
        <v>0</v>
      </c>
      <c r="ZN991" s="11">
        <v>0</v>
      </c>
      <c r="ZO991" s="11">
        <v>0</v>
      </c>
      <c r="ZP991" s="11">
        <v>0</v>
      </c>
      <c r="ZQ991" s="11">
        <v>0</v>
      </c>
      <c r="ZR991" s="11">
        <v>0</v>
      </c>
      <c r="ZS991" s="11">
        <v>0</v>
      </c>
      <c r="ZT991" s="11">
        <v>0</v>
      </c>
      <c r="ZU991" s="11">
        <v>0</v>
      </c>
      <c r="ZV991" s="11">
        <v>0</v>
      </c>
      <c r="ZW991" s="11">
        <v>0</v>
      </c>
      <c r="ZX991" s="11">
        <v>0</v>
      </c>
      <c r="ZY991" s="11">
        <v>0</v>
      </c>
      <c r="ZZ991" s="11">
        <v>0</v>
      </c>
      <c r="AAA991" s="11">
        <v>0</v>
      </c>
      <c r="AAB991" s="11">
        <v>0</v>
      </c>
      <c r="AAC991" s="11">
        <v>0</v>
      </c>
      <c r="AAD991" s="11">
        <v>0</v>
      </c>
      <c r="AAE991" s="11">
        <v>0</v>
      </c>
      <c r="AAF991" s="11">
        <v>0</v>
      </c>
      <c r="AAG991" s="11">
        <v>0</v>
      </c>
      <c r="AAH991" s="11">
        <v>1.6523188282635957E-27</v>
      </c>
      <c r="AAI991" s="11">
        <v>0</v>
      </c>
      <c r="AAJ991" s="11">
        <v>3.6089928834772904E-8</v>
      </c>
      <c r="AAK991" s="11">
        <v>-5.0169036875059235E-9</v>
      </c>
      <c r="AAL991" s="11">
        <v>0</v>
      </c>
      <c r="AAM991" s="11">
        <v>7.0007947924713313E-8</v>
      </c>
      <c r="AAN991" s="11">
        <v>0</v>
      </c>
      <c r="AAO991" s="11">
        <v>0</v>
      </c>
      <c r="AAP991" s="11">
        <v>0</v>
      </c>
      <c r="AAQ991" s="11">
        <v>0</v>
      </c>
      <c r="AAR991" s="11">
        <v>0</v>
      </c>
      <c r="AAS991" s="11">
        <v>0</v>
      </c>
      <c r="AAT991" s="11">
        <v>4.325943915295877E-14</v>
      </c>
      <c r="AAU991" s="11">
        <v>0</v>
      </c>
      <c r="AAV991" s="11">
        <v>0</v>
      </c>
      <c r="AAW991" s="11">
        <v>0</v>
      </c>
      <c r="AAX991" s="11">
        <v>0</v>
      </c>
      <c r="AAY991" s="11">
        <v>0</v>
      </c>
      <c r="AAZ991" s="11">
        <v>0</v>
      </c>
      <c r="ABA991" s="11">
        <v>0</v>
      </c>
      <c r="ABB991" s="11">
        <v>0</v>
      </c>
      <c r="ABC991" s="11">
        <v>0</v>
      </c>
      <c r="ABD991" s="11">
        <v>0</v>
      </c>
      <c r="ABE991" s="11">
        <v>0</v>
      </c>
      <c r="ABF991" s="11">
        <v>0</v>
      </c>
      <c r="ABG991" s="11">
        <v>0</v>
      </c>
      <c r="ABH991" s="11">
        <v>0</v>
      </c>
      <c r="ABI991" s="11">
        <v>0</v>
      </c>
      <c r="ABJ991" s="11">
        <v>0</v>
      </c>
      <c r="ABK991" s="11">
        <v>0</v>
      </c>
      <c r="ABL991" s="11">
        <v>0</v>
      </c>
      <c r="ABM991" s="11">
        <v>0</v>
      </c>
      <c r="ABN991" s="11">
        <v>0</v>
      </c>
      <c r="ABO991" s="11">
        <v>0</v>
      </c>
      <c r="ABP991" s="11">
        <v>0</v>
      </c>
      <c r="ABQ991" s="11">
        <v>0</v>
      </c>
      <c r="ABR991" s="11">
        <v>0</v>
      </c>
      <c r="ABS991" s="11">
        <v>0</v>
      </c>
      <c r="ABT991" s="11">
        <v>0</v>
      </c>
      <c r="ABU991" s="11">
        <v>4.5986193767982933E-8</v>
      </c>
      <c r="ABV991" s="11">
        <v>0</v>
      </c>
      <c r="ABW991" s="11">
        <v>-2.7844499893777157E-8</v>
      </c>
      <c r="ABX991" s="11">
        <v>0</v>
      </c>
      <c r="ABY991" s="11">
        <v>0</v>
      </c>
      <c r="ABZ991" s="11">
        <v>0</v>
      </c>
      <c r="ACA991" s="11">
        <v>0</v>
      </c>
      <c r="ACB991" s="11">
        <v>0</v>
      </c>
      <c r="ACC991" s="11">
        <v>0</v>
      </c>
      <c r="ACD991" s="11">
        <v>0</v>
      </c>
      <c r="ACE991" s="11">
        <v>0</v>
      </c>
      <c r="ACF991" s="11">
        <v>0</v>
      </c>
      <c r="ACG991" s="11">
        <v>0</v>
      </c>
      <c r="ACH991" s="11">
        <v>0</v>
      </c>
      <c r="ACI991" s="11">
        <v>0</v>
      </c>
      <c r="ACJ991" s="11">
        <v>0</v>
      </c>
      <c r="ACK991" s="11">
        <v>0</v>
      </c>
      <c r="ACL991" s="11">
        <v>0</v>
      </c>
      <c r="ACM991" s="11">
        <v>0</v>
      </c>
      <c r="ACN991" s="11">
        <v>0</v>
      </c>
      <c r="ACO991" s="11">
        <v>0</v>
      </c>
      <c r="ACP991" s="11">
        <v>0</v>
      </c>
      <c r="ACQ991" s="11">
        <v>0</v>
      </c>
      <c r="ACR991" s="11">
        <v>0</v>
      </c>
      <c r="ACS991" s="11">
        <v>0</v>
      </c>
      <c r="ACT991" s="11">
        <v>0</v>
      </c>
      <c r="ACU991" s="11">
        <v>0</v>
      </c>
      <c r="ACV991" s="11">
        <v>0</v>
      </c>
      <c r="ACW991" s="11">
        <v>0</v>
      </c>
      <c r="ACX991" s="11">
        <v>0</v>
      </c>
      <c r="ACY991" s="11">
        <v>0</v>
      </c>
      <c r="ACZ991" s="11">
        <v>0</v>
      </c>
      <c r="ADA991" s="11">
        <v>0</v>
      </c>
      <c r="ADB991" s="11">
        <v>0</v>
      </c>
      <c r="ADC991" s="11">
        <v>0</v>
      </c>
      <c r="ADD991" s="11">
        <v>0</v>
      </c>
      <c r="ADE991" s="11">
        <v>0</v>
      </c>
      <c r="ADF991" s="11">
        <v>0</v>
      </c>
      <c r="ADG991" s="11">
        <v>5.0169036874917555E-9</v>
      </c>
      <c r="ADH991" s="11">
        <v>0</v>
      </c>
      <c r="ADI991" s="11">
        <v>-7.0922241166303979E-8</v>
      </c>
      <c r="ADJ991" s="11">
        <v>0</v>
      </c>
      <c r="ADK991" s="11">
        <v>0</v>
      </c>
      <c r="ADL991" s="11">
        <v>0</v>
      </c>
      <c r="ADM991" s="11">
        <v>0</v>
      </c>
      <c r="ADN991" s="11">
        <v>0</v>
      </c>
      <c r="ADO991" s="11">
        <v>0</v>
      </c>
      <c r="ADP991" s="11">
        <v>0</v>
      </c>
      <c r="ADQ991" s="11">
        <v>0</v>
      </c>
      <c r="ADR991" s="11">
        <v>0</v>
      </c>
      <c r="ADS991" s="11">
        <v>0</v>
      </c>
      <c r="ADT991" s="11">
        <v>0</v>
      </c>
      <c r="ADU991" s="11">
        <v>0</v>
      </c>
      <c r="ADV991" s="11">
        <v>0</v>
      </c>
      <c r="ADW991" s="11">
        <v>0</v>
      </c>
      <c r="ADX991" s="11">
        <v>0</v>
      </c>
      <c r="ADY991" s="11">
        <v>0</v>
      </c>
      <c r="ADZ991" s="11">
        <v>0</v>
      </c>
      <c r="AEA991" s="11">
        <v>0</v>
      </c>
      <c r="AEB991" s="11">
        <v>0</v>
      </c>
      <c r="AEC991" s="11">
        <v>0</v>
      </c>
      <c r="AED991" s="11">
        <v>0</v>
      </c>
      <c r="AEE991" s="11">
        <v>0</v>
      </c>
      <c r="AEF991" s="11">
        <v>0</v>
      </c>
      <c r="AEG991" s="11">
        <v>0</v>
      </c>
      <c r="AEH991" s="11">
        <v>0</v>
      </c>
      <c r="AEI991" s="11">
        <v>0</v>
      </c>
      <c r="AEJ991" s="11">
        <v>0</v>
      </c>
      <c r="AEK991" s="11">
        <v>0</v>
      </c>
      <c r="AEL991" s="11">
        <v>0</v>
      </c>
      <c r="AEM991" s="11">
        <v>0</v>
      </c>
      <c r="AEN991" s="11">
        <v>0</v>
      </c>
      <c r="AEO991" s="11">
        <v>3.6351014220517655E-25</v>
      </c>
      <c r="AEP991" s="11">
        <v>0</v>
      </c>
      <c r="AEQ991" s="11">
        <v>0</v>
      </c>
      <c r="AER991" s="11">
        <v>0</v>
      </c>
      <c r="AES991" s="11">
        <v>0</v>
      </c>
      <c r="AET991" s="11">
        <v>0</v>
      </c>
      <c r="AEU991" s="11">
        <v>-6.1450977022669574E-9</v>
      </c>
      <c r="AEV991" s="11">
        <v>0</v>
      </c>
      <c r="AEW991" s="11">
        <v>0</v>
      </c>
      <c r="AEX991" s="11">
        <v>0</v>
      </c>
      <c r="AEY991" s="11">
        <v>0</v>
      </c>
      <c r="AEZ991" s="11">
        <v>0</v>
      </c>
      <c r="AFA991" s="11">
        <v>0</v>
      </c>
      <c r="AFB991" s="11">
        <v>0</v>
      </c>
      <c r="AFC991" s="11">
        <v>0</v>
      </c>
      <c r="AFD991" s="11">
        <v>0</v>
      </c>
      <c r="AFE991" s="11">
        <v>0</v>
      </c>
      <c r="AFF991" s="11">
        <v>0</v>
      </c>
      <c r="AFG991" s="11">
        <v>0</v>
      </c>
      <c r="AFH991" s="11">
        <v>0</v>
      </c>
      <c r="AFI991" s="11">
        <v>0</v>
      </c>
      <c r="AFJ991" s="11">
        <v>0</v>
      </c>
      <c r="AFK991" s="11">
        <v>0</v>
      </c>
      <c r="AFL991" s="11">
        <v>0</v>
      </c>
      <c r="AFM991" s="11">
        <v>0</v>
      </c>
      <c r="AFN991" s="11">
        <v>0</v>
      </c>
      <c r="AFO991" s="11">
        <v>0</v>
      </c>
      <c r="AFP991" s="11">
        <v>0</v>
      </c>
      <c r="AFQ991" s="11">
        <v>0</v>
      </c>
      <c r="AFR991" s="11">
        <v>0</v>
      </c>
      <c r="AFS991" s="11">
        <v>0</v>
      </c>
      <c r="AFT991" s="11">
        <v>0</v>
      </c>
      <c r="AFU991" s="11">
        <v>0</v>
      </c>
      <c r="AFV991" s="11">
        <v>0</v>
      </c>
      <c r="AFW991" s="11">
        <v>0</v>
      </c>
      <c r="AFX991" s="11">
        <v>0</v>
      </c>
      <c r="AFY991" s="11">
        <v>0</v>
      </c>
      <c r="AFZ991" s="11">
        <v>6.5431825596931781E-6</v>
      </c>
      <c r="AGA991" s="11">
        <v>0</v>
      </c>
      <c r="AGB991" s="11">
        <v>0</v>
      </c>
      <c r="AGC991" s="11">
        <v>0</v>
      </c>
      <c r="AGD991" s="11">
        <v>0</v>
      </c>
      <c r="AGE991" s="11">
        <v>0</v>
      </c>
      <c r="AGF991" s="11">
        <v>0</v>
      </c>
      <c r="AGG991" s="11">
        <v>-4.435915723582947E-9</v>
      </c>
      <c r="AGH991" s="11">
        <v>0</v>
      </c>
      <c r="AGI991" s="11">
        <v>0</v>
      </c>
      <c r="AGJ991" s="11">
        <v>0</v>
      </c>
      <c r="AGK991" s="11">
        <v>0</v>
      </c>
      <c r="AGL991" s="11">
        <v>0</v>
      </c>
      <c r="AGM991" s="11">
        <v>0</v>
      </c>
      <c r="AGN991" s="11">
        <v>0</v>
      </c>
      <c r="AGO991" s="11">
        <v>0</v>
      </c>
      <c r="AGP991" s="11">
        <v>0</v>
      </c>
      <c r="AGQ991" s="11">
        <v>0</v>
      </c>
      <c r="AGR991" s="11">
        <v>0</v>
      </c>
      <c r="AGS991" s="11">
        <v>0</v>
      </c>
      <c r="AGT991" s="11">
        <v>0</v>
      </c>
      <c r="AGU991" s="11">
        <v>0</v>
      </c>
      <c r="AGV991" s="11">
        <v>0</v>
      </c>
      <c r="AGW991" s="11">
        <v>0</v>
      </c>
      <c r="AGX991" s="11">
        <v>0</v>
      </c>
      <c r="AGY991" s="11">
        <v>0</v>
      </c>
      <c r="AGZ991" s="11">
        <v>0</v>
      </c>
      <c r="AHA991" s="11">
        <v>0</v>
      </c>
      <c r="AHB991" s="11">
        <v>0</v>
      </c>
      <c r="AHC991" s="11">
        <v>0</v>
      </c>
      <c r="AHD991" s="11">
        <v>0</v>
      </c>
      <c r="AHE991" s="11">
        <v>0</v>
      </c>
      <c r="AHF991" s="11">
        <v>0</v>
      </c>
      <c r="AHG991" s="11">
        <v>0</v>
      </c>
      <c r="AHH991" s="11">
        <v>0</v>
      </c>
      <c r="AHI991" s="11">
        <v>0</v>
      </c>
      <c r="AHJ991" s="11">
        <v>0</v>
      </c>
      <c r="AHK991" s="11">
        <v>0</v>
      </c>
      <c r="AHL991" s="11">
        <v>0</v>
      </c>
      <c r="AHM991" s="11">
        <v>0</v>
      </c>
      <c r="AHN991" s="11">
        <v>0</v>
      </c>
      <c r="AHO991" s="11">
        <v>0</v>
      </c>
      <c r="AHP991" s="11">
        <v>0</v>
      </c>
      <c r="AHQ991" s="11">
        <v>0</v>
      </c>
      <c r="AHR991" s="11">
        <v>0</v>
      </c>
      <c r="AHS991" s="11">
        <v>0</v>
      </c>
      <c r="AHT991" s="11">
        <v>0</v>
      </c>
      <c r="AHU991" s="11">
        <v>0</v>
      </c>
      <c r="AHV991" s="11">
        <v>0</v>
      </c>
      <c r="AHW991" s="11">
        <v>0</v>
      </c>
      <c r="AHX991" s="11">
        <v>0</v>
      </c>
      <c r="AHY991" s="11">
        <v>0</v>
      </c>
      <c r="AHZ991" s="11">
        <v>0</v>
      </c>
      <c r="AIA991" s="11">
        <v>0</v>
      </c>
      <c r="AIB991" s="11">
        <v>0</v>
      </c>
      <c r="AIC991" s="11">
        <v>0</v>
      </c>
      <c r="AID991" s="11">
        <v>2.4911186751511984E-7</v>
      </c>
      <c r="AIE991" s="11">
        <v>-9.6048674364787061E-9</v>
      </c>
      <c r="AIF991" s="11">
        <v>6.4687014225537279E-8</v>
      </c>
      <c r="AIG991" s="11">
        <v>0</v>
      </c>
      <c r="AIH991" s="11">
        <v>0</v>
      </c>
      <c r="AII991" s="11">
        <v>0</v>
      </c>
      <c r="AIJ991" s="11">
        <v>1.9607843137254903E-9</v>
      </c>
      <c r="AIK991" s="11">
        <v>0</v>
      </c>
      <c r="AIL991" s="11">
        <v>0</v>
      </c>
      <c r="AIM991" s="11">
        <v>0</v>
      </c>
      <c r="AIN991" s="11">
        <v>0</v>
      </c>
      <c r="AIO991" s="11">
        <v>0</v>
      </c>
      <c r="AIP991" s="11">
        <v>0</v>
      </c>
      <c r="AIQ991" s="11">
        <v>0</v>
      </c>
      <c r="AIR991" s="11">
        <v>0</v>
      </c>
      <c r="AIS991" s="11">
        <v>0</v>
      </c>
      <c r="AIT991" s="11">
        <v>0</v>
      </c>
      <c r="AIU991" s="11">
        <v>0</v>
      </c>
      <c r="AIV991" s="11">
        <v>0</v>
      </c>
      <c r="AIW991" s="11">
        <v>0</v>
      </c>
      <c r="AIX991" s="11">
        <v>0</v>
      </c>
      <c r="AIY991" s="11">
        <v>0</v>
      </c>
      <c r="AIZ991" s="11">
        <v>0</v>
      </c>
      <c r="AJA991" s="11">
        <v>0</v>
      </c>
      <c r="AJB991" s="11">
        <v>0</v>
      </c>
      <c r="AJC991" s="11">
        <v>0</v>
      </c>
      <c r="AJD991" s="11">
        <v>0</v>
      </c>
      <c r="AJE991" s="11">
        <v>0</v>
      </c>
      <c r="AJF991" s="11">
        <v>0</v>
      </c>
      <c r="AJG991" s="11">
        <v>0</v>
      </c>
      <c r="AJH991" s="11">
        <v>0</v>
      </c>
      <c r="AJI991" s="11">
        <v>0</v>
      </c>
      <c r="AJJ991" s="11">
        <v>0</v>
      </c>
      <c r="AJK991" s="11">
        <v>0</v>
      </c>
      <c r="AJL991" s="11">
        <v>0</v>
      </c>
      <c r="AJM991" s="11">
        <v>0</v>
      </c>
      <c r="AJN991" s="11">
        <v>0</v>
      </c>
      <c r="AJO991" s="11">
        <v>0</v>
      </c>
      <c r="AJP991" s="11">
        <v>1.199995005700325E-11</v>
      </c>
      <c r="AJQ991" s="11">
        <v>-6.4689998159856E-8</v>
      </c>
      <c r="AJR991" s="11">
        <v>0</v>
      </c>
      <c r="AJS991" s="11">
        <v>0</v>
      </c>
      <c r="AJT991" s="11">
        <v>0</v>
      </c>
      <c r="AJU991" s="11">
        <v>0</v>
      </c>
      <c r="AJV991" s="11">
        <v>0</v>
      </c>
      <c r="AJW991" s="11">
        <v>0</v>
      </c>
      <c r="AJX991" s="11">
        <v>0</v>
      </c>
      <c r="AJY991" s="11">
        <v>0</v>
      </c>
      <c r="AJZ991" s="11">
        <v>0</v>
      </c>
      <c r="AKA991" s="11">
        <v>0</v>
      </c>
      <c r="AKB991" s="11">
        <v>0</v>
      </c>
      <c r="AKC991" s="11">
        <v>0</v>
      </c>
      <c r="AKD991" s="11">
        <v>0</v>
      </c>
      <c r="AKE991" s="11">
        <v>0</v>
      </c>
      <c r="AKF991" s="11">
        <v>0</v>
      </c>
      <c r="AKG991" s="11">
        <v>0</v>
      </c>
      <c r="AKH991" s="11">
        <v>0</v>
      </c>
      <c r="AKI991" s="11">
        <v>0</v>
      </c>
      <c r="AKJ991" s="11">
        <v>0</v>
      </c>
      <c r="AKK991" s="11">
        <v>0</v>
      </c>
      <c r="AKL991" s="11">
        <v>0</v>
      </c>
      <c r="AKM991" s="11">
        <v>0</v>
      </c>
      <c r="AKN991" s="11">
        <v>0</v>
      </c>
      <c r="AKO991" s="11">
        <v>0</v>
      </c>
      <c r="AKP991" s="11">
        <v>0</v>
      </c>
      <c r="AKQ991" s="11">
        <v>0</v>
      </c>
      <c r="AKR991" s="11">
        <v>0</v>
      </c>
      <c r="AKS991" s="11">
        <v>0</v>
      </c>
      <c r="AKT991" s="11">
        <v>0</v>
      </c>
      <c r="AKU991" s="11">
        <v>0</v>
      </c>
      <c r="AKV991" s="11">
        <v>0</v>
      </c>
      <c r="AKW991" s="11">
        <v>0</v>
      </c>
      <c r="AKX991" s="11">
        <v>0</v>
      </c>
      <c r="AKY991" s="11">
        <v>3.9482583617491888E-6</v>
      </c>
      <c r="AKZ991" s="11">
        <v>0</v>
      </c>
      <c r="ALA991" s="11">
        <v>0</v>
      </c>
      <c r="ALB991" s="11">
        <v>0</v>
      </c>
      <c r="ALC991" s="11">
        <v>-7.492630899569811E-9</v>
      </c>
      <c r="ALD991" s="11">
        <v>0</v>
      </c>
      <c r="ALE991" s="11">
        <v>0</v>
      </c>
      <c r="ALF991" s="11">
        <v>0</v>
      </c>
      <c r="ALG991" s="11">
        <v>0</v>
      </c>
      <c r="ALH991" s="11">
        <v>0</v>
      </c>
      <c r="ALI991" s="11">
        <v>0</v>
      </c>
      <c r="ALJ991" s="11">
        <v>0</v>
      </c>
      <c r="ALK991" s="11">
        <v>0</v>
      </c>
      <c r="ALL991" s="11">
        <v>0</v>
      </c>
      <c r="ALM991" s="11">
        <v>0</v>
      </c>
      <c r="ALN991" s="11">
        <v>0</v>
      </c>
      <c r="ALO991" s="11">
        <v>0</v>
      </c>
      <c r="ALP991" s="11">
        <v>0</v>
      </c>
      <c r="ALQ991" s="11">
        <v>0</v>
      </c>
      <c r="ALR991" s="11">
        <v>0</v>
      </c>
      <c r="ALS991" s="11">
        <v>0</v>
      </c>
      <c r="ALT991" s="11">
        <v>0</v>
      </c>
      <c r="ALU991" s="11">
        <v>0</v>
      </c>
      <c r="ALV991" s="11">
        <v>0</v>
      </c>
      <c r="ALW991" s="11">
        <v>0</v>
      </c>
      <c r="ALX991" s="11">
        <v>0</v>
      </c>
      <c r="ALY991" s="11">
        <v>0</v>
      </c>
      <c r="ALZ991" s="11">
        <v>0</v>
      </c>
      <c r="AMA991" s="11">
        <v>0</v>
      </c>
      <c r="AMB991" s="11">
        <v>0</v>
      </c>
      <c r="AMC991" s="11">
        <v>0</v>
      </c>
      <c r="AMD991" s="11">
        <v>0</v>
      </c>
      <c r="AME991" s="11">
        <v>0</v>
      </c>
      <c r="AMF991" s="11">
        <v>0</v>
      </c>
      <c r="AMG991" s="11">
        <v>0</v>
      </c>
      <c r="AMH991" s="11">
        <v>0</v>
      </c>
      <c r="AMI991" s="11">
        <v>0</v>
      </c>
      <c r="AMJ991" s="11">
        <v>2.844922114157459E-7</v>
      </c>
      <c r="AMK991" s="11">
        <v>0</v>
      </c>
      <c r="AML991" s="11">
        <v>0</v>
      </c>
      <c r="AMM991" s="11">
        <v>0</v>
      </c>
      <c r="AMN991" s="11">
        <v>0</v>
      </c>
      <c r="AMO991" s="11">
        <v>-8.5779169381490862E-6</v>
      </c>
      <c r="AMP991" s="11">
        <v>7.8189179268631325E-27</v>
      </c>
      <c r="AMQ991" s="11">
        <v>0</v>
      </c>
      <c r="AMR991" s="11">
        <v>0</v>
      </c>
      <c r="AMS991" s="11">
        <v>1.9625251747544553E-25</v>
      </c>
      <c r="AMT991" s="11">
        <v>0</v>
      </c>
      <c r="AMU991" s="11">
        <v>0</v>
      </c>
      <c r="AMV991" s="11">
        <v>0</v>
      </c>
      <c r="AMW991" s="11">
        <v>0</v>
      </c>
      <c r="AMX991" s="11">
        <v>0</v>
      </c>
      <c r="AMY991" s="11">
        <v>0</v>
      </c>
      <c r="AMZ991" s="11">
        <v>0</v>
      </c>
      <c r="ANA991" s="11">
        <v>0</v>
      </c>
      <c r="ANB991" s="11">
        <v>0</v>
      </c>
      <c r="ANC991" s="11">
        <v>0</v>
      </c>
      <c r="AND991" s="11">
        <v>0</v>
      </c>
      <c r="ANE991" s="11">
        <v>0</v>
      </c>
      <c r="ANF991" s="11">
        <v>0</v>
      </c>
      <c r="ANG991" s="11">
        <v>0</v>
      </c>
      <c r="ANH991" s="11">
        <v>0</v>
      </c>
      <c r="ANI991" s="11">
        <v>0</v>
      </c>
      <c r="ANJ991" s="11">
        <v>0</v>
      </c>
      <c r="ANK991" s="11">
        <v>0</v>
      </c>
      <c r="ANL991" s="11">
        <v>0</v>
      </c>
      <c r="ANM991" s="11">
        <v>0</v>
      </c>
      <c r="ANN991" s="11">
        <v>0</v>
      </c>
      <c r="ANO991" s="11">
        <v>0</v>
      </c>
      <c r="ANP991" s="11">
        <v>0</v>
      </c>
      <c r="ANQ991" s="11">
        <v>0</v>
      </c>
      <c r="ANR991" s="11">
        <v>0</v>
      </c>
      <c r="ANS991" s="11">
        <v>0</v>
      </c>
      <c r="ANT991" s="11">
        <v>0</v>
      </c>
      <c r="ANU991" s="11">
        <v>0</v>
      </c>
      <c r="ANV991" s="11">
        <v>3.8674157077409421E-8</v>
      </c>
      <c r="ANW991" s="11">
        <v>0</v>
      </c>
      <c r="ANX991" s="11">
        <v>0</v>
      </c>
      <c r="ANY991" s="11">
        <v>0</v>
      </c>
      <c r="ANZ991" s="11">
        <v>4.8349765339478542E-6</v>
      </c>
      <c r="AOA991" s="11">
        <v>-2.6926123984947601E-7</v>
      </c>
      <c r="AOB991" s="11">
        <v>8.9753746616491718E-9</v>
      </c>
      <c r="AOC991" s="11">
        <v>0</v>
      </c>
      <c r="AOD991" s="11">
        <v>2.6736301377751412E-9</v>
      </c>
      <c r="AOE991" s="11">
        <v>0</v>
      </c>
      <c r="AOF991" s="11">
        <v>0</v>
      </c>
      <c r="AOG991" s="11">
        <v>0</v>
      </c>
      <c r="AOH991" s="11">
        <v>0</v>
      </c>
      <c r="AOI991" s="11">
        <v>0</v>
      </c>
      <c r="AOJ991" s="11">
        <v>0</v>
      </c>
      <c r="AOK991" s="11">
        <v>0</v>
      </c>
      <c r="AOL991" s="11">
        <v>0</v>
      </c>
      <c r="AOM991" s="11">
        <v>0</v>
      </c>
      <c r="AON991" s="11">
        <v>0</v>
      </c>
      <c r="AOO991" s="11">
        <v>0</v>
      </c>
      <c r="AOP991" s="11">
        <v>0</v>
      </c>
      <c r="AOQ991" s="11">
        <v>0</v>
      </c>
      <c r="AOR991" s="11">
        <v>0</v>
      </c>
      <c r="AOS991" s="11">
        <v>0</v>
      </c>
      <c r="AOT991" s="11">
        <v>0</v>
      </c>
      <c r="AOU991" s="11">
        <v>0</v>
      </c>
      <c r="AOV991" s="11">
        <v>0</v>
      </c>
      <c r="AOW991" s="11">
        <v>0</v>
      </c>
      <c r="AOX991" s="11">
        <v>0</v>
      </c>
      <c r="AOY991" s="11">
        <v>0</v>
      </c>
      <c r="AOZ991" s="11">
        <v>0</v>
      </c>
      <c r="APA991" s="11">
        <v>0</v>
      </c>
      <c r="APB991" s="11">
        <v>0</v>
      </c>
      <c r="APC991" s="11">
        <v>0</v>
      </c>
      <c r="APD991" s="11">
        <v>0</v>
      </c>
      <c r="APE991" s="11">
        <v>0</v>
      </c>
      <c r="APF991" s="11">
        <v>0</v>
      </c>
      <c r="APG991" s="11">
        <v>0</v>
      </c>
      <c r="APH991" s="11">
        <v>0</v>
      </c>
      <c r="API991" s="11">
        <v>0</v>
      </c>
      <c r="APJ991" s="11">
        <v>0</v>
      </c>
      <c r="APK991" s="11">
        <v>0</v>
      </c>
      <c r="APL991" s="11">
        <v>2.6926123984947511E-7</v>
      </c>
      <c r="APM991" s="11">
        <v>-1.0948158925432549E-8</v>
      </c>
      <c r="APN991" s="11">
        <v>6.4687884173719687E-8</v>
      </c>
      <c r="APO991" s="11">
        <v>0</v>
      </c>
      <c r="APP991" s="11">
        <v>0</v>
      </c>
      <c r="APQ991" s="11">
        <v>0</v>
      </c>
      <c r="APR991" s="11">
        <v>0</v>
      </c>
      <c r="APS991" s="11">
        <v>0</v>
      </c>
      <c r="APT991" s="11">
        <v>0</v>
      </c>
      <c r="APU991" s="11">
        <v>0</v>
      </c>
      <c r="APV991" s="11">
        <v>0</v>
      </c>
      <c r="APW991" s="11">
        <v>0</v>
      </c>
      <c r="APX991" s="11">
        <v>0</v>
      </c>
      <c r="APY991" s="11">
        <v>0</v>
      </c>
      <c r="APZ991" s="11">
        <v>0</v>
      </c>
      <c r="AQA991" s="11">
        <v>0</v>
      </c>
      <c r="AQB991" s="11">
        <v>0</v>
      </c>
      <c r="AQC991" s="11">
        <v>0</v>
      </c>
      <c r="AQD991" s="11">
        <v>0</v>
      </c>
      <c r="AQE991" s="11">
        <v>0</v>
      </c>
      <c r="AQF991" s="11">
        <v>0</v>
      </c>
      <c r="AQG991" s="11">
        <v>0</v>
      </c>
      <c r="AQH991" s="11">
        <v>0</v>
      </c>
      <c r="AQI991" s="11">
        <v>0</v>
      </c>
      <c r="AQJ991" s="11">
        <v>0</v>
      </c>
      <c r="AQK991" s="11">
        <v>0</v>
      </c>
      <c r="AQL991" s="11">
        <v>0</v>
      </c>
      <c r="AQM991" s="11">
        <v>0</v>
      </c>
      <c r="AQN991" s="11">
        <v>0</v>
      </c>
      <c r="AQO991" s="11">
        <v>0</v>
      </c>
      <c r="AQP991" s="11">
        <v>0</v>
      </c>
      <c r="AQQ991" s="11">
        <v>0</v>
      </c>
      <c r="AQR991" s="11">
        <v>0</v>
      </c>
      <c r="AQS991" s="11">
        <v>0</v>
      </c>
      <c r="AQT991" s="11">
        <v>0</v>
      </c>
      <c r="AQU991" s="11">
        <v>0</v>
      </c>
      <c r="AQV991" s="11">
        <v>0</v>
      </c>
      <c r="AQW991" s="11">
        <v>0</v>
      </c>
      <c r="AQX991" s="11">
        <v>1.199995005700325E-11</v>
      </c>
      <c r="AQY991" s="11">
        <v>-6.4689998159852824E-8</v>
      </c>
      <c r="AQZ991" s="11">
        <v>0</v>
      </c>
      <c r="ARA991" s="11">
        <v>0</v>
      </c>
      <c r="ARB991" s="11">
        <v>0</v>
      </c>
      <c r="ARC991" s="11">
        <v>0</v>
      </c>
      <c r="ARD991" s="11">
        <v>0</v>
      </c>
      <c r="ARE991" s="11">
        <v>0</v>
      </c>
      <c r="ARF991" s="11">
        <v>0</v>
      </c>
      <c r="ARG991" s="11">
        <v>0</v>
      </c>
      <c r="ARH991" s="11">
        <v>0</v>
      </c>
      <c r="ARI991" s="11">
        <v>0</v>
      </c>
      <c r="ARJ991" s="11">
        <v>0</v>
      </c>
      <c r="ARK991" s="11">
        <v>0</v>
      </c>
      <c r="ARL991" s="11">
        <v>0</v>
      </c>
      <c r="ARM991" s="11">
        <v>0</v>
      </c>
      <c r="ARN991" s="11">
        <v>0</v>
      </c>
      <c r="ARO991" s="11">
        <v>0</v>
      </c>
      <c r="ARP991" s="11">
        <v>0</v>
      </c>
      <c r="ARQ991" s="11">
        <v>0</v>
      </c>
      <c r="ARR991" s="11">
        <v>0</v>
      </c>
      <c r="ARS991" s="11">
        <v>0</v>
      </c>
      <c r="ART991" s="11">
        <v>0</v>
      </c>
      <c r="ARU991" s="11">
        <v>0</v>
      </c>
      <c r="ARV991" s="11">
        <v>0</v>
      </c>
      <c r="ARW991" s="11">
        <v>0</v>
      </c>
      <c r="ARX991" s="11">
        <v>0</v>
      </c>
      <c r="ARY991" s="11">
        <v>0</v>
      </c>
      <c r="ARZ991" s="11">
        <v>0</v>
      </c>
      <c r="ASA991" s="11">
        <v>0</v>
      </c>
      <c r="ASB991" s="11">
        <v>0</v>
      </c>
      <c r="ASC991" s="11">
        <v>0</v>
      </c>
      <c r="ASD991" s="11">
        <v>0</v>
      </c>
      <c r="ASE991" s="11">
        <v>0</v>
      </c>
      <c r="ASF991" s="11">
        <v>0</v>
      </c>
      <c r="ASG991" s="11">
        <v>3.2233176891351952E-6</v>
      </c>
      <c r="ASH991" s="11">
        <v>0</v>
      </c>
      <c r="ASI991" s="11">
        <v>0</v>
      </c>
      <c r="ASJ991" s="11">
        <v>0</v>
      </c>
      <c r="ASK991" s="11">
        <v>-2.6914820120922263E-9</v>
      </c>
      <c r="ASL991" s="11">
        <v>0</v>
      </c>
      <c r="ASM991" s="11">
        <v>0</v>
      </c>
      <c r="ASN991" s="11">
        <v>0</v>
      </c>
      <c r="ASO991" s="11">
        <v>0</v>
      </c>
      <c r="ASP991" s="11">
        <v>0</v>
      </c>
      <c r="ASQ991" s="11">
        <v>0</v>
      </c>
      <c r="ASR991" s="11">
        <v>0</v>
      </c>
      <c r="ASS991" s="11">
        <v>0</v>
      </c>
      <c r="AST991" s="11">
        <v>0</v>
      </c>
      <c r="ASU991" s="11">
        <v>0</v>
      </c>
      <c r="ASV991" s="11">
        <v>0</v>
      </c>
      <c r="ASW991" s="11">
        <v>0</v>
      </c>
      <c r="ASX991" s="11">
        <v>0</v>
      </c>
      <c r="ASY991" s="11">
        <v>0</v>
      </c>
      <c r="ASZ991" s="11">
        <v>0</v>
      </c>
      <c r="ATA991" s="11">
        <v>0</v>
      </c>
      <c r="ATB991" s="11">
        <v>0</v>
      </c>
      <c r="ATC991" s="11">
        <v>0</v>
      </c>
      <c r="ATD991" s="11">
        <v>0</v>
      </c>
      <c r="ATE991" s="11">
        <v>0</v>
      </c>
      <c r="ATF991" s="11">
        <v>0</v>
      </c>
      <c r="ATG991" s="11">
        <v>0</v>
      </c>
      <c r="ATH991" s="11">
        <v>0</v>
      </c>
      <c r="ATI991" s="11">
        <v>0</v>
      </c>
      <c r="ATJ991" s="11">
        <v>0</v>
      </c>
      <c r="ATK991" s="11">
        <v>0</v>
      </c>
      <c r="ATL991" s="11">
        <v>0</v>
      </c>
      <c r="ATM991" s="11">
        <v>4.9275496452969838E-7</v>
      </c>
      <c r="ATN991" s="11">
        <v>0</v>
      </c>
      <c r="ATO991" s="11">
        <v>0</v>
      </c>
      <c r="ATP991" s="11">
        <v>0</v>
      </c>
      <c r="ATQ991" s="11">
        <v>0</v>
      </c>
      <c r="ATR991" s="11">
        <v>0</v>
      </c>
      <c r="ATS991" s="11">
        <v>0</v>
      </c>
      <c r="ATT991" s="11">
        <v>0</v>
      </c>
      <c r="ATU991" s="11">
        <v>0</v>
      </c>
      <c r="ATV991" s="11">
        <v>0</v>
      </c>
      <c r="ATW991" s="11">
        <v>-8.4122738683762075E-6</v>
      </c>
      <c r="ATX991" s="11">
        <v>5.5800411022951586E-25</v>
      </c>
      <c r="ATY991" s="11">
        <v>0</v>
      </c>
      <c r="ATZ991" s="11">
        <v>0</v>
      </c>
      <c r="AUA991" s="11">
        <v>1.3999245702551831E-23</v>
      </c>
      <c r="AUB991" s="11">
        <v>0</v>
      </c>
      <c r="AUC991" s="11">
        <v>0</v>
      </c>
      <c r="AUD991" s="11">
        <v>0</v>
      </c>
      <c r="AUE991" s="11">
        <v>0</v>
      </c>
      <c r="AUF991" s="11">
        <v>0</v>
      </c>
      <c r="AUG991" s="11">
        <v>0</v>
      </c>
      <c r="AUH991" s="11">
        <v>0</v>
      </c>
      <c r="AUI991" s="11">
        <v>0</v>
      </c>
      <c r="AUJ991" s="11">
        <v>0</v>
      </c>
      <c r="AUK991" s="11">
        <v>0</v>
      </c>
      <c r="AUL991" s="11">
        <v>0</v>
      </c>
      <c r="AUM991" s="11">
        <v>0</v>
      </c>
      <c r="AUN991" s="11">
        <v>0</v>
      </c>
      <c r="AUO991" s="11">
        <v>0</v>
      </c>
      <c r="AUP991" s="11">
        <v>0</v>
      </c>
      <c r="AUQ991" s="11">
        <v>0</v>
      </c>
      <c r="AUR991" s="11">
        <v>0</v>
      </c>
      <c r="AUS991" s="11">
        <v>0</v>
      </c>
      <c r="AUT991" s="11">
        <v>0</v>
      </c>
      <c r="AUU991" s="11">
        <v>0</v>
      </c>
      <c r="AUV991" s="11">
        <v>0</v>
      </c>
      <c r="AUW991" s="11">
        <v>0</v>
      </c>
      <c r="AUX991" s="11">
        <v>0</v>
      </c>
      <c r="AUY991" s="11">
        <v>0</v>
      </c>
      <c r="AUZ991" s="11">
        <v>0</v>
      </c>
      <c r="AVA991" s="11">
        <v>0</v>
      </c>
      <c r="AVB991" s="11">
        <v>0</v>
      </c>
      <c r="AVC991" s="11">
        <v>0</v>
      </c>
      <c r="AVD991" s="11">
        <v>0</v>
      </c>
      <c r="AVE991" s="11">
        <v>0</v>
      </c>
      <c r="AVF991" s="11">
        <v>0</v>
      </c>
      <c r="AVG991" s="11">
        <v>0</v>
      </c>
      <c r="AVH991" s="11">
        <v>5.6784803087068643E-6</v>
      </c>
      <c r="AVI991" s="11">
        <v>-2.4405115581587169E-7</v>
      </c>
      <c r="AVJ991" s="11">
        <v>7.5748144375595357E-9</v>
      </c>
      <c r="AVK991" s="11">
        <v>0</v>
      </c>
      <c r="AVL991" s="11">
        <v>1.3801333003087373E-8</v>
      </c>
      <c r="AVM991" s="11">
        <v>0</v>
      </c>
      <c r="AVN991" s="11">
        <v>0</v>
      </c>
      <c r="AVO991" s="11">
        <v>0</v>
      </c>
      <c r="AVP991" s="11">
        <v>0</v>
      </c>
      <c r="AVQ991" s="11">
        <v>0</v>
      </c>
      <c r="AVR991" s="11">
        <v>0</v>
      </c>
      <c r="AVS991" s="11">
        <v>0</v>
      </c>
      <c r="AVT991" s="11">
        <v>0</v>
      </c>
      <c r="AVU991" s="11">
        <v>0</v>
      </c>
      <c r="AVV991" s="11">
        <v>0</v>
      </c>
      <c r="AVW991" s="11">
        <v>0</v>
      </c>
      <c r="AVX991" s="11">
        <v>0</v>
      </c>
      <c r="AVY991" s="11">
        <v>0</v>
      </c>
      <c r="AVZ991" s="11">
        <v>0</v>
      </c>
      <c r="AWA991" s="11">
        <v>0</v>
      </c>
      <c r="AWB991" s="11">
        <v>0</v>
      </c>
      <c r="AWC991" s="11">
        <v>0</v>
      </c>
      <c r="AWD991" s="11">
        <v>0</v>
      </c>
      <c r="AWE991" s="11">
        <v>0</v>
      </c>
      <c r="AWF991" s="11">
        <v>0</v>
      </c>
      <c r="AWG991" s="11">
        <v>0</v>
      </c>
      <c r="AWH991" s="11">
        <v>0</v>
      </c>
      <c r="AWI991" s="11">
        <v>0</v>
      </c>
      <c r="AWJ991" s="11">
        <v>0</v>
      </c>
      <c r="AWK991" s="11">
        <v>1.2891385692469807E-9</v>
      </c>
      <c r="AWL991" s="11">
        <v>0</v>
      </c>
      <c r="AWM991" s="11">
        <v>0</v>
      </c>
      <c r="AWN991" s="11">
        <v>0</v>
      </c>
      <c r="AWO991" s="11">
        <v>0</v>
      </c>
      <c r="AWP991" s="11">
        <v>0</v>
      </c>
      <c r="AWQ991" s="11">
        <v>0</v>
      </c>
      <c r="AWR991" s="11">
        <v>0</v>
      </c>
      <c r="AWS991" s="11">
        <v>0</v>
      </c>
      <c r="AWT991" s="11">
        <v>2.2724443312678606E-7</v>
      </c>
      <c r="AWU991" s="11">
        <v>-7.5868143876265369E-9</v>
      </c>
      <c r="AWV991" s="11">
        <v>6.4687884173719687E-8</v>
      </c>
      <c r="AWW991" s="11">
        <v>0</v>
      </c>
      <c r="AWX991" s="11">
        <v>0</v>
      </c>
      <c r="AWY991" s="11">
        <v>0</v>
      </c>
      <c r="AWZ991" s="11">
        <v>0</v>
      </c>
      <c r="AXA991" s="11">
        <v>0</v>
      </c>
      <c r="AXB991" s="11">
        <v>0</v>
      </c>
      <c r="AXC991" s="11">
        <v>0</v>
      </c>
      <c r="AXD991" s="11">
        <v>0</v>
      </c>
      <c r="AXE991" s="11">
        <v>0</v>
      </c>
      <c r="AXF991" s="11">
        <v>0</v>
      </c>
      <c r="AXG991" s="11">
        <v>0</v>
      </c>
      <c r="AXH991" s="11">
        <v>0</v>
      </c>
      <c r="AXI991" s="11">
        <v>0</v>
      </c>
      <c r="AXJ991" s="11">
        <v>0</v>
      </c>
      <c r="AXK991" s="11">
        <v>0</v>
      </c>
      <c r="AXL991" s="11">
        <v>0</v>
      </c>
      <c r="AXM991" s="11">
        <v>0</v>
      </c>
      <c r="AXN991" s="11">
        <v>0</v>
      </c>
      <c r="AXO991" s="11">
        <v>0</v>
      </c>
      <c r="AXP991" s="11">
        <v>0</v>
      </c>
      <c r="AXQ991" s="11">
        <v>0</v>
      </c>
      <c r="AXR991" s="11">
        <v>0</v>
      </c>
      <c r="AXS991" s="11">
        <v>0</v>
      </c>
      <c r="AXT991" s="11">
        <v>0</v>
      </c>
      <c r="AXU991" s="11">
        <v>0</v>
      </c>
      <c r="AXV991" s="11">
        <v>0</v>
      </c>
      <c r="AXW991" s="11">
        <v>0</v>
      </c>
      <c r="AXX991" s="11">
        <v>0</v>
      </c>
      <c r="AXY991" s="11">
        <v>0</v>
      </c>
      <c r="AXZ991" s="11">
        <v>0</v>
      </c>
      <c r="AYA991" s="11">
        <v>0</v>
      </c>
      <c r="AYB991" s="11">
        <v>0</v>
      </c>
      <c r="AYC991" s="11">
        <v>0</v>
      </c>
      <c r="AYD991" s="11">
        <v>0</v>
      </c>
      <c r="AYE991" s="11">
        <v>0</v>
      </c>
      <c r="AYF991" s="11">
        <v>1.199995005700325E-11</v>
      </c>
      <c r="AYG991" s="11">
        <v>-6.4689998159861943E-8</v>
      </c>
      <c r="AYH991" s="11">
        <v>0</v>
      </c>
      <c r="AYI991" s="11">
        <v>0</v>
      </c>
      <c r="AYJ991" s="11">
        <v>0</v>
      </c>
      <c r="AYK991" s="11">
        <v>0</v>
      </c>
      <c r="AYL991" s="11">
        <v>0</v>
      </c>
      <c r="AYM991" s="11">
        <v>0</v>
      </c>
      <c r="AYN991" s="11">
        <v>0</v>
      </c>
      <c r="AYO991" s="11">
        <v>0</v>
      </c>
      <c r="AYP991" s="11">
        <v>0</v>
      </c>
      <c r="AYQ991" s="11">
        <v>0</v>
      </c>
      <c r="AYR991" s="11">
        <v>0</v>
      </c>
      <c r="AYS991" s="11">
        <v>0</v>
      </c>
      <c r="AYT991" s="11">
        <v>0</v>
      </c>
      <c r="AYU991" s="11">
        <v>0</v>
      </c>
      <c r="AYV991" s="11">
        <v>0</v>
      </c>
      <c r="AYW991" s="11">
        <v>0</v>
      </c>
      <c r="AYX991" s="11">
        <v>0</v>
      </c>
      <c r="AYY991" s="11">
        <v>0</v>
      </c>
      <c r="AYZ991" s="11">
        <v>0</v>
      </c>
      <c r="AZA991" s="11">
        <v>0</v>
      </c>
      <c r="AZB991" s="11">
        <v>0</v>
      </c>
      <c r="AZC991" s="11">
        <v>0</v>
      </c>
      <c r="AZD991" s="11">
        <v>0</v>
      </c>
      <c r="AZE991" s="11">
        <v>0</v>
      </c>
      <c r="AZF991" s="11">
        <v>0</v>
      </c>
      <c r="AZG991" s="11">
        <v>0</v>
      </c>
      <c r="AZH991" s="11">
        <v>0</v>
      </c>
      <c r="AZI991" s="11">
        <v>0</v>
      </c>
      <c r="AZJ991" s="11">
        <v>0</v>
      </c>
      <c r="AZK991" s="11">
        <v>0</v>
      </c>
      <c r="AZL991" s="11">
        <v>0</v>
      </c>
      <c r="AZM991" s="11">
        <v>0</v>
      </c>
      <c r="AZN991" s="11">
        <v>0</v>
      </c>
      <c r="AZO991" s="11">
        <v>2.4336344177135788E-6</v>
      </c>
      <c r="AZP991" s="11">
        <v>0</v>
      </c>
      <c r="AZQ991" s="11">
        <v>0</v>
      </c>
      <c r="AZR991" s="11">
        <v>0</v>
      </c>
      <c r="AZS991" s="11">
        <v>-1.3894162749541633E-8</v>
      </c>
      <c r="AZT991" s="12">
        <v>11583264029.40081</v>
      </c>
      <c r="AZU991" s="12">
        <v>5941052.7447347138</v>
      </c>
      <c r="AZV991" s="12">
        <v>1472000</v>
      </c>
      <c r="AZW991" s="12">
        <v>45572.390109039021</v>
      </c>
      <c r="AZX991" s="12">
        <v>145329336397.392</v>
      </c>
      <c r="AZY991" s="12">
        <v>2.1999999999999999E-10</v>
      </c>
      <c r="AZZ991" s="12">
        <v>98934203.465352356</v>
      </c>
      <c r="BAA991" s="12">
        <v>1E-13</v>
      </c>
      <c r="BAB991" s="12">
        <v>3426001.2317444454</v>
      </c>
      <c r="BAC991" s="12">
        <v>2.9999999999999999E-16</v>
      </c>
      <c r="BAD991" s="12">
        <v>1.1E-13</v>
      </c>
      <c r="BAE991" s="12">
        <v>7920000</v>
      </c>
      <c r="BAF991" s="12">
        <v>6380000</v>
      </c>
      <c r="BAG991" s="12">
        <v>7309262980746996</v>
      </c>
      <c r="BAH991" s="12">
        <v>928602500000</v>
      </c>
      <c r="BAI991" s="12">
        <v>685601886214.64136</v>
      </c>
      <c r="BAJ991" s="12">
        <v>742837999999999.88</v>
      </c>
      <c r="BAK991" s="12">
        <v>2731501478.5435853</v>
      </c>
      <c r="BAL991" s="12">
        <v>229319355524.37445</v>
      </c>
      <c r="BAM991" s="12">
        <v>50144535000</v>
      </c>
      <c r="BAN991" s="12">
        <v>445729200000</v>
      </c>
      <c r="BAO991" s="12">
        <v>18572050000</v>
      </c>
      <c r="BAP991" s="12">
        <v>7.757118E+16</v>
      </c>
      <c r="BAQ991" s="12">
        <v>3878559000000000</v>
      </c>
      <c r="BAR991" s="12">
        <v>1.1635677E+17</v>
      </c>
      <c r="BAS991" s="12">
        <v>1163567700000</v>
      </c>
      <c r="BAT991" s="12">
        <v>1939279500000</v>
      </c>
      <c r="BAU991" s="12">
        <v>4.25E+16</v>
      </c>
      <c r="BAV991" s="12">
        <v>2550000000000000</v>
      </c>
      <c r="BAW991" s="12">
        <v>7.65E+16</v>
      </c>
      <c r="BAX991" s="12">
        <v>765000000000</v>
      </c>
      <c r="BAY991" s="12">
        <v>850000000000</v>
      </c>
      <c r="BAZ991" s="12">
        <v>1.275E+17</v>
      </c>
      <c r="BBA991" s="12">
        <v>8924999999999999</v>
      </c>
      <c r="BBB991" s="12">
        <v>2.6774999999999997E+17</v>
      </c>
      <c r="BBC991" s="12">
        <v>2677500000000</v>
      </c>
      <c r="BBD991" s="12">
        <v>1912500000000.0005</v>
      </c>
      <c r="BBE991" s="13">
        <v>4.641447456823995</v>
      </c>
      <c r="BBF991" s="13">
        <v>1.8737538535104614</v>
      </c>
      <c r="BBG991" s="13">
        <v>6.7119617060401016</v>
      </c>
      <c r="BBH991" s="13">
        <v>2666.4143168962796</v>
      </c>
      <c r="BBI991" s="12">
        <v>3055.6738244855201</v>
      </c>
      <c r="BBJ991" s="12">
        <v>587.90119127368507</v>
      </c>
      <c r="BBK991" s="12">
        <v>1761.05167521305</v>
      </c>
      <c r="BBL991" s="12">
        <v>128.37062373064251</v>
      </c>
      <c r="BBM991" s="12">
        <v>18983.845706371321</v>
      </c>
      <c r="BBN991" s="12">
        <v>3220.3949100672698</v>
      </c>
      <c r="BBO991" s="14">
        <v>723.95400183755066</v>
      </c>
      <c r="BBP991" s="14">
        <v>660.58789271541821</v>
      </c>
      <c r="BBQ991" s="14">
        <v>983.93546304108395</v>
      </c>
      <c r="BBR991" s="13">
        <v>9.2764957687869813</v>
      </c>
      <c r="BBS991" s="13">
        <v>6.6692820389384373</v>
      </c>
      <c r="BBT991" s="13">
        <v>11.334702259550342</v>
      </c>
      <c r="BBU991" s="14">
        <v>10.756388040575359</v>
      </c>
      <c r="BBV991" s="14">
        <v>12.37168245048861</v>
      </c>
      <c r="BBW991" s="14">
        <v>15.976180837329562</v>
      </c>
      <c r="BBX991" s="14">
        <v>1352.2979382042695</v>
      </c>
      <c r="BBY991" s="14">
        <v>1299.9752335073445</v>
      </c>
      <c r="BBZ991" s="14">
        <v>1504.9762571999004</v>
      </c>
      <c r="BCA991" s="13">
        <v>3.5603429772686734</v>
      </c>
      <c r="BCB991" s="13">
        <v>0.83032054018483126</v>
      </c>
      <c r="BCC991" s="13">
        <v>0.26501453561934857</v>
      </c>
      <c r="BCD991" s="13">
        <v>0.13298393722084151</v>
      </c>
      <c r="BCE991" s="13">
        <v>27.019960245328445</v>
      </c>
      <c r="BCF991" s="13">
        <v>5.9779416711848249E-2</v>
      </c>
      <c r="BCG991" s="13">
        <v>5.8019932308717222E-2</v>
      </c>
      <c r="BCH991" s="13">
        <v>1.844471739434345E-3</v>
      </c>
      <c r="BCI991" s="13">
        <v>31029.469478441086</v>
      </c>
      <c r="BCJ991" s="13">
        <v>9.3773786542393182E-6</v>
      </c>
      <c r="BCK991" s="13">
        <v>16.123581276469398</v>
      </c>
      <c r="BCL991" s="13">
        <v>5.3403879689822856E-6</v>
      </c>
      <c r="BCM991" s="13">
        <v>6.846397965642732E-8</v>
      </c>
      <c r="BCN991" s="13">
        <v>1.6097570232959154E-2</v>
      </c>
      <c r="BCO991" s="13">
        <v>0.35225946067650082</v>
      </c>
      <c r="BCP991" s="13">
        <v>0.27863931237008643</v>
      </c>
      <c r="BCQ991" s="13">
        <v>6.4886386964856921</v>
      </c>
      <c r="BCR991" s="13">
        <v>0.199516476907314</v>
      </c>
      <c r="BCS991" s="13">
        <v>0.20842224816364119</v>
      </c>
      <c r="BCT991" s="13">
        <v>0.18345199058988446</v>
      </c>
      <c r="BCU991" s="13">
        <v>0.7220363797396907</v>
      </c>
      <c r="BCV991" s="13">
        <v>0.1407385309551164</v>
      </c>
      <c r="BCW991" s="13">
        <v>30.669316018867722</v>
      </c>
      <c r="BCX991" s="13">
        <v>8.9897917399576269E-2</v>
      </c>
      <c r="BCY991" s="13">
        <v>5.8848383507866829E-2</v>
      </c>
      <c r="BCZ991" s="13">
        <v>3.7344439138713069E-2</v>
      </c>
      <c r="BDA991" s="13">
        <v>9.5974284264091228E-2</v>
      </c>
      <c r="BDB991" s="13">
        <v>1.2993774088268894E-4</v>
      </c>
      <c r="BDC991" s="13">
        <v>33132.985516131768</v>
      </c>
      <c r="BDD991" s="13">
        <v>1.6135263824034339E-5</v>
      </c>
      <c r="BDE991" s="13">
        <v>12.186249089627246</v>
      </c>
      <c r="BDF991" s="13">
        <v>5.6276491969322769E-6</v>
      </c>
      <c r="BDG991" s="13">
        <v>4.5810762068674344E-8</v>
      </c>
      <c r="BDH991" s="13">
        <v>2.7631960187006803E-2</v>
      </c>
      <c r="BDI991" s="13">
        <v>2.1267215013868506E-2</v>
      </c>
      <c r="BDJ991" s="13">
        <v>1.4006647255087504E-2</v>
      </c>
      <c r="BDK991" s="13">
        <v>0.3225204871540589</v>
      </c>
      <c r="BDL991" s="13">
        <v>0.11865318844678463</v>
      </c>
      <c r="BDM991" s="13">
        <v>0.22820147997773244</v>
      </c>
      <c r="BDN991" s="13">
        <v>0.35468929114626668</v>
      </c>
      <c r="BDO991" s="13">
        <v>0.16081255118116056</v>
      </c>
      <c r="BDP991" s="13">
        <v>9.0990668473083791E-2</v>
      </c>
      <c r="BDQ991" s="13">
        <v>2.674107771960931</v>
      </c>
      <c r="BDR991" s="13">
        <v>6.1741417516167578</v>
      </c>
      <c r="BDS991" s="13">
        <v>0.44462490876104671</v>
      </c>
      <c r="BDT991" s="13">
        <v>0.45227430272952412</v>
      </c>
      <c r="BDU991" s="13">
        <v>0.17969504616398785</v>
      </c>
      <c r="BDV991" s="13">
        <v>0.63367747645864636</v>
      </c>
      <c r="BDW991" s="13">
        <v>0.1107392359622108</v>
      </c>
      <c r="BDX991" s="13">
        <v>40.991260305190742</v>
      </c>
      <c r="BDY991" s="13">
        <v>0.10759616469548813</v>
      </c>
      <c r="BDZ991" s="13">
        <v>7.803392880952793</v>
      </c>
      <c r="BEA991" s="13">
        <v>0.13365531089059027</v>
      </c>
      <c r="BEB991" s="13">
        <v>4.3844323679248849E-2</v>
      </c>
      <c r="BEC991" s="13">
        <v>9.2273928549910983E-2</v>
      </c>
      <c r="BED991" s="13">
        <v>0.22070781380642371</v>
      </c>
      <c r="BEE991" s="13">
        <v>6.9947119644526726E-2</v>
      </c>
      <c r="BEF991" s="13">
        <v>7.156907295305454E-4</v>
      </c>
      <c r="BEG991" s="13">
        <v>16859.646875183193</v>
      </c>
      <c r="BEH991" s="13">
        <v>1.3742876367151123E-5</v>
      </c>
      <c r="BEI991" s="13">
        <v>12.220883896847887</v>
      </c>
      <c r="BEJ991" s="13">
        <v>1.6294487767656558</v>
      </c>
      <c r="BEK991" s="13">
        <v>5.8060028622549438E-6</v>
      </c>
      <c r="BEL991" s="13">
        <v>1.9731682068629328E-8</v>
      </c>
      <c r="BEM991" s="13">
        <v>4.4299680348350821E-2</v>
      </c>
      <c r="BEN991" s="13">
        <v>1.8143742840692707E-2</v>
      </c>
      <c r="BEO991" s="13">
        <v>3.3901376619799445E-2</v>
      </c>
      <c r="BEP991" s="13">
        <v>0.31090817857894421</v>
      </c>
      <c r="BEQ991" s="13">
        <v>0.21514632371670619</v>
      </c>
      <c r="BER991" s="13">
        <v>0.34481881757047478</v>
      </c>
      <c r="BES991" s="13">
        <v>0.26254652234572418</v>
      </c>
      <c r="BET991" s="13">
        <v>0.27499827889940515</v>
      </c>
      <c r="BEU991" s="22">
        <v>0.23077641532614804</v>
      </c>
    </row>
    <row r="992" spans="2:1503" x14ac:dyDescent="0.25">
      <c r="B992" s="16">
        <v>987</v>
      </c>
      <c r="C992" s="10">
        <v>0</v>
      </c>
      <c r="D992" s="11">
        <v>0</v>
      </c>
      <c r="E992" s="11">
        <v>0</v>
      </c>
      <c r="F992" s="11">
        <v>0</v>
      </c>
      <c r="G992" s="11">
        <v>3.7269767659557149E-5</v>
      </c>
      <c r="H992" s="11">
        <v>0</v>
      </c>
      <c r="I992" s="11">
        <v>0</v>
      </c>
      <c r="J992" s="11">
        <v>0</v>
      </c>
      <c r="K992" s="11">
        <v>0</v>
      </c>
      <c r="L992" s="11">
        <v>0</v>
      </c>
      <c r="M992" s="11">
        <v>0</v>
      </c>
      <c r="N992" s="11">
        <v>0</v>
      </c>
      <c r="O992" s="11">
        <v>-8.3281006822344317E-8</v>
      </c>
      <c r="P992" s="11">
        <v>0</v>
      </c>
      <c r="Q992" s="11">
        <v>0</v>
      </c>
      <c r="R992" s="11">
        <v>0</v>
      </c>
      <c r="S992" s="11">
        <v>0</v>
      </c>
      <c r="T992" s="11">
        <v>0</v>
      </c>
      <c r="U992" s="11">
        <v>0</v>
      </c>
      <c r="V992" s="11">
        <v>0</v>
      </c>
      <c r="W992" s="11">
        <v>0</v>
      </c>
      <c r="X992" s="11">
        <v>0</v>
      </c>
      <c r="Y992" s="11">
        <v>0</v>
      </c>
      <c r="Z992" s="11">
        <v>0</v>
      </c>
      <c r="AA992" s="11">
        <v>0</v>
      </c>
      <c r="AB992" s="11">
        <v>0</v>
      </c>
      <c r="AC992" s="11">
        <v>0</v>
      </c>
      <c r="AD992" s="11">
        <v>0</v>
      </c>
      <c r="AE992" s="11">
        <v>0</v>
      </c>
      <c r="AF992" s="11">
        <v>0</v>
      </c>
      <c r="AG992" s="11">
        <v>0</v>
      </c>
      <c r="AH992" s="11">
        <v>0</v>
      </c>
      <c r="AI992" s="11">
        <v>0</v>
      </c>
      <c r="AJ992" s="11">
        <v>0</v>
      </c>
      <c r="AK992" s="11">
        <v>0</v>
      </c>
      <c r="AL992" s="11">
        <v>0</v>
      </c>
      <c r="AM992" s="11">
        <v>0</v>
      </c>
      <c r="AN992" s="11">
        <v>0</v>
      </c>
      <c r="AO992" s="11">
        <v>0</v>
      </c>
      <c r="AP992" s="11">
        <v>0</v>
      </c>
      <c r="AQ992" s="11">
        <v>0</v>
      </c>
      <c r="AR992" s="11">
        <v>9.3840957572798251E-4</v>
      </c>
      <c r="AS992" s="11">
        <v>0</v>
      </c>
      <c r="AT992" s="11">
        <v>0</v>
      </c>
      <c r="AU992" s="11">
        <v>0</v>
      </c>
      <c r="AV992" s="11">
        <v>0</v>
      </c>
      <c r="AW992" s="11">
        <v>0</v>
      </c>
      <c r="AX992" s="11">
        <v>0</v>
      </c>
      <c r="AY992" s="11">
        <v>0</v>
      </c>
      <c r="AZ992" s="11">
        <v>0</v>
      </c>
      <c r="BA992" s="11">
        <v>-1.4112730158821464E-5</v>
      </c>
      <c r="BB992" s="11">
        <v>4.0708433570297984E-25</v>
      </c>
      <c r="BC992" s="11">
        <v>6.9389244827861945E-24</v>
      </c>
      <c r="BD992" s="11">
        <v>2.0353849211761701E-25</v>
      </c>
      <c r="BE992" s="11">
        <v>0</v>
      </c>
      <c r="BF992" s="11">
        <v>0</v>
      </c>
      <c r="BG992" s="11">
        <v>2.8509492394991288E-23</v>
      </c>
      <c r="BH992" s="11">
        <v>1.2973365221348082E-23</v>
      </c>
      <c r="BI992" s="11">
        <v>2.8509492394991288E-23</v>
      </c>
      <c r="BJ992" s="11">
        <v>5.1730752513159481E-7</v>
      </c>
      <c r="BK992" s="11">
        <v>0</v>
      </c>
      <c r="BL992" s="11">
        <v>0</v>
      </c>
      <c r="BM992" s="11">
        <v>0</v>
      </c>
      <c r="BN992" s="11">
        <v>0</v>
      </c>
      <c r="BO992" s="11">
        <v>0</v>
      </c>
      <c r="BP992" s="11">
        <v>0</v>
      </c>
      <c r="BQ992" s="11">
        <v>0</v>
      </c>
      <c r="BR992" s="11">
        <v>0</v>
      </c>
      <c r="BS992" s="11">
        <v>0</v>
      </c>
      <c r="BT992" s="11">
        <v>0</v>
      </c>
      <c r="BU992" s="11">
        <v>0</v>
      </c>
      <c r="BV992" s="11">
        <v>0</v>
      </c>
      <c r="BW992" s="11">
        <v>0</v>
      </c>
      <c r="BX992" s="11">
        <v>0</v>
      </c>
      <c r="BY992" s="11">
        <v>0</v>
      </c>
      <c r="BZ992" s="11">
        <v>0</v>
      </c>
      <c r="CA992" s="11">
        <v>0</v>
      </c>
      <c r="CB992" s="11">
        <v>0</v>
      </c>
      <c r="CC992" s="11">
        <v>0</v>
      </c>
      <c r="CD992" s="11">
        <v>0</v>
      </c>
      <c r="CE992" s="11">
        <v>0</v>
      </c>
      <c r="CF992" s="11">
        <v>0</v>
      </c>
      <c r="CG992" s="11">
        <v>0</v>
      </c>
      <c r="CH992" s="11">
        <v>0</v>
      </c>
      <c r="CI992" s="11">
        <v>0</v>
      </c>
      <c r="CJ992" s="11">
        <v>0</v>
      </c>
      <c r="CK992" s="11">
        <v>0</v>
      </c>
      <c r="CL992" s="11">
        <v>1.0919236519345836E-8</v>
      </c>
      <c r="CM992" s="11">
        <v>-3.3803603625764849E-9</v>
      </c>
      <c r="CN992" s="11">
        <v>0</v>
      </c>
      <c r="CO992" s="11">
        <v>0</v>
      </c>
      <c r="CP992" s="11">
        <v>0</v>
      </c>
      <c r="CQ992" s="11">
        <v>0</v>
      </c>
      <c r="CR992" s="11">
        <v>0</v>
      </c>
      <c r="CS992" s="11">
        <v>0</v>
      </c>
      <c r="CT992" s="11">
        <v>0</v>
      </c>
      <c r="CU992" s="11">
        <v>0</v>
      </c>
      <c r="CV992" s="11">
        <v>0</v>
      </c>
      <c r="CW992" s="11">
        <v>0</v>
      </c>
      <c r="CX992" s="11">
        <v>0</v>
      </c>
      <c r="CY992" s="11">
        <v>0</v>
      </c>
      <c r="CZ992" s="11">
        <v>0</v>
      </c>
      <c r="DA992" s="11">
        <v>0</v>
      </c>
      <c r="DB992" s="11">
        <v>0</v>
      </c>
      <c r="DC992" s="11">
        <v>0</v>
      </c>
      <c r="DD992" s="11">
        <v>0</v>
      </c>
      <c r="DE992" s="11">
        <v>0</v>
      </c>
      <c r="DF992" s="11">
        <v>0</v>
      </c>
      <c r="DG992" s="11">
        <v>0</v>
      </c>
      <c r="DH992" s="11">
        <v>0</v>
      </c>
      <c r="DI992" s="11">
        <v>0</v>
      </c>
      <c r="DJ992" s="11">
        <v>0</v>
      </c>
      <c r="DK992" s="11">
        <v>0</v>
      </c>
      <c r="DL992" s="11">
        <v>0</v>
      </c>
      <c r="DM992" s="11">
        <v>0</v>
      </c>
      <c r="DN992" s="11">
        <v>0</v>
      </c>
      <c r="DO992" s="11">
        <v>0</v>
      </c>
      <c r="DP992" s="11">
        <v>0</v>
      </c>
      <c r="DQ992" s="11">
        <v>0</v>
      </c>
      <c r="DR992" s="11">
        <v>0</v>
      </c>
      <c r="DS992" s="11">
        <v>0</v>
      </c>
      <c r="DT992" s="11">
        <v>0</v>
      </c>
      <c r="DU992" s="11">
        <v>0</v>
      </c>
      <c r="DV992" s="11">
        <v>0</v>
      </c>
      <c r="DW992" s="11">
        <v>1.2011160171280421E-7</v>
      </c>
      <c r="DX992" s="11">
        <v>3.3803603625724801E-9</v>
      </c>
      <c r="DY992" s="11">
        <v>-6.4687726147687356E-8</v>
      </c>
      <c r="DZ992" s="11">
        <v>0</v>
      </c>
      <c r="EA992" s="11">
        <v>3.7687517868195761E-7</v>
      </c>
      <c r="EB992" s="11">
        <v>0</v>
      </c>
      <c r="EC992" s="11">
        <v>1.1864453433502644E-7</v>
      </c>
      <c r="ED992" s="11">
        <v>1.8526666515237242E-8</v>
      </c>
      <c r="EE992" s="11">
        <v>2.5161459406249644E-8</v>
      </c>
      <c r="EF992" s="11">
        <v>0</v>
      </c>
      <c r="EG992" s="11">
        <v>0</v>
      </c>
      <c r="EH992" s="11">
        <v>0</v>
      </c>
      <c r="EI992" s="11">
        <v>0</v>
      </c>
      <c r="EJ992" s="11">
        <v>0</v>
      </c>
      <c r="EK992" s="11">
        <v>0</v>
      </c>
      <c r="EL992" s="11">
        <v>0</v>
      </c>
      <c r="EM992" s="11">
        <v>0</v>
      </c>
      <c r="EN992" s="11">
        <v>0</v>
      </c>
      <c r="EO992" s="11">
        <v>0</v>
      </c>
      <c r="EP992" s="11">
        <v>0</v>
      </c>
      <c r="EQ992" s="11">
        <v>0</v>
      </c>
      <c r="ER992" s="11">
        <v>0</v>
      </c>
      <c r="ES992" s="11">
        <v>0</v>
      </c>
      <c r="ET992" s="11">
        <v>0</v>
      </c>
      <c r="EU992" s="11">
        <v>0</v>
      </c>
      <c r="EV992" s="11">
        <v>0</v>
      </c>
      <c r="EW992" s="11">
        <v>0</v>
      </c>
      <c r="EX992" s="11">
        <v>0</v>
      </c>
      <c r="EY992" s="11">
        <v>0</v>
      </c>
      <c r="EZ992" s="11">
        <v>0</v>
      </c>
      <c r="FA992" s="11">
        <v>0</v>
      </c>
      <c r="FB992" s="11">
        <v>9.9999999999999995E-21</v>
      </c>
      <c r="FC992" s="11">
        <v>0</v>
      </c>
      <c r="FD992" s="11">
        <v>0</v>
      </c>
      <c r="FE992" s="11">
        <v>0</v>
      </c>
      <c r="FF992" s="11">
        <v>0</v>
      </c>
      <c r="FG992" s="11">
        <v>0</v>
      </c>
      <c r="FH992" s="11">
        <v>4.3674359144832267E-6</v>
      </c>
      <c r="FI992" s="11">
        <v>0</v>
      </c>
      <c r="FJ992" s="11">
        <v>5.2385160664783909E-8</v>
      </c>
      <c r="FK992" s="11">
        <v>-3.2067033703725043E-8</v>
      </c>
      <c r="FL992" s="11">
        <v>0</v>
      </c>
      <c r="FM992" s="11">
        <v>1.8673828646076077E-7</v>
      </c>
      <c r="FN992" s="11">
        <v>0</v>
      </c>
      <c r="FO992" s="11">
        <v>0</v>
      </c>
      <c r="FP992" s="11">
        <v>0</v>
      </c>
      <c r="FQ992" s="11">
        <v>0</v>
      </c>
      <c r="FR992" s="11">
        <v>6.0731844593103431E-9</v>
      </c>
      <c r="FS992" s="11">
        <v>0</v>
      </c>
      <c r="FT992" s="11">
        <v>0</v>
      </c>
      <c r="FU992" s="11">
        <v>0</v>
      </c>
      <c r="FV992" s="11">
        <v>0</v>
      </c>
      <c r="FW992" s="11">
        <v>0</v>
      </c>
      <c r="FX992" s="11">
        <v>0</v>
      </c>
      <c r="FY992" s="11">
        <v>0</v>
      </c>
      <c r="FZ992" s="11">
        <v>0</v>
      </c>
      <c r="GA992" s="11">
        <v>0</v>
      </c>
      <c r="GB992" s="11">
        <v>0</v>
      </c>
      <c r="GC992" s="11">
        <v>0</v>
      </c>
      <c r="GD992" s="11">
        <v>0</v>
      </c>
      <c r="GE992" s="11">
        <v>0</v>
      </c>
      <c r="GF992" s="11">
        <v>0</v>
      </c>
      <c r="GG992" s="11">
        <v>0</v>
      </c>
      <c r="GH992" s="11">
        <v>0</v>
      </c>
      <c r="GI992" s="11">
        <v>0</v>
      </c>
      <c r="GJ992" s="11">
        <v>0</v>
      </c>
      <c r="GK992" s="11">
        <v>0</v>
      </c>
      <c r="GL992" s="11">
        <v>0</v>
      </c>
      <c r="GM992" s="11">
        <v>0</v>
      </c>
      <c r="GN992" s="11">
        <v>0</v>
      </c>
      <c r="GO992" s="11">
        <v>0</v>
      </c>
      <c r="GP992" s="11">
        <v>0</v>
      </c>
      <c r="GQ992" s="11">
        <v>0</v>
      </c>
      <c r="GR992" s="11">
        <v>0</v>
      </c>
      <c r="GS992" s="11">
        <v>0</v>
      </c>
      <c r="GT992" s="11">
        <v>0</v>
      </c>
      <c r="GU992" s="11">
        <v>1.2302565482899429E-8</v>
      </c>
      <c r="GV992" s="11">
        <v>0</v>
      </c>
      <c r="GW992" s="11">
        <v>-3.7803227079296041E-7</v>
      </c>
      <c r="GX992" s="11">
        <v>0</v>
      </c>
      <c r="GY992" s="11">
        <v>0</v>
      </c>
      <c r="GZ992" s="11">
        <v>0</v>
      </c>
      <c r="HA992" s="11">
        <v>0</v>
      </c>
      <c r="HB992" s="11">
        <v>0</v>
      </c>
      <c r="HC992" s="11">
        <v>0</v>
      </c>
      <c r="HD992" s="11">
        <v>0</v>
      </c>
      <c r="HE992" s="11">
        <v>0</v>
      </c>
      <c r="HF992" s="11">
        <v>0</v>
      </c>
      <c r="HG992" s="11">
        <v>0</v>
      </c>
      <c r="HH992" s="11">
        <v>0</v>
      </c>
      <c r="HI992" s="11">
        <v>0</v>
      </c>
      <c r="HJ992" s="11">
        <v>0</v>
      </c>
      <c r="HK992" s="11">
        <v>0</v>
      </c>
      <c r="HL992" s="11">
        <v>0</v>
      </c>
      <c r="HM992" s="11">
        <v>0</v>
      </c>
      <c r="HN992" s="11">
        <v>0</v>
      </c>
      <c r="HO992" s="11">
        <v>0</v>
      </c>
      <c r="HP992" s="11">
        <v>0</v>
      </c>
      <c r="HQ992" s="11">
        <v>0</v>
      </c>
      <c r="HR992" s="11">
        <v>0</v>
      </c>
      <c r="HS992" s="11">
        <v>0</v>
      </c>
      <c r="HT992" s="11">
        <v>0</v>
      </c>
      <c r="HU992" s="11">
        <v>0</v>
      </c>
      <c r="HV992" s="11">
        <v>0</v>
      </c>
      <c r="HW992" s="11">
        <v>0</v>
      </c>
      <c r="HX992" s="11">
        <v>0</v>
      </c>
      <c r="HY992" s="11">
        <v>0</v>
      </c>
      <c r="HZ992" s="11">
        <v>0</v>
      </c>
      <c r="IA992" s="11">
        <v>0</v>
      </c>
      <c r="IB992" s="11">
        <v>0</v>
      </c>
      <c r="IC992" s="11">
        <v>0</v>
      </c>
      <c r="ID992" s="11">
        <v>0</v>
      </c>
      <c r="IE992" s="11">
        <v>0</v>
      </c>
      <c r="IF992" s="11">
        <v>0</v>
      </c>
      <c r="IG992" s="11">
        <v>3.57246325848637E-10</v>
      </c>
      <c r="IH992" s="11">
        <v>0</v>
      </c>
      <c r="II992" s="11">
        <v>-1.8673828646076477E-7</v>
      </c>
      <c r="IJ992" s="11">
        <v>0</v>
      </c>
      <c r="IK992" s="11">
        <v>0</v>
      </c>
      <c r="IL992" s="11">
        <v>0</v>
      </c>
      <c r="IM992" s="11">
        <v>0</v>
      </c>
      <c r="IN992" s="11">
        <v>0</v>
      </c>
      <c r="IO992" s="11">
        <v>0</v>
      </c>
      <c r="IP992" s="11">
        <v>0</v>
      </c>
      <c r="IQ992" s="11">
        <v>0</v>
      </c>
      <c r="IR992" s="11">
        <v>0</v>
      </c>
      <c r="IS992" s="11">
        <v>0</v>
      </c>
      <c r="IT992" s="11">
        <v>0</v>
      </c>
      <c r="IU992" s="11">
        <v>0</v>
      </c>
      <c r="IV992" s="11">
        <v>0</v>
      </c>
      <c r="IW992" s="11">
        <v>0</v>
      </c>
      <c r="IX992" s="11">
        <v>0</v>
      </c>
      <c r="IY992" s="11">
        <v>0</v>
      </c>
      <c r="IZ992" s="11">
        <v>0</v>
      </c>
      <c r="JA992" s="11">
        <v>0</v>
      </c>
      <c r="JB992" s="11">
        <v>0</v>
      </c>
      <c r="JC992" s="11">
        <v>0</v>
      </c>
      <c r="JD992" s="11">
        <v>0</v>
      </c>
      <c r="JE992" s="11">
        <v>0</v>
      </c>
      <c r="JF992" s="11">
        <v>0</v>
      </c>
      <c r="JG992" s="11">
        <v>0</v>
      </c>
      <c r="JH992" s="11">
        <v>0</v>
      </c>
      <c r="JI992" s="11">
        <v>0</v>
      </c>
      <c r="JJ992" s="11">
        <v>0</v>
      </c>
      <c r="JK992" s="11">
        <v>0</v>
      </c>
      <c r="JL992" s="11">
        <v>0</v>
      </c>
      <c r="JM992" s="11">
        <v>0</v>
      </c>
      <c r="JN992" s="11">
        <v>0</v>
      </c>
      <c r="JO992" s="11">
        <v>1.179277543889435E-6</v>
      </c>
      <c r="JP992" s="11">
        <v>0</v>
      </c>
      <c r="JQ992" s="11">
        <v>0</v>
      </c>
      <c r="JR992" s="11">
        <v>0</v>
      </c>
      <c r="JS992" s="11">
        <v>0</v>
      </c>
      <c r="JT992" s="11">
        <v>0</v>
      </c>
      <c r="JU992" s="11">
        <v>-1.1906038043196717E-7</v>
      </c>
      <c r="JV992" s="11">
        <v>0</v>
      </c>
      <c r="JW992" s="11">
        <v>0</v>
      </c>
      <c r="JX992" s="11">
        <v>0</v>
      </c>
      <c r="JY992" s="11">
        <v>0</v>
      </c>
      <c r="JZ992" s="11">
        <v>0</v>
      </c>
      <c r="KA992" s="11">
        <v>0</v>
      </c>
      <c r="KB992" s="11">
        <v>0</v>
      </c>
      <c r="KC992" s="11">
        <v>0</v>
      </c>
      <c r="KD992" s="11">
        <v>0</v>
      </c>
      <c r="KE992" s="11">
        <v>0</v>
      </c>
      <c r="KF992" s="11">
        <v>0</v>
      </c>
      <c r="KG992" s="11">
        <v>0</v>
      </c>
      <c r="KH992" s="11">
        <v>0</v>
      </c>
      <c r="KI992" s="11">
        <v>0</v>
      </c>
      <c r="KJ992" s="11">
        <v>0</v>
      </c>
      <c r="KK992" s="11">
        <v>0</v>
      </c>
      <c r="KL992" s="11">
        <v>0</v>
      </c>
      <c r="KM992" s="11">
        <v>0</v>
      </c>
      <c r="KN992" s="11">
        <v>0</v>
      </c>
      <c r="KO992" s="11">
        <v>0</v>
      </c>
      <c r="KP992" s="11">
        <v>0</v>
      </c>
      <c r="KQ992" s="11">
        <v>0</v>
      </c>
      <c r="KR992" s="11">
        <v>0</v>
      </c>
      <c r="KS992" s="11">
        <v>0</v>
      </c>
      <c r="KT992" s="11">
        <v>0</v>
      </c>
      <c r="KU992" s="11">
        <v>0</v>
      </c>
      <c r="KV992" s="11">
        <v>0</v>
      </c>
      <c r="KW992" s="11">
        <v>0</v>
      </c>
      <c r="KX992" s="11">
        <v>0</v>
      </c>
      <c r="KY992" s="11">
        <v>0</v>
      </c>
      <c r="KZ992" s="11">
        <v>2.6206167641987442E-6</v>
      </c>
      <c r="LA992" s="11">
        <v>0</v>
      </c>
      <c r="LB992" s="11">
        <v>0</v>
      </c>
      <c r="LC992" s="11">
        <v>0</v>
      </c>
      <c r="LD992" s="11">
        <v>0</v>
      </c>
      <c r="LE992" s="11">
        <v>0</v>
      </c>
      <c r="LF992" s="11">
        <v>0</v>
      </c>
      <c r="LG992" s="11">
        <v>-1.8680358342298241E-8</v>
      </c>
      <c r="LH992" s="11">
        <v>0</v>
      </c>
      <c r="LI992" s="11">
        <v>0</v>
      </c>
      <c r="LJ992" s="11">
        <v>0</v>
      </c>
      <c r="LK992" s="11">
        <v>0</v>
      </c>
      <c r="LL992" s="11">
        <v>0</v>
      </c>
      <c r="LM992" s="11">
        <v>0</v>
      </c>
      <c r="LN992" s="11">
        <v>0</v>
      </c>
      <c r="LO992" s="11">
        <v>0</v>
      </c>
      <c r="LP992" s="11">
        <v>0</v>
      </c>
      <c r="LQ992" s="11">
        <v>0</v>
      </c>
      <c r="LR992" s="11">
        <v>0</v>
      </c>
      <c r="LS992" s="11">
        <v>0</v>
      </c>
      <c r="LT992" s="11">
        <v>0</v>
      </c>
      <c r="LU992" s="11">
        <v>0</v>
      </c>
      <c r="LV992" s="11">
        <v>0</v>
      </c>
      <c r="LW992" s="11">
        <v>0</v>
      </c>
      <c r="LX992" s="11">
        <v>0</v>
      </c>
      <c r="LY992" s="11">
        <v>0</v>
      </c>
      <c r="LZ992" s="11">
        <v>0</v>
      </c>
      <c r="MA992" s="11">
        <v>0</v>
      </c>
      <c r="MB992" s="11">
        <v>0</v>
      </c>
      <c r="MC992" s="11">
        <v>0</v>
      </c>
      <c r="MD992" s="11">
        <v>0</v>
      </c>
      <c r="ME992" s="11">
        <v>0</v>
      </c>
      <c r="MF992" s="11">
        <v>0</v>
      </c>
      <c r="MG992" s="11">
        <v>0</v>
      </c>
      <c r="MH992" s="11">
        <v>0</v>
      </c>
      <c r="MI992" s="11">
        <v>0</v>
      </c>
      <c r="MJ992" s="11">
        <v>0</v>
      </c>
      <c r="MK992" s="11">
        <v>4.3676946069979073E-7</v>
      </c>
      <c r="ML992" s="11">
        <v>0</v>
      </c>
      <c r="MM992" s="11">
        <v>0</v>
      </c>
      <c r="MN992" s="11">
        <v>0</v>
      </c>
      <c r="MO992" s="11">
        <v>0</v>
      </c>
      <c r="MP992" s="11">
        <v>0</v>
      </c>
      <c r="MQ992" s="11">
        <v>0</v>
      </c>
      <c r="MR992" s="11">
        <v>0</v>
      </c>
      <c r="MS992" s="11">
        <v>-2.5417240447840877E-8</v>
      </c>
      <c r="MT992" s="11">
        <v>0</v>
      </c>
      <c r="MU992" s="11">
        <v>0</v>
      </c>
      <c r="MV992" s="11">
        <v>0</v>
      </c>
      <c r="MW992" s="11">
        <v>0</v>
      </c>
      <c r="MX992" s="11">
        <v>0</v>
      </c>
      <c r="MY992" s="11">
        <v>0</v>
      </c>
      <c r="MZ992" s="11">
        <v>0</v>
      </c>
      <c r="NA992" s="11">
        <v>0</v>
      </c>
      <c r="NB992" s="11">
        <v>0</v>
      </c>
      <c r="NC992" s="11">
        <v>0</v>
      </c>
      <c r="ND992" s="11">
        <v>0</v>
      </c>
      <c r="NE992" s="11">
        <v>0</v>
      </c>
      <c r="NF992" s="11">
        <v>0</v>
      </c>
      <c r="NG992" s="11">
        <v>0</v>
      </c>
      <c r="NH992" s="11">
        <v>0</v>
      </c>
      <c r="NI992" s="11">
        <v>0</v>
      </c>
      <c r="NJ992" s="11">
        <v>0</v>
      </c>
      <c r="NK992" s="11">
        <v>0</v>
      </c>
      <c r="NL992" s="11">
        <v>0</v>
      </c>
      <c r="NM992" s="11">
        <v>0</v>
      </c>
      <c r="NN992" s="11">
        <v>0</v>
      </c>
      <c r="NO992" s="11">
        <v>0</v>
      </c>
      <c r="NP992" s="11">
        <v>0</v>
      </c>
      <c r="NQ992" s="11">
        <v>0</v>
      </c>
      <c r="NR992" s="11">
        <v>0</v>
      </c>
      <c r="NS992" s="11">
        <v>0</v>
      </c>
      <c r="NT992" s="11">
        <v>0</v>
      </c>
      <c r="NU992" s="11">
        <v>0</v>
      </c>
      <c r="NV992" s="11">
        <v>5.3445349072317591E-6</v>
      </c>
      <c r="NW992" s="11">
        <v>0</v>
      </c>
      <c r="NX992" s="11">
        <v>0</v>
      </c>
      <c r="NY992" s="11">
        <v>0</v>
      </c>
      <c r="NZ992" s="11">
        <v>0</v>
      </c>
      <c r="OA992" s="11">
        <v>0</v>
      </c>
      <c r="OB992" s="11">
        <v>0</v>
      </c>
      <c r="OC992" s="11">
        <v>0</v>
      </c>
      <c r="OD992" s="11">
        <v>0</v>
      </c>
      <c r="OE992" s="11">
        <v>-9.1747043546034465E-6</v>
      </c>
      <c r="OF992" s="11">
        <v>1.2948676324794807E-25</v>
      </c>
      <c r="OG992" s="11">
        <v>0</v>
      </c>
      <c r="OH992" s="11">
        <v>0</v>
      </c>
      <c r="OI992" s="11">
        <v>2.3649971435879856E-23</v>
      </c>
      <c r="OJ992" s="11">
        <v>5.1925638918420895E-7</v>
      </c>
      <c r="OK992" s="11">
        <v>0</v>
      </c>
      <c r="OL992" s="11">
        <v>0</v>
      </c>
      <c r="OM992" s="11">
        <v>0</v>
      </c>
      <c r="ON992" s="11">
        <v>0</v>
      </c>
      <c r="OO992" s="11">
        <v>2.9979281607393609E-7</v>
      </c>
      <c r="OP992" s="11">
        <v>0</v>
      </c>
      <c r="OQ992" s="11">
        <v>0</v>
      </c>
      <c r="OR992" s="11">
        <v>0</v>
      </c>
      <c r="OS992" s="11">
        <v>0</v>
      </c>
      <c r="OT992" s="11">
        <v>0</v>
      </c>
      <c r="OU992" s="11">
        <v>0</v>
      </c>
      <c r="OV992" s="11">
        <v>0</v>
      </c>
      <c r="OW992" s="11">
        <v>0</v>
      </c>
      <c r="OX992" s="11">
        <v>0</v>
      </c>
      <c r="OY992" s="11">
        <v>0</v>
      </c>
      <c r="OZ992" s="11">
        <v>0</v>
      </c>
      <c r="PA992" s="11">
        <v>0</v>
      </c>
      <c r="PB992" s="11">
        <v>0</v>
      </c>
      <c r="PC992" s="11">
        <v>0</v>
      </c>
      <c r="PD992" s="11">
        <v>0</v>
      </c>
      <c r="PE992" s="11">
        <v>0</v>
      </c>
      <c r="PF992" s="11">
        <v>0</v>
      </c>
      <c r="PG992" s="11">
        <v>0</v>
      </c>
      <c r="PH992" s="11">
        <v>0</v>
      </c>
      <c r="PI992" s="11">
        <v>0</v>
      </c>
      <c r="PJ992" s="11">
        <v>3.1709745924842657E-8</v>
      </c>
      <c r="PK992" s="11">
        <v>0</v>
      </c>
      <c r="PL992" s="11">
        <v>0</v>
      </c>
      <c r="PM992" s="11">
        <v>0</v>
      </c>
      <c r="PN992" s="11">
        <v>0</v>
      </c>
      <c r="PO992" s="11">
        <v>0</v>
      </c>
      <c r="PP992" s="11">
        <v>3.9398916639244502E-6</v>
      </c>
      <c r="PQ992" s="11">
        <v>-2.9385920905184366E-7</v>
      </c>
      <c r="PR992" s="11">
        <v>8.3037289171706622E-9</v>
      </c>
      <c r="PS992" s="11">
        <v>0</v>
      </c>
      <c r="PT992" s="11">
        <v>5.4139553639838226E-8</v>
      </c>
      <c r="PU992" s="11">
        <v>0</v>
      </c>
      <c r="PV992" s="11">
        <v>0</v>
      </c>
      <c r="PW992" s="11">
        <v>0</v>
      </c>
      <c r="PX992" s="11">
        <v>0</v>
      </c>
      <c r="PY992" s="11">
        <v>0</v>
      </c>
      <c r="PZ992" s="11">
        <v>0</v>
      </c>
      <c r="QA992" s="11">
        <v>1.6806722689075633E-8</v>
      </c>
      <c r="QB992" s="11">
        <v>0</v>
      </c>
      <c r="QC992" s="11">
        <v>0</v>
      </c>
      <c r="QD992" s="11">
        <v>0</v>
      </c>
      <c r="QE992" s="11">
        <v>-2.6458017354840542</v>
      </c>
      <c r="QF992" s="11">
        <v>3.9090887037599132E-24</v>
      </c>
      <c r="QG992" s="11">
        <v>2.488270251645169E-22</v>
      </c>
      <c r="QH992" s="11">
        <v>0</v>
      </c>
      <c r="QI992" s="11">
        <v>2.1562099526031142E-4</v>
      </c>
      <c r="QJ992" s="11">
        <v>0</v>
      </c>
      <c r="QK992" s="11">
        <v>0</v>
      </c>
      <c r="QL992" s="11">
        <v>0</v>
      </c>
      <c r="QM992" s="11">
        <v>0</v>
      </c>
      <c r="QN992" s="11">
        <v>0</v>
      </c>
      <c r="QO992" s="11">
        <v>0</v>
      </c>
      <c r="QP992" s="11">
        <v>0</v>
      </c>
      <c r="QQ992" s="11">
        <v>0</v>
      </c>
      <c r="QR992" s="11">
        <v>0</v>
      </c>
      <c r="QS992" s="11">
        <v>0</v>
      </c>
      <c r="QT992" s="11">
        <v>0</v>
      </c>
      <c r="QU992" s="11">
        <v>0</v>
      </c>
      <c r="QV992" s="11">
        <v>0</v>
      </c>
      <c r="QW992" s="11">
        <v>0</v>
      </c>
      <c r="QX992" s="11">
        <v>0</v>
      </c>
      <c r="QY992" s="11">
        <v>0</v>
      </c>
      <c r="QZ992" s="11">
        <v>0</v>
      </c>
      <c r="RA992" s="11">
        <v>0</v>
      </c>
      <c r="RB992" s="11">
        <v>0</v>
      </c>
      <c r="RC992" s="11">
        <v>0</v>
      </c>
      <c r="RD992" s="11">
        <v>0</v>
      </c>
      <c r="RE992" s="11">
        <v>0</v>
      </c>
      <c r="RF992" s="11">
        <v>0</v>
      </c>
      <c r="RG992" s="11">
        <v>0</v>
      </c>
      <c r="RH992" s="11">
        <v>0</v>
      </c>
      <c r="RI992" s="11">
        <v>0</v>
      </c>
      <c r="RJ992" s="11">
        <v>0</v>
      </c>
      <c r="RK992" s="11">
        <v>0</v>
      </c>
      <c r="RL992" s="11">
        <v>0</v>
      </c>
      <c r="RM992" s="11">
        <v>0</v>
      </c>
      <c r="RN992" s="11">
        <v>0</v>
      </c>
      <c r="RO992" s="11">
        <v>0</v>
      </c>
      <c r="RP992" s="11">
        <v>0.21142970025866778</v>
      </c>
      <c r="RQ992" s="11">
        <v>-5.0787792370084951E-8</v>
      </c>
      <c r="RR992" s="11">
        <v>2.6294486195818675E-8</v>
      </c>
      <c r="RS992" s="11">
        <v>1.8396814505252E-6</v>
      </c>
      <c r="RT992" s="11">
        <v>0</v>
      </c>
      <c r="RU992" s="11">
        <v>0</v>
      </c>
      <c r="RV992" s="11">
        <v>0</v>
      </c>
      <c r="RW992" s="11">
        <v>0</v>
      </c>
      <c r="RX992" s="11">
        <v>0</v>
      </c>
      <c r="RY992" s="11">
        <v>0</v>
      </c>
      <c r="RZ992" s="11">
        <v>0</v>
      </c>
      <c r="SA992" s="11">
        <v>0</v>
      </c>
      <c r="SB992" s="11">
        <v>0</v>
      </c>
      <c r="SC992" s="11">
        <v>0</v>
      </c>
      <c r="SD992" s="11">
        <v>0</v>
      </c>
      <c r="SE992" s="11">
        <v>0</v>
      </c>
      <c r="SF992" s="11">
        <v>0</v>
      </c>
      <c r="SG992" s="11">
        <v>0</v>
      </c>
      <c r="SH992" s="11">
        <v>0</v>
      </c>
      <c r="SI992" s="11">
        <v>0</v>
      </c>
      <c r="SJ992" s="11">
        <v>0</v>
      </c>
      <c r="SK992" s="11">
        <v>0</v>
      </c>
      <c r="SL992" s="11">
        <v>0</v>
      </c>
      <c r="SM992" s="11">
        <v>0</v>
      </c>
      <c r="SN992" s="11">
        <v>0</v>
      </c>
      <c r="SO992" s="11">
        <v>0</v>
      </c>
      <c r="SP992" s="11">
        <v>0</v>
      </c>
      <c r="SQ992" s="11">
        <v>0</v>
      </c>
      <c r="SR992" s="11">
        <v>0</v>
      </c>
      <c r="SS992" s="11">
        <v>0</v>
      </c>
      <c r="ST992" s="11">
        <v>0</v>
      </c>
      <c r="SU992" s="11">
        <v>0</v>
      </c>
      <c r="SV992" s="11">
        <v>0</v>
      </c>
      <c r="SW992" s="11">
        <v>0</v>
      </c>
      <c r="SX992" s="11">
        <v>0</v>
      </c>
      <c r="SY992" s="11">
        <v>0</v>
      </c>
      <c r="SZ992" s="11">
        <v>0</v>
      </c>
      <c r="TA992" s="11">
        <v>2.4314415529746785</v>
      </c>
      <c r="TB992" s="11">
        <v>0</v>
      </c>
      <c r="TC992" s="11">
        <v>-2.6402475749768944E-8</v>
      </c>
      <c r="TD992" s="11">
        <v>0</v>
      </c>
      <c r="TE992" s="11">
        <v>0</v>
      </c>
      <c r="TF992" s="11">
        <v>0</v>
      </c>
      <c r="TG992" s="11">
        <v>0</v>
      </c>
      <c r="TH992" s="11">
        <v>0</v>
      </c>
      <c r="TI992" s="11">
        <v>0</v>
      </c>
      <c r="TJ992" s="11">
        <v>0</v>
      </c>
      <c r="TK992" s="11">
        <v>0</v>
      </c>
      <c r="TL992" s="11">
        <v>0</v>
      </c>
      <c r="TM992" s="11">
        <v>0</v>
      </c>
      <c r="TN992" s="11">
        <v>0</v>
      </c>
      <c r="TO992" s="11">
        <v>0</v>
      </c>
      <c r="TP992" s="11">
        <v>0</v>
      </c>
      <c r="TQ992" s="11">
        <v>0</v>
      </c>
      <c r="TR992" s="11">
        <v>0</v>
      </c>
      <c r="TS992" s="11">
        <v>0</v>
      </c>
      <c r="TT992" s="11">
        <v>0</v>
      </c>
      <c r="TU992" s="11">
        <v>0</v>
      </c>
      <c r="TV992" s="11">
        <v>0</v>
      </c>
      <c r="TW992" s="11">
        <v>0</v>
      </c>
      <c r="TX992" s="11">
        <v>0</v>
      </c>
      <c r="TY992" s="11">
        <v>0</v>
      </c>
      <c r="TZ992" s="11">
        <v>0</v>
      </c>
      <c r="UA992" s="11">
        <v>0</v>
      </c>
      <c r="UB992" s="11">
        <v>0</v>
      </c>
      <c r="UC992" s="11">
        <v>0</v>
      </c>
      <c r="UD992" s="11">
        <v>0</v>
      </c>
      <c r="UE992" s="11">
        <v>0</v>
      </c>
      <c r="UF992" s="11">
        <v>0</v>
      </c>
      <c r="UG992" s="11">
        <v>0</v>
      </c>
      <c r="UH992" s="11">
        <v>0</v>
      </c>
      <c r="UI992" s="11">
        <v>0</v>
      </c>
      <c r="UJ992" s="11">
        <v>0</v>
      </c>
      <c r="UK992" s="11">
        <v>0</v>
      </c>
      <c r="UL992" s="11">
        <v>0</v>
      </c>
      <c r="UM992" s="11">
        <v>1.1047782598604923E-8</v>
      </c>
      <c r="UN992" s="11">
        <v>0</v>
      </c>
      <c r="UO992" s="11">
        <v>-1.8420155170820031E-6</v>
      </c>
      <c r="UP992" s="11">
        <v>0</v>
      </c>
      <c r="UQ992" s="11">
        <v>0</v>
      </c>
      <c r="UR992" s="11">
        <v>0</v>
      </c>
      <c r="US992" s="11">
        <v>0</v>
      </c>
      <c r="UT992" s="11">
        <v>0</v>
      </c>
      <c r="UU992" s="11">
        <v>0</v>
      </c>
      <c r="UV992" s="11">
        <v>0</v>
      </c>
      <c r="UW992" s="11">
        <v>0</v>
      </c>
      <c r="UX992" s="11">
        <v>0</v>
      </c>
      <c r="UY992" s="11">
        <v>0</v>
      </c>
      <c r="UZ992" s="11">
        <v>0</v>
      </c>
      <c r="VA992" s="11">
        <v>0</v>
      </c>
      <c r="VB992" s="11">
        <v>0</v>
      </c>
      <c r="VC992" s="11">
        <v>0</v>
      </c>
      <c r="VD992" s="11">
        <v>0</v>
      </c>
      <c r="VE992" s="11">
        <v>0</v>
      </c>
      <c r="VF992" s="11">
        <v>0</v>
      </c>
      <c r="VG992" s="11">
        <v>0</v>
      </c>
      <c r="VH992" s="11">
        <v>0</v>
      </c>
      <c r="VI992" s="11">
        <v>0</v>
      </c>
      <c r="VJ992" s="11">
        <v>0</v>
      </c>
      <c r="VK992" s="11">
        <v>0</v>
      </c>
      <c r="VL992" s="11">
        <v>0</v>
      </c>
      <c r="VM992" s="11">
        <v>0</v>
      </c>
      <c r="VN992" s="11">
        <v>0</v>
      </c>
      <c r="VO992" s="11">
        <v>0</v>
      </c>
      <c r="VP992" s="11">
        <v>0</v>
      </c>
      <c r="VQ992" s="11">
        <v>0</v>
      </c>
      <c r="VR992" s="11">
        <v>0</v>
      </c>
      <c r="VS992" s="11">
        <v>0</v>
      </c>
      <c r="VT992" s="11">
        <v>0</v>
      </c>
      <c r="VU992" s="11">
        <v>0</v>
      </c>
      <c r="VV992" s="11">
        <v>0</v>
      </c>
      <c r="VW992" s="11">
        <v>2.9304818843818603E-3</v>
      </c>
      <c r="VX992" s="11">
        <v>0</v>
      </c>
      <c r="VY992" s="11">
        <v>0</v>
      </c>
      <c r="VZ992" s="11">
        <v>0</v>
      </c>
      <c r="WA992" s="11">
        <v>-1.2182891574171141E-3</v>
      </c>
      <c r="WB992" s="11">
        <v>3.3200338518919829E-25</v>
      </c>
      <c r="WC992" s="11">
        <v>1.0590968682280026E-23</v>
      </c>
      <c r="WD992" s="11">
        <v>3.3199225564225267E-24</v>
      </c>
      <c r="WE992" s="11">
        <v>0</v>
      </c>
      <c r="WF992" s="11">
        <v>0</v>
      </c>
      <c r="WG992" s="11">
        <v>2.1826060060985978E-24</v>
      </c>
      <c r="WH992" s="11">
        <v>9.3242132358771623E-24</v>
      </c>
      <c r="WI992" s="11">
        <v>1.6608906355048373E-23</v>
      </c>
      <c r="WJ992" s="11">
        <v>3.2698404204530864E-8</v>
      </c>
      <c r="WK992" s="11">
        <v>0</v>
      </c>
      <c r="WL992" s="11">
        <v>0</v>
      </c>
      <c r="WM992" s="11">
        <v>0</v>
      </c>
      <c r="WN992" s="11">
        <v>0</v>
      </c>
      <c r="WO992" s="11">
        <v>0</v>
      </c>
      <c r="WP992" s="11">
        <v>0</v>
      </c>
      <c r="WQ992" s="11">
        <v>0</v>
      </c>
      <c r="WR992" s="11">
        <v>0</v>
      </c>
      <c r="WS992" s="11">
        <v>0</v>
      </c>
      <c r="WT992" s="11">
        <v>0</v>
      </c>
      <c r="WU992" s="11">
        <v>0</v>
      </c>
      <c r="WV992" s="11">
        <v>0</v>
      </c>
      <c r="WW992" s="11">
        <v>0</v>
      </c>
      <c r="WX992" s="11">
        <v>0</v>
      </c>
      <c r="WY992" s="11">
        <v>0</v>
      </c>
      <c r="WZ992" s="11">
        <v>0</v>
      </c>
      <c r="XA992" s="11">
        <v>0</v>
      </c>
      <c r="XB992" s="11">
        <v>0</v>
      </c>
      <c r="XC992" s="11">
        <v>0</v>
      </c>
      <c r="XD992" s="11">
        <v>0</v>
      </c>
      <c r="XE992" s="11">
        <v>0</v>
      </c>
      <c r="XF992" s="11">
        <v>0</v>
      </c>
      <c r="XG992" s="11">
        <v>0</v>
      </c>
      <c r="XH992" s="11">
        <v>0</v>
      </c>
      <c r="XI992" s="11">
        <v>0</v>
      </c>
      <c r="XJ992" s="11">
        <v>0</v>
      </c>
      <c r="XK992" s="11">
        <v>0</v>
      </c>
      <c r="XL992" s="11">
        <v>6.4258220103741861E-25</v>
      </c>
      <c r="XM992" s="11">
        <v>-1.3651419722614253E-20</v>
      </c>
      <c r="XN992" s="11">
        <v>0</v>
      </c>
      <c r="XO992" s="11">
        <v>0</v>
      </c>
      <c r="XP992" s="11">
        <v>0</v>
      </c>
      <c r="XQ992" s="11">
        <v>0</v>
      </c>
      <c r="XR992" s="11">
        <v>0</v>
      </c>
      <c r="XS992" s="11">
        <v>0</v>
      </c>
      <c r="XT992" s="11">
        <v>0</v>
      </c>
      <c r="XU992" s="11">
        <v>0</v>
      </c>
      <c r="XV992" s="11">
        <v>0</v>
      </c>
      <c r="XW992" s="11">
        <v>0</v>
      </c>
      <c r="XX992" s="11">
        <v>0</v>
      </c>
      <c r="XY992" s="11">
        <v>0</v>
      </c>
      <c r="XZ992" s="11">
        <v>0</v>
      </c>
      <c r="YA992" s="11">
        <v>0</v>
      </c>
      <c r="YB992" s="11">
        <v>0</v>
      </c>
      <c r="YC992" s="11">
        <v>0</v>
      </c>
      <c r="YD992" s="11">
        <v>0</v>
      </c>
      <c r="YE992" s="11">
        <v>0</v>
      </c>
      <c r="YF992" s="11">
        <v>0</v>
      </c>
      <c r="YG992" s="11">
        <v>0</v>
      </c>
      <c r="YH992" s="11">
        <v>0</v>
      </c>
      <c r="YI992" s="11">
        <v>0</v>
      </c>
      <c r="YJ992" s="11">
        <v>0</v>
      </c>
      <c r="YK992" s="11">
        <v>0</v>
      </c>
      <c r="YL992" s="11">
        <v>0</v>
      </c>
      <c r="YM992" s="11">
        <v>0</v>
      </c>
      <c r="YN992" s="11">
        <v>0</v>
      </c>
      <c r="YO992" s="11">
        <v>0</v>
      </c>
      <c r="YP992" s="11">
        <v>0</v>
      </c>
      <c r="YQ992" s="11">
        <v>0</v>
      </c>
      <c r="YR992" s="11">
        <v>0</v>
      </c>
      <c r="YS992" s="11">
        <v>0</v>
      </c>
      <c r="YT992" s="11">
        <v>3.9740009771477426E-8</v>
      </c>
      <c r="YU992" s="11">
        <v>0</v>
      </c>
      <c r="YV992" s="11">
        <v>0</v>
      </c>
      <c r="YW992" s="11">
        <v>1.5421972824898048E-5</v>
      </c>
      <c r="YX992" s="11">
        <v>9.9999999999999995E-21</v>
      </c>
      <c r="YY992" s="11">
        <v>-3.0908714213057735E-8</v>
      </c>
      <c r="YZ992" s="11">
        <v>0</v>
      </c>
      <c r="ZA992" s="11">
        <v>6.6658343947957053E-7</v>
      </c>
      <c r="ZB992" s="11">
        <v>0</v>
      </c>
      <c r="ZC992" s="11">
        <v>1.4434916040850916E-8</v>
      </c>
      <c r="ZD992" s="11">
        <v>6.1775957837209046E-8</v>
      </c>
      <c r="ZE992" s="11">
        <v>8.2942998682492003E-8</v>
      </c>
      <c r="ZF992" s="11">
        <v>0</v>
      </c>
      <c r="ZG992" s="11">
        <v>0</v>
      </c>
      <c r="ZH992" s="11">
        <v>0</v>
      </c>
      <c r="ZI992" s="11">
        <v>0</v>
      </c>
      <c r="ZJ992" s="11">
        <v>0</v>
      </c>
      <c r="ZK992" s="11">
        <v>0</v>
      </c>
      <c r="ZL992" s="11">
        <v>0</v>
      </c>
      <c r="ZM992" s="11">
        <v>0</v>
      </c>
      <c r="ZN992" s="11">
        <v>0</v>
      </c>
      <c r="ZO992" s="11">
        <v>0</v>
      </c>
      <c r="ZP992" s="11">
        <v>0</v>
      </c>
      <c r="ZQ992" s="11">
        <v>0</v>
      </c>
      <c r="ZR992" s="11">
        <v>0</v>
      </c>
      <c r="ZS992" s="11">
        <v>0</v>
      </c>
      <c r="ZT992" s="11">
        <v>0</v>
      </c>
      <c r="ZU992" s="11">
        <v>0</v>
      </c>
      <c r="ZV992" s="11">
        <v>0</v>
      </c>
      <c r="ZW992" s="11">
        <v>0</v>
      </c>
      <c r="ZX992" s="11">
        <v>0</v>
      </c>
      <c r="ZY992" s="11">
        <v>0</v>
      </c>
      <c r="ZZ992" s="11">
        <v>0</v>
      </c>
      <c r="AAA992" s="11">
        <v>0</v>
      </c>
      <c r="AAB992" s="11">
        <v>0</v>
      </c>
      <c r="AAC992" s="11">
        <v>0</v>
      </c>
      <c r="AAD992" s="11">
        <v>0</v>
      </c>
      <c r="AAE992" s="11">
        <v>0</v>
      </c>
      <c r="AAF992" s="11">
        <v>0</v>
      </c>
      <c r="AAG992" s="11">
        <v>0</v>
      </c>
      <c r="AAH992" s="11">
        <v>2.9208281865337213E-27</v>
      </c>
      <c r="AAI992" s="11">
        <v>0</v>
      </c>
      <c r="AAJ992" s="11">
        <v>2.0673487782045419E-8</v>
      </c>
      <c r="AAK992" s="11">
        <v>-3.0158173726057353E-9</v>
      </c>
      <c r="AAL992" s="11">
        <v>0</v>
      </c>
      <c r="AAM992" s="11">
        <v>7.6138037442880639E-7</v>
      </c>
      <c r="AAN992" s="11">
        <v>0</v>
      </c>
      <c r="AAO992" s="11">
        <v>0</v>
      </c>
      <c r="AAP992" s="11">
        <v>0</v>
      </c>
      <c r="AAQ992" s="11">
        <v>0</v>
      </c>
      <c r="AAR992" s="11">
        <v>0</v>
      </c>
      <c r="AAS992" s="11">
        <v>0</v>
      </c>
      <c r="AAT992" s="11">
        <v>4.1453029743084171E-14</v>
      </c>
      <c r="AAU992" s="11">
        <v>0</v>
      </c>
      <c r="AAV992" s="11">
        <v>0</v>
      </c>
      <c r="AAW992" s="11">
        <v>0</v>
      </c>
      <c r="AAX992" s="11">
        <v>0</v>
      </c>
      <c r="AAY992" s="11">
        <v>0</v>
      </c>
      <c r="AAZ992" s="11">
        <v>0</v>
      </c>
      <c r="ABA992" s="11">
        <v>0</v>
      </c>
      <c r="ABB992" s="11">
        <v>0</v>
      </c>
      <c r="ABC992" s="11">
        <v>0</v>
      </c>
      <c r="ABD992" s="11">
        <v>0</v>
      </c>
      <c r="ABE992" s="11">
        <v>0</v>
      </c>
      <c r="ABF992" s="11">
        <v>0</v>
      </c>
      <c r="ABG992" s="11">
        <v>0</v>
      </c>
      <c r="ABH992" s="11">
        <v>0</v>
      </c>
      <c r="ABI992" s="11">
        <v>0</v>
      </c>
      <c r="ABJ992" s="11">
        <v>0</v>
      </c>
      <c r="ABK992" s="11">
        <v>0</v>
      </c>
      <c r="ABL992" s="11">
        <v>0</v>
      </c>
      <c r="ABM992" s="11">
        <v>0</v>
      </c>
      <c r="ABN992" s="11">
        <v>0</v>
      </c>
      <c r="ABO992" s="11">
        <v>0</v>
      </c>
      <c r="ABP992" s="11">
        <v>0</v>
      </c>
      <c r="ABQ992" s="11">
        <v>0</v>
      </c>
      <c r="ABR992" s="11">
        <v>0</v>
      </c>
      <c r="ABS992" s="11">
        <v>0</v>
      </c>
      <c r="ABT992" s="11">
        <v>0</v>
      </c>
      <c r="ABU992" s="11">
        <v>1.0235226431008652E-8</v>
      </c>
      <c r="ABV992" s="11">
        <v>0</v>
      </c>
      <c r="ABW992" s="11">
        <v>-6.6860555072552105E-7</v>
      </c>
      <c r="ABX992" s="11">
        <v>0</v>
      </c>
      <c r="ABY992" s="11">
        <v>0</v>
      </c>
      <c r="ABZ992" s="11">
        <v>0</v>
      </c>
      <c r="ACA992" s="11">
        <v>0</v>
      </c>
      <c r="ACB992" s="11">
        <v>0</v>
      </c>
      <c r="ACC992" s="11">
        <v>0</v>
      </c>
      <c r="ACD992" s="11">
        <v>0</v>
      </c>
      <c r="ACE992" s="11">
        <v>0</v>
      </c>
      <c r="ACF992" s="11">
        <v>0</v>
      </c>
      <c r="ACG992" s="11">
        <v>0</v>
      </c>
      <c r="ACH992" s="11">
        <v>0</v>
      </c>
      <c r="ACI992" s="11">
        <v>0</v>
      </c>
      <c r="ACJ992" s="11">
        <v>0</v>
      </c>
      <c r="ACK992" s="11">
        <v>0</v>
      </c>
      <c r="ACL992" s="11">
        <v>0</v>
      </c>
      <c r="ACM992" s="11">
        <v>0</v>
      </c>
      <c r="ACN992" s="11">
        <v>0</v>
      </c>
      <c r="ACO992" s="11">
        <v>0</v>
      </c>
      <c r="ACP992" s="11">
        <v>0</v>
      </c>
      <c r="ACQ992" s="11">
        <v>0</v>
      </c>
      <c r="ACR992" s="11">
        <v>0</v>
      </c>
      <c r="ACS992" s="11">
        <v>0</v>
      </c>
      <c r="ACT992" s="11">
        <v>0</v>
      </c>
      <c r="ACU992" s="11">
        <v>0</v>
      </c>
      <c r="ACV992" s="11">
        <v>0</v>
      </c>
      <c r="ACW992" s="11">
        <v>0</v>
      </c>
      <c r="ACX992" s="11">
        <v>0</v>
      </c>
      <c r="ACY992" s="11">
        <v>0</v>
      </c>
      <c r="ACZ992" s="11">
        <v>0</v>
      </c>
      <c r="ADA992" s="11">
        <v>0</v>
      </c>
      <c r="ADB992" s="11">
        <v>0</v>
      </c>
      <c r="ADC992" s="11">
        <v>0</v>
      </c>
      <c r="ADD992" s="11">
        <v>0</v>
      </c>
      <c r="ADE992" s="11">
        <v>0</v>
      </c>
      <c r="ADF992" s="11">
        <v>0</v>
      </c>
      <c r="ADG992" s="11">
        <v>3.015817372592081E-9</v>
      </c>
      <c r="ADH992" s="11">
        <v>0</v>
      </c>
      <c r="ADI992" s="11">
        <v>-7.6229466767039653E-7</v>
      </c>
      <c r="ADJ992" s="11">
        <v>0</v>
      </c>
      <c r="ADK992" s="11">
        <v>0</v>
      </c>
      <c r="ADL992" s="11">
        <v>0</v>
      </c>
      <c r="ADM992" s="11">
        <v>0</v>
      </c>
      <c r="ADN992" s="11">
        <v>0</v>
      </c>
      <c r="ADO992" s="11">
        <v>0</v>
      </c>
      <c r="ADP992" s="11">
        <v>0</v>
      </c>
      <c r="ADQ992" s="11">
        <v>0</v>
      </c>
      <c r="ADR992" s="11">
        <v>0</v>
      </c>
      <c r="ADS992" s="11">
        <v>0</v>
      </c>
      <c r="ADT992" s="11">
        <v>0</v>
      </c>
      <c r="ADU992" s="11">
        <v>0</v>
      </c>
      <c r="ADV992" s="11">
        <v>0</v>
      </c>
      <c r="ADW992" s="11">
        <v>0</v>
      </c>
      <c r="ADX992" s="11">
        <v>0</v>
      </c>
      <c r="ADY992" s="11">
        <v>0</v>
      </c>
      <c r="ADZ992" s="11">
        <v>0</v>
      </c>
      <c r="AEA992" s="11">
        <v>0</v>
      </c>
      <c r="AEB992" s="11">
        <v>0</v>
      </c>
      <c r="AEC992" s="11">
        <v>0</v>
      </c>
      <c r="AED992" s="11">
        <v>0</v>
      </c>
      <c r="AEE992" s="11">
        <v>0</v>
      </c>
      <c r="AEF992" s="11">
        <v>0</v>
      </c>
      <c r="AEG992" s="11">
        <v>0</v>
      </c>
      <c r="AEH992" s="11">
        <v>0</v>
      </c>
      <c r="AEI992" s="11">
        <v>0</v>
      </c>
      <c r="AEJ992" s="11">
        <v>0</v>
      </c>
      <c r="AEK992" s="11">
        <v>0</v>
      </c>
      <c r="AEL992" s="11">
        <v>0</v>
      </c>
      <c r="AEM992" s="11">
        <v>0</v>
      </c>
      <c r="AEN992" s="11">
        <v>0</v>
      </c>
      <c r="AEO992" s="11">
        <v>6.4258220102684743E-25</v>
      </c>
      <c r="AEP992" s="11">
        <v>0</v>
      </c>
      <c r="AEQ992" s="11">
        <v>0</v>
      </c>
      <c r="AER992" s="11">
        <v>0</v>
      </c>
      <c r="AES992" s="11">
        <v>0</v>
      </c>
      <c r="AET992" s="11">
        <v>0</v>
      </c>
      <c r="AEU992" s="11">
        <v>-1.4492666532506965E-8</v>
      </c>
      <c r="AEV992" s="11">
        <v>0</v>
      </c>
      <c r="AEW992" s="11">
        <v>0</v>
      </c>
      <c r="AEX992" s="11">
        <v>0</v>
      </c>
      <c r="AEY992" s="11">
        <v>0</v>
      </c>
      <c r="AEZ992" s="11">
        <v>0</v>
      </c>
      <c r="AFA992" s="11">
        <v>0</v>
      </c>
      <c r="AFB992" s="11">
        <v>0</v>
      </c>
      <c r="AFC992" s="11">
        <v>0</v>
      </c>
      <c r="AFD992" s="11">
        <v>0</v>
      </c>
      <c r="AFE992" s="11">
        <v>0</v>
      </c>
      <c r="AFF992" s="11">
        <v>0</v>
      </c>
      <c r="AFG992" s="11">
        <v>0</v>
      </c>
      <c r="AFH992" s="11">
        <v>0</v>
      </c>
      <c r="AFI992" s="11">
        <v>0</v>
      </c>
      <c r="AFJ992" s="11">
        <v>0</v>
      </c>
      <c r="AFK992" s="11">
        <v>0</v>
      </c>
      <c r="AFL992" s="11">
        <v>0</v>
      </c>
      <c r="AFM992" s="11">
        <v>0</v>
      </c>
      <c r="AFN992" s="11">
        <v>0</v>
      </c>
      <c r="AFO992" s="11">
        <v>0</v>
      </c>
      <c r="AFP992" s="11">
        <v>0</v>
      </c>
      <c r="AFQ992" s="11">
        <v>0</v>
      </c>
      <c r="AFR992" s="11">
        <v>0</v>
      </c>
      <c r="AFS992" s="11">
        <v>0</v>
      </c>
      <c r="AFT992" s="11">
        <v>0</v>
      </c>
      <c r="AFU992" s="11">
        <v>0</v>
      </c>
      <c r="AFV992" s="11">
        <v>0</v>
      </c>
      <c r="AFW992" s="11">
        <v>0</v>
      </c>
      <c r="AFX992" s="11">
        <v>0</v>
      </c>
      <c r="AFY992" s="11">
        <v>0</v>
      </c>
      <c r="AFZ992" s="11">
        <v>1.1566479618483254E-5</v>
      </c>
      <c r="AGA992" s="11">
        <v>0</v>
      </c>
      <c r="AGB992" s="11">
        <v>0</v>
      </c>
      <c r="AGC992" s="11">
        <v>0</v>
      </c>
      <c r="AGD992" s="11">
        <v>0</v>
      </c>
      <c r="AGE992" s="11">
        <v>0</v>
      </c>
      <c r="AGF992" s="11">
        <v>0</v>
      </c>
      <c r="AGG992" s="11">
        <v>-6.1999669506900915E-8</v>
      </c>
      <c r="AGH992" s="11">
        <v>0</v>
      </c>
      <c r="AGI992" s="11">
        <v>0</v>
      </c>
      <c r="AGJ992" s="11">
        <v>0</v>
      </c>
      <c r="AGK992" s="11">
        <v>0</v>
      </c>
      <c r="AGL992" s="11">
        <v>0</v>
      </c>
      <c r="AGM992" s="11">
        <v>0</v>
      </c>
      <c r="AGN992" s="11">
        <v>0</v>
      </c>
      <c r="AGO992" s="11">
        <v>0</v>
      </c>
      <c r="AGP992" s="11">
        <v>0</v>
      </c>
      <c r="AGQ992" s="11">
        <v>0</v>
      </c>
      <c r="AGR992" s="11">
        <v>0</v>
      </c>
      <c r="AGS992" s="11">
        <v>0</v>
      </c>
      <c r="AGT992" s="11">
        <v>0</v>
      </c>
      <c r="AGU992" s="11">
        <v>0</v>
      </c>
      <c r="AGV992" s="11">
        <v>0</v>
      </c>
      <c r="AGW992" s="11">
        <v>0</v>
      </c>
      <c r="AGX992" s="11">
        <v>0</v>
      </c>
      <c r="AGY992" s="11">
        <v>0</v>
      </c>
      <c r="AGZ992" s="11">
        <v>0</v>
      </c>
      <c r="AHA992" s="11">
        <v>0</v>
      </c>
      <c r="AHB992" s="11">
        <v>0</v>
      </c>
      <c r="AHC992" s="11">
        <v>0</v>
      </c>
      <c r="AHD992" s="11">
        <v>0</v>
      </c>
      <c r="AHE992" s="11">
        <v>0</v>
      </c>
      <c r="AHF992" s="11">
        <v>0</v>
      </c>
      <c r="AHG992" s="11">
        <v>0</v>
      </c>
      <c r="AHH992" s="11">
        <v>0</v>
      </c>
      <c r="AHI992" s="11">
        <v>0</v>
      </c>
      <c r="AHJ992" s="11">
        <v>0</v>
      </c>
      <c r="AHK992" s="11">
        <v>0</v>
      </c>
      <c r="AHL992" s="11">
        <v>0</v>
      </c>
      <c r="AHM992" s="11">
        <v>0</v>
      </c>
      <c r="AHN992" s="11">
        <v>0</v>
      </c>
      <c r="AHO992" s="11">
        <v>0</v>
      </c>
      <c r="AHP992" s="11">
        <v>0</v>
      </c>
      <c r="AHQ992" s="11">
        <v>0</v>
      </c>
      <c r="AHR992" s="11">
        <v>0</v>
      </c>
      <c r="AHS992" s="11">
        <v>0</v>
      </c>
      <c r="AHT992" s="11">
        <v>0</v>
      </c>
      <c r="AHU992" s="11">
        <v>0</v>
      </c>
      <c r="AHV992" s="11">
        <v>0</v>
      </c>
      <c r="AHW992" s="11">
        <v>0</v>
      </c>
      <c r="AHX992" s="11">
        <v>0</v>
      </c>
      <c r="AHY992" s="11">
        <v>0</v>
      </c>
      <c r="AHZ992" s="11">
        <v>0</v>
      </c>
      <c r="AIA992" s="11">
        <v>0</v>
      </c>
      <c r="AIB992" s="11">
        <v>0</v>
      </c>
      <c r="AIC992" s="11">
        <v>0</v>
      </c>
      <c r="AID992" s="11">
        <v>2.4911186751511984E-7</v>
      </c>
      <c r="AIE992" s="11">
        <v>-9.6023947039174387E-9</v>
      </c>
      <c r="AIF992" s="11">
        <v>3.3579704360964608E-7</v>
      </c>
      <c r="AIG992" s="11">
        <v>0</v>
      </c>
      <c r="AIH992" s="11">
        <v>0</v>
      </c>
      <c r="AII992" s="11">
        <v>0</v>
      </c>
      <c r="AIJ992" s="11">
        <v>1.9607843137254903E-9</v>
      </c>
      <c r="AIK992" s="11">
        <v>0</v>
      </c>
      <c r="AIL992" s="11">
        <v>0</v>
      </c>
      <c r="AIM992" s="11">
        <v>0</v>
      </c>
      <c r="AIN992" s="11">
        <v>0</v>
      </c>
      <c r="AIO992" s="11">
        <v>0</v>
      </c>
      <c r="AIP992" s="11">
        <v>0</v>
      </c>
      <c r="AIQ992" s="11">
        <v>0</v>
      </c>
      <c r="AIR992" s="11">
        <v>0</v>
      </c>
      <c r="AIS992" s="11">
        <v>0</v>
      </c>
      <c r="AIT992" s="11">
        <v>0</v>
      </c>
      <c r="AIU992" s="11">
        <v>0</v>
      </c>
      <c r="AIV992" s="11">
        <v>0</v>
      </c>
      <c r="AIW992" s="11">
        <v>0</v>
      </c>
      <c r="AIX992" s="11">
        <v>0</v>
      </c>
      <c r="AIY992" s="11">
        <v>0</v>
      </c>
      <c r="AIZ992" s="11">
        <v>0</v>
      </c>
      <c r="AJA992" s="11">
        <v>0</v>
      </c>
      <c r="AJB992" s="11">
        <v>0</v>
      </c>
      <c r="AJC992" s="11">
        <v>0</v>
      </c>
      <c r="AJD992" s="11">
        <v>0</v>
      </c>
      <c r="AJE992" s="11">
        <v>0</v>
      </c>
      <c r="AJF992" s="11">
        <v>0</v>
      </c>
      <c r="AJG992" s="11">
        <v>0</v>
      </c>
      <c r="AJH992" s="11">
        <v>0</v>
      </c>
      <c r="AJI992" s="11">
        <v>0</v>
      </c>
      <c r="AJJ992" s="11">
        <v>0</v>
      </c>
      <c r="AJK992" s="11">
        <v>0</v>
      </c>
      <c r="AJL992" s="11">
        <v>0</v>
      </c>
      <c r="AJM992" s="11">
        <v>0</v>
      </c>
      <c r="AJN992" s="11">
        <v>0</v>
      </c>
      <c r="AJO992" s="11">
        <v>0</v>
      </c>
      <c r="AJP992" s="11">
        <v>9.527217495734108E-12</v>
      </c>
      <c r="AJQ992" s="11">
        <v>-3.3580002754396479E-7</v>
      </c>
      <c r="AJR992" s="11">
        <v>0</v>
      </c>
      <c r="AJS992" s="11">
        <v>0</v>
      </c>
      <c r="AJT992" s="11">
        <v>0</v>
      </c>
      <c r="AJU992" s="11">
        <v>0</v>
      </c>
      <c r="AJV992" s="11">
        <v>0</v>
      </c>
      <c r="AJW992" s="11">
        <v>0</v>
      </c>
      <c r="AJX992" s="11">
        <v>0</v>
      </c>
      <c r="AJY992" s="11">
        <v>0</v>
      </c>
      <c r="AJZ992" s="11">
        <v>0</v>
      </c>
      <c r="AKA992" s="11">
        <v>0</v>
      </c>
      <c r="AKB992" s="11">
        <v>0</v>
      </c>
      <c r="AKC992" s="11">
        <v>0</v>
      </c>
      <c r="AKD992" s="11">
        <v>0</v>
      </c>
      <c r="AKE992" s="11">
        <v>0</v>
      </c>
      <c r="AKF992" s="11">
        <v>0</v>
      </c>
      <c r="AKG992" s="11">
        <v>0</v>
      </c>
      <c r="AKH992" s="11">
        <v>0</v>
      </c>
      <c r="AKI992" s="11">
        <v>0</v>
      </c>
      <c r="AKJ992" s="11">
        <v>0</v>
      </c>
      <c r="AKK992" s="11">
        <v>0</v>
      </c>
      <c r="AKL992" s="11">
        <v>0</v>
      </c>
      <c r="AKM992" s="11">
        <v>0</v>
      </c>
      <c r="AKN992" s="11">
        <v>0</v>
      </c>
      <c r="AKO992" s="11">
        <v>0</v>
      </c>
      <c r="AKP992" s="11">
        <v>0</v>
      </c>
      <c r="AKQ992" s="11">
        <v>0</v>
      </c>
      <c r="AKR992" s="11">
        <v>0</v>
      </c>
      <c r="AKS992" s="11">
        <v>0</v>
      </c>
      <c r="AKT992" s="11">
        <v>0</v>
      </c>
      <c r="AKU992" s="11">
        <v>0</v>
      </c>
      <c r="AKV992" s="11">
        <v>0</v>
      </c>
      <c r="AKW992" s="11">
        <v>0</v>
      </c>
      <c r="AKX992" s="11">
        <v>0</v>
      </c>
      <c r="AKY992" s="11">
        <v>3.939891663720128E-6</v>
      </c>
      <c r="AKZ992" s="11">
        <v>0</v>
      </c>
      <c r="ALA992" s="11">
        <v>0</v>
      </c>
      <c r="ALB992" s="11">
        <v>0</v>
      </c>
      <c r="ALC992" s="11">
        <v>-5.4504180178974403E-8</v>
      </c>
      <c r="ALD992" s="11">
        <v>0</v>
      </c>
      <c r="ALE992" s="11">
        <v>0</v>
      </c>
      <c r="ALF992" s="11">
        <v>0</v>
      </c>
      <c r="ALG992" s="11">
        <v>0</v>
      </c>
      <c r="ALH992" s="11">
        <v>0</v>
      </c>
      <c r="ALI992" s="11">
        <v>0</v>
      </c>
      <c r="ALJ992" s="11">
        <v>0</v>
      </c>
      <c r="ALK992" s="11">
        <v>0</v>
      </c>
      <c r="ALL992" s="11">
        <v>0</v>
      </c>
      <c r="ALM992" s="11">
        <v>0</v>
      </c>
      <c r="ALN992" s="11">
        <v>0</v>
      </c>
      <c r="ALO992" s="11">
        <v>0</v>
      </c>
      <c r="ALP992" s="11">
        <v>0</v>
      </c>
      <c r="ALQ992" s="11">
        <v>0</v>
      </c>
      <c r="ALR992" s="11">
        <v>0</v>
      </c>
      <c r="ALS992" s="11">
        <v>0</v>
      </c>
      <c r="ALT992" s="11">
        <v>0</v>
      </c>
      <c r="ALU992" s="11">
        <v>0</v>
      </c>
      <c r="ALV992" s="11">
        <v>0</v>
      </c>
      <c r="ALW992" s="11">
        <v>0</v>
      </c>
      <c r="ALX992" s="11">
        <v>0</v>
      </c>
      <c r="ALY992" s="11">
        <v>0</v>
      </c>
      <c r="ALZ992" s="11">
        <v>0</v>
      </c>
      <c r="AMA992" s="11">
        <v>0</v>
      </c>
      <c r="AMB992" s="11">
        <v>0</v>
      </c>
      <c r="AMC992" s="11">
        <v>0</v>
      </c>
      <c r="AMD992" s="11">
        <v>0</v>
      </c>
      <c r="AME992" s="11">
        <v>0</v>
      </c>
      <c r="AMF992" s="11">
        <v>0</v>
      </c>
      <c r="AMG992" s="11">
        <v>0</v>
      </c>
      <c r="AMH992" s="11">
        <v>0</v>
      </c>
      <c r="AMI992" s="11">
        <v>0</v>
      </c>
      <c r="AMJ992" s="11">
        <v>2.844922114157459E-7</v>
      </c>
      <c r="AMK992" s="11">
        <v>0</v>
      </c>
      <c r="AML992" s="11">
        <v>0</v>
      </c>
      <c r="AMM992" s="11">
        <v>0</v>
      </c>
      <c r="AMN992" s="11">
        <v>0</v>
      </c>
      <c r="AMO992" s="11">
        <v>-8.5779169381490777E-6</v>
      </c>
      <c r="AMP992" s="11">
        <v>7.8209249827085655E-27</v>
      </c>
      <c r="AMQ992" s="11">
        <v>0</v>
      </c>
      <c r="AMR992" s="11">
        <v>0</v>
      </c>
      <c r="AMS992" s="11">
        <v>1.4308130590289286E-24</v>
      </c>
      <c r="AMT992" s="11">
        <v>0</v>
      </c>
      <c r="AMU992" s="11">
        <v>0</v>
      </c>
      <c r="AMV992" s="11">
        <v>0</v>
      </c>
      <c r="AMW992" s="11">
        <v>0</v>
      </c>
      <c r="AMX992" s="11">
        <v>0</v>
      </c>
      <c r="AMY992" s="11">
        <v>0</v>
      </c>
      <c r="AMZ992" s="11">
        <v>0</v>
      </c>
      <c r="ANA992" s="11">
        <v>0</v>
      </c>
      <c r="ANB992" s="11">
        <v>0</v>
      </c>
      <c r="ANC992" s="11">
        <v>0</v>
      </c>
      <c r="AND992" s="11">
        <v>0</v>
      </c>
      <c r="ANE992" s="11">
        <v>0</v>
      </c>
      <c r="ANF992" s="11">
        <v>0</v>
      </c>
      <c r="ANG992" s="11">
        <v>0</v>
      </c>
      <c r="ANH992" s="11">
        <v>0</v>
      </c>
      <c r="ANI992" s="11">
        <v>0</v>
      </c>
      <c r="ANJ992" s="11">
        <v>0</v>
      </c>
      <c r="ANK992" s="11">
        <v>0</v>
      </c>
      <c r="ANL992" s="11">
        <v>0</v>
      </c>
      <c r="ANM992" s="11">
        <v>0</v>
      </c>
      <c r="ANN992" s="11">
        <v>0</v>
      </c>
      <c r="ANO992" s="11">
        <v>0</v>
      </c>
      <c r="ANP992" s="11">
        <v>0</v>
      </c>
      <c r="ANQ992" s="11">
        <v>0</v>
      </c>
      <c r="ANR992" s="11">
        <v>0</v>
      </c>
      <c r="ANS992" s="11">
        <v>0</v>
      </c>
      <c r="ANT992" s="11">
        <v>0</v>
      </c>
      <c r="ANU992" s="11">
        <v>0</v>
      </c>
      <c r="ANV992" s="11">
        <v>3.8674157077409421E-8</v>
      </c>
      <c r="ANW992" s="11">
        <v>0</v>
      </c>
      <c r="ANX992" s="11">
        <v>0</v>
      </c>
      <c r="ANY992" s="11">
        <v>0</v>
      </c>
      <c r="ANZ992" s="11">
        <v>4.834976533947861E-6</v>
      </c>
      <c r="AOA992" s="11">
        <v>-2.6926123984947601E-7</v>
      </c>
      <c r="AOB992" s="11">
        <v>8.9753746616491718E-9</v>
      </c>
      <c r="AOC992" s="11">
        <v>0</v>
      </c>
      <c r="AOD992" s="11">
        <v>1.9351097276474377E-8</v>
      </c>
      <c r="AOE992" s="11">
        <v>0</v>
      </c>
      <c r="AOF992" s="11">
        <v>0</v>
      </c>
      <c r="AOG992" s="11">
        <v>0</v>
      </c>
      <c r="AOH992" s="11">
        <v>0</v>
      </c>
      <c r="AOI992" s="11">
        <v>0</v>
      </c>
      <c r="AOJ992" s="11">
        <v>0</v>
      </c>
      <c r="AOK992" s="11">
        <v>0</v>
      </c>
      <c r="AOL992" s="11">
        <v>0</v>
      </c>
      <c r="AOM992" s="11">
        <v>0</v>
      </c>
      <c r="AON992" s="11">
        <v>0</v>
      </c>
      <c r="AOO992" s="11">
        <v>0</v>
      </c>
      <c r="AOP992" s="11">
        <v>0</v>
      </c>
      <c r="AOQ992" s="11">
        <v>0</v>
      </c>
      <c r="AOR992" s="11">
        <v>0</v>
      </c>
      <c r="AOS992" s="11">
        <v>0</v>
      </c>
      <c r="AOT992" s="11">
        <v>0</v>
      </c>
      <c r="AOU992" s="11">
        <v>0</v>
      </c>
      <c r="AOV992" s="11">
        <v>0</v>
      </c>
      <c r="AOW992" s="11">
        <v>0</v>
      </c>
      <c r="AOX992" s="11">
        <v>0</v>
      </c>
      <c r="AOY992" s="11">
        <v>0</v>
      </c>
      <c r="AOZ992" s="11">
        <v>0</v>
      </c>
      <c r="APA992" s="11">
        <v>0</v>
      </c>
      <c r="APB992" s="11">
        <v>0</v>
      </c>
      <c r="APC992" s="11">
        <v>0</v>
      </c>
      <c r="APD992" s="11">
        <v>0</v>
      </c>
      <c r="APE992" s="11">
        <v>0</v>
      </c>
      <c r="APF992" s="11">
        <v>0</v>
      </c>
      <c r="APG992" s="11">
        <v>0</v>
      </c>
      <c r="APH992" s="11">
        <v>0</v>
      </c>
      <c r="API992" s="11">
        <v>0</v>
      </c>
      <c r="APJ992" s="11">
        <v>0</v>
      </c>
      <c r="APK992" s="11">
        <v>0</v>
      </c>
      <c r="APL992" s="11">
        <v>2.6926123984947511E-7</v>
      </c>
      <c r="APM992" s="11">
        <v>-1.094568619287128E-8</v>
      </c>
      <c r="APN992" s="11">
        <v>3.3579791355782851E-7</v>
      </c>
      <c r="APO992" s="11">
        <v>0</v>
      </c>
      <c r="APP992" s="11">
        <v>0</v>
      </c>
      <c r="APQ992" s="11">
        <v>0</v>
      </c>
      <c r="APR992" s="11">
        <v>0</v>
      </c>
      <c r="APS992" s="11">
        <v>0</v>
      </c>
      <c r="APT992" s="11">
        <v>0</v>
      </c>
      <c r="APU992" s="11">
        <v>0</v>
      </c>
      <c r="APV992" s="11">
        <v>0</v>
      </c>
      <c r="APW992" s="11">
        <v>0</v>
      </c>
      <c r="APX992" s="11">
        <v>0</v>
      </c>
      <c r="APY992" s="11">
        <v>0</v>
      </c>
      <c r="APZ992" s="11">
        <v>0</v>
      </c>
      <c r="AQA992" s="11">
        <v>0</v>
      </c>
      <c r="AQB992" s="11">
        <v>0</v>
      </c>
      <c r="AQC992" s="11">
        <v>0</v>
      </c>
      <c r="AQD992" s="11">
        <v>0</v>
      </c>
      <c r="AQE992" s="11">
        <v>0</v>
      </c>
      <c r="AQF992" s="11">
        <v>0</v>
      </c>
      <c r="AQG992" s="11">
        <v>0</v>
      </c>
      <c r="AQH992" s="11">
        <v>0</v>
      </c>
      <c r="AQI992" s="11">
        <v>0</v>
      </c>
      <c r="AQJ992" s="11">
        <v>0</v>
      </c>
      <c r="AQK992" s="11">
        <v>0</v>
      </c>
      <c r="AQL992" s="11">
        <v>0</v>
      </c>
      <c r="AQM992" s="11">
        <v>0</v>
      </c>
      <c r="AQN992" s="11">
        <v>0</v>
      </c>
      <c r="AQO992" s="11">
        <v>0</v>
      </c>
      <c r="AQP992" s="11">
        <v>0</v>
      </c>
      <c r="AQQ992" s="11">
        <v>0</v>
      </c>
      <c r="AQR992" s="11">
        <v>0</v>
      </c>
      <c r="AQS992" s="11">
        <v>0</v>
      </c>
      <c r="AQT992" s="11">
        <v>0</v>
      </c>
      <c r="AQU992" s="11">
        <v>0</v>
      </c>
      <c r="AQV992" s="11">
        <v>0</v>
      </c>
      <c r="AQW992" s="11">
        <v>0</v>
      </c>
      <c r="AQX992" s="11">
        <v>9.527217495734108E-12</v>
      </c>
      <c r="AQY992" s="11">
        <v>-3.3580002754396162E-7</v>
      </c>
      <c r="AQZ992" s="11">
        <v>0</v>
      </c>
      <c r="ARA992" s="11">
        <v>0</v>
      </c>
      <c r="ARB992" s="11">
        <v>0</v>
      </c>
      <c r="ARC992" s="11">
        <v>0</v>
      </c>
      <c r="ARD992" s="11">
        <v>0</v>
      </c>
      <c r="ARE992" s="11">
        <v>0</v>
      </c>
      <c r="ARF992" s="11">
        <v>0</v>
      </c>
      <c r="ARG992" s="11">
        <v>0</v>
      </c>
      <c r="ARH992" s="11">
        <v>0</v>
      </c>
      <c r="ARI992" s="11">
        <v>0</v>
      </c>
      <c r="ARJ992" s="11">
        <v>0</v>
      </c>
      <c r="ARK992" s="11">
        <v>0</v>
      </c>
      <c r="ARL992" s="11">
        <v>0</v>
      </c>
      <c r="ARM992" s="11">
        <v>0</v>
      </c>
      <c r="ARN992" s="11">
        <v>0</v>
      </c>
      <c r="ARO992" s="11">
        <v>0</v>
      </c>
      <c r="ARP992" s="11">
        <v>0</v>
      </c>
      <c r="ARQ992" s="11">
        <v>0</v>
      </c>
      <c r="ARR992" s="11">
        <v>0</v>
      </c>
      <c r="ARS992" s="11">
        <v>0</v>
      </c>
      <c r="ART992" s="11">
        <v>0</v>
      </c>
      <c r="ARU992" s="11">
        <v>0</v>
      </c>
      <c r="ARV992" s="11">
        <v>0</v>
      </c>
      <c r="ARW992" s="11">
        <v>0</v>
      </c>
      <c r="ARX992" s="11">
        <v>0</v>
      </c>
      <c r="ARY992" s="11">
        <v>0</v>
      </c>
      <c r="ARZ992" s="11">
        <v>0</v>
      </c>
      <c r="ASA992" s="11">
        <v>0</v>
      </c>
      <c r="ASB992" s="11">
        <v>0</v>
      </c>
      <c r="ASC992" s="11">
        <v>0</v>
      </c>
      <c r="ASD992" s="11">
        <v>0</v>
      </c>
      <c r="ASE992" s="11">
        <v>0</v>
      </c>
      <c r="ASF992" s="11">
        <v>0</v>
      </c>
      <c r="ASG992" s="11">
        <v>3.2233176891351791E-6</v>
      </c>
      <c r="ASH992" s="11">
        <v>0</v>
      </c>
      <c r="ASI992" s="11">
        <v>0</v>
      </c>
      <c r="ASJ992" s="11">
        <v>0</v>
      </c>
      <c r="ASK992" s="11">
        <v>-1.9481321040451005E-8</v>
      </c>
      <c r="ASL992" s="11">
        <v>0</v>
      </c>
      <c r="ASM992" s="11">
        <v>0</v>
      </c>
      <c r="ASN992" s="11">
        <v>0</v>
      </c>
      <c r="ASO992" s="11">
        <v>0</v>
      </c>
      <c r="ASP992" s="11">
        <v>0</v>
      </c>
      <c r="ASQ992" s="11">
        <v>0</v>
      </c>
      <c r="ASR992" s="11">
        <v>0</v>
      </c>
      <c r="ASS992" s="11">
        <v>0</v>
      </c>
      <c r="AST992" s="11">
        <v>0</v>
      </c>
      <c r="ASU992" s="11">
        <v>0</v>
      </c>
      <c r="ASV992" s="11">
        <v>0</v>
      </c>
      <c r="ASW992" s="11">
        <v>0</v>
      </c>
      <c r="ASX992" s="11">
        <v>0</v>
      </c>
      <c r="ASY992" s="11">
        <v>0</v>
      </c>
      <c r="ASZ992" s="11">
        <v>0</v>
      </c>
      <c r="ATA992" s="11">
        <v>0</v>
      </c>
      <c r="ATB992" s="11">
        <v>0</v>
      </c>
      <c r="ATC992" s="11">
        <v>0</v>
      </c>
      <c r="ATD992" s="11">
        <v>0</v>
      </c>
      <c r="ATE992" s="11">
        <v>0</v>
      </c>
      <c r="ATF992" s="11">
        <v>0</v>
      </c>
      <c r="ATG992" s="11">
        <v>0</v>
      </c>
      <c r="ATH992" s="11">
        <v>0</v>
      </c>
      <c r="ATI992" s="11">
        <v>0</v>
      </c>
      <c r="ATJ992" s="11">
        <v>0</v>
      </c>
      <c r="ATK992" s="11">
        <v>0</v>
      </c>
      <c r="ATL992" s="11">
        <v>0</v>
      </c>
      <c r="ATM992" s="11">
        <v>4.9275496452969838E-7</v>
      </c>
      <c r="ATN992" s="11">
        <v>0</v>
      </c>
      <c r="ATO992" s="11">
        <v>0</v>
      </c>
      <c r="ATP992" s="11">
        <v>0</v>
      </c>
      <c r="ATQ992" s="11">
        <v>0</v>
      </c>
      <c r="ATR992" s="11">
        <v>0</v>
      </c>
      <c r="ATS992" s="11">
        <v>0</v>
      </c>
      <c r="ATT992" s="11">
        <v>0</v>
      </c>
      <c r="ATU992" s="11">
        <v>0</v>
      </c>
      <c r="ATV992" s="11">
        <v>0</v>
      </c>
      <c r="ATW992" s="11">
        <v>-8.4122738683760076E-6</v>
      </c>
      <c r="ATX992" s="11">
        <v>5.5814734557508268E-25</v>
      </c>
      <c r="ATY992" s="11">
        <v>0</v>
      </c>
      <c r="ATZ992" s="11">
        <v>0</v>
      </c>
      <c r="AUA992" s="11">
        <v>1.017672037656807E-22</v>
      </c>
      <c r="AUB992" s="11">
        <v>0</v>
      </c>
      <c r="AUC992" s="11">
        <v>0</v>
      </c>
      <c r="AUD992" s="11">
        <v>0</v>
      </c>
      <c r="AUE992" s="11">
        <v>0</v>
      </c>
      <c r="AUF992" s="11">
        <v>0</v>
      </c>
      <c r="AUG992" s="11">
        <v>0</v>
      </c>
      <c r="AUH992" s="11">
        <v>0</v>
      </c>
      <c r="AUI992" s="11">
        <v>0</v>
      </c>
      <c r="AUJ992" s="11">
        <v>0</v>
      </c>
      <c r="AUK992" s="11">
        <v>0</v>
      </c>
      <c r="AUL992" s="11">
        <v>0</v>
      </c>
      <c r="AUM992" s="11">
        <v>0</v>
      </c>
      <c r="AUN992" s="11">
        <v>0</v>
      </c>
      <c r="AUO992" s="11">
        <v>0</v>
      </c>
      <c r="AUP992" s="11">
        <v>0</v>
      </c>
      <c r="AUQ992" s="11">
        <v>0</v>
      </c>
      <c r="AUR992" s="11">
        <v>0</v>
      </c>
      <c r="AUS992" s="11">
        <v>0</v>
      </c>
      <c r="AUT992" s="11">
        <v>0</v>
      </c>
      <c r="AUU992" s="11">
        <v>0</v>
      </c>
      <c r="AUV992" s="11">
        <v>0</v>
      </c>
      <c r="AUW992" s="11">
        <v>0</v>
      </c>
      <c r="AUX992" s="11">
        <v>0</v>
      </c>
      <c r="AUY992" s="11">
        <v>0</v>
      </c>
      <c r="AUZ992" s="11">
        <v>0</v>
      </c>
      <c r="AVA992" s="11">
        <v>0</v>
      </c>
      <c r="AVB992" s="11">
        <v>0</v>
      </c>
      <c r="AVC992" s="11">
        <v>0</v>
      </c>
      <c r="AVD992" s="11">
        <v>0</v>
      </c>
      <c r="AVE992" s="11">
        <v>0</v>
      </c>
      <c r="AVF992" s="11">
        <v>0</v>
      </c>
      <c r="AVG992" s="11">
        <v>0</v>
      </c>
      <c r="AVH992" s="11">
        <v>5.6784803087068948E-6</v>
      </c>
      <c r="AVI992" s="11">
        <v>-2.4405115581587169E-7</v>
      </c>
      <c r="AVJ992" s="11">
        <v>7.5748144375595357E-9</v>
      </c>
      <c r="AVK992" s="11">
        <v>0</v>
      </c>
      <c r="AVL992" s="11">
        <v>1.0052416212432335E-7</v>
      </c>
      <c r="AVM992" s="11">
        <v>0</v>
      </c>
      <c r="AVN992" s="11">
        <v>0</v>
      </c>
      <c r="AVO992" s="11">
        <v>0</v>
      </c>
      <c r="AVP992" s="11">
        <v>0</v>
      </c>
      <c r="AVQ992" s="11">
        <v>0</v>
      </c>
      <c r="AVR992" s="11">
        <v>0</v>
      </c>
      <c r="AVS992" s="11">
        <v>0</v>
      </c>
      <c r="AVT992" s="11">
        <v>0</v>
      </c>
      <c r="AVU992" s="11">
        <v>0</v>
      </c>
      <c r="AVV992" s="11">
        <v>0</v>
      </c>
      <c r="AVW992" s="11">
        <v>0</v>
      </c>
      <c r="AVX992" s="11">
        <v>0</v>
      </c>
      <c r="AVY992" s="11">
        <v>0</v>
      </c>
      <c r="AVZ992" s="11">
        <v>0</v>
      </c>
      <c r="AWA992" s="11">
        <v>0</v>
      </c>
      <c r="AWB992" s="11">
        <v>0</v>
      </c>
      <c r="AWC992" s="11">
        <v>0</v>
      </c>
      <c r="AWD992" s="11">
        <v>0</v>
      </c>
      <c r="AWE992" s="11">
        <v>0</v>
      </c>
      <c r="AWF992" s="11">
        <v>0</v>
      </c>
      <c r="AWG992" s="11">
        <v>0</v>
      </c>
      <c r="AWH992" s="11">
        <v>0</v>
      </c>
      <c r="AWI992" s="11">
        <v>0</v>
      </c>
      <c r="AWJ992" s="11">
        <v>0</v>
      </c>
      <c r="AWK992" s="11">
        <v>1.2891385692469807E-9</v>
      </c>
      <c r="AWL992" s="11">
        <v>0</v>
      </c>
      <c r="AWM992" s="11">
        <v>0</v>
      </c>
      <c r="AWN992" s="11">
        <v>0</v>
      </c>
      <c r="AWO992" s="11">
        <v>0</v>
      </c>
      <c r="AWP992" s="11">
        <v>0</v>
      </c>
      <c r="AWQ992" s="11">
        <v>0</v>
      </c>
      <c r="AWR992" s="11">
        <v>0</v>
      </c>
      <c r="AWS992" s="11">
        <v>0</v>
      </c>
      <c r="AWT992" s="11">
        <v>2.2724443312678606E-7</v>
      </c>
      <c r="AWU992" s="11">
        <v>-7.5843416550652694E-9</v>
      </c>
      <c r="AWV992" s="11">
        <v>3.3579791355782851E-7</v>
      </c>
      <c r="AWW992" s="11">
        <v>0</v>
      </c>
      <c r="AWX992" s="11">
        <v>0</v>
      </c>
      <c r="AWY992" s="11">
        <v>0</v>
      </c>
      <c r="AWZ992" s="11">
        <v>0</v>
      </c>
      <c r="AXA992" s="11">
        <v>0</v>
      </c>
      <c r="AXB992" s="11">
        <v>0</v>
      </c>
      <c r="AXC992" s="11">
        <v>0</v>
      </c>
      <c r="AXD992" s="11">
        <v>0</v>
      </c>
      <c r="AXE992" s="11">
        <v>0</v>
      </c>
      <c r="AXF992" s="11">
        <v>0</v>
      </c>
      <c r="AXG992" s="11">
        <v>0</v>
      </c>
      <c r="AXH992" s="11">
        <v>0</v>
      </c>
      <c r="AXI992" s="11">
        <v>0</v>
      </c>
      <c r="AXJ992" s="11">
        <v>0</v>
      </c>
      <c r="AXK992" s="11">
        <v>0</v>
      </c>
      <c r="AXL992" s="11">
        <v>0</v>
      </c>
      <c r="AXM992" s="11">
        <v>0</v>
      </c>
      <c r="AXN992" s="11">
        <v>0</v>
      </c>
      <c r="AXO992" s="11">
        <v>0</v>
      </c>
      <c r="AXP992" s="11">
        <v>0</v>
      </c>
      <c r="AXQ992" s="11">
        <v>0</v>
      </c>
      <c r="AXR992" s="11">
        <v>0</v>
      </c>
      <c r="AXS992" s="11">
        <v>0</v>
      </c>
      <c r="AXT992" s="11">
        <v>0</v>
      </c>
      <c r="AXU992" s="11">
        <v>0</v>
      </c>
      <c r="AXV992" s="11">
        <v>0</v>
      </c>
      <c r="AXW992" s="11">
        <v>0</v>
      </c>
      <c r="AXX992" s="11">
        <v>0</v>
      </c>
      <c r="AXY992" s="11">
        <v>0</v>
      </c>
      <c r="AXZ992" s="11">
        <v>0</v>
      </c>
      <c r="AYA992" s="11">
        <v>0</v>
      </c>
      <c r="AYB992" s="11">
        <v>0</v>
      </c>
      <c r="AYC992" s="11">
        <v>0</v>
      </c>
      <c r="AYD992" s="11">
        <v>0</v>
      </c>
      <c r="AYE992" s="11">
        <v>0</v>
      </c>
      <c r="AYF992" s="11">
        <v>9.527217495734108E-12</v>
      </c>
      <c r="AYG992" s="11">
        <v>-3.3580002754397077E-7</v>
      </c>
      <c r="AYH992" s="11">
        <v>0</v>
      </c>
      <c r="AYI992" s="11">
        <v>0</v>
      </c>
      <c r="AYJ992" s="11">
        <v>0</v>
      </c>
      <c r="AYK992" s="11">
        <v>0</v>
      </c>
      <c r="AYL992" s="11">
        <v>0</v>
      </c>
      <c r="AYM992" s="11">
        <v>0</v>
      </c>
      <c r="AYN992" s="11">
        <v>0</v>
      </c>
      <c r="AYO992" s="11">
        <v>0</v>
      </c>
      <c r="AYP992" s="11">
        <v>0</v>
      </c>
      <c r="AYQ992" s="11">
        <v>0</v>
      </c>
      <c r="AYR992" s="11">
        <v>0</v>
      </c>
      <c r="AYS992" s="11">
        <v>0</v>
      </c>
      <c r="AYT992" s="11">
        <v>0</v>
      </c>
      <c r="AYU992" s="11">
        <v>0</v>
      </c>
      <c r="AYV992" s="11">
        <v>0</v>
      </c>
      <c r="AYW992" s="11">
        <v>0</v>
      </c>
      <c r="AYX992" s="11">
        <v>0</v>
      </c>
      <c r="AYY992" s="11">
        <v>0</v>
      </c>
      <c r="AYZ992" s="11">
        <v>0</v>
      </c>
      <c r="AZA992" s="11">
        <v>0</v>
      </c>
      <c r="AZB992" s="11">
        <v>0</v>
      </c>
      <c r="AZC992" s="11">
        <v>0</v>
      </c>
      <c r="AZD992" s="11">
        <v>0</v>
      </c>
      <c r="AZE992" s="11">
        <v>0</v>
      </c>
      <c r="AZF992" s="11">
        <v>0</v>
      </c>
      <c r="AZG992" s="11">
        <v>0</v>
      </c>
      <c r="AZH992" s="11">
        <v>0</v>
      </c>
      <c r="AZI992" s="11">
        <v>0</v>
      </c>
      <c r="AZJ992" s="11">
        <v>0</v>
      </c>
      <c r="AZK992" s="11">
        <v>0</v>
      </c>
      <c r="AZL992" s="11">
        <v>0</v>
      </c>
      <c r="AZM992" s="11">
        <v>0</v>
      </c>
      <c r="AZN992" s="11">
        <v>0</v>
      </c>
      <c r="AZO992" s="11">
        <v>2.4336344177133497E-6</v>
      </c>
      <c r="AZP992" s="11">
        <v>0</v>
      </c>
      <c r="AZQ992" s="11">
        <v>0</v>
      </c>
      <c r="AZR992" s="11">
        <v>0</v>
      </c>
      <c r="AZS992" s="11">
        <v>-1.0120132569700734E-7</v>
      </c>
      <c r="AZT992" s="12">
        <v>19249763961.950256</v>
      </c>
      <c r="AZU992" s="12">
        <v>5165258.1513793329</v>
      </c>
      <c r="AZV992" s="12">
        <v>1472000</v>
      </c>
      <c r="AZW992" s="12">
        <v>47634.520412976119</v>
      </c>
      <c r="AZX992" s="12">
        <v>261621483107.51904</v>
      </c>
      <c r="AZY992" s="12">
        <v>2.1999999999999999E-10</v>
      </c>
      <c r="AZZ992" s="12">
        <v>165498525.52394971</v>
      </c>
      <c r="BAA992" s="12">
        <v>1E-13</v>
      </c>
      <c r="BAB992" s="12">
        <v>2268056.8773381487</v>
      </c>
      <c r="BAC992" s="12">
        <v>2.9999999999999999E-16</v>
      </c>
      <c r="BAD992" s="12">
        <v>1.1E-13</v>
      </c>
      <c r="BAE992" s="12">
        <v>7920000</v>
      </c>
      <c r="BAF992" s="12">
        <v>6380000</v>
      </c>
      <c r="BAG992" s="12">
        <v>7508259529381975</v>
      </c>
      <c r="BAH992" s="12">
        <v>928602500000</v>
      </c>
      <c r="BAI992" s="12">
        <v>599217611199.56274</v>
      </c>
      <c r="BAJ992" s="12">
        <v>742837999999999.88</v>
      </c>
      <c r="BAK992" s="12">
        <v>7611971111.2039204</v>
      </c>
      <c r="BAL992" s="12">
        <v>200446555806.54498</v>
      </c>
      <c r="BAM992" s="12">
        <v>50144535000</v>
      </c>
      <c r="BAN992" s="12">
        <v>445729200000</v>
      </c>
      <c r="BAO992" s="12">
        <v>18572050000</v>
      </c>
      <c r="BAP992" s="12">
        <v>7.757118E+16</v>
      </c>
      <c r="BAQ992" s="12">
        <v>3878559000000000</v>
      </c>
      <c r="BAR992" s="12">
        <v>1.1635677E+17</v>
      </c>
      <c r="BAS992" s="12">
        <v>1163567700000</v>
      </c>
      <c r="BAT992" s="12">
        <v>1939279500000</v>
      </c>
      <c r="BAU992" s="12">
        <v>4.25E+16</v>
      </c>
      <c r="BAV992" s="12">
        <v>2550000000000000</v>
      </c>
      <c r="BAW992" s="12">
        <v>7.65E+16</v>
      </c>
      <c r="BAX992" s="12">
        <v>765000000000</v>
      </c>
      <c r="BAY992" s="12">
        <v>850000000000</v>
      </c>
      <c r="BAZ992" s="12">
        <v>1.275E+17</v>
      </c>
      <c r="BBA992" s="12">
        <v>8924999999999999</v>
      </c>
      <c r="BBB992" s="12">
        <v>2.6774999999999997E+17</v>
      </c>
      <c r="BBC992" s="12">
        <v>2677500000000</v>
      </c>
      <c r="BBD992" s="12">
        <v>1912500000000.0005</v>
      </c>
      <c r="BBE992" s="13">
        <v>4.0353579307651035</v>
      </c>
      <c r="BBF992" s="13">
        <v>3.1344417712869266</v>
      </c>
      <c r="BBG992" s="13">
        <v>5.8662698292185667</v>
      </c>
      <c r="BBH992" s="13">
        <v>2691.552808975046</v>
      </c>
      <c r="BBI992" s="12">
        <v>157.08728248676599</v>
      </c>
      <c r="BBJ992" s="12">
        <v>74.497043129755752</v>
      </c>
      <c r="BBK992" s="12">
        <v>37.731640147029701</v>
      </c>
      <c r="BBL992" s="12">
        <v>439.43421172017742</v>
      </c>
      <c r="BBM992" s="12">
        <v>2058.9122944937417</v>
      </c>
      <c r="BBN992" s="12">
        <v>3176.0185884115899</v>
      </c>
      <c r="BBO992" s="14">
        <v>1203.1102476218909</v>
      </c>
      <c r="BBP992" s="14">
        <v>1189.1885595796321</v>
      </c>
      <c r="BBQ992" s="14">
        <v>1010.7233569423546</v>
      </c>
      <c r="BBR992" s="13">
        <v>10.388287801962962</v>
      </c>
      <c r="BBS992" s="13">
        <v>12.335271473867719</v>
      </c>
      <c r="BBT992" s="13">
        <v>12.988449437775866</v>
      </c>
      <c r="BBU992" s="14">
        <v>5.5687543418595649</v>
      </c>
      <c r="BBV992" s="14">
        <v>10.464049347384591</v>
      </c>
      <c r="BBW992" s="14">
        <v>11.797191597564833</v>
      </c>
      <c r="BBX992" s="14">
        <v>1375.1011613269632</v>
      </c>
      <c r="BBY992" s="14">
        <v>1106.9777962581552</v>
      </c>
      <c r="BBZ992" s="14">
        <v>1008.9030867794348</v>
      </c>
      <c r="BCA992" s="13">
        <v>3.721446907263759</v>
      </c>
      <c r="BCB992" s="13">
        <v>0.68947188028369311</v>
      </c>
      <c r="BCC992" s="13">
        <v>0.27537780414336277</v>
      </c>
      <c r="BCD992" s="13">
        <v>6.9734802285274983E-2</v>
      </c>
      <c r="BCE992" s="13">
        <v>21.92918407266486</v>
      </c>
      <c r="BCF992" s="13">
        <v>1.5191519332892089E-2</v>
      </c>
      <c r="BCG992" s="13">
        <v>5.5490929050439473E-2</v>
      </c>
      <c r="BCH992" s="13">
        <v>1.0514808054609874E-3</v>
      </c>
      <c r="BCI992" s="13">
        <v>16671.014952462356</v>
      </c>
      <c r="BCJ992" s="13">
        <v>2.7278177882448672E-5</v>
      </c>
      <c r="BCK992" s="13">
        <v>10.881498137604838</v>
      </c>
      <c r="BCL992" s="13">
        <v>5.844360427051963E-6</v>
      </c>
      <c r="BCM992" s="13">
        <v>4.1775763221027216E-8</v>
      </c>
      <c r="BCN992" s="13">
        <v>3.5571241003399388E-2</v>
      </c>
      <c r="BCO992" s="13">
        <v>0.23284766819942995</v>
      </c>
      <c r="BCP992" s="13">
        <v>0.14202218265344935</v>
      </c>
      <c r="BCQ992" s="13">
        <v>4.295562267685888</v>
      </c>
      <c r="BCR992" s="13">
        <v>0.17407134102179345</v>
      </c>
      <c r="BCS992" s="13">
        <v>0.23051231495439678</v>
      </c>
      <c r="BCT992" s="13">
        <v>0.44351044133282713</v>
      </c>
      <c r="BCU992" s="13">
        <v>0.96121432157357711</v>
      </c>
      <c r="BCV992" s="13">
        <v>8.4152635985410312E-2</v>
      </c>
      <c r="BCW992" s="13">
        <v>17.718850842773463</v>
      </c>
      <c r="BCX992" s="13">
        <v>3.0896111771220085E-2</v>
      </c>
      <c r="BCY992" s="13">
        <v>0.18663555709447521</v>
      </c>
      <c r="BCZ992" s="13">
        <v>1.9950746062769038E-2</v>
      </c>
      <c r="BDA992" s="13">
        <v>3.7111176859925377E-2</v>
      </c>
      <c r="BDB992" s="13">
        <v>6.9079981870764657E-4</v>
      </c>
      <c r="BDC992" s="13">
        <v>17206.258096519683</v>
      </c>
      <c r="BDD992" s="13">
        <v>2.608571187426651E-5</v>
      </c>
      <c r="BDE992" s="13">
        <v>13.101558658752658</v>
      </c>
      <c r="BDF992" s="13">
        <v>1.8716706505763929E-6</v>
      </c>
      <c r="BDG992" s="13">
        <v>2.9650046683234648E-8</v>
      </c>
      <c r="BDH992" s="13">
        <v>5.8697797905472651E-3</v>
      </c>
      <c r="BDI992" s="13">
        <v>2.0486726984859906E-2</v>
      </c>
      <c r="BDJ992" s="13">
        <v>1.5951976954883144E-2</v>
      </c>
      <c r="BDK992" s="13">
        <v>0.381704363558451</v>
      </c>
      <c r="BDL992" s="13">
        <v>0.20062557209284126</v>
      </c>
      <c r="BDM992" s="13">
        <v>0.28782337260047469</v>
      </c>
      <c r="BDN992" s="13">
        <v>0.22671659168204114</v>
      </c>
      <c r="BDO992" s="13">
        <v>0.20517361334016357</v>
      </c>
      <c r="BDP992" s="13">
        <v>0.17410578928776085</v>
      </c>
      <c r="BDQ992" s="13">
        <v>7.4520300531800316</v>
      </c>
      <c r="BDR992" s="13">
        <v>5.3967771117402457</v>
      </c>
      <c r="BDS992" s="13">
        <v>0.60056207288990238</v>
      </c>
      <c r="BDT992" s="13">
        <v>0.42916165912002807</v>
      </c>
      <c r="BDU992" s="13">
        <v>0.41772883939946742</v>
      </c>
      <c r="BDV992" s="13">
        <v>0.79541906601803114</v>
      </c>
      <c r="BDW992" s="13">
        <v>7.1655443947990449E-2</v>
      </c>
      <c r="BDX992" s="13">
        <v>13.722890050229838</v>
      </c>
      <c r="BDY992" s="13">
        <v>0.11022790393135697</v>
      </c>
      <c r="BDZ992" s="13">
        <v>2.6528269835850051</v>
      </c>
      <c r="BEA992" s="13">
        <v>4.295023933914921E-2</v>
      </c>
      <c r="BEB992" s="13">
        <v>0.15386911916695065</v>
      </c>
      <c r="BEC992" s="13">
        <v>3.7742081264394975E-2</v>
      </c>
      <c r="BED992" s="13">
        <v>5.4405620359541995E-2</v>
      </c>
      <c r="BEE992" s="13">
        <v>7.5814483945177341E-2</v>
      </c>
      <c r="BEF992" s="13">
        <v>2.7366666538658616E-3</v>
      </c>
      <c r="BEG992" s="13">
        <v>14490.406264496223</v>
      </c>
      <c r="BEH992" s="13">
        <v>1.4078686727614446E-5</v>
      </c>
      <c r="BEI992" s="13">
        <v>10.70480745038828</v>
      </c>
      <c r="BEJ992" s="13">
        <v>1.1269419762151962</v>
      </c>
      <c r="BEK992" s="13">
        <v>4.5635791677760272E-6</v>
      </c>
      <c r="BEL992" s="13">
        <v>7.2270866902039243E-8</v>
      </c>
      <c r="BEM992" s="13">
        <v>5.4544910167359857E-2</v>
      </c>
      <c r="BEN992" s="13">
        <v>4.6448657129600557E-2</v>
      </c>
      <c r="BEO992" s="13">
        <v>4.2177909851610532E-2</v>
      </c>
      <c r="BEP992" s="13">
        <v>0.30775767609111715</v>
      </c>
      <c r="BEQ992" s="13">
        <v>0.22385211473431546</v>
      </c>
      <c r="BER992" s="13">
        <v>0.19249967510136501</v>
      </c>
      <c r="BES992" s="13">
        <v>0.16015007011339377</v>
      </c>
      <c r="BET992" s="13">
        <v>0.27585863949854572</v>
      </c>
      <c r="BEU992" s="22">
        <v>0.29081850074886584</v>
      </c>
    </row>
    <row r="993" spans="2:1503" x14ac:dyDescent="0.25">
      <c r="B993" s="16">
        <v>988</v>
      </c>
      <c r="C993" s="10">
        <v>0</v>
      </c>
      <c r="D993" s="11">
        <v>0</v>
      </c>
      <c r="E993" s="11">
        <v>0</v>
      </c>
      <c r="F993" s="11">
        <v>0</v>
      </c>
      <c r="G993" s="11">
        <v>3.7247738279413641E-5</v>
      </c>
      <c r="H993" s="11">
        <v>0</v>
      </c>
      <c r="I993" s="11">
        <v>0</v>
      </c>
      <c r="J993" s="11">
        <v>0</v>
      </c>
      <c r="K993" s="11">
        <v>0</v>
      </c>
      <c r="L993" s="11">
        <v>0</v>
      </c>
      <c r="M993" s="11">
        <v>0</v>
      </c>
      <c r="N993" s="11">
        <v>0</v>
      </c>
      <c r="O993" s="11">
        <v>-3.2090034784632403E-10</v>
      </c>
      <c r="P993" s="11">
        <v>0</v>
      </c>
      <c r="Q993" s="11">
        <v>0</v>
      </c>
      <c r="R993" s="11">
        <v>0</v>
      </c>
      <c r="S993" s="11">
        <v>0</v>
      </c>
      <c r="T993" s="11">
        <v>0</v>
      </c>
      <c r="U993" s="11">
        <v>0</v>
      </c>
      <c r="V993" s="11">
        <v>0</v>
      </c>
      <c r="W993" s="11">
        <v>0</v>
      </c>
      <c r="X993" s="11">
        <v>0</v>
      </c>
      <c r="Y993" s="11">
        <v>0</v>
      </c>
      <c r="Z993" s="11">
        <v>0</v>
      </c>
      <c r="AA993" s="11">
        <v>0</v>
      </c>
      <c r="AB993" s="11">
        <v>0</v>
      </c>
      <c r="AC993" s="11">
        <v>0</v>
      </c>
      <c r="AD993" s="11">
        <v>0</v>
      </c>
      <c r="AE993" s="11">
        <v>0</v>
      </c>
      <c r="AF993" s="11">
        <v>0</v>
      </c>
      <c r="AG993" s="11">
        <v>0</v>
      </c>
      <c r="AH993" s="11">
        <v>0</v>
      </c>
      <c r="AI993" s="11">
        <v>0</v>
      </c>
      <c r="AJ993" s="11">
        <v>0</v>
      </c>
      <c r="AK993" s="11">
        <v>0</v>
      </c>
      <c r="AL993" s="11">
        <v>0</v>
      </c>
      <c r="AM993" s="11">
        <v>0</v>
      </c>
      <c r="AN993" s="11">
        <v>0</v>
      </c>
      <c r="AO993" s="11">
        <v>0</v>
      </c>
      <c r="AP993" s="11">
        <v>0</v>
      </c>
      <c r="AQ993" s="11">
        <v>0</v>
      </c>
      <c r="AR993" s="11">
        <v>9.4463453482827604E-4</v>
      </c>
      <c r="AS993" s="11">
        <v>0</v>
      </c>
      <c r="AT993" s="11">
        <v>0</v>
      </c>
      <c r="AU993" s="11">
        <v>0</v>
      </c>
      <c r="AV993" s="11">
        <v>0</v>
      </c>
      <c r="AW993" s="11">
        <v>0</v>
      </c>
      <c r="AX993" s="11">
        <v>0</v>
      </c>
      <c r="AY993" s="11">
        <v>0</v>
      </c>
      <c r="AZ993" s="11">
        <v>0</v>
      </c>
      <c r="BA993" s="11">
        <v>-1.3026895338285444E-5</v>
      </c>
      <c r="BB993" s="11">
        <v>7.265775256120503E-26</v>
      </c>
      <c r="BC993" s="11">
        <v>8.350018718966219E-25</v>
      </c>
      <c r="BD993" s="11">
        <v>3.5950360671529941E-26</v>
      </c>
      <c r="BE993" s="11">
        <v>0</v>
      </c>
      <c r="BF993" s="11">
        <v>0</v>
      </c>
      <c r="BG993" s="11">
        <v>3.6488090429150898E-26</v>
      </c>
      <c r="BH993" s="11">
        <v>1.6604060037565418E-26</v>
      </c>
      <c r="BI993" s="11">
        <v>3.6488090429150898E-26</v>
      </c>
      <c r="BJ993" s="11">
        <v>5.7303646958662686E-7</v>
      </c>
      <c r="BK993" s="11">
        <v>0</v>
      </c>
      <c r="BL993" s="11">
        <v>0</v>
      </c>
      <c r="BM993" s="11">
        <v>0</v>
      </c>
      <c r="BN993" s="11">
        <v>0</v>
      </c>
      <c r="BO993" s="11">
        <v>0</v>
      </c>
      <c r="BP993" s="11">
        <v>0</v>
      </c>
      <c r="BQ993" s="11">
        <v>0</v>
      </c>
      <c r="BR993" s="11">
        <v>0</v>
      </c>
      <c r="BS993" s="11">
        <v>0</v>
      </c>
      <c r="BT993" s="11">
        <v>0</v>
      </c>
      <c r="BU993" s="11">
        <v>0</v>
      </c>
      <c r="BV993" s="11">
        <v>0</v>
      </c>
      <c r="BW993" s="11">
        <v>0</v>
      </c>
      <c r="BX993" s="11">
        <v>0</v>
      </c>
      <c r="BY993" s="11">
        <v>0</v>
      </c>
      <c r="BZ993" s="11">
        <v>0</v>
      </c>
      <c r="CA993" s="11">
        <v>0</v>
      </c>
      <c r="CB993" s="11">
        <v>0</v>
      </c>
      <c r="CC993" s="11">
        <v>0</v>
      </c>
      <c r="CD993" s="11">
        <v>0</v>
      </c>
      <c r="CE993" s="11">
        <v>0</v>
      </c>
      <c r="CF993" s="11">
        <v>0</v>
      </c>
      <c r="CG993" s="11">
        <v>0</v>
      </c>
      <c r="CH993" s="11">
        <v>0</v>
      </c>
      <c r="CI993" s="11">
        <v>0</v>
      </c>
      <c r="CJ993" s="11">
        <v>0</v>
      </c>
      <c r="CK993" s="11">
        <v>0</v>
      </c>
      <c r="CL993" s="11">
        <v>9.4739801069929001E-9</v>
      </c>
      <c r="CM993" s="11">
        <v>-1.9443589104158601E-9</v>
      </c>
      <c r="CN993" s="11">
        <v>0</v>
      </c>
      <c r="CO993" s="11">
        <v>0</v>
      </c>
      <c r="CP993" s="11">
        <v>0</v>
      </c>
      <c r="CQ993" s="11">
        <v>0</v>
      </c>
      <c r="CR993" s="11">
        <v>0</v>
      </c>
      <c r="CS993" s="11">
        <v>0</v>
      </c>
      <c r="CT993" s="11">
        <v>0</v>
      </c>
      <c r="CU993" s="11">
        <v>0</v>
      </c>
      <c r="CV993" s="11">
        <v>0</v>
      </c>
      <c r="CW993" s="11">
        <v>0</v>
      </c>
      <c r="CX993" s="11">
        <v>0</v>
      </c>
      <c r="CY993" s="11">
        <v>0</v>
      </c>
      <c r="CZ993" s="11">
        <v>0</v>
      </c>
      <c r="DA993" s="11">
        <v>0</v>
      </c>
      <c r="DB993" s="11">
        <v>0</v>
      </c>
      <c r="DC993" s="11">
        <v>0</v>
      </c>
      <c r="DD993" s="11">
        <v>0</v>
      </c>
      <c r="DE993" s="11">
        <v>0</v>
      </c>
      <c r="DF993" s="11">
        <v>0</v>
      </c>
      <c r="DG993" s="11">
        <v>0</v>
      </c>
      <c r="DH993" s="11">
        <v>0</v>
      </c>
      <c r="DI993" s="11">
        <v>0</v>
      </c>
      <c r="DJ993" s="11">
        <v>0</v>
      </c>
      <c r="DK993" s="11">
        <v>0</v>
      </c>
      <c r="DL993" s="11">
        <v>0</v>
      </c>
      <c r="DM993" s="11">
        <v>0</v>
      </c>
      <c r="DN993" s="11">
        <v>0</v>
      </c>
      <c r="DO993" s="11">
        <v>0</v>
      </c>
      <c r="DP993" s="11">
        <v>0</v>
      </c>
      <c r="DQ993" s="11">
        <v>0</v>
      </c>
      <c r="DR993" s="11">
        <v>0</v>
      </c>
      <c r="DS993" s="11">
        <v>0</v>
      </c>
      <c r="DT993" s="11">
        <v>0</v>
      </c>
      <c r="DU993" s="11">
        <v>0</v>
      </c>
      <c r="DV993" s="11">
        <v>0</v>
      </c>
      <c r="DW993" s="11">
        <v>1.0421378117692191E-7</v>
      </c>
      <c r="DX993" s="11">
        <v>1.9443589104143426E-9</v>
      </c>
      <c r="DY993" s="11">
        <v>-3.1758694654973416E-8</v>
      </c>
      <c r="DZ993" s="11">
        <v>0</v>
      </c>
      <c r="EA993" s="11">
        <v>3.3368983305212873E-9</v>
      </c>
      <c r="EB993" s="11">
        <v>0</v>
      </c>
      <c r="EC993" s="11">
        <v>3.9032259508253136E-10</v>
      </c>
      <c r="ED993" s="11">
        <v>2.5435612370610655E-10</v>
      </c>
      <c r="EE993" s="11">
        <v>3.2759757343730216E-10</v>
      </c>
      <c r="EF993" s="11">
        <v>0</v>
      </c>
      <c r="EG993" s="11">
        <v>0</v>
      </c>
      <c r="EH993" s="11">
        <v>0</v>
      </c>
      <c r="EI993" s="11">
        <v>0</v>
      </c>
      <c r="EJ993" s="11">
        <v>0</v>
      </c>
      <c r="EK993" s="11">
        <v>0</v>
      </c>
      <c r="EL993" s="11">
        <v>0</v>
      </c>
      <c r="EM993" s="11">
        <v>0</v>
      </c>
      <c r="EN993" s="11">
        <v>0</v>
      </c>
      <c r="EO993" s="11">
        <v>0</v>
      </c>
      <c r="EP993" s="11">
        <v>0</v>
      </c>
      <c r="EQ993" s="11">
        <v>0</v>
      </c>
      <c r="ER993" s="11">
        <v>0</v>
      </c>
      <c r="ES993" s="11">
        <v>0</v>
      </c>
      <c r="ET993" s="11">
        <v>0</v>
      </c>
      <c r="EU993" s="11">
        <v>0</v>
      </c>
      <c r="EV993" s="11">
        <v>0</v>
      </c>
      <c r="EW993" s="11">
        <v>0</v>
      </c>
      <c r="EX993" s="11">
        <v>0</v>
      </c>
      <c r="EY993" s="11">
        <v>0</v>
      </c>
      <c r="EZ993" s="11">
        <v>0</v>
      </c>
      <c r="FA993" s="11">
        <v>0</v>
      </c>
      <c r="FB993" s="11">
        <v>9.9999999999999995E-21</v>
      </c>
      <c r="FC993" s="11">
        <v>0</v>
      </c>
      <c r="FD993" s="11">
        <v>0</v>
      </c>
      <c r="FE993" s="11">
        <v>0</v>
      </c>
      <c r="FF993" s="11">
        <v>0</v>
      </c>
      <c r="FG993" s="11">
        <v>0</v>
      </c>
      <c r="FH993" s="11">
        <v>3.789367589855935E-6</v>
      </c>
      <c r="FI993" s="11">
        <v>0</v>
      </c>
      <c r="FJ993" s="11">
        <v>2.0368318195504524E-8</v>
      </c>
      <c r="FK993" s="11">
        <v>-3.3153324015600431E-8</v>
      </c>
      <c r="FL993" s="11">
        <v>0</v>
      </c>
      <c r="FM993" s="11">
        <v>1.0583056551389035E-8</v>
      </c>
      <c r="FN993" s="11">
        <v>0</v>
      </c>
      <c r="FO993" s="11">
        <v>0</v>
      </c>
      <c r="FP993" s="11">
        <v>0</v>
      </c>
      <c r="FQ993" s="11">
        <v>0</v>
      </c>
      <c r="FR993" s="11">
        <v>6.0731887556471693E-9</v>
      </c>
      <c r="FS993" s="11">
        <v>0</v>
      </c>
      <c r="FT993" s="11">
        <v>0</v>
      </c>
      <c r="FU993" s="11">
        <v>0</v>
      </c>
      <c r="FV993" s="11">
        <v>0</v>
      </c>
      <c r="FW993" s="11">
        <v>0</v>
      </c>
      <c r="FX993" s="11">
        <v>0</v>
      </c>
      <c r="FY993" s="11">
        <v>0</v>
      </c>
      <c r="FZ993" s="11">
        <v>0</v>
      </c>
      <c r="GA993" s="11">
        <v>0</v>
      </c>
      <c r="GB993" s="11">
        <v>0</v>
      </c>
      <c r="GC993" s="11">
        <v>0</v>
      </c>
      <c r="GD993" s="11">
        <v>0</v>
      </c>
      <c r="GE993" s="11">
        <v>0</v>
      </c>
      <c r="GF993" s="11">
        <v>0</v>
      </c>
      <c r="GG993" s="11">
        <v>0</v>
      </c>
      <c r="GH993" s="11">
        <v>0</v>
      </c>
      <c r="GI993" s="11">
        <v>0</v>
      </c>
      <c r="GJ993" s="11">
        <v>0</v>
      </c>
      <c r="GK993" s="11">
        <v>0</v>
      </c>
      <c r="GL993" s="11">
        <v>0</v>
      </c>
      <c r="GM993" s="11">
        <v>0</v>
      </c>
      <c r="GN993" s="11">
        <v>0</v>
      </c>
      <c r="GO993" s="11">
        <v>0</v>
      </c>
      <c r="GP993" s="11">
        <v>0</v>
      </c>
      <c r="GQ993" s="11">
        <v>0</v>
      </c>
      <c r="GR993" s="11">
        <v>0</v>
      </c>
      <c r="GS993" s="11">
        <v>0</v>
      </c>
      <c r="GT993" s="11">
        <v>0</v>
      </c>
      <c r="GU993" s="11">
        <v>1.1390376459467378E-8</v>
      </c>
      <c r="GV993" s="11">
        <v>0</v>
      </c>
      <c r="GW993" s="11">
        <v>-4.332279849426027E-9</v>
      </c>
      <c r="GX993" s="11">
        <v>0</v>
      </c>
      <c r="GY993" s="11">
        <v>0</v>
      </c>
      <c r="GZ993" s="11">
        <v>0</v>
      </c>
      <c r="HA993" s="11">
        <v>0</v>
      </c>
      <c r="HB993" s="11">
        <v>0</v>
      </c>
      <c r="HC993" s="11">
        <v>0</v>
      </c>
      <c r="HD993" s="11">
        <v>0</v>
      </c>
      <c r="HE993" s="11">
        <v>0</v>
      </c>
      <c r="HF993" s="11">
        <v>0</v>
      </c>
      <c r="HG993" s="11">
        <v>0</v>
      </c>
      <c r="HH993" s="11">
        <v>0</v>
      </c>
      <c r="HI993" s="11">
        <v>0</v>
      </c>
      <c r="HJ993" s="11">
        <v>0</v>
      </c>
      <c r="HK993" s="11">
        <v>0</v>
      </c>
      <c r="HL993" s="11">
        <v>0</v>
      </c>
      <c r="HM993" s="11">
        <v>0</v>
      </c>
      <c r="HN993" s="11">
        <v>0</v>
      </c>
      <c r="HO993" s="11">
        <v>0</v>
      </c>
      <c r="HP993" s="11">
        <v>0</v>
      </c>
      <c r="HQ993" s="11">
        <v>0</v>
      </c>
      <c r="HR993" s="11">
        <v>0</v>
      </c>
      <c r="HS993" s="11">
        <v>0</v>
      </c>
      <c r="HT993" s="11">
        <v>0</v>
      </c>
      <c r="HU993" s="11">
        <v>0</v>
      </c>
      <c r="HV993" s="11">
        <v>0</v>
      </c>
      <c r="HW993" s="11">
        <v>0</v>
      </c>
      <c r="HX993" s="11">
        <v>0</v>
      </c>
      <c r="HY993" s="11">
        <v>0</v>
      </c>
      <c r="HZ993" s="11">
        <v>0</v>
      </c>
      <c r="IA993" s="11">
        <v>0</v>
      </c>
      <c r="IB993" s="11">
        <v>0</v>
      </c>
      <c r="IC993" s="11">
        <v>0</v>
      </c>
      <c r="ID993" s="11">
        <v>0</v>
      </c>
      <c r="IE993" s="11">
        <v>0</v>
      </c>
      <c r="IF993" s="11">
        <v>0</v>
      </c>
      <c r="IG993" s="11">
        <v>1.4435343944923567E-9</v>
      </c>
      <c r="IH993" s="11">
        <v>0</v>
      </c>
      <c r="II993" s="11">
        <v>-1.0583056551390554E-8</v>
      </c>
      <c r="IJ993" s="11">
        <v>0</v>
      </c>
      <c r="IK993" s="11">
        <v>0</v>
      </c>
      <c r="IL993" s="11">
        <v>0</v>
      </c>
      <c r="IM993" s="11">
        <v>0</v>
      </c>
      <c r="IN993" s="11">
        <v>0</v>
      </c>
      <c r="IO993" s="11">
        <v>0</v>
      </c>
      <c r="IP993" s="11">
        <v>0</v>
      </c>
      <c r="IQ993" s="11">
        <v>0</v>
      </c>
      <c r="IR993" s="11">
        <v>0</v>
      </c>
      <c r="IS993" s="11">
        <v>0</v>
      </c>
      <c r="IT993" s="11">
        <v>0</v>
      </c>
      <c r="IU993" s="11">
        <v>0</v>
      </c>
      <c r="IV993" s="11">
        <v>0</v>
      </c>
      <c r="IW993" s="11">
        <v>0</v>
      </c>
      <c r="IX993" s="11">
        <v>0</v>
      </c>
      <c r="IY993" s="11">
        <v>0</v>
      </c>
      <c r="IZ993" s="11">
        <v>0</v>
      </c>
      <c r="JA993" s="11">
        <v>0</v>
      </c>
      <c r="JB993" s="11">
        <v>0</v>
      </c>
      <c r="JC993" s="11">
        <v>0</v>
      </c>
      <c r="JD993" s="11">
        <v>0</v>
      </c>
      <c r="JE993" s="11">
        <v>0</v>
      </c>
      <c r="JF993" s="11">
        <v>0</v>
      </c>
      <c r="JG993" s="11">
        <v>0</v>
      </c>
      <c r="JH993" s="11">
        <v>0</v>
      </c>
      <c r="JI993" s="11">
        <v>0</v>
      </c>
      <c r="JJ993" s="11">
        <v>0</v>
      </c>
      <c r="JK993" s="11">
        <v>0</v>
      </c>
      <c r="JL993" s="11">
        <v>0</v>
      </c>
      <c r="JM993" s="11">
        <v>0</v>
      </c>
      <c r="JN993" s="11">
        <v>0</v>
      </c>
      <c r="JO993" s="11">
        <v>1.0231898515153189E-6</v>
      </c>
      <c r="JP993" s="11">
        <v>0</v>
      </c>
      <c r="JQ993" s="11">
        <v>0</v>
      </c>
      <c r="JR993" s="11">
        <v>0</v>
      </c>
      <c r="JS993" s="11">
        <v>0</v>
      </c>
      <c r="JT993" s="11">
        <v>0</v>
      </c>
      <c r="JU993" s="11">
        <v>-3.9388829974387831E-10</v>
      </c>
      <c r="JV993" s="11">
        <v>0</v>
      </c>
      <c r="JW993" s="11">
        <v>0</v>
      </c>
      <c r="JX993" s="11">
        <v>0</v>
      </c>
      <c r="JY993" s="11">
        <v>0</v>
      </c>
      <c r="JZ993" s="11">
        <v>0</v>
      </c>
      <c r="KA993" s="11">
        <v>0</v>
      </c>
      <c r="KB993" s="11">
        <v>0</v>
      </c>
      <c r="KC993" s="11">
        <v>0</v>
      </c>
      <c r="KD993" s="11">
        <v>0</v>
      </c>
      <c r="KE993" s="11">
        <v>0</v>
      </c>
      <c r="KF993" s="11">
        <v>0</v>
      </c>
      <c r="KG993" s="11">
        <v>0</v>
      </c>
      <c r="KH993" s="11">
        <v>0</v>
      </c>
      <c r="KI993" s="11">
        <v>0</v>
      </c>
      <c r="KJ993" s="11">
        <v>0</v>
      </c>
      <c r="KK993" s="11">
        <v>0</v>
      </c>
      <c r="KL993" s="11">
        <v>0</v>
      </c>
      <c r="KM993" s="11">
        <v>0</v>
      </c>
      <c r="KN993" s="11">
        <v>0</v>
      </c>
      <c r="KO993" s="11">
        <v>0</v>
      </c>
      <c r="KP993" s="11">
        <v>0</v>
      </c>
      <c r="KQ993" s="11">
        <v>0</v>
      </c>
      <c r="KR993" s="11">
        <v>0</v>
      </c>
      <c r="KS993" s="11">
        <v>0</v>
      </c>
      <c r="KT993" s="11">
        <v>0</v>
      </c>
      <c r="KU993" s="11">
        <v>0</v>
      </c>
      <c r="KV993" s="11">
        <v>0</v>
      </c>
      <c r="KW993" s="11">
        <v>0</v>
      </c>
      <c r="KX993" s="11">
        <v>0</v>
      </c>
      <c r="KY993" s="11">
        <v>0</v>
      </c>
      <c r="KZ993" s="11">
        <v>2.2737552255895974E-6</v>
      </c>
      <c r="LA993" s="11">
        <v>0</v>
      </c>
      <c r="LB993" s="11">
        <v>0</v>
      </c>
      <c r="LC993" s="11">
        <v>0</v>
      </c>
      <c r="LD993" s="11">
        <v>0</v>
      </c>
      <c r="LE993" s="11">
        <v>0</v>
      </c>
      <c r="LF993" s="11">
        <v>0</v>
      </c>
      <c r="LG993" s="11">
        <v>-2.5589049158186452E-10</v>
      </c>
      <c r="LH993" s="11">
        <v>0</v>
      </c>
      <c r="LI993" s="11">
        <v>0</v>
      </c>
      <c r="LJ993" s="11">
        <v>0</v>
      </c>
      <c r="LK993" s="11">
        <v>0</v>
      </c>
      <c r="LL993" s="11">
        <v>0</v>
      </c>
      <c r="LM993" s="11">
        <v>0</v>
      </c>
      <c r="LN993" s="11">
        <v>0</v>
      </c>
      <c r="LO993" s="11">
        <v>0</v>
      </c>
      <c r="LP993" s="11">
        <v>0</v>
      </c>
      <c r="LQ993" s="11">
        <v>0</v>
      </c>
      <c r="LR993" s="11">
        <v>0</v>
      </c>
      <c r="LS993" s="11">
        <v>0</v>
      </c>
      <c r="LT993" s="11">
        <v>0</v>
      </c>
      <c r="LU993" s="11">
        <v>0</v>
      </c>
      <c r="LV993" s="11">
        <v>0</v>
      </c>
      <c r="LW993" s="11">
        <v>0</v>
      </c>
      <c r="LX993" s="11">
        <v>0</v>
      </c>
      <c r="LY993" s="11">
        <v>0</v>
      </c>
      <c r="LZ993" s="11">
        <v>0</v>
      </c>
      <c r="MA993" s="11">
        <v>0</v>
      </c>
      <c r="MB993" s="11">
        <v>0</v>
      </c>
      <c r="MC993" s="11">
        <v>0</v>
      </c>
      <c r="MD993" s="11">
        <v>0</v>
      </c>
      <c r="ME993" s="11">
        <v>0</v>
      </c>
      <c r="MF993" s="11">
        <v>0</v>
      </c>
      <c r="MG993" s="11">
        <v>0</v>
      </c>
      <c r="MH993" s="11">
        <v>0</v>
      </c>
      <c r="MI993" s="11">
        <v>0</v>
      </c>
      <c r="MJ993" s="11">
        <v>0</v>
      </c>
      <c r="MK993" s="11">
        <v>3.7895920426493292E-7</v>
      </c>
      <c r="ML993" s="11">
        <v>0</v>
      </c>
      <c r="MM993" s="11">
        <v>0</v>
      </c>
      <c r="MN993" s="11">
        <v>0</v>
      </c>
      <c r="MO993" s="11">
        <v>0</v>
      </c>
      <c r="MP993" s="11">
        <v>0</v>
      </c>
      <c r="MQ993" s="11">
        <v>0</v>
      </c>
      <c r="MR993" s="11">
        <v>0</v>
      </c>
      <c r="MS993" s="11">
        <v>-3.307017069726474E-10</v>
      </c>
      <c r="MT993" s="11">
        <v>0</v>
      </c>
      <c r="MU993" s="11">
        <v>0</v>
      </c>
      <c r="MV993" s="11">
        <v>0</v>
      </c>
      <c r="MW993" s="11">
        <v>0</v>
      </c>
      <c r="MX993" s="11">
        <v>0</v>
      </c>
      <c r="MY993" s="11">
        <v>0</v>
      </c>
      <c r="MZ993" s="11">
        <v>0</v>
      </c>
      <c r="NA993" s="11">
        <v>0</v>
      </c>
      <c r="NB993" s="11">
        <v>0</v>
      </c>
      <c r="NC993" s="11">
        <v>0</v>
      </c>
      <c r="ND993" s="11">
        <v>0</v>
      </c>
      <c r="NE993" s="11">
        <v>0</v>
      </c>
      <c r="NF993" s="11">
        <v>0</v>
      </c>
      <c r="NG993" s="11">
        <v>0</v>
      </c>
      <c r="NH993" s="11">
        <v>0</v>
      </c>
      <c r="NI993" s="11">
        <v>0</v>
      </c>
      <c r="NJ993" s="11">
        <v>0</v>
      </c>
      <c r="NK993" s="11">
        <v>0</v>
      </c>
      <c r="NL993" s="11">
        <v>0</v>
      </c>
      <c r="NM993" s="11">
        <v>0</v>
      </c>
      <c r="NN993" s="11">
        <v>0</v>
      </c>
      <c r="NO993" s="11">
        <v>0</v>
      </c>
      <c r="NP993" s="11">
        <v>0</v>
      </c>
      <c r="NQ993" s="11">
        <v>0</v>
      </c>
      <c r="NR993" s="11">
        <v>0</v>
      </c>
      <c r="NS993" s="11">
        <v>0</v>
      </c>
      <c r="NT993" s="11">
        <v>0</v>
      </c>
      <c r="NU993" s="11">
        <v>0</v>
      </c>
      <c r="NV993" s="11">
        <v>5.4218296363471631E-6</v>
      </c>
      <c r="NW993" s="11">
        <v>0</v>
      </c>
      <c r="NX993" s="11">
        <v>0</v>
      </c>
      <c r="NY993" s="11">
        <v>0</v>
      </c>
      <c r="NZ993" s="11">
        <v>0</v>
      </c>
      <c r="OA993" s="11">
        <v>0</v>
      </c>
      <c r="OB993" s="11">
        <v>0</v>
      </c>
      <c r="OC993" s="11">
        <v>0</v>
      </c>
      <c r="OD993" s="11">
        <v>0</v>
      </c>
      <c r="OE993" s="11">
        <v>-9.2182843651724723E-6</v>
      </c>
      <c r="OF993" s="11">
        <v>1.2904200213132382E-25</v>
      </c>
      <c r="OG993" s="11">
        <v>0</v>
      </c>
      <c r="OH993" s="11">
        <v>0</v>
      </c>
      <c r="OI993" s="11">
        <v>2.7933115177611765E-25</v>
      </c>
      <c r="OJ993" s="11">
        <v>5.1925638918420895E-7</v>
      </c>
      <c r="OK993" s="11">
        <v>0</v>
      </c>
      <c r="OL993" s="11">
        <v>0</v>
      </c>
      <c r="OM993" s="11">
        <v>0</v>
      </c>
      <c r="ON993" s="11">
        <v>0</v>
      </c>
      <c r="OO993" s="11">
        <v>2.9979281607393609E-7</v>
      </c>
      <c r="OP993" s="11">
        <v>0</v>
      </c>
      <c r="OQ993" s="11">
        <v>0</v>
      </c>
      <c r="OR993" s="11">
        <v>0</v>
      </c>
      <c r="OS993" s="11">
        <v>0</v>
      </c>
      <c r="OT993" s="11">
        <v>0</v>
      </c>
      <c r="OU993" s="11">
        <v>0</v>
      </c>
      <c r="OV993" s="11">
        <v>0</v>
      </c>
      <c r="OW993" s="11">
        <v>0</v>
      </c>
      <c r="OX993" s="11">
        <v>0</v>
      </c>
      <c r="OY993" s="11">
        <v>0</v>
      </c>
      <c r="OZ993" s="11">
        <v>0</v>
      </c>
      <c r="PA993" s="11">
        <v>0</v>
      </c>
      <c r="PB993" s="11">
        <v>0</v>
      </c>
      <c r="PC993" s="11">
        <v>0</v>
      </c>
      <c r="PD993" s="11">
        <v>0</v>
      </c>
      <c r="PE993" s="11">
        <v>0</v>
      </c>
      <c r="PF993" s="11">
        <v>0</v>
      </c>
      <c r="PG993" s="11">
        <v>0</v>
      </c>
      <c r="PH993" s="11">
        <v>0</v>
      </c>
      <c r="PI993" s="11">
        <v>0</v>
      </c>
      <c r="PJ993" s="11">
        <v>3.1709768357184387E-8</v>
      </c>
      <c r="PK993" s="11">
        <v>0</v>
      </c>
      <c r="PL993" s="11">
        <v>0</v>
      </c>
      <c r="PM993" s="11">
        <v>0</v>
      </c>
      <c r="PN993" s="11">
        <v>0</v>
      </c>
      <c r="PO993" s="11">
        <v>0</v>
      </c>
      <c r="PP993" s="11">
        <v>3.933817196981394E-6</v>
      </c>
      <c r="PQ993" s="11">
        <v>-2.9385921334818043E-7</v>
      </c>
      <c r="PR993" s="11">
        <v>8.3037289171706622E-9</v>
      </c>
      <c r="PS993" s="11">
        <v>0</v>
      </c>
      <c r="PT993" s="11">
        <v>6.6188960764456288E-10</v>
      </c>
      <c r="PU993" s="11">
        <v>0</v>
      </c>
      <c r="PV993" s="11">
        <v>0</v>
      </c>
      <c r="PW993" s="11">
        <v>0</v>
      </c>
      <c r="PX993" s="11">
        <v>0</v>
      </c>
      <c r="PY993" s="11">
        <v>0</v>
      </c>
      <c r="PZ993" s="11">
        <v>0</v>
      </c>
      <c r="QA993" s="11">
        <v>1.6806722689075633E-8</v>
      </c>
      <c r="QB993" s="11">
        <v>0</v>
      </c>
      <c r="QC993" s="11">
        <v>0</v>
      </c>
      <c r="QD993" s="11">
        <v>0</v>
      </c>
      <c r="QE993" s="11">
        <v>-1.0821306397463391</v>
      </c>
      <c r="QF993" s="11">
        <v>2.0797967639232286E-24</v>
      </c>
      <c r="QG993" s="11">
        <v>1.7152524462915281E-20</v>
      </c>
      <c r="QH993" s="11">
        <v>0</v>
      </c>
      <c r="QI993" s="11">
        <v>2.3205961922190095E-4</v>
      </c>
      <c r="QJ993" s="11">
        <v>0</v>
      </c>
      <c r="QK993" s="11">
        <v>0</v>
      </c>
      <c r="QL993" s="11">
        <v>0</v>
      </c>
      <c r="QM993" s="11">
        <v>0</v>
      </c>
      <c r="QN993" s="11">
        <v>0</v>
      </c>
      <c r="QO993" s="11">
        <v>0</v>
      </c>
      <c r="QP993" s="11">
        <v>0</v>
      </c>
      <c r="QQ993" s="11">
        <v>0</v>
      </c>
      <c r="QR993" s="11">
        <v>0</v>
      </c>
      <c r="QS993" s="11">
        <v>0</v>
      </c>
      <c r="QT993" s="11">
        <v>0</v>
      </c>
      <c r="QU993" s="11">
        <v>0</v>
      </c>
      <c r="QV993" s="11">
        <v>0</v>
      </c>
      <c r="QW993" s="11">
        <v>0</v>
      </c>
      <c r="QX993" s="11">
        <v>0</v>
      </c>
      <c r="QY993" s="11">
        <v>0</v>
      </c>
      <c r="QZ993" s="11">
        <v>0</v>
      </c>
      <c r="RA993" s="11">
        <v>0</v>
      </c>
      <c r="RB993" s="11">
        <v>0</v>
      </c>
      <c r="RC993" s="11">
        <v>0</v>
      </c>
      <c r="RD993" s="11">
        <v>0</v>
      </c>
      <c r="RE993" s="11">
        <v>0</v>
      </c>
      <c r="RF993" s="11">
        <v>0</v>
      </c>
      <c r="RG993" s="11">
        <v>0</v>
      </c>
      <c r="RH993" s="11">
        <v>0</v>
      </c>
      <c r="RI993" s="11">
        <v>0</v>
      </c>
      <c r="RJ993" s="11">
        <v>0</v>
      </c>
      <c r="RK993" s="11">
        <v>0</v>
      </c>
      <c r="RL993" s="11">
        <v>0</v>
      </c>
      <c r="RM993" s="11">
        <v>0</v>
      </c>
      <c r="RN993" s="11">
        <v>0</v>
      </c>
      <c r="RO993" s="11">
        <v>0</v>
      </c>
      <c r="RP993" s="11">
        <v>8.628161554773689E-2</v>
      </c>
      <c r="RQ993" s="11">
        <v>-1.5869072706446997E-7</v>
      </c>
      <c r="RR993" s="11">
        <v>3.8757045856853435E-10</v>
      </c>
      <c r="RS993" s="11">
        <v>1.061104950192818E-5</v>
      </c>
      <c r="RT993" s="11">
        <v>0</v>
      </c>
      <c r="RU993" s="11">
        <v>0</v>
      </c>
      <c r="RV993" s="11">
        <v>0</v>
      </c>
      <c r="RW993" s="11">
        <v>0</v>
      </c>
      <c r="RX993" s="11">
        <v>0</v>
      </c>
      <c r="RY993" s="11">
        <v>0</v>
      </c>
      <c r="RZ993" s="11">
        <v>0</v>
      </c>
      <c r="SA993" s="11">
        <v>0</v>
      </c>
      <c r="SB993" s="11">
        <v>0</v>
      </c>
      <c r="SC993" s="11">
        <v>0</v>
      </c>
      <c r="SD993" s="11">
        <v>0</v>
      </c>
      <c r="SE993" s="11">
        <v>0</v>
      </c>
      <c r="SF993" s="11">
        <v>0</v>
      </c>
      <c r="SG993" s="11">
        <v>0</v>
      </c>
      <c r="SH993" s="11">
        <v>0</v>
      </c>
      <c r="SI993" s="11">
        <v>0</v>
      </c>
      <c r="SJ993" s="11">
        <v>0</v>
      </c>
      <c r="SK993" s="11">
        <v>0</v>
      </c>
      <c r="SL993" s="11">
        <v>0</v>
      </c>
      <c r="SM993" s="11">
        <v>0</v>
      </c>
      <c r="SN993" s="11">
        <v>0</v>
      </c>
      <c r="SO993" s="11">
        <v>0</v>
      </c>
      <c r="SP993" s="11">
        <v>0</v>
      </c>
      <c r="SQ993" s="11">
        <v>0</v>
      </c>
      <c r="SR993" s="11">
        <v>0</v>
      </c>
      <c r="SS993" s="11">
        <v>0</v>
      </c>
      <c r="ST993" s="11">
        <v>0</v>
      </c>
      <c r="SU993" s="11">
        <v>0</v>
      </c>
      <c r="SV993" s="11">
        <v>0</v>
      </c>
      <c r="SW993" s="11">
        <v>0</v>
      </c>
      <c r="SX993" s="11">
        <v>0</v>
      </c>
      <c r="SY993" s="11">
        <v>0</v>
      </c>
      <c r="SZ993" s="11">
        <v>0</v>
      </c>
      <c r="TA993" s="11">
        <v>0.99223857879897392</v>
      </c>
      <c r="TB993" s="11">
        <v>0</v>
      </c>
      <c r="TC993" s="11">
        <v>-3.8848572645089832E-10</v>
      </c>
      <c r="TD993" s="11">
        <v>0</v>
      </c>
      <c r="TE993" s="11">
        <v>0</v>
      </c>
      <c r="TF993" s="11">
        <v>0</v>
      </c>
      <c r="TG993" s="11">
        <v>0</v>
      </c>
      <c r="TH993" s="11">
        <v>0</v>
      </c>
      <c r="TI993" s="11">
        <v>0</v>
      </c>
      <c r="TJ993" s="11">
        <v>0</v>
      </c>
      <c r="TK993" s="11">
        <v>0</v>
      </c>
      <c r="TL993" s="11">
        <v>0</v>
      </c>
      <c r="TM993" s="11">
        <v>0</v>
      </c>
      <c r="TN993" s="11">
        <v>0</v>
      </c>
      <c r="TO993" s="11">
        <v>0</v>
      </c>
      <c r="TP993" s="11">
        <v>0</v>
      </c>
      <c r="TQ993" s="11">
        <v>0</v>
      </c>
      <c r="TR993" s="11">
        <v>0</v>
      </c>
      <c r="TS993" s="11">
        <v>0</v>
      </c>
      <c r="TT993" s="11">
        <v>0</v>
      </c>
      <c r="TU993" s="11">
        <v>0</v>
      </c>
      <c r="TV993" s="11">
        <v>0</v>
      </c>
      <c r="TW993" s="11">
        <v>0</v>
      </c>
      <c r="TX993" s="11">
        <v>0</v>
      </c>
      <c r="TY993" s="11">
        <v>0</v>
      </c>
      <c r="TZ993" s="11">
        <v>0</v>
      </c>
      <c r="UA993" s="11">
        <v>0</v>
      </c>
      <c r="UB993" s="11">
        <v>0</v>
      </c>
      <c r="UC993" s="11">
        <v>0</v>
      </c>
      <c r="UD993" s="11">
        <v>0</v>
      </c>
      <c r="UE993" s="11">
        <v>0</v>
      </c>
      <c r="UF993" s="11">
        <v>0</v>
      </c>
      <c r="UG993" s="11">
        <v>0</v>
      </c>
      <c r="UH993" s="11">
        <v>0</v>
      </c>
      <c r="UI993" s="11">
        <v>0</v>
      </c>
      <c r="UJ993" s="11">
        <v>0</v>
      </c>
      <c r="UK993" s="11">
        <v>0</v>
      </c>
      <c r="UL993" s="11">
        <v>0</v>
      </c>
      <c r="UM993" s="11">
        <v>1.3088856535492061E-7</v>
      </c>
      <c r="UN993" s="11">
        <v>0</v>
      </c>
      <c r="UO993" s="11">
        <v>-1.0612605576333709E-5</v>
      </c>
      <c r="UP993" s="11">
        <v>0</v>
      </c>
      <c r="UQ993" s="11">
        <v>0</v>
      </c>
      <c r="UR993" s="11">
        <v>0</v>
      </c>
      <c r="US993" s="11">
        <v>0</v>
      </c>
      <c r="UT993" s="11">
        <v>0</v>
      </c>
      <c r="UU993" s="11">
        <v>0</v>
      </c>
      <c r="UV993" s="11">
        <v>0</v>
      </c>
      <c r="UW993" s="11">
        <v>0</v>
      </c>
      <c r="UX993" s="11">
        <v>0</v>
      </c>
      <c r="UY993" s="11">
        <v>0</v>
      </c>
      <c r="UZ993" s="11">
        <v>0</v>
      </c>
      <c r="VA993" s="11">
        <v>0</v>
      </c>
      <c r="VB993" s="11">
        <v>0</v>
      </c>
      <c r="VC993" s="11">
        <v>0</v>
      </c>
      <c r="VD993" s="11">
        <v>0</v>
      </c>
      <c r="VE993" s="11">
        <v>0</v>
      </c>
      <c r="VF993" s="11">
        <v>0</v>
      </c>
      <c r="VG993" s="11">
        <v>0</v>
      </c>
      <c r="VH993" s="11">
        <v>0</v>
      </c>
      <c r="VI993" s="11">
        <v>0</v>
      </c>
      <c r="VJ993" s="11">
        <v>0</v>
      </c>
      <c r="VK993" s="11">
        <v>0</v>
      </c>
      <c r="VL993" s="11">
        <v>0</v>
      </c>
      <c r="VM993" s="11">
        <v>0</v>
      </c>
      <c r="VN993" s="11">
        <v>0</v>
      </c>
      <c r="VO993" s="11">
        <v>0</v>
      </c>
      <c r="VP993" s="11">
        <v>0</v>
      </c>
      <c r="VQ993" s="11">
        <v>0</v>
      </c>
      <c r="VR993" s="11">
        <v>0</v>
      </c>
      <c r="VS993" s="11">
        <v>0</v>
      </c>
      <c r="VT993" s="11">
        <v>0</v>
      </c>
      <c r="VU993" s="11">
        <v>0</v>
      </c>
      <c r="VV993" s="11">
        <v>0</v>
      </c>
      <c r="VW993" s="11">
        <v>3.6104450333022189E-3</v>
      </c>
      <c r="VX993" s="11">
        <v>0</v>
      </c>
      <c r="VY993" s="11">
        <v>0</v>
      </c>
      <c r="VZ993" s="11">
        <v>0</v>
      </c>
      <c r="WA993" s="11">
        <v>-1.2409147587889204E-3</v>
      </c>
      <c r="WB993" s="11">
        <v>7.5611399482057769E-26</v>
      </c>
      <c r="WC993" s="11">
        <v>1.8800574330436889E-24</v>
      </c>
      <c r="WD993" s="11">
        <v>7.5375134491236901E-25</v>
      </c>
      <c r="WE993" s="11">
        <v>0</v>
      </c>
      <c r="WF993" s="11">
        <v>0</v>
      </c>
      <c r="WG993" s="11">
        <v>1.3721009517626518E-25</v>
      </c>
      <c r="WH993" s="11">
        <v>1.0983031995255631E-26</v>
      </c>
      <c r="WI993" s="11">
        <v>3.2513691994822284E-26</v>
      </c>
      <c r="WJ993" s="11">
        <v>2.573974354675292E-8</v>
      </c>
      <c r="WK993" s="11">
        <v>0</v>
      </c>
      <c r="WL993" s="11">
        <v>0</v>
      </c>
      <c r="WM993" s="11">
        <v>0</v>
      </c>
      <c r="WN993" s="11">
        <v>0</v>
      </c>
      <c r="WO993" s="11">
        <v>0</v>
      </c>
      <c r="WP993" s="11">
        <v>0</v>
      </c>
      <c r="WQ993" s="11">
        <v>0</v>
      </c>
      <c r="WR993" s="11">
        <v>0</v>
      </c>
      <c r="WS993" s="11">
        <v>0</v>
      </c>
      <c r="WT993" s="11">
        <v>0</v>
      </c>
      <c r="WU993" s="11">
        <v>0</v>
      </c>
      <c r="WV993" s="11">
        <v>0</v>
      </c>
      <c r="WW993" s="11">
        <v>0</v>
      </c>
      <c r="WX993" s="11">
        <v>0</v>
      </c>
      <c r="WY993" s="11">
        <v>0</v>
      </c>
      <c r="WZ993" s="11">
        <v>0</v>
      </c>
      <c r="XA993" s="11">
        <v>0</v>
      </c>
      <c r="XB993" s="11">
        <v>0</v>
      </c>
      <c r="XC993" s="11">
        <v>0</v>
      </c>
      <c r="XD993" s="11">
        <v>0</v>
      </c>
      <c r="XE993" s="11">
        <v>0</v>
      </c>
      <c r="XF993" s="11">
        <v>0</v>
      </c>
      <c r="XG993" s="11">
        <v>0</v>
      </c>
      <c r="XH993" s="11">
        <v>0</v>
      </c>
      <c r="XI993" s="11">
        <v>0</v>
      </c>
      <c r="XJ993" s="11">
        <v>0</v>
      </c>
      <c r="XK993" s="11">
        <v>0</v>
      </c>
      <c r="XL993" s="11">
        <v>6.4220238413113948E-25</v>
      </c>
      <c r="XM993" s="11">
        <v>-1.1593522013283433E-20</v>
      </c>
      <c r="XN993" s="11">
        <v>0</v>
      </c>
      <c r="XO993" s="11">
        <v>0</v>
      </c>
      <c r="XP993" s="11">
        <v>0</v>
      </c>
      <c r="XQ993" s="11">
        <v>0</v>
      </c>
      <c r="XR993" s="11">
        <v>0</v>
      </c>
      <c r="XS993" s="11">
        <v>0</v>
      </c>
      <c r="XT993" s="11">
        <v>0</v>
      </c>
      <c r="XU993" s="11">
        <v>0</v>
      </c>
      <c r="XV993" s="11">
        <v>0</v>
      </c>
      <c r="XW993" s="11">
        <v>0</v>
      </c>
      <c r="XX993" s="11">
        <v>0</v>
      </c>
      <c r="XY993" s="11">
        <v>0</v>
      </c>
      <c r="XZ993" s="11">
        <v>0</v>
      </c>
      <c r="YA993" s="11">
        <v>0</v>
      </c>
      <c r="YB993" s="11">
        <v>0</v>
      </c>
      <c r="YC993" s="11">
        <v>0</v>
      </c>
      <c r="YD993" s="11">
        <v>0</v>
      </c>
      <c r="YE993" s="11">
        <v>0</v>
      </c>
      <c r="YF993" s="11">
        <v>0</v>
      </c>
      <c r="YG993" s="11">
        <v>0</v>
      </c>
      <c r="YH993" s="11">
        <v>0</v>
      </c>
      <c r="YI993" s="11">
        <v>0</v>
      </c>
      <c r="YJ993" s="11">
        <v>0</v>
      </c>
      <c r="YK993" s="11">
        <v>0</v>
      </c>
      <c r="YL993" s="11">
        <v>0</v>
      </c>
      <c r="YM993" s="11">
        <v>0</v>
      </c>
      <c r="YN993" s="11">
        <v>0</v>
      </c>
      <c r="YO993" s="11">
        <v>0</v>
      </c>
      <c r="YP993" s="11">
        <v>0</v>
      </c>
      <c r="YQ993" s="11">
        <v>0</v>
      </c>
      <c r="YR993" s="11">
        <v>0</v>
      </c>
      <c r="YS993" s="11">
        <v>0</v>
      </c>
      <c r="YT993" s="11">
        <v>2.7802161709547818E-8</v>
      </c>
      <c r="YU993" s="11">
        <v>0</v>
      </c>
      <c r="YV993" s="11">
        <v>0</v>
      </c>
      <c r="YW993" s="11">
        <v>1.5412857219147348E-5</v>
      </c>
      <c r="YX993" s="11">
        <v>9.9999999999999995E-21</v>
      </c>
      <c r="YY993" s="11">
        <v>-4.553364605279744E-7</v>
      </c>
      <c r="YZ993" s="11">
        <v>0</v>
      </c>
      <c r="ZA993" s="11">
        <v>1.2833769807884496E-7</v>
      </c>
      <c r="ZB993" s="11">
        <v>0</v>
      </c>
      <c r="ZC993" s="11">
        <v>2.4800775279259339E-9</v>
      </c>
      <c r="ZD993" s="11">
        <v>2.0233900062517896E-10</v>
      </c>
      <c r="ZE993" s="11">
        <v>3.1867712677629421E-10</v>
      </c>
      <c r="ZF993" s="11">
        <v>0</v>
      </c>
      <c r="ZG993" s="11">
        <v>0</v>
      </c>
      <c r="ZH993" s="11">
        <v>0</v>
      </c>
      <c r="ZI993" s="11">
        <v>0</v>
      </c>
      <c r="ZJ993" s="11">
        <v>0</v>
      </c>
      <c r="ZK993" s="11">
        <v>0</v>
      </c>
      <c r="ZL993" s="11">
        <v>0</v>
      </c>
      <c r="ZM993" s="11">
        <v>0</v>
      </c>
      <c r="ZN993" s="11">
        <v>0</v>
      </c>
      <c r="ZO993" s="11">
        <v>0</v>
      </c>
      <c r="ZP993" s="11">
        <v>0</v>
      </c>
      <c r="ZQ993" s="11">
        <v>0</v>
      </c>
      <c r="ZR993" s="11">
        <v>0</v>
      </c>
      <c r="ZS993" s="11">
        <v>0</v>
      </c>
      <c r="ZT993" s="11">
        <v>0</v>
      </c>
      <c r="ZU993" s="11">
        <v>0</v>
      </c>
      <c r="ZV993" s="11">
        <v>0</v>
      </c>
      <c r="ZW993" s="11">
        <v>0</v>
      </c>
      <c r="ZX993" s="11">
        <v>0</v>
      </c>
      <c r="ZY993" s="11">
        <v>0</v>
      </c>
      <c r="ZZ993" s="11">
        <v>0</v>
      </c>
      <c r="AAA993" s="11">
        <v>0</v>
      </c>
      <c r="AAB993" s="11">
        <v>0</v>
      </c>
      <c r="AAC993" s="11">
        <v>0</v>
      </c>
      <c r="AAD993" s="11">
        <v>0</v>
      </c>
      <c r="AAE993" s="11">
        <v>0</v>
      </c>
      <c r="AAF993" s="11">
        <v>0</v>
      </c>
      <c r="AAG993" s="11">
        <v>0</v>
      </c>
      <c r="AAH993" s="11">
        <v>2.9191017460506342E-27</v>
      </c>
      <c r="AAI993" s="11">
        <v>0</v>
      </c>
      <c r="AAJ993" s="11">
        <v>9.1208909471538388E-9</v>
      </c>
      <c r="AAK993" s="11">
        <v>-8.0754178875745449E-9</v>
      </c>
      <c r="AAL993" s="11">
        <v>0</v>
      </c>
      <c r="AAM993" s="11">
        <v>9.9275490028917074E-9</v>
      </c>
      <c r="AAN993" s="11">
        <v>0</v>
      </c>
      <c r="AAO993" s="11">
        <v>0</v>
      </c>
      <c r="AAP993" s="11">
        <v>0</v>
      </c>
      <c r="AAQ993" s="11">
        <v>0</v>
      </c>
      <c r="AAR993" s="11">
        <v>0</v>
      </c>
      <c r="AAS993" s="11">
        <v>0</v>
      </c>
      <c r="AAT993" s="11">
        <v>2.1263922182824826E-14</v>
      </c>
      <c r="AAU993" s="11">
        <v>0</v>
      </c>
      <c r="AAV993" s="11">
        <v>0</v>
      </c>
      <c r="AAW993" s="11">
        <v>0</v>
      </c>
      <c r="AAX993" s="11">
        <v>0</v>
      </c>
      <c r="AAY993" s="11">
        <v>0</v>
      </c>
      <c r="AAZ993" s="11">
        <v>0</v>
      </c>
      <c r="ABA993" s="11">
        <v>0</v>
      </c>
      <c r="ABB993" s="11">
        <v>0</v>
      </c>
      <c r="ABC993" s="11">
        <v>0</v>
      </c>
      <c r="ABD993" s="11">
        <v>0</v>
      </c>
      <c r="ABE993" s="11">
        <v>0</v>
      </c>
      <c r="ABF993" s="11">
        <v>0</v>
      </c>
      <c r="ABG993" s="11">
        <v>0</v>
      </c>
      <c r="ABH993" s="11">
        <v>0</v>
      </c>
      <c r="ABI993" s="11">
        <v>0</v>
      </c>
      <c r="ABJ993" s="11">
        <v>0</v>
      </c>
      <c r="ABK993" s="11">
        <v>0</v>
      </c>
      <c r="ABL993" s="11">
        <v>0</v>
      </c>
      <c r="ABM993" s="11">
        <v>0</v>
      </c>
      <c r="ABN993" s="11">
        <v>0</v>
      </c>
      <c r="ABO993" s="11">
        <v>0</v>
      </c>
      <c r="ABP993" s="11">
        <v>0</v>
      </c>
      <c r="ABQ993" s="11">
        <v>0</v>
      </c>
      <c r="ABR993" s="11">
        <v>0</v>
      </c>
      <c r="ABS993" s="11">
        <v>0</v>
      </c>
      <c r="ABT993" s="11">
        <v>0</v>
      </c>
      <c r="ABU993" s="11">
        <v>4.4621556958081912E-7</v>
      </c>
      <c r="ABV993" s="11">
        <v>0</v>
      </c>
      <c r="ABW993" s="11">
        <v>-1.2955300871432729E-7</v>
      </c>
      <c r="ABX993" s="11">
        <v>0</v>
      </c>
      <c r="ABY993" s="11">
        <v>0</v>
      </c>
      <c r="ABZ993" s="11">
        <v>0</v>
      </c>
      <c r="ACA993" s="11">
        <v>0</v>
      </c>
      <c r="ACB993" s="11">
        <v>0</v>
      </c>
      <c r="ACC993" s="11">
        <v>0</v>
      </c>
      <c r="ACD993" s="11">
        <v>0</v>
      </c>
      <c r="ACE993" s="11">
        <v>0</v>
      </c>
      <c r="ACF993" s="11">
        <v>0</v>
      </c>
      <c r="ACG993" s="11">
        <v>0</v>
      </c>
      <c r="ACH993" s="11">
        <v>0</v>
      </c>
      <c r="ACI993" s="11">
        <v>0</v>
      </c>
      <c r="ACJ993" s="11">
        <v>0</v>
      </c>
      <c r="ACK993" s="11">
        <v>0</v>
      </c>
      <c r="ACL993" s="11">
        <v>0</v>
      </c>
      <c r="ACM993" s="11">
        <v>0</v>
      </c>
      <c r="ACN993" s="11">
        <v>0</v>
      </c>
      <c r="ACO993" s="11">
        <v>0</v>
      </c>
      <c r="ACP993" s="11">
        <v>0</v>
      </c>
      <c r="ACQ993" s="11">
        <v>0</v>
      </c>
      <c r="ACR993" s="11">
        <v>0</v>
      </c>
      <c r="ACS993" s="11">
        <v>0</v>
      </c>
      <c r="ACT993" s="11">
        <v>0</v>
      </c>
      <c r="ACU993" s="11">
        <v>0</v>
      </c>
      <c r="ACV993" s="11">
        <v>0</v>
      </c>
      <c r="ACW993" s="11">
        <v>0</v>
      </c>
      <c r="ACX993" s="11">
        <v>0</v>
      </c>
      <c r="ACY993" s="11">
        <v>0</v>
      </c>
      <c r="ACZ993" s="11">
        <v>0</v>
      </c>
      <c r="ADA993" s="11">
        <v>0</v>
      </c>
      <c r="ADB993" s="11">
        <v>0</v>
      </c>
      <c r="ADC993" s="11">
        <v>0</v>
      </c>
      <c r="ADD993" s="11">
        <v>0</v>
      </c>
      <c r="ADE993" s="11">
        <v>0</v>
      </c>
      <c r="ADF993" s="11">
        <v>0</v>
      </c>
      <c r="ADG993" s="11">
        <v>8.0754178875629561E-9</v>
      </c>
      <c r="ADH993" s="11">
        <v>0</v>
      </c>
      <c r="ADI993" s="11">
        <v>-1.0841842244479804E-8</v>
      </c>
      <c r="ADJ993" s="11">
        <v>0</v>
      </c>
      <c r="ADK993" s="11">
        <v>0</v>
      </c>
      <c r="ADL993" s="11">
        <v>0</v>
      </c>
      <c r="ADM993" s="11">
        <v>0</v>
      </c>
      <c r="ADN993" s="11">
        <v>0</v>
      </c>
      <c r="ADO993" s="11">
        <v>0</v>
      </c>
      <c r="ADP993" s="11">
        <v>0</v>
      </c>
      <c r="ADQ993" s="11">
        <v>0</v>
      </c>
      <c r="ADR993" s="11">
        <v>0</v>
      </c>
      <c r="ADS993" s="11">
        <v>0</v>
      </c>
      <c r="ADT993" s="11">
        <v>0</v>
      </c>
      <c r="ADU993" s="11">
        <v>0</v>
      </c>
      <c r="ADV993" s="11">
        <v>0</v>
      </c>
      <c r="ADW993" s="11">
        <v>0</v>
      </c>
      <c r="ADX993" s="11">
        <v>0</v>
      </c>
      <c r="ADY993" s="11">
        <v>0</v>
      </c>
      <c r="ADZ993" s="11">
        <v>0</v>
      </c>
      <c r="AEA993" s="11">
        <v>0</v>
      </c>
      <c r="AEB993" s="11">
        <v>0</v>
      </c>
      <c r="AEC993" s="11">
        <v>0</v>
      </c>
      <c r="AED993" s="11">
        <v>0</v>
      </c>
      <c r="AEE993" s="11">
        <v>0</v>
      </c>
      <c r="AEF993" s="11">
        <v>0</v>
      </c>
      <c r="AEG993" s="11">
        <v>0</v>
      </c>
      <c r="AEH993" s="11">
        <v>0</v>
      </c>
      <c r="AEI993" s="11">
        <v>0</v>
      </c>
      <c r="AEJ993" s="11">
        <v>0</v>
      </c>
      <c r="AEK993" s="11">
        <v>0</v>
      </c>
      <c r="AEL993" s="11">
        <v>0</v>
      </c>
      <c r="AEM993" s="11">
        <v>0</v>
      </c>
      <c r="AEN993" s="11">
        <v>0</v>
      </c>
      <c r="AEO993" s="11">
        <v>6.4220238412782138E-25</v>
      </c>
      <c r="AEP993" s="11">
        <v>0</v>
      </c>
      <c r="AEQ993" s="11">
        <v>0</v>
      </c>
      <c r="AER993" s="11">
        <v>0</v>
      </c>
      <c r="AES993" s="11">
        <v>0</v>
      </c>
      <c r="AET993" s="11">
        <v>0</v>
      </c>
      <c r="AEU993" s="11">
        <v>-2.4872994620945164E-9</v>
      </c>
      <c r="AEV993" s="11">
        <v>0</v>
      </c>
      <c r="AEW993" s="11">
        <v>0</v>
      </c>
      <c r="AEX993" s="11">
        <v>0</v>
      </c>
      <c r="AEY993" s="11">
        <v>0</v>
      </c>
      <c r="AEZ993" s="11">
        <v>0</v>
      </c>
      <c r="AFA993" s="11">
        <v>0</v>
      </c>
      <c r="AFB993" s="11">
        <v>0</v>
      </c>
      <c r="AFC993" s="11">
        <v>0</v>
      </c>
      <c r="AFD993" s="11">
        <v>0</v>
      </c>
      <c r="AFE993" s="11">
        <v>0</v>
      </c>
      <c r="AFF993" s="11">
        <v>0</v>
      </c>
      <c r="AFG993" s="11">
        <v>0</v>
      </c>
      <c r="AFH993" s="11">
        <v>0</v>
      </c>
      <c r="AFI993" s="11">
        <v>0</v>
      </c>
      <c r="AFJ993" s="11">
        <v>0</v>
      </c>
      <c r="AFK993" s="11">
        <v>0</v>
      </c>
      <c r="AFL993" s="11">
        <v>0</v>
      </c>
      <c r="AFM993" s="11">
        <v>0</v>
      </c>
      <c r="AFN993" s="11">
        <v>0</v>
      </c>
      <c r="AFO993" s="11">
        <v>0</v>
      </c>
      <c r="AFP993" s="11">
        <v>0</v>
      </c>
      <c r="AFQ993" s="11">
        <v>0</v>
      </c>
      <c r="AFR993" s="11">
        <v>0</v>
      </c>
      <c r="AFS993" s="11">
        <v>0</v>
      </c>
      <c r="AFT993" s="11">
        <v>0</v>
      </c>
      <c r="AFU993" s="11">
        <v>0</v>
      </c>
      <c r="AFV993" s="11">
        <v>0</v>
      </c>
      <c r="AFW993" s="11">
        <v>0</v>
      </c>
      <c r="AFX993" s="11">
        <v>0</v>
      </c>
      <c r="AFY993" s="11">
        <v>0</v>
      </c>
      <c r="AFZ993" s="11">
        <v>1.1559642914300785E-5</v>
      </c>
      <c r="AGA993" s="11">
        <v>0</v>
      </c>
      <c r="AGB993" s="11">
        <v>0</v>
      </c>
      <c r="AGC993" s="11">
        <v>0</v>
      </c>
      <c r="AGD993" s="11">
        <v>0</v>
      </c>
      <c r="AGE993" s="11">
        <v>0</v>
      </c>
      <c r="AGF993" s="11">
        <v>0</v>
      </c>
      <c r="AGG993" s="11">
        <v>-2.0269329928967366E-10</v>
      </c>
      <c r="AGH993" s="11">
        <v>0</v>
      </c>
      <c r="AGI993" s="11">
        <v>0</v>
      </c>
      <c r="AGJ993" s="11">
        <v>0</v>
      </c>
      <c r="AGK993" s="11">
        <v>0</v>
      </c>
      <c r="AGL993" s="11">
        <v>0</v>
      </c>
      <c r="AGM993" s="11">
        <v>0</v>
      </c>
      <c r="AGN993" s="11">
        <v>0</v>
      </c>
      <c r="AGO993" s="11">
        <v>0</v>
      </c>
      <c r="AGP993" s="11">
        <v>0</v>
      </c>
      <c r="AGQ993" s="11">
        <v>0</v>
      </c>
      <c r="AGR993" s="11">
        <v>0</v>
      </c>
      <c r="AGS993" s="11">
        <v>0</v>
      </c>
      <c r="AGT993" s="11">
        <v>0</v>
      </c>
      <c r="AGU993" s="11">
        <v>0</v>
      </c>
      <c r="AGV993" s="11">
        <v>0</v>
      </c>
      <c r="AGW993" s="11">
        <v>0</v>
      </c>
      <c r="AGX993" s="11">
        <v>0</v>
      </c>
      <c r="AGY993" s="11">
        <v>0</v>
      </c>
      <c r="AGZ993" s="11">
        <v>0</v>
      </c>
      <c r="AHA993" s="11">
        <v>0</v>
      </c>
      <c r="AHB993" s="11">
        <v>0</v>
      </c>
      <c r="AHC993" s="11">
        <v>0</v>
      </c>
      <c r="AHD993" s="11">
        <v>0</v>
      </c>
      <c r="AHE993" s="11">
        <v>0</v>
      </c>
      <c r="AHF993" s="11">
        <v>0</v>
      </c>
      <c r="AHG993" s="11">
        <v>0</v>
      </c>
      <c r="AHH993" s="11">
        <v>0</v>
      </c>
      <c r="AHI993" s="11">
        <v>0</v>
      </c>
      <c r="AHJ993" s="11">
        <v>0</v>
      </c>
      <c r="AHK993" s="11">
        <v>0</v>
      </c>
      <c r="AHL993" s="11">
        <v>0</v>
      </c>
      <c r="AHM993" s="11">
        <v>0</v>
      </c>
      <c r="AHN993" s="11">
        <v>0</v>
      </c>
      <c r="AHO993" s="11">
        <v>0</v>
      </c>
      <c r="AHP993" s="11">
        <v>0</v>
      </c>
      <c r="AHQ993" s="11">
        <v>0</v>
      </c>
      <c r="AHR993" s="11">
        <v>0</v>
      </c>
      <c r="AHS993" s="11">
        <v>0</v>
      </c>
      <c r="AHT993" s="11">
        <v>0</v>
      </c>
      <c r="AHU993" s="11">
        <v>0</v>
      </c>
      <c r="AHV993" s="11">
        <v>0</v>
      </c>
      <c r="AHW993" s="11">
        <v>0</v>
      </c>
      <c r="AHX993" s="11">
        <v>0</v>
      </c>
      <c r="AHY993" s="11">
        <v>0</v>
      </c>
      <c r="AHZ993" s="11">
        <v>0</v>
      </c>
      <c r="AIA993" s="11">
        <v>0</v>
      </c>
      <c r="AIB993" s="11">
        <v>0</v>
      </c>
      <c r="AIC993" s="11">
        <v>0</v>
      </c>
      <c r="AID993" s="11">
        <v>2.4911186751511984E-7</v>
      </c>
      <c r="AIE993" s="11">
        <v>-9.6354908365324045E-9</v>
      </c>
      <c r="AIF993" s="11">
        <v>1.4079799176952845E-8</v>
      </c>
      <c r="AIG993" s="11">
        <v>0</v>
      </c>
      <c r="AIH993" s="11">
        <v>0</v>
      </c>
      <c r="AII993" s="11">
        <v>0</v>
      </c>
      <c r="AIJ993" s="11">
        <v>1.9607843137254903E-9</v>
      </c>
      <c r="AIK993" s="11">
        <v>0</v>
      </c>
      <c r="AIL993" s="11">
        <v>0</v>
      </c>
      <c r="AIM993" s="11">
        <v>0</v>
      </c>
      <c r="AIN993" s="11">
        <v>0</v>
      </c>
      <c r="AIO993" s="11">
        <v>0</v>
      </c>
      <c r="AIP993" s="11">
        <v>0</v>
      </c>
      <c r="AIQ993" s="11">
        <v>0</v>
      </c>
      <c r="AIR993" s="11">
        <v>0</v>
      </c>
      <c r="AIS993" s="11">
        <v>0</v>
      </c>
      <c r="AIT993" s="11">
        <v>0</v>
      </c>
      <c r="AIU993" s="11">
        <v>0</v>
      </c>
      <c r="AIV993" s="11">
        <v>0</v>
      </c>
      <c r="AIW993" s="11">
        <v>0</v>
      </c>
      <c r="AIX993" s="11">
        <v>0</v>
      </c>
      <c r="AIY993" s="11">
        <v>0</v>
      </c>
      <c r="AIZ993" s="11">
        <v>0</v>
      </c>
      <c r="AJA993" s="11">
        <v>0</v>
      </c>
      <c r="AJB993" s="11">
        <v>0</v>
      </c>
      <c r="AJC993" s="11">
        <v>0</v>
      </c>
      <c r="AJD993" s="11">
        <v>0</v>
      </c>
      <c r="AJE993" s="11">
        <v>0</v>
      </c>
      <c r="AJF993" s="11">
        <v>0</v>
      </c>
      <c r="AJG993" s="11">
        <v>0</v>
      </c>
      <c r="AJH993" s="11">
        <v>0</v>
      </c>
      <c r="AJI993" s="11">
        <v>0</v>
      </c>
      <c r="AJJ993" s="11">
        <v>0</v>
      </c>
      <c r="AJK993" s="11">
        <v>0</v>
      </c>
      <c r="AJL993" s="11">
        <v>0</v>
      </c>
      <c r="AJM993" s="11">
        <v>0</v>
      </c>
      <c r="AJN993" s="11">
        <v>0</v>
      </c>
      <c r="AJO993" s="11">
        <v>0</v>
      </c>
      <c r="AJP993" s="11">
        <v>4.2623350110716146E-11</v>
      </c>
      <c r="AJQ993" s="11">
        <v>-1.4082783111271563E-8</v>
      </c>
      <c r="AJR993" s="11">
        <v>0</v>
      </c>
      <c r="AJS993" s="11">
        <v>0</v>
      </c>
      <c r="AJT993" s="11">
        <v>0</v>
      </c>
      <c r="AJU993" s="11">
        <v>0</v>
      </c>
      <c r="AJV993" s="11">
        <v>0</v>
      </c>
      <c r="AJW993" s="11">
        <v>0</v>
      </c>
      <c r="AJX993" s="11">
        <v>0</v>
      </c>
      <c r="AJY993" s="11">
        <v>0</v>
      </c>
      <c r="AJZ993" s="11">
        <v>0</v>
      </c>
      <c r="AKA993" s="11">
        <v>0</v>
      </c>
      <c r="AKB993" s="11">
        <v>0</v>
      </c>
      <c r="AKC993" s="11">
        <v>0</v>
      </c>
      <c r="AKD993" s="11">
        <v>0</v>
      </c>
      <c r="AKE993" s="11">
        <v>0</v>
      </c>
      <c r="AKF993" s="11">
        <v>0</v>
      </c>
      <c r="AKG993" s="11">
        <v>0</v>
      </c>
      <c r="AKH993" s="11">
        <v>0</v>
      </c>
      <c r="AKI993" s="11">
        <v>0</v>
      </c>
      <c r="AKJ993" s="11">
        <v>0</v>
      </c>
      <c r="AKK993" s="11">
        <v>0</v>
      </c>
      <c r="AKL993" s="11">
        <v>0</v>
      </c>
      <c r="AKM993" s="11">
        <v>0</v>
      </c>
      <c r="AKN993" s="11">
        <v>0</v>
      </c>
      <c r="AKO993" s="11">
        <v>0</v>
      </c>
      <c r="AKP993" s="11">
        <v>0</v>
      </c>
      <c r="AKQ993" s="11">
        <v>0</v>
      </c>
      <c r="AKR993" s="11">
        <v>0</v>
      </c>
      <c r="AKS993" s="11">
        <v>0</v>
      </c>
      <c r="AKT993" s="11">
        <v>0</v>
      </c>
      <c r="AKU993" s="11">
        <v>0</v>
      </c>
      <c r="AKV993" s="11">
        <v>0</v>
      </c>
      <c r="AKW993" s="11">
        <v>0</v>
      </c>
      <c r="AKX993" s="11">
        <v>0</v>
      </c>
      <c r="AKY993" s="11">
        <v>3.9338171967771786E-6</v>
      </c>
      <c r="AKZ993" s="11">
        <v>0</v>
      </c>
      <c r="ALA993" s="11">
        <v>0</v>
      </c>
      <c r="ALB993" s="11">
        <v>0</v>
      </c>
      <c r="ALC993" s="11">
        <v>-6.6618648089689373E-10</v>
      </c>
      <c r="ALD993" s="11">
        <v>0</v>
      </c>
      <c r="ALE993" s="11">
        <v>0</v>
      </c>
      <c r="ALF993" s="11">
        <v>0</v>
      </c>
      <c r="ALG993" s="11">
        <v>0</v>
      </c>
      <c r="ALH993" s="11">
        <v>0</v>
      </c>
      <c r="ALI993" s="11">
        <v>0</v>
      </c>
      <c r="ALJ993" s="11">
        <v>0</v>
      </c>
      <c r="ALK993" s="11">
        <v>0</v>
      </c>
      <c r="ALL993" s="11">
        <v>0</v>
      </c>
      <c r="ALM993" s="11">
        <v>0</v>
      </c>
      <c r="ALN993" s="11">
        <v>0</v>
      </c>
      <c r="ALO993" s="11">
        <v>0</v>
      </c>
      <c r="ALP993" s="11">
        <v>0</v>
      </c>
      <c r="ALQ993" s="11">
        <v>0</v>
      </c>
      <c r="ALR993" s="11">
        <v>0</v>
      </c>
      <c r="ALS993" s="11">
        <v>0</v>
      </c>
      <c r="ALT993" s="11">
        <v>0</v>
      </c>
      <c r="ALU993" s="11">
        <v>0</v>
      </c>
      <c r="ALV993" s="11">
        <v>0</v>
      </c>
      <c r="ALW993" s="11">
        <v>0</v>
      </c>
      <c r="ALX993" s="11">
        <v>0</v>
      </c>
      <c r="ALY993" s="11">
        <v>0</v>
      </c>
      <c r="ALZ993" s="11">
        <v>0</v>
      </c>
      <c r="AMA993" s="11">
        <v>0</v>
      </c>
      <c r="AMB993" s="11">
        <v>0</v>
      </c>
      <c r="AMC993" s="11">
        <v>0</v>
      </c>
      <c r="AMD993" s="11">
        <v>0</v>
      </c>
      <c r="AME993" s="11">
        <v>0</v>
      </c>
      <c r="AMF993" s="11">
        <v>0</v>
      </c>
      <c r="AMG993" s="11">
        <v>0</v>
      </c>
      <c r="AMH993" s="11">
        <v>0</v>
      </c>
      <c r="AMI993" s="11">
        <v>0</v>
      </c>
      <c r="AMJ993" s="11">
        <v>2.844922114157459E-7</v>
      </c>
      <c r="AMK993" s="11">
        <v>0</v>
      </c>
      <c r="AML993" s="11">
        <v>0</v>
      </c>
      <c r="AMM993" s="11">
        <v>0</v>
      </c>
      <c r="AMN993" s="11">
        <v>0</v>
      </c>
      <c r="AMO993" s="11">
        <v>-8.5779169381490946E-6</v>
      </c>
      <c r="AMP993" s="11">
        <v>7.7940616706518509E-27</v>
      </c>
      <c r="AMQ993" s="11">
        <v>0</v>
      </c>
      <c r="AMR993" s="11">
        <v>0</v>
      </c>
      <c r="AMS993" s="11">
        <v>1.6871768538137741E-26</v>
      </c>
      <c r="AMT993" s="11">
        <v>0</v>
      </c>
      <c r="AMU993" s="11">
        <v>0</v>
      </c>
      <c r="AMV993" s="11">
        <v>0</v>
      </c>
      <c r="AMW993" s="11">
        <v>0</v>
      </c>
      <c r="AMX993" s="11">
        <v>0</v>
      </c>
      <c r="AMY993" s="11">
        <v>0</v>
      </c>
      <c r="AMZ993" s="11">
        <v>0</v>
      </c>
      <c r="ANA993" s="11">
        <v>0</v>
      </c>
      <c r="ANB993" s="11">
        <v>0</v>
      </c>
      <c r="ANC993" s="11">
        <v>0</v>
      </c>
      <c r="AND993" s="11">
        <v>0</v>
      </c>
      <c r="ANE993" s="11">
        <v>0</v>
      </c>
      <c r="ANF993" s="11">
        <v>0</v>
      </c>
      <c r="ANG993" s="11">
        <v>0</v>
      </c>
      <c r="ANH993" s="11">
        <v>0</v>
      </c>
      <c r="ANI993" s="11">
        <v>0</v>
      </c>
      <c r="ANJ993" s="11">
        <v>0</v>
      </c>
      <c r="ANK993" s="11">
        <v>0</v>
      </c>
      <c r="ANL993" s="11">
        <v>0</v>
      </c>
      <c r="ANM993" s="11">
        <v>0</v>
      </c>
      <c r="ANN993" s="11">
        <v>0</v>
      </c>
      <c r="ANO993" s="11">
        <v>0</v>
      </c>
      <c r="ANP993" s="11">
        <v>0</v>
      </c>
      <c r="ANQ993" s="11">
        <v>0</v>
      </c>
      <c r="ANR993" s="11">
        <v>0</v>
      </c>
      <c r="ANS993" s="11">
        <v>0</v>
      </c>
      <c r="ANT993" s="11">
        <v>0</v>
      </c>
      <c r="ANU993" s="11">
        <v>0</v>
      </c>
      <c r="ANV993" s="11">
        <v>3.8674157077409421E-8</v>
      </c>
      <c r="ANW993" s="11">
        <v>0</v>
      </c>
      <c r="ANX993" s="11">
        <v>0</v>
      </c>
      <c r="ANY993" s="11">
        <v>0</v>
      </c>
      <c r="ANZ993" s="11">
        <v>4.8349765339478567E-6</v>
      </c>
      <c r="AOA993" s="11">
        <v>-2.6926123984947601E-7</v>
      </c>
      <c r="AOB993" s="11">
        <v>8.9753746616491718E-9</v>
      </c>
      <c r="AOC993" s="11">
        <v>0</v>
      </c>
      <c r="AOD993" s="11">
        <v>2.5193155069092019E-10</v>
      </c>
      <c r="AOE993" s="11">
        <v>0</v>
      </c>
      <c r="AOF993" s="11">
        <v>0</v>
      </c>
      <c r="AOG993" s="11">
        <v>0</v>
      </c>
      <c r="AOH993" s="11">
        <v>0</v>
      </c>
      <c r="AOI993" s="11">
        <v>0</v>
      </c>
      <c r="AOJ993" s="11">
        <v>0</v>
      </c>
      <c r="AOK993" s="11">
        <v>0</v>
      </c>
      <c r="AOL993" s="11">
        <v>0</v>
      </c>
      <c r="AOM993" s="11">
        <v>0</v>
      </c>
      <c r="AON993" s="11">
        <v>0</v>
      </c>
      <c r="AOO993" s="11">
        <v>0</v>
      </c>
      <c r="AOP993" s="11">
        <v>0</v>
      </c>
      <c r="AOQ993" s="11">
        <v>0</v>
      </c>
      <c r="AOR993" s="11">
        <v>0</v>
      </c>
      <c r="AOS993" s="11">
        <v>0</v>
      </c>
      <c r="AOT993" s="11">
        <v>0</v>
      </c>
      <c r="AOU993" s="11">
        <v>0</v>
      </c>
      <c r="AOV993" s="11">
        <v>0</v>
      </c>
      <c r="AOW993" s="11">
        <v>0</v>
      </c>
      <c r="AOX993" s="11">
        <v>0</v>
      </c>
      <c r="AOY993" s="11">
        <v>0</v>
      </c>
      <c r="AOZ993" s="11">
        <v>0</v>
      </c>
      <c r="APA993" s="11">
        <v>0</v>
      </c>
      <c r="APB993" s="11">
        <v>0</v>
      </c>
      <c r="APC993" s="11">
        <v>0</v>
      </c>
      <c r="APD993" s="11">
        <v>0</v>
      </c>
      <c r="APE993" s="11">
        <v>0</v>
      </c>
      <c r="APF993" s="11">
        <v>0</v>
      </c>
      <c r="APG993" s="11">
        <v>0</v>
      </c>
      <c r="APH993" s="11">
        <v>0</v>
      </c>
      <c r="API993" s="11">
        <v>0</v>
      </c>
      <c r="APJ993" s="11">
        <v>0</v>
      </c>
      <c r="APK993" s="11">
        <v>0</v>
      </c>
      <c r="APL993" s="11">
        <v>2.6926123984947511E-7</v>
      </c>
      <c r="APM993" s="11">
        <v>-1.0978782325486257E-8</v>
      </c>
      <c r="APN993" s="11">
        <v>1.4080669125135252E-8</v>
      </c>
      <c r="APO993" s="11">
        <v>0</v>
      </c>
      <c r="APP993" s="11">
        <v>0</v>
      </c>
      <c r="APQ993" s="11">
        <v>0</v>
      </c>
      <c r="APR993" s="11">
        <v>0</v>
      </c>
      <c r="APS993" s="11">
        <v>0</v>
      </c>
      <c r="APT993" s="11">
        <v>0</v>
      </c>
      <c r="APU993" s="11">
        <v>0</v>
      </c>
      <c r="APV993" s="11">
        <v>0</v>
      </c>
      <c r="APW993" s="11">
        <v>0</v>
      </c>
      <c r="APX993" s="11">
        <v>0</v>
      </c>
      <c r="APY993" s="11">
        <v>0</v>
      </c>
      <c r="APZ993" s="11">
        <v>0</v>
      </c>
      <c r="AQA993" s="11">
        <v>0</v>
      </c>
      <c r="AQB993" s="11">
        <v>0</v>
      </c>
      <c r="AQC993" s="11">
        <v>0</v>
      </c>
      <c r="AQD993" s="11">
        <v>0</v>
      </c>
      <c r="AQE993" s="11">
        <v>0</v>
      </c>
      <c r="AQF993" s="11">
        <v>0</v>
      </c>
      <c r="AQG993" s="11">
        <v>0</v>
      </c>
      <c r="AQH993" s="11">
        <v>0</v>
      </c>
      <c r="AQI993" s="11">
        <v>0</v>
      </c>
      <c r="AQJ993" s="11">
        <v>0</v>
      </c>
      <c r="AQK993" s="11">
        <v>0</v>
      </c>
      <c r="AQL993" s="11">
        <v>0</v>
      </c>
      <c r="AQM993" s="11">
        <v>0</v>
      </c>
      <c r="AQN993" s="11">
        <v>0</v>
      </c>
      <c r="AQO993" s="11">
        <v>0</v>
      </c>
      <c r="AQP993" s="11">
        <v>0</v>
      </c>
      <c r="AQQ993" s="11">
        <v>0</v>
      </c>
      <c r="AQR993" s="11">
        <v>0</v>
      </c>
      <c r="AQS993" s="11">
        <v>0</v>
      </c>
      <c r="AQT993" s="11">
        <v>0</v>
      </c>
      <c r="AQU993" s="11">
        <v>0</v>
      </c>
      <c r="AQV993" s="11">
        <v>0</v>
      </c>
      <c r="AQW993" s="11">
        <v>0</v>
      </c>
      <c r="AQX993" s="11">
        <v>4.2623350110716146E-11</v>
      </c>
      <c r="AQY993" s="11">
        <v>-1.4082783111268387E-8</v>
      </c>
      <c r="AQZ993" s="11">
        <v>0</v>
      </c>
      <c r="ARA993" s="11">
        <v>0</v>
      </c>
      <c r="ARB993" s="11">
        <v>0</v>
      </c>
      <c r="ARC993" s="11">
        <v>0</v>
      </c>
      <c r="ARD993" s="11">
        <v>0</v>
      </c>
      <c r="ARE993" s="11">
        <v>0</v>
      </c>
      <c r="ARF993" s="11">
        <v>0</v>
      </c>
      <c r="ARG993" s="11">
        <v>0</v>
      </c>
      <c r="ARH993" s="11">
        <v>0</v>
      </c>
      <c r="ARI993" s="11">
        <v>0</v>
      </c>
      <c r="ARJ993" s="11">
        <v>0</v>
      </c>
      <c r="ARK993" s="11">
        <v>0</v>
      </c>
      <c r="ARL993" s="11">
        <v>0</v>
      </c>
      <c r="ARM993" s="11">
        <v>0</v>
      </c>
      <c r="ARN993" s="11">
        <v>0</v>
      </c>
      <c r="ARO993" s="11">
        <v>0</v>
      </c>
      <c r="ARP993" s="11">
        <v>0</v>
      </c>
      <c r="ARQ993" s="11">
        <v>0</v>
      </c>
      <c r="ARR993" s="11">
        <v>0</v>
      </c>
      <c r="ARS993" s="11">
        <v>0</v>
      </c>
      <c r="ART993" s="11">
        <v>0</v>
      </c>
      <c r="ARU993" s="11">
        <v>0</v>
      </c>
      <c r="ARV993" s="11">
        <v>0</v>
      </c>
      <c r="ARW993" s="11">
        <v>0</v>
      </c>
      <c r="ARX993" s="11">
        <v>0</v>
      </c>
      <c r="ARY993" s="11">
        <v>0</v>
      </c>
      <c r="ARZ993" s="11">
        <v>0</v>
      </c>
      <c r="ASA993" s="11">
        <v>0</v>
      </c>
      <c r="ASB993" s="11">
        <v>0</v>
      </c>
      <c r="ASC993" s="11">
        <v>0</v>
      </c>
      <c r="ASD993" s="11">
        <v>0</v>
      </c>
      <c r="ASE993" s="11">
        <v>0</v>
      </c>
      <c r="ASF993" s="11">
        <v>0</v>
      </c>
      <c r="ASG993" s="11">
        <v>3.2233176891352007E-6</v>
      </c>
      <c r="ASH993" s="11">
        <v>0</v>
      </c>
      <c r="ASI993" s="11">
        <v>0</v>
      </c>
      <c r="ASJ993" s="11">
        <v>0</v>
      </c>
      <c r="ASK993" s="11">
        <v>-2.5346614828047169E-10</v>
      </c>
      <c r="ASL993" s="11">
        <v>0</v>
      </c>
      <c r="ASM993" s="11">
        <v>0</v>
      </c>
      <c r="ASN993" s="11">
        <v>0</v>
      </c>
      <c r="ASO993" s="11">
        <v>0</v>
      </c>
      <c r="ASP993" s="11">
        <v>0</v>
      </c>
      <c r="ASQ993" s="11">
        <v>0</v>
      </c>
      <c r="ASR993" s="11">
        <v>0</v>
      </c>
      <c r="ASS993" s="11">
        <v>0</v>
      </c>
      <c r="AST993" s="11">
        <v>0</v>
      </c>
      <c r="ASU993" s="11">
        <v>0</v>
      </c>
      <c r="ASV993" s="11">
        <v>0</v>
      </c>
      <c r="ASW993" s="11">
        <v>0</v>
      </c>
      <c r="ASX993" s="11">
        <v>0</v>
      </c>
      <c r="ASY993" s="11">
        <v>0</v>
      </c>
      <c r="ASZ993" s="11">
        <v>0</v>
      </c>
      <c r="ATA993" s="11">
        <v>0</v>
      </c>
      <c r="ATB993" s="11">
        <v>0</v>
      </c>
      <c r="ATC993" s="11">
        <v>0</v>
      </c>
      <c r="ATD993" s="11">
        <v>0</v>
      </c>
      <c r="ATE993" s="11">
        <v>0</v>
      </c>
      <c r="ATF993" s="11">
        <v>0</v>
      </c>
      <c r="ATG993" s="11">
        <v>0</v>
      </c>
      <c r="ATH993" s="11">
        <v>0</v>
      </c>
      <c r="ATI993" s="11">
        <v>0</v>
      </c>
      <c r="ATJ993" s="11">
        <v>0</v>
      </c>
      <c r="ATK993" s="11">
        <v>0</v>
      </c>
      <c r="ATL993" s="11">
        <v>0</v>
      </c>
      <c r="ATM993" s="11">
        <v>4.9275496452969838E-7</v>
      </c>
      <c r="ATN993" s="11">
        <v>0</v>
      </c>
      <c r="ATO993" s="11">
        <v>0</v>
      </c>
      <c r="ATP993" s="11">
        <v>0</v>
      </c>
      <c r="ATQ993" s="11">
        <v>0</v>
      </c>
      <c r="ATR993" s="11">
        <v>0</v>
      </c>
      <c r="ATS993" s="11">
        <v>0</v>
      </c>
      <c r="ATT993" s="11">
        <v>0</v>
      </c>
      <c r="ATU993" s="11">
        <v>0</v>
      </c>
      <c r="ATV993" s="11">
        <v>0</v>
      </c>
      <c r="ATW993" s="11">
        <v>-8.4122738683762143E-6</v>
      </c>
      <c r="ATX993" s="11">
        <v>5.5623022114914056E-25</v>
      </c>
      <c r="ATY993" s="11">
        <v>0</v>
      </c>
      <c r="ATZ993" s="11">
        <v>0</v>
      </c>
      <c r="AUA993" s="11">
        <v>1.2040209370436044E-24</v>
      </c>
      <c r="AUB993" s="11">
        <v>0</v>
      </c>
      <c r="AUC993" s="11">
        <v>0</v>
      </c>
      <c r="AUD993" s="11">
        <v>0</v>
      </c>
      <c r="AUE993" s="11">
        <v>0</v>
      </c>
      <c r="AUF993" s="11">
        <v>0</v>
      </c>
      <c r="AUG993" s="11">
        <v>0</v>
      </c>
      <c r="AUH993" s="11">
        <v>0</v>
      </c>
      <c r="AUI993" s="11">
        <v>0</v>
      </c>
      <c r="AUJ993" s="11">
        <v>0</v>
      </c>
      <c r="AUK993" s="11">
        <v>0</v>
      </c>
      <c r="AUL993" s="11">
        <v>0</v>
      </c>
      <c r="AUM993" s="11">
        <v>0</v>
      </c>
      <c r="AUN993" s="11">
        <v>0</v>
      </c>
      <c r="AUO993" s="11">
        <v>0</v>
      </c>
      <c r="AUP993" s="11">
        <v>0</v>
      </c>
      <c r="AUQ993" s="11">
        <v>0</v>
      </c>
      <c r="AUR993" s="11">
        <v>0</v>
      </c>
      <c r="AUS993" s="11">
        <v>0</v>
      </c>
      <c r="AUT993" s="11">
        <v>0</v>
      </c>
      <c r="AUU993" s="11">
        <v>0</v>
      </c>
      <c r="AUV993" s="11">
        <v>0</v>
      </c>
      <c r="AUW993" s="11">
        <v>0</v>
      </c>
      <c r="AUX993" s="11">
        <v>0</v>
      </c>
      <c r="AUY993" s="11">
        <v>0</v>
      </c>
      <c r="AUZ993" s="11">
        <v>0</v>
      </c>
      <c r="AVA993" s="11">
        <v>0</v>
      </c>
      <c r="AVB993" s="11">
        <v>0</v>
      </c>
      <c r="AVC993" s="11">
        <v>0</v>
      </c>
      <c r="AVD993" s="11">
        <v>0</v>
      </c>
      <c r="AVE993" s="11">
        <v>0</v>
      </c>
      <c r="AVF993" s="11">
        <v>0</v>
      </c>
      <c r="AVG993" s="11">
        <v>0</v>
      </c>
      <c r="AVH993" s="11">
        <v>5.6784803087068448E-6</v>
      </c>
      <c r="AVI993" s="11">
        <v>-2.4405115581587164E-7</v>
      </c>
      <c r="AVJ993" s="11">
        <v>7.5748144375595357E-9</v>
      </c>
      <c r="AVK993" s="11">
        <v>0</v>
      </c>
      <c r="AVL993" s="11">
        <v>1.2085003502494198E-9</v>
      </c>
      <c r="AVM993" s="11">
        <v>0</v>
      </c>
      <c r="AVN993" s="11">
        <v>0</v>
      </c>
      <c r="AVO993" s="11">
        <v>0</v>
      </c>
      <c r="AVP993" s="11">
        <v>0</v>
      </c>
      <c r="AVQ993" s="11">
        <v>0</v>
      </c>
      <c r="AVR993" s="11">
        <v>0</v>
      </c>
      <c r="AVS993" s="11">
        <v>0</v>
      </c>
      <c r="AVT993" s="11">
        <v>0</v>
      </c>
      <c r="AVU993" s="11">
        <v>0</v>
      </c>
      <c r="AVV993" s="11">
        <v>0</v>
      </c>
      <c r="AVW993" s="11">
        <v>0</v>
      </c>
      <c r="AVX993" s="11">
        <v>0</v>
      </c>
      <c r="AVY993" s="11">
        <v>0</v>
      </c>
      <c r="AVZ993" s="11">
        <v>0</v>
      </c>
      <c r="AWA993" s="11">
        <v>0</v>
      </c>
      <c r="AWB993" s="11">
        <v>0</v>
      </c>
      <c r="AWC993" s="11">
        <v>0</v>
      </c>
      <c r="AWD993" s="11">
        <v>0</v>
      </c>
      <c r="AWE993" s="11">
        <v>0</v>
      </c>
      <c r="AWF993" s="11">
        <v>0</v>
      </c>
      <c r="AWG993" s="11">
        <v>0</v>
      </c>
      <c r="AWH993" s="11">
        <v>0</v>
      </c>
      <c r="AWI993" s="11">
        <v>0</v>
      </c>
      <c r="AWJ993" s="11">
        <v>0</v>
      </c>
      <c r="AWK993" s="11">
        <v>1.2891385692469807E-9</v>
      </c>
      <c r="AWL993" s="11">
        <v>0</v>
      </c>
      <c r="AWM993" s="11">
        <v>0</v>
      </c>
      <c r="AWN993" s="11">
        <v>0</v>
      </c>
      <c r="AWO993" s="11">
        <v>0</v>
      </c>
      <c r="AWP993" s="11">
        <v>0</v>
      </c>
      <c r="AWQ993" s="11">
        <v>0</v>
      </c>
      <c r="AWR993" s="11">
        <v>0</v>
      </c>
      <c r="AWS993" s="11">
        <v>0</v>
      </c>
      <c r="AWT993" s="11">
        <v>2.2724443312678606E-7</v>
      </c>
      <c r="AWU993" s="11">
        <v>-7.617437787680217E-9</v>
      </c>
      <c r="AWV993" s="11">
        <v>1.4080669125135252E-8</v>
      </c>
      <c r="AWW993" s="11">
        <v>0</v>
      </c>
      <c r="AWX993" s="11">
        <v>0</v>
      </c>
      <c r="AWY993" s="11">
        <v>0</v>
      </c>
      <c r="AWZ993" s="11">
        <v>0</v>
      </c>
      <c r="AXA993" s="11">
        <v>0</v>
      </c>
      <c r="AXB993" s="11">
        <v>0</v>
      </c>
      <c r="AXC993" s="11">
        <v>0</v>
      </c>
      <c r="AXD993" s="11">
        <v>0</v>
      </c>
      <c r="AXE993" s="11">
        <v>0</v>
      </c>
      <c r="AXF993" s="11">
        <v>0</v>
      </c>
      <c r="AXG993" s="11">
        <v>0</v>
      </c>
      <c r="AXH993" s="11">
        <v>0</v>
      </c>
      <c r="AXI993" s="11">
        <v>0</v>
      </c>
      <c r="AXJ993" s="11">
        <v>0</v>
      </c>
      <c r="AXK993" s="11">
        <v>0</v>
      </c>
      <c r="AXL993" s="11">
        <v>0</v>
      </c>
      <c r="AXM993" s="11">
        <v>0</v>
      </c>
      <c r="AXN993" s="11">
        <v>0</v>
      </c>
      <c r="AXO993" s="11">
        <v>0</v>
      </c>
      <c r="AXP993" s="11">
        <v>0</v>
      </c>
      <c r="AXQ993" s="11">
        <v>0</v>
      </c>
      <c r="AXR993" s="11">
        <v>0</v>
      </c>
      <c r="AXS993" s="11">
        <v>0</v>
      </c>
      <c r="AXT993" s="11">
        <v>0</v>
      </c>
      <c r="AXU993" s="11">
        <v>0</v>
      </c>
      <c r="AXV993" s="11">
        <v>0</v>
      </c>
      <c r="AXW993" s="11">
        <v>0</v>
      </c>
      <c r="AXX993" s="11">
        <v>0</v>
      </c>
      <c r="AXY993" s="11">
        <v>0</v>
      </c>
      <c r="AXZ993" s="11">
        <v>0</v>
      </c>
      <c r="AYA993" s="11">
        <v>0</v>
      </c>
      <c r="AYB993" s="11">
        <v>0</v>
      </c>
      <c r="AYC993" s="11">
        <v>0</v>
      </c>
      <c r="AYD993" s="11">
        <v>0</v>
      </c>
      <c r="AYE993" s="11">
        <v>0</v>
      </c>
      <c r="AYF993" s="11">
        <v>4.2623350110716146E-11</v>
      </c>
      <c r="AYG993" s="11">
        <v>-1.4082783111277502E-8</v>
      </c>
      <c r="AYH993" s="11">
        <v>0</v>
      </c>
      <c r="AYI993" s="11">
        <v>0</v>
      </c>
      <c r="AYJ993" s="11">
        <v>0</v>
      </c>
      <c r="AYK993" s="11">
        <v>0</v>
      </c>
      <c r="AYL993" s="11">
        <v>0</v>
      </c>
      <c r="AYM993" s="11">
        <v>0</v>
      </c>
      <c r="AYN993" s="11">
        <v>0</v>
      </c>
      <c r="AYO993" s="11">
        <v>0</v>
      </c>
      <c r="AYP993" s="11">
        <v>0</v>
      </c>
      <c r="AYQ993" s="11">
        <v>0</v>
      </c>
      <c r="AYR993" s="11">
        <v>0</v>
      </c>
      <c r="AYS993" s="11">
        <v>0</v>
      </c>
      <c r="AYT993" s="11">
        <v>0</v>
      </c>
      <c r="AYU993" s="11">
        <v>0</v>
      </c>
      <c r="AYV993" s="11">
        <v>0</v>
      </c>
      <c r="AYW993" s="11">
        <v>0</v>
      </c>
      <c r="AYX993" s="11">
        <v>0</v>
      </c>
      <c r="AYY993" s="11">
        <v>0</v>
      </c>
      <c r="AYZ993" s="11">
        <v>0</v>
      </c>
      <c r="AZA993" s="11">
        <v>0</v>
      </c>
      <c r="AZB993" s="11">
        <v>0</v>
      </c>
      <c r="AZC993" s="11">
        <v>0</v>
      </c>
      <c r="AZD993" s="11">
        <v>0</v>
      </c>
      <c r="AZE993" s="11">
        <v>0</v>
      </c>
      <c r="AZF993" s="11">
        <v>0</v>
      </c>
      <c r="AZG993" s="11">
        <v>0</v>
      </c>
      <c r="AZH993" s="11">
        <v>0</v>
      </c>
      <c r="AZI993" s="11">
        <v>0</v>
      </c>
      <c r="AZJ993" s="11">
        <v>0</v>
      </c>
      <c r="AZK993" s="11">
        <v>0</v>
      </c>
      <c r="AZL993" s="11">
        <v>0</v>
      </c>
      <c r="AZM993" s="11">
        <v>0</v>
      </c>
      <c r="AZN993" s="11">
        <v>0</v>
      </c>
      <c r="AZO993" s="11">
        <v>2.4336344177136059E-6</v>
      </c>
      <c r="AZP993" s="11">
        <v>0</v>
      </c>
      <c r="AZQ993" s="11">
        <v>0</v>
      </c>
      <c r="AZR993" s="11">
        <v>0</v>
      </c>
      <c r="AZS993" s="11">
        <v>-1.2164802577204927E-9</v>
      </c>
      <c r="AZT993" s="12">
        <v>14358729953.607466</v>
      </c>
      <c r="AZU993" s="12">
        <v>4567574.9845162015</v>
      </c>
      <c r="AZV993" s="12">
        <v>1472000</v>
      </c>
      <c r="AZW993" s="12">
        <v>71450.401504115711</v>
      </c>
      <c r="AZX993" s="12">
        <v>223396924546.17831</v>
      </c>
      <c r="AZY993" s="12">
        <v>2.1999999999999999E-10</v>
      </c>
      <c r="AZZ993" s="12">
        <v>192423324.50445336</v>
      </c>
      <c r="BAA993" s="12">
        <v>1E-13</v>
      </c>
      <c r="BAB993" s="12">
        <v>3773737.499053848</v>
      </c>
      <c r="BAC993" s="12">
        <v>2.9999999999999999E-16</v>
      </c>
      <c r="BAD993" s="12">
        <v>1.1E-13</v>
      </c>
      <c r="BAE993" s="12">
        <v>7920000</v>
      </c>
      <c r="BAF993" s="12">
        <v>6380000</v>
      </c>
      <c r="BAG993" s="12">
        <v>8198545161005226</v>
      </c>
      <c r="BAH993" s="12">
        <v>928602500000</v>
      </c>
      <c r="BAI993" s="12">
        <v>886443607065.47351</v>
      </c>
      <c r="BAJ993" s="12">
        <v>742837999999999.88</v>
      </c>
      <c r="BAK993" s="12">
        <v>8848618901.0520248</v>
      </c>
      <c r="BAL993" s="12">
        <v>175616699450.93085</v>
      </c>
      <c r="BAM993" s="12">
        <v>50144535000</v>
      </c>
      <c r="BAN993" s="12">
        <v>445729200000</v>
      </c>
      <c r="BAO993" s="12">
        <v>18572050000</v>
      </c>
      <c r="BAP993" s="12">
        <v>7.757118E+16</v>
      </c>
      <c r="BAQ993" s="12">
        <v>3878559000000000</v>
      </c>
      <c r="BAR993" s="12">
        <v>1.1635677E+17</v>
      </c>
      <c r="BAS993" s="12">
        <v>1163567700000</v>
      </c>
      <c r="BAT993" s="12">
        <v>1939279500000</v>
      </c>
      <c r="BAU993" s="12">
        <v>4.25E+16</v>
      </c>
      <c r="BAV993" s="12">
        <v>2550000000000000</v>
      </c>
      <c r="BAW993" s="12">
        <v>7.65E+16</v>
      </c>
      <c r="BAX993" s="12">
        <v>765000000000</v>
      </c>
      <c r="BAY993" s="12">
        <v>850000000000</v>
      </c>
      <c r="BAZ993" s="12">
        <v>1.275E+17</v>
      </c>
      <c r="BBA993" s="12">
        <v>8924999999999999</v>
      </c>
      <c r="BBB993" s="12">
        <v>2.6774999999999997E+17</v>
      </c>
      <c r="BBC993" s="12">
        <v>2677500000000</v>
      </c>
      <c r="BBD993" s="12">
        <v>1912500000000.0005</v>
      </c>
      <c r="BBE993" s="13">
        <v>3.5684179566532821</v>
      </c>
      <c r="BBF993" s="13">
        <v>3.6443811459176771</v>
      </c>
      <c r="BBG993" s="13">
        <v>8.6781784951577876</v>
      </c>
      <c r="BBH993" s="13">
        <v>2642.4755341200498</v>
      </c>
      <c r="BBI993" s="12">
        <v>1617.0603540960601</v>
      </c>
      <c r="BBJ993" s="12">
        <v>6968.0368905493324</v>
      </c>
      <c r="BBK993" s="12">
        <v>323.70826966426</v>
      </c>
      <c r="BBL993" s="12">
        <v>212575.88432775045</v>
      </c>
      <c r="BBM993" s="12">
        <v>58290.197371059803</v>
      </c>
      <c r="BBN993" s="12">
        <v>18749.731471032501</v>
      </c>
      <c r="BBO993" s="14">
        <v>897.42062210046663</v>
      </c>
      <c r="BBP993" s="14">
        <v>1015.4405661189924</v>
      </c>
      <c r="BBQ993" s="14">
        <v>1103.6460653427598</v>
      </c>
      <c r="BBR993" s="13">
        <v>12.798694405518424</v>
      </c>
      <c r="BBS993" s="13">
        <v>12.417097749304302</v>
      </c>
      <c r="BBT993" s="13">
        <v>13.158342841298245</v>
      </c>
      <c r="BBU993" s="14">
        <v>-1.7191127846745626</v>
      </c>
      <c r="BBV993" s="14">
        <v>-1.4927372754855863</v>
      </c>
      <c r="BBW993" s="14">
        <v>-2.197890529980655</v>
      </c>
      <c r="BBX993" s="14">
        <v>624.98711057904586</v>
      </c>
      <c r="BBY993" s="14">
        <v>567.63231307200704</v>
      </c>
      <c r="BBZ993" s="14">
        <v>522.80869113798678</v>
      </c>
      <c r="BCA993" s="13">
        <v>5.58206261750904</v>
      </c>
      <c r="BCB993" s="13">
        <v>0.7837509656320385</v>
      </c>
      <c r="BCC993" s="13">
        <v>7.7756145087116327E-2</v>
      </c>
      <c r="BCD993" s="13">
        <v>9.0031440345200733E-2</v>
      </c>
      <c r="BCE993" s="13">
        <v>26.729937906095092</v>
      </c>
      <c r="BCF993" s="13">
        <v>4.8853474282123987E-3</v>
      </c>
      <c r="BCG993" s="13">
        <v>2.2491249782310735E-2</v>
      </c>
      <c r="BCH993" s="13">
        <v>5.9136549985586671E-4</v>
      </c>
      <c r="BCI993" s="13">
        <v>18868.20340250705</v>
      </c>
      <c r="BCJ993" s="13">
        <v>2.6578162509589921E-5</v>
      </c>
      <c r="BCK993" s="13">
        <v>11.854697414090602</v>
      </c>
      <c r="BCL993" s="13">
        <v>1.8918634927031786E-6</v>
      </c>
      <c r="BCM993" s="13">
        <v>2.9671325455894446E-8</v>
      </c>
      <c r="BCN993" s="13">
        <v>4.4906480559947295E-2</v>
      </c>
      <c r="BCO993" s="13">
        <v>0.34834680579365951</v>
      </c>
      <c r="BCP993" s="13">
        <v>0.12962472032607364</v>
      </c>
      <c r="BCQ993" s="13">
        <v>7.1472301118444088</v>
      </c>
      <c r="BCR993" s="13">
        <v>0.56224150911293713</v>
      </c>
      <c r="BCS993" s="13">
        <v>0.13910952276364918</v>
      </c>
      <c r="BCT993" s="13">
        <v>0.28765401803907287</v>
      </c>
      <c r="BCU993" s="13">
        <v>0.82903037467216367</v>
      </c>
      <c r="BCV993" s="13">
        <v>6.218801203591106E-2</v>
      </c>
      <c r="BCW993" s="13">
        <v>239.85384295440014</v>
      </c>
      <c r="BCX993" s="13">
        <v>3.4054101706240104E-2</v>
      </c>
      <c r="BCY993" s="13">
        <v>1.9295152795125049E-2</v>
      </c>
      <c r="BCZ993" s="13">
        <v>3.9714580856817935E-2</v>
      </c>
      <c r="BDA993" s="13">
        <v>3.8008853653715896E-2</v>
      </c>
      <c r="BDB993" s="13">
        <v>1.7583583620446307E-4</v>
      </c>
      <c r="BDC993" s="13">
        <v>23395.113057043487</v>
      </c>
      <c r="BDD993" s="13">
        <v>1.7064593603828999E-5</v>
      </c>
      <c r="BDE993" s="13">
        <v>11.777739450432174</v>
      </c>
      <c r="BDF993" s="13">
        <v>1.9841787536760732E-6</v>
      </c>
      <c r="BDG993" s="13">
        <v>2.1819578415533384E-8</v>
      </c>
      <c r="BDH993" s="13">
        <v>4.4312409384404838E-2</v>
      </c>
      <c r="BDI993" s="13">
        <v>1.8226772417084716E-2</v>
      </c>
      <c r="BDJ993" s="13">
        <v>2.6874484559601675E-2</v>
      </c>
      <c r="BDK993" s="13">
        <v>0.4543634857351001</v>
      </c>
      <c r="BDL993" s="13">
        <v>0.37818566194526559</v>
      </c>
      <c r="BDM993" s="13">
        <v>0.23299805004488344</v>
      </c>
      <c r="BDN993" s="13">
        <v>0.19923384422845988</v>
      </c>
      <c r="BDO993" s="13">
        <v>0.12211107142999303</v>
      </c>
      <c r="BDP993" s="13">
        <v>0.25883514268069019</v>
      </c>
      <c r="BDQ993" s="13">
        <v>8.662693672433992</v>
      </c>
      <c r="BDR993" s="13">
        <v>4.7282637520140565</v>
      </c>
      <c r="BDS993" s="13">
        <v>0.48994029072858114</v>
      </c>
      <c r="BDT993" s="13">
        <v>0.22802936252049091</v>
      </c>
      <c r="BDU993" s="13">
        <v>0.42398109195242117</v>
      </c>
      <c r="BDV993" s="13">
        <v>0.75342220045837849</v>
      </c>
      <c r="BDW993" s="13">
        <v>5.6235195296816087E-2</v>
      </c>
      <c r="BDX993" s="13">
        <v>7.7519845544145944</v>
      </c>
      <c r="BDY993" s="13">
        <v>0.16622750559663821</v>
      </c>
      <c r="BDZ993" s="13">
        <v>9.3940376080522654</v>
      </c>
      <c r="BEA993" s="13">
        <v>6.4903671482427178E-2</v>
      </c>
      <c r="BEB993" s="13">
        <v>3.6776719893017347E-2</v>
      </c>
      <c r="BEC993" s="13">
        <v>5.1014553323289358E-2</v>
      </c>
      <c r="BED993" s="13">
        <v>2.2903520680120529E-2</v>
      </c>
      <c r="BEE993" s="13">
        <v>3.4213520115753231E-2</v>
      </c>
      <c r="BEF993" s="13">
        <v>1.5821815527178272E-3</v>
      </c>
      <c r="BEG993" s="13">
        <v>18737.112518012491</v>
      </c>
      <c r="BEH993" s="13">
        <v>2.4568757982024239E-5</v>
      </c>
      <c r="BEI993" s="13">
        <v>9.4964830164578071</v>
      </c>
      <c r="BEJ993" s="13">
        <v>1.0965048889987683</v>
      </c>
      <c r="BEK993" s="13">
        <v>4.108085938191438E-6</v>
      </c>
      <c r="BEL993" s="13">
        <v>2.4665052278590224E-8</v>
      </c>
      <c r="BEM993" s="13">
        <v>2.9544762463765015E-2</v>
      </c>
      <c r="BEN993" s="13">
        <v>4.2386931336217196E-2</v>
      </c>
      <c r="BEO993" s="13">
        <v>3.7393294394391263E-2</v>
      </c>
      <c r="BEP993" s="13">
        <v>0.25377812208415507</v>
      </c>
      <c r="BEQ993" s="13">
        <v>0.30072858761537136</v>
      </c>
      <c r="BER993" s="13">
        <v>0.16753749418036981</v>
      </c>
      <c r="BES993" s="13">
        <v>0.36642347403450637</v>
      </c>
      <c r="BET993" s="13">
        <v>0.28676174633747353</v>
      </c>
      <c r="BEU993" s="22">
        <v>0.25947349351870641</v>
      </c>
    </row>
    <row r="994" spans="2:1503" x14ac:dyDescent="0.25">
      <c r="B994" s="16">
        <v>989</v>
      </c>
      <c r="C994" s="10">
        <v>0</v>
      </c>
      <c r="D994" s="11">
        <v>0</v>
      </c>
      <c r="E994" s="11">
        <v>0</v>
      </c>
      <c r="F994" s="11">
        <v>0</v>
      </c>
      <c r="G994" s="11">
        <v>1.988603900925257E-5</v>
      </c>
      <c r="H994" s="11">
        <v>0</v>
      </c>
      <c r="I994" s="11">
        <v>0</v>
      </c>
      <c r="J994" s="11">
        <v>0</v>
      </c>
      <c r="K994" s="11">
        <v>0</v>
      </c>
      <c r="L994" s="11">
        <v>0</v>
      </c>
      <c r="M994" s="11">
        <v>0</v>
      </c>
      <c r="N994" s="11">
        <v>0</v>
      </c>
      <c r="O994" s="11">
        <v>-4.4557524441253194E-7</v>
      </c>
      <c r="P994" s="11">
        <v>0</v>
      </c>
      <c r="Q994" s="11">
        <v>0</v>
      </c>
      <c r="R994" s="11">
        <v>0</v>
      </c>
      <c r="S994" s="11">
        <v>0</v>
      </c>
      <c r="T994" s="11">
        <v>0</v>
      </c>
      <c r="U994" s="11">
        <v>0</v>
      </c>
      <c r="V994" s="11">
        <v>0</v>
      </c>
      <c r="W994" s="11">
        <v>0</v>
      </c>
      <c r="X994" s="11">
        <v>0</v>
      </c>
      <c r="Y994" s="11">
        <v>0</v>
      </c>
      <c r="Z994" s="11">
        <v>0</v>
      </c>
      <c r="AA994" s="11">
        <v>0</v>
      </c>
      <c r="AB994" s="11">
        <v>0</v>
      </c>
      <c r="AC994" s="11">
        <v>0</v>
      </c>
      <c r="AD994" s="11">
        <v>0</v>
      </c>
      <c r="AE994" s="11">
        <v>0</v>
      </c>
      <c r="AF994" s="11">
        <v>0</v>
      </c>
      <c r="AG994" s="11">
        <v>0</v>
      </c>
      <c r="AH994" s="11">
        <v>0</v>
      </c>
      <c r="AI994" s="11">
        <v>0</v>
      </c>
      <c r="AJ994" s="11">
        <v>0</v>
      </c>
      <c r="AK994" s="11">
        <v>0</v>
      </c>
      <c r="AL994" s="11">
        <v>0</v>
      </c>
      <c r="AM994" s="11">
        <v>0</v>
      </c>
      <c r="AN994" s="11">
        <v>0</v>
      </c>
      <c r="AO994" s="11">
        <v>0</v>
      </c>
      <c r="AP994" s="11">
        <v>0</v>
      </c>
      <c r="AQ994" s="11">
        <v>0</v>
      </c>
      <c r="AR994" s="11">
        <v>4.6262024543554554E-4</v>
      </c>
      <c r="AS994" s="11">
        <v>0</v>
      </c>
      <c r="AT994" s="11">
        <v>0</v>
      </c>
      <c r="AU994" s="11">
        <v>0</v>
      </c>
      <c r="AV994" s="11">
        <v>0</v>
      </c>
      <c r="AW994" s="11">
        <v>0</v>
      </c>
      <c r="AX994" s="11">
        <v>0</v>
      </c>
      <c r="AY994" s="11">
        <v>0</v>
      </c>
      <c r="AZ994" s="11">
        <v>0</v>
      </c>
      <c r="BA994" s="11">
        <v>-1.0811491965287525E-5</v>
      </c>
      <c r="BB994" s="11">
        <v>3.0289840484118116E-26</v>
      </c>
      <c r="BC994" s="11">
        <v>4.2684593315702969E-25</v>
      </c>
      <c r="BD994" s="11">
        <v>1.5144818667141816E-26</v>
      </c>
      <c r="BE994" s="11">
        <v>0</v>
      </c>
      <c r="BF994" s="11">
        <v>0</v>
      </c>
      <c r="BG994" s="11">
        <v>8.5503890236970181E-24</v>
      </c>
      <c r="BH994" s="11">
        <v>3.8908907269255904E-24</v>
      </c>
      <c r="BI994" s="11">
        <v>8.5503890236970181E-24</v>
      </c>
      <c r="BJ994" s="11">
        <v>1.2402126224720751E-7</v>
      </c>
      <c r="BK994" s="11">
        <v>0</v>
      </c>
      <c r="BL994" s="11">
        <v>0</v>
      </c>
      <c r="BM994" s="11">
        <v>0</v>
      </c>
      <c r="BN994" s="11">
        <v>0</v>
      </c>
      <c r="BO994" s="11">
        <v>0</v>
      </c>
      <c r="BP994" s="11">
        <v>0</v>
      </c>
      <c r="BQ994" s="11">
        <v>0</v>
      </c>
      <c r="BR994" s="11">
        <v>0</v>
      </c>
      <c r="BS994" s="11">
        <v>0</v>
      </c>
      <c r="BT994" s="11">
        <v>0</v>
      </c>
      <c r="BU994" s="11">
        <v>0</v>
      </c>
      <c r="BV994" s="11">
        <v>0</v>
      </c>
      <c r="BW994" s="11">
        <v>0</v>
      </c>
      <c r="BX994" s="11">
        <v>0</v>
      </c>
      <c r="BY994" s="11">
        <v>0</v>
      </c>
      <c r="BZ994" s="11">
        <v>0</v>
      </c>
      <c r="CA994" s="11">
        <v>0</v>
      </c>
      <c r="CB994" s="11">
        <v>0</v>
      </c>
      <c r="CC994" s="11">
        <v>0</v>
      </c>
      <c r="CD994" s="11">
        <v>0</v>
      </c>
      <c r="CE994" s="11">
        <v>0</v>
      </c>
      <c r="CF994" s="11">
        <v>0</v>
      </c>
      <c r="CG994" s="11">
        <v>0</v>
      </c>
      <c r="CH994" s="11">
        <v>0</v>
      </c>
      <c r="CI994" s="11">
        <v>0</v>
      </c>
      <c r="CJ994" s="11">
        <v>0</v>
      </c>
      <c r="CK994" s="11">
        <v>0</v>
      </c>
      <c r="CL994" s="11">
        <v>1.0509240721152288E-8</v>
      </c>
      <c r="CM994" s="11">
        <v>-3.2427899351963966E-9</v>
      </c>
      <c r="CN994" s="11">
        <v>0</v>
      </c>
      <c r="CO994" s="11">
        <v>0</v>
      </c>
      <c r="CP994" s="11">
        <v>0</v>
      </c>
      <c r="CQ994" s="11">
        <v>0</v>
      </c>
      <c r="CR994" s="11">
        <v>0</v>
      </c>
      <c r="CS994" s="11">
        <v>0</v>
      </c>
      <c r="CT994" s="11">
        <v>0</v>
      </c>
      <c r="CU994" s="11">
        <v>0</v>
      </c>
      <c r="CV994" s="11">
        <v>0</v>
      </c>
      <c r="CW994" s="11">
        <v>0</v>
      </c>
      <c r="CX994" s="11">
        <v>0</v>
      </c>
      <c r="CY994" s="11">
        <v>0</v>
      </c>
      <c r="CZ994" s="11">
        <v>0</v>
      </c>
      <c r="DA994" s="11">
        <v>0</v>
      </c>
      <c r="DB994" s="11">
        <v>0</v>
      </c>
      <c r="DC994" s="11">
        <v>0</v>
      </c>
      <c r="DD994" s="11">
        <v>0</v>
      </c>
      <c r="DE994" s="11">
        <v>0</v>
      </c>
      <c r="DF994" s="11">
        <v>0</v>
      </c>
      <c r="DG994" s="11">
        <v>0</v>
      </c>
      <c r="DH994" s="11">
        <v>0</v>
      </c>
      <c r="DI994" s="11">
        <v>0</v>
      </c>
      <c r="DJ994" s="11">
        <v>0</v>
      </c>
      <c r="DK994" s="11">
        <v>0</v>
      </c>
      <c r="DL994" s="11">
        <v>0</v>
      </c>
      <c r="DM994" s="11">
        <v>0</v>
      </c>
      <c r="DN994" s="11">
        <v>0</v>
      </c>
      <c r="DO994" s="11">
        <v>0</v>
      </c>
      <c r="DP994" s="11">
        <v>0</v>
      </c>
      <c r="DQ994" s="11">
        <v>0</v>
      </c>
      <c r="DR994" s="11">
        <v>0</v>
      </c>
      <c r="DS994" s="11">
        <v>0</v>
      </c>
      <c r="DT994" s="11">
        <v>0</v>
      </c>
      <c r="DU994" s="11">
        <v>0</v>
      </c>
      <c r="DV994" s="11">
        <v>0</v>
      </c>
      <c r="DW994" s="11">
        <v>1.1560164793267517E-7</v>
      </c>
      <c r="DX994" s="11">
        <v>3.2427899351950156E-9</v>
      </c>
      <c r="DY994" s="11">
        <v>-4.4645024814716306E-8</v>
      </c>
      <c r="DZ994" s="11">
        <v>0</v>
      </c>
      <c r="EA994" s="11">
        <v>4.3480622524761476E-7</v>
      </c>
      <c r="EB994" s="11">
        <v>0</v>
      </c>
      <c r="EC994" s="11">
        <v>1.8053878467199069E-7</v>
      </c>
      <c r="ED994" s="11">
        <v>1.1371606711731154E-7</v>
      </c>
      <c r="EE994" s="11">
        <v>2.332768576358901E-7</v>
      </c>
      <c r="EF994" s="11">
        <v>0</v>
      </c>
      <c r="EG994" s="11">
        <v>0</v>
      </c>
      <c r="EH994" s="11">
        <v>0</v>
      </c>
      <c r="EI994" s="11">
        <v>0</v>
      </c>
      <c r="EJ994" s="11">
        <v>0</v>
      </c>
      <c r="EK994" s="11">
        <v>0</v>
      </c>
      <c r="EL994" s="11">
        <v>0</v>
      </c>
      <c r="EM994" s="11">
        <v>0</v>
      </c>
      <c r="EN994" s="11">
        <v>0</v>
      </c>
      <c r="EO994" s="11">
        <v>0</v>
      </c>
      <c r="EP994" s="11">
        <v>0</v>
      </c>
      <c r="EQ994" s="11">
        <v>0</v>
      </c>
      <c r="ER994" s="11">
        <v>0</v>
      </c>
      <c r="ES994" s="11">
        <v>0</v>
      </c>
      <c r="ET994" s="11">
        <v>0</v>
      </c>
      <c r="EU994" s="11">
        <v>0</v>
      </c>
      <c r="EV994" s="11">
        <v>0</v>
      </c>
      <c r="EW994" s="11">
        <v>0</v>
      </c>
      <c r="EX994" s="11">
        <v>0</v>
      </c>
      <c r="EY994" s="11">
        <v>0</v>
      </c>
      <c r="EZ994" s="11">
        <v>0</v>
      </c>
      <c r="FA994" s="11">
        <v>0</v>
      </c>
      <c r="FB994" s="11">
        <v>9.9999999999999995E-21</v>
      </c>
      <c r="FC994" s="11">
        <v>0</v>
      </c>
      <c r="FD994" s="11">
        <v>0</v>
      </c>
      <c r="FE994" s="11">
        <v>0</v>
      </c>
      <c r="FF994" s="11">
        <v>0</v>
      </c>
      <c r="FG994" s="11">
        <v>0</v>
      </c>
      <c r="FH994" s="11">
        <v>4.203447308627385E-6</v>
      </c>
      <c r="FI994" s="11">
        <v>0</v>
      </c>
      <c r="FJ994" s="11">
        <v>4.1545317759767991E-8</v>
      </c>
      <c r="FK994" s="11">
        <v>-3.1813860622831417E-8</v>
      </c>
      <c r="FL994" s="11">
        <v>0</v>
      </c>
      <c r="FM994" s="11">
        <v>8.6445358889999128E-7</v>
      </c>
      <c r="FN994" s="11">
        <v>0</v>
      </c>
      <c r="FO994" s="11">
        <v>0</v>
      </c>
      <c r="FP994" s="11">
        <v>0</v>
      </c>
      <c r="FQ994" s="11">
        <v>0</v>
      </c>
      <c r="FR994" s="11">
        <v>6.0731827001205346E-9</v>
      </c>
      <c r="FS994" s="11">
        <v>0</v>
      </c>
      <c r="FT994" s="11">
        <v>0</v>
      </c>
      <c r="FU994" s="11">
        <v>0</v>
      </c>
      <c r="FV994" s="11">
        <v>0</v>
      </c>
      <c r="FW994" s="11">
        <v>0</v>
      </c>
      <c r="FX994" s="11">
        <v>0</v>
      </c>
      <c r="FY994" s="11">
        <v>0</v>
      </c>
      <c r="FZ994" s="11">
        <v>0</v>
      </c>
      <c r="GA994" s="11">
        <v>0</v>
      </c>
      <c r="GB994" s="11">
        <v>0</v>
      </c>
      <c r="GC994" s="11">
        <v>0</v>
      </c>
      <c r="GD994" s="11">
        <v>0</v>
      </c>
      <c r="GE994" s="11">
        <v>0</v>
      </c>
      <c r="GF994" s="11">
        <v>0</v>
      </c>
      <c r="GG994" s="11">
        <v>0</v>
      </c>
      <c r="GH994" s="11">
        <v>0</v>
      </c>
      <c r="GI994" s="11">
        <v>0</v>
      </c>
      <c r="GJ994" s="11">
        <v>0</v>
      </c>
      <c r="GK994" s="11">
        <v>0</v>
      </c>
      <c r="GL994" s="11">
        <v>0</v>
      </c>
      <c r="GM994" s="11">
        <v>0</v>
      </c>
      <c r="GN994" s="11">
        <v>0</v>
      </c>
      <c r="GO994" s="11">
        <v>0</v>
      </c>
      <c r="GP994" s="11">
        <v>0</v>
      </c>
      <c r="GQ994" s="11">
        <v>0</v>
      </c>
      <c r="GR994" s="11">
        <v>0</v>
      </c>
      <c r="GS994" s="11">
        <v>0</v>
      </c>
      <c r="GT994" s="11">
        <v>0</v>
      </c>
      <c r="GU994" s="11">
        <v>3.0997070549469323E-9</v>
      </c>
      <c r="GV994" s="11">
        <v>0</v>
      </c>
      <c r="GW994" s="11">
        <v>-4.3640446051825038E-7</v>
      </c>
      <c r="GX994" s="11">
        <v>0</v>
      </c>
      <c r="GY994" s="11">
        <v>0</v>
      </c>
      <c r="GZ994" s="11">
        <v>0</v>
      </c>
      <c r="HA994" s="11">
        <v>0</v>
      </c>
      <c r="HB994" s="11">
        <v>0</v>
      </c>
      <c r="HC994" s="11">
        <v>0</v>
      </c>
      <c r="HD994" s="11">
        <v>0</v>
      </c>
      <c r="HE994" s="11">
        <v>0</v>
      </c>
      <c r="HF994" s="11">
        <v>0</v>
      </c>
      <c r="HG994" s="11">
        <v>0</v>
      </c>
      <c r="HH994" s="11">
        <v>0</v>
      </c>
      <c r="HI994" s="11">
        <v>0</v>
      </c>
      <c r="HJ994" s="11">
        <v>0</v>
      </c>
      <c r="HK994" s="11">
        <v>0</v>
      </c>
      <c r="HL994" s="11">
        <v>0</v>
      </c>
      <c r="HM994" s="11">
        <v>0</v>
      </c>
      <c r="HN994" s="11">
        <v>0</v>
      </c>
      <c r="HO994" s="11">
        <v>0</v>
      </c>
      <c r="HP994" s="11">
        <v>0</v>
      </c>
      <c r="HQ994" s="11">
        <v>0</v>
      </c>
      <c r="HR994" s="11">
        <v>0</v>
      </c>
      <c r="HS994" s="11">
        <v>0</v>
      </c>
      <c r="HT994" s="11">
        <v>0</v>
      </c>
      <c r="HU994" s="11">
        <v>0</v>
      </c>
      <c r="HV994" s="11">
        <v>0</v>
      </c>
      <c r="HW994" s="11">
        <v>0</v>
      </c>
      <c r="HX994" s="11">
        <v>0</v>
      </c>
      <c r="HY994" s="11">
        <v>0</v>
      </c>
      <c r="HZ994" s="11">
        <v>0</v>
      </c>
      <c r="IA994" s="11">
        <v>0</v>
      </c>
      <c r="IB994" s="11">
        <v>0</v>
      </c>
      <c r="IC994" s="11">
        <v>0</v>
      </c>
      <c r="ID994" s="11">
        <v>0</v>
      </c>
      <c r="IE994" s="11">
        <v>0</v>
      </c>
      <c r="IF994" s="11">
        <v>0</v>
      </c>
      <c r="IG994" s="11">
        <v>1.040741634784229E-10</v>
      </c>
      <c r="IH994" s="11">
        <v>0</v>
      </c>
      <c r="II994" s="11">
        <v>-8.6445358889999266E-7</v>
      </c>
      <c r="IJ994" s="11">
        <v>0</v>
      </c>
      <c r="IK994" s="11">
        <v>0</v>
      </c>
      <c r="IL994" s="11">
        <v>0</v>
      </c>
      <c r="IM994" s="11">
        <v>0</v>
      </c>
      <c r="IN994" s="11">
        <v>0</v>
      </c>
      <c r="IO994" s="11">
        <v>0</v>
      </c>
      <c r="IP994" s="11">
        <v>0</v>
      </c>
      <c r="IQ994" s="11">
        <v>0</v>
      </c>
      <c r="IR994" s="11">
        <v>0</v>
      </c>
      <c r="IS994" s="11">
        <v>0</v>
      </c>
      <c r="IT994" s="11">
        <v>0</v>
      </c>
      <c r="IU994" s="11">
        <v>0</v>
      </c>
      <c r="IV994" s="11">
        <v>0</v>
      </c>
      <c r="IW994" s="11">
        <v>0</v>
      </c>
      <c r="IX994" s="11">
        <v>0</v>
      </c>
      <c r="IY994" s="11">
        <v>0</v>
      </c>
      <c r="IZ994" s="11">
        <v>0</v>
      </c>
      <c r="JA994" s="11">
        <v>0</v>
      </c>
      <c r="JB994" s="11">
        <v>0</v>
      </c>
      <c r="JC994" s="11">
        <v>0</v>
      </c>
      <c r="JD994" s="11">
        <v>0</v>
      </c>
      <c r="JE994" s="11">
        <v>0</v>
      </c>
      <c r="JF994" s="11">
        <v>0</v>
      </c>
      <c r="JG994" s="11">
        <v>0</v>
      </c>
      <c r="JH994" s="11">
        <v>0</v>
      </c>
      <c r="JI994" s="11">
        <v>0</v>
      </c>
      <c r="JJ994" s="11">
        <v>0</v>
      </c>
      <c r="JK994" s="11">
        <v>0</v>
      </c>
      <c r="JL994" s="11">
        <v>0</v>
      </c>
      <c r="JM994" s="11">
        <v>0</v>
      </c>
      <c r="JN994" s="11">
        <v>0</v>
      </c>
      <c r="JO994" s="11">
        <v>1.1349979978523904E-6</v>
      </c>
      <c r="JP994" s="11">
        <v>0</v>
      </c>
      <c r="JQ994" s="11">
        <v>0</v>
      </c>
      <c r="JR994" s="11">
        <v>0</v>
      </c>
      <c r="JS994" s="11">
        <v>0</v>
      </c>
      <c r="JT994" s="11">
        <v>0</v>
      </c>
      <c r="JU994" s="11">
        <v>-1.8162680393638827E-7</v>
      </c>
      <c r="JV994" s="11">
        <v>0</v>
      </c>
      <c r="JW994" s="11">
        <v>0</v>
      </c>
      <c r="JX994" s="11">
        <v>0</v>
      </c>
      <c r="JY994" s="11">
        <v>0</v>
      </c>
      <c r="JZ994" s="11">
        <v>0</v>
      </c>
      <c r="KA994" s="11">
        <v>0</v>
      </c>
      <c r="KB994" s="11">
        <v>0</v>
      </c>
      <c r="KC994" s="11">
        <v>0</v>
      </c>
      <c r="KD994" s="11">
        <v>0</v>
      </c>
      <c r="KE994" s="11">
        <v>0</v>
      </c>
      <c r="KF994" s="11">
        <v>0</v>
      </c>
      <c r="KG994" s="11">
        <v>0</v>
      </c>
      <c r="KH994" s="11">
        <v>0</v>
      </c>
      <c r="KI994" s="11">
        <v>0</v>
      </c>
      <c r="KJ994" s="11">
        <v>0</v>
      </c>
      <c r="KK994" s="11">
        <v>0</v>
      </c>
      <c r="KL994" s="11">
        <v>0</v>
      </c>
      <c r="KM994" s="11">
        <v>0</v>
      </c>
      <c r="KN994" s="11">
        <v>0</v>
      </c>
      <c r="KO994" s="11">
        <v>0</v>
      </c>
      <c r="KP994" s="11">
        <v>0</v>
      </c>
      <c r="KQ994" s="11">
        <v>0</v>
      </c>
      <c r="KR994" s="11">
        <v>0</v>
      </c>
      <c r="KS994" s="11">
        <v>0</v>
      </c>
      <c r="KT994" s="11">
        <v>0</v>
      </c>
      <c r="KU994" s="11">
        <v>0</v>
      </c>
      <c r="KV994" s="11">
        <v>0</v>
      </c>
      <c r="KW994" s="11">
        <v>0</v>
      </c>
      <c r="KX994" s="11">
        <v>0</v>
      </c>
      <c r="KY994" s="11">
        <v>0</v>
      </c>
      <c r="KZ994" s="11">
        <v>2.5222177730053119E-6</v>
      </c>
      <c r="LA994" s="11">
        <v>0</v>
      </c>
      <c r="LB994" s="11">
        <v>0</v>
      </c>
      <c r="LC994" s="11">
        <v>0</v>
      </c>
      <c r="LD994" s="11">
        <v>0</v>
      </c>
      <c r="LE994" s="11">
        <v>0</v>
      </c>
      <c r="LF994" s="11">
        <v>0</v>
      </c>
      <c r="LG994" s="11">
        <v>-1.1488372120734655E-7</v>
      </c>
      <c r="LH994" s="11">
        <v>0</v>
      </c>
      <c r="LI994" s="11">
        <v>0</v>
      </c>
      <c r="LJ994" s="11">
        <v>0</v>
      </c>
      <c r="LK994" s="11">
        <v>0</v>
      </c>
      <c r="LL994" s="11">
        <v>0</v>
      </c>
      <c r="LM994" s="11">
        <v>0</v>
      </c>
      <c r="LN994" s="11">
        <v>0</v>
      </c>
      <c r="LO994" s="11">
        <v>0</v>
      </c>
      <c r="LP994" s="11">
        <v>0</v>
      </c>
      <c r="LQ994" s="11">
        <v>0</v>
      </c>
      <c r="LR994" s="11">
        <v>0</v>
      </c>
      <c r="LS994" s="11">
        <v>0</v>
      </c>
      <c r="LT994" s="11">
        <v>0</v>
      </c>
      <c r="LU994" s="11">
        <v>0</v>
      </c>
      <c r="LV994" s="11">
        <v>0</v>
      </c>
      <c r="LW994" s="11">
        <v>0</v>
      </c>
      <c r="LX994" s="11">
        <v>0</v>
      </c>
      <c r="LY994" s="11">
        <v>0</v>
      </c>
      <c r="LZ994" s="11">
        <v>0</v>
      </c>
      <c r="MA994" s="11">
        <v>0</v>
      </c>
      <c r="MB994" s="11">
        <v>0</v>
      </c>
      <c r="MC994" s="11">
        <v>0</v>
      </c>
      <c r="MD994" s="11">
        <v>0</v>
      </c>
      <c r="ME994" s="11">
        <v>0</v>
      </c>
      <c r="MF994" s="11">
        <v>0</v>
      </c>
      <c r="MG994" s="11">
        <v>0</v>
      </c>
      <c r="MH994" s="11">
        <v>0</v>
      </c>
      <c r="MI994" s="11">
        <v>0</v>
      </c>
      <c r="MJ994" s="11">
        <v>0</v>
      </c>
      <c r="MK994" s="11">
        <v>4.2036962883421869E-7</v>
      </c>
      <c r="ML994" s="11">
        <v>0</v>
      </c>
      <c r="MM994" s="11">
        <v>0</v>
      </c>
      <c r="MN994" s="11">
        <v>0</v>
      </c>
      <c r="MO994" s="11">
        <v>0</v>
      </c>
      <c r="MP994" s="11">
        <v>0</v>
      </c>
      <c r="MQ994" s="11">
        <v>0</v>
      </c>
      <c r="MR994" s="11">
        <v>0</v>
      </c>
      <c r="MS994" s="11">
        <v>-2.3620379766186744E-7</v>
      </c>
      <c r="MT994" s="11">
        <v>0</v>
      </c>
      <c r="MU994" s="11">
        <v>0</v>
      </c>
      <c r="MV994" s="11">
        <v>0</v>
      </c>
      <c r="MW994" s="11">
        <v>0</v>
      </c>
      <c r="MX994" s="11">
        <v>0</v>
      </c>
      <c r="MY994" s="11">
        <v>0</v>
      </c>
      <c r="MZ994" s="11">
        <v>0</v>
      </c>
      <c r="NA994" s="11">
        <v>0</v>
      </c>
      <c r="NB994" s="11">
        <v>0</v>
      </c>
      <c r="NC994" s="11">
        <v>0</v>
      </c>
      <c r="ND994" s="11">
        <v>0</v>
      </c>
      <c r="NE994" s="11">
        <v>0</v>
      </c>
      <c r="NF994" s="11">
        <v>0</v>
      </c>
      <c r="NG994" s="11">
        <v>0</v>
      </c>
      <c r="NH994" s="11">
        <v>0</v>
      </c>
      <c r="NI994" s="11">
        <v>0</v>
      </c>
      <c r="NJ994" s="11">
        <v>0</v>
      </c>
      <c r="NK994" s="11">
        <v>0</v>
      </c>
      <c r="NL994" s="11">
        <v>0</v>
      </c>
      <c r="NM994" s="11">
        <v>0</v>
      </c>
      <c r="NN994" s="11">
        <v>0</v>
      </c>
      <c r="NO994" s="11">
        <v>0</v>
      </c>
      <c r="NP994" s="11">
        <v>0</v>
      </c>
      <c r="NQ994" s="11">
        <v>0</v>
      </c>
      <c r="NR994" s="11">
        <v>0</v>
      </c>
      <c r="NS994" s="11">
        <v>0</v>
      </c>
      <c r="NT994" s="11">
        <v>0</v>
      </c>
      <c r="NU994" s="11">
        <v>0</v>
      </c>
      <c r="NV994" s="11">
        <v>2.390282444480507E-6</v>
      </c>
      <c r="NW994" s="11">
        <v>0</v>
      </c>
      <c r="NX994" s="11">
        <v>0</v>
      </c>
      <c r="NY994" s="11">
        <v>0</v>
      </c>
      <c r="NZ994" s="11">
        <v>0</v>
      </c>
      <c r="OA994" s="11">
        <v>0</v>
      </c>
      <c r="OB994" s="11">
        <v>0</v>
      </c>
      <c r="OC994" s="11">
        <v>0</v>
      </c>
      <c r="OD994" s="11">
        <v>0</v>
      </c>
      <c r="OE994" s="11">
        <v>-8.86973104264402E-6</v>
      </c>
      <c r="OF994" s="11">
        <v>1.29490831802003E-25</v>
      </c>
      <c r="OG994" s="11">
        <v>0</v>
      </c>
      <c r="OH994" s="11">
        <v>0</v>
      </c>
      <c r="OI994" s="11">
        <v>1.1984783042063713E-22</v>
      </c>
      <c r="OJ994" s="11">
        <v>5.1925638918420895E-7</v>
      </c>
      <c r="OK994" s="11">
        <v>0</v>
      </c>
      <c r="OL994" s="11">
        <v>0</v>
      </c>
      <c r="OM994" s="11">
        <v>0</v>
      </c>
      <c r="ON994" s="11">
        <v>0</v>
      </c>
      <c r="OO994" s="11">
        <v>2.9979281607393609E-7</v>
      </c>
      <c r="OP994" s="11">
        <v>0</v>
      </c>
      <c r="OQ994" s="11">
        <v>0</v>
      </c>
      <c r="OR994" s="11">
        <v>0</v>
      </c>
      <c r="OS994" s="11">
        <v>0</v>
      </c>
      <c r="OT994" s="11">
        <v>0</v>
      </c>
      <c r="OU994" s="11">
        <v>0</v>
      </c>
      <c r="OV994" s="11">
        <v>0</v>
      </c>
      <c r="OW994" s="11">
        <v>0</v>
      </c>
      <c r="OX994" s="11">
        <v>0</v>
      </c>
      <c r="OY994" s="11">
        <v>0</v>
      </c>
      <c r="OZ994" s="11">
        <v>0</v>
      </c>
      <c r="PA994" s="11">
        <v>0</v>
      </c>
      <c r="PB994" s="11">
        <v>0</v>
      </c>
      <c r="PC994" s="11">
        <v>0</v>
      </c>
      <c r="PD994" s="11">
        <v>0</v>
      </c>
      <c r="PE994" s="11">
        <v>0</v>
      </c>
      <c r="PF994" s="11">
        <v>0</v>
      </c>
      <c r="PG994" s="11">
        <v>0</v>
      </c>
      <c r="PH994" s="11">
        <v>0</v>
      </c>
      <c r="PI994" s="11">
        <v>0</v>
      </c>
      <c r="PJ994" s="11">
        <v>3.1709736739634761E-8</v>
      </c>
      <c r="PK994" s="11">
        <v>0</v>
      </c>
      <c r="PL994" s="11">
        <v>0</v>
      </c>
      <c r="PM994" s="11">
        <v>0</v>
      </c>
      <c r="PN994" s="11">
        <v>0</v>
      </c>
      <c r="PO994" s="11">
        <v>0</v>
      </c>
      <c r="PP994" s="11">
        <v>3.9840481393871505E-6</v>
      </c>
      <c r="PQ994" s="11">
        <v>-2.9385920729265385E-7</v>
      </c>
      <c r="PR994" s="11">
        <v>8.3037289171706622E-9</v>
      </c>
      <c r="PS994" s="11">
        <v>0</v>
      </c>
      <c r="PT994" s="11">
        <v>2.7684338566565194E-7</v>
      </c>
      <c r="PU994" s="11">
        <v>0</v>
      </c>
      <c r="PV994" s="11">
        <v>0</v>
      </c>
      <c r="PW994" s="11">
        <v>0</v>
      </c>
      <c r="PX994" s="11">
        <v>0</v>
      </c>
      <c r="PY994" s="11">
        <v>0</v>
      </c>
      <c r="PZ994" s="11">
        <v>0</v>
      </c>
      <c r="QA994" s="11">
        <v>1.6806722689075633E-8</v>
      </c>
      <c r="QB994" s="11">
        <v>0</v>
      </c>
      <c r="QC994" s="11">
        <v>0</v>
      </c>
      <c r="QD994" s="11">
        <v>0</v>
      </c>
      <c r="QE994" s="11">
        <v>-3.4144084528668643</v>
      </c>
      <c r="QF994" s="11">
        <v>7.6201159949600454E-25</v>
      </c>
      <c r="QG994" s="11">
        <v>1.3310339371760767E-23</v>
      </c>
      <c r="QH994" s="11">
        <v>0</v>
      </c>
      <c r="QI994" s="11">
        <v>8.9639787563891232E-5</v>
      </c>
      <c r="QJ994" s="11">
        <v>0</v>
      </c>
      <c r="QK994" s="11">
        <v>0</v>
      </c>
      <c r="QL994" s="11">
        <v>0</v>
      </c>
      <c r="QM994" s="11">
        <v>0</v>
      </c>
      <c r="QN994" s="11">
        <v>0</v>
      </c>
      <c r="QO994" s="11">
        <v>0</v>
      </c>
      <c r="QP994" s="11">
        <v>0</v>
      </c>
      <c r="QQ994" s="11">
        <v>0</v>
      </c>
      <c r="QR994" s="11">
        <v>0</v>
      </c>
      <c r="QS994" s="11">
        <v>0</v>
      </c>
      <c r="QT994" s="11">
        <v>0</v>
      </c>
      <c r="QU994" s="11">
        <v>0</v>
      </c>
      <c r="QV994" s="11">
        <v>0</v>
      </c>
      <c r="QW994" s="11">
        <v>0</v>
      </c>
      <c r="QX994" s="11">
        <v>0</v>
      </c>
      <c r="QY994" s="11">
        <v>0</v>
      </c>
      <c r="QZ994" s="11">
        <v>0</v>
      </c>
      <c r="RA994" s="11">
        <v>0</v>
      </c>
      <c r="RB994" s="11">
        <v>0</v>
      </c>
      <c r="RC994" s="11">
        <v>0</v>
      </c>
      <c r="RD994" s="11">
        <v>0</v>
      </c>
      <c r="RE994" s="11">
        <v>0</v>
      </c>
      <c r="RF994" s="11">
        <v>0</v>
      </c>
      <c r="RG994" s="11">
        <v>0</v>
      </c>
      <c r="RH994" s="11">
        <v>0</v>
      </c>
      <c r="RI994" s="11">
        <v>0</v>
      </c>
      <c r="RJ994" s="11">
        <v>0</v>
      </c>
      <c r="RK994" s="11">
        <v>0</v>
      </c>
      <c r="RL994" s="11">
        <v>0</v>
      </c>
      <c r="RM994" s="11">
        <v>0</v>
      </c>
      <c r="RN994" s="11">
        <v>0</v>
      </c>
      <c r="RO994" s="11">
        <v>0</v>
      </c>
      <c r="RP994" s="11">
        <v>0.27306401443528805</v>
      </c>
      <c r="RQ994" s="11">
        <v>-3.1301364317522497E-8</v>
      </c>
      <c r="RR994" s="11">
        <v>6.9167034133892593E-8</v>
      </c>
      <c r="RS994" s="11">
        <v>1.4683486084407599E-6</v>
      </c>
      <c r="RT994" s="11">
        <v>0</v>
      </c>
      <c r="RU994" s="11">
        <v>0</v>
      </c>
      <c r="RV994" s="11">
        <v>0</v>
      </c>
      <c r="RW994" s="11">
        <v>0</v>
      </c>
      <c r="RX994" s="11">
        <v>0</v>
      </c>
      <c r="RY994" s="11">
        <v>0</v>
      </c>
      <c r="RZ994" s="11">
        <v>0</v>
      </c>
      <c r="SA994" s="11">
        <v>0</v>
      </c>
      <c r="SB994" s="11">
        <v>0</v>
      </c>
      <c r="SC994" s="11">
        <v>0</v>
      </c>
      <c r="SD994" s="11">
        <v>0</v>
      </c>
      <c r="SE994" s="11">
        <v>0</v>
      </c>
      <c r="SF994" s="11">
        <v>0</v>
      </c>
      <c r="SG994" s="11">
        <v>0</v>
      </c>
      <c r="SH994" s="11">
        <v>0</v>
      </c>
      <c r="SI994" s="11">
        <v>0</v>
      </c>
      <c r="SJ994" s="11">
        <v>0</v>
      </c>
      <c r="SK994" s="11">
        <v>0</v>
      </c>
      <c r="SL994" s="11">
        <v>0</v>
      </c>
      <c r="SM994" s="11">
        <v>0</v>
      </c>
      <c r="SN994" s="11">
        <v>0</v>
      </c>
      <c r="SO994" s="11">
        <v>0</v>
      </c>
      <c r="SP994" s="11">
        <v>0</v>
      </c>
      <c r="SQ994" s="11">
        <v>0</v>
      </c>
      <c r="SR994" s="11">
        <v>0</v>
      </c>
      <c r="SS994" s="11">
        <v>0</v>
      </c>
      <c r="ST994" s="11">
        <v>0</v>
      </c>
      <c r="SU994" s="11">
        <v>0</v>
      </c>
      <c r="SV994" s="11">
        <v>0</v>
      </c>
      <c r="SW994" s="11">
        <v>0</v>
      </c>
      <c r="SX994" s="11">
        <v>0</v>
      </c>
      <c r="SY994" s="11">
        <v>0</v>
      </c>
      <c r="SZ994" s="11">
        <v>0</v>
      </c>
      <c r="TA994" s="11">
        <v>3.1402361660058125</v>
      </c>
      <c r="TB994" s="11">
        <v>0</v>
      </c>
      <c r="TC994" s="11">
        <v>-6.99069985942353E-8</v>
      </c>
      <c r="TD994" s="11">
        <v>0</v>
      </c>
      <c r="TE994" s="11">
        <v>0</v>
      </c>
      <c r="TF994" s="11">
        <v>0</v>
      </c>
      <c r="TG994" s="11">
        <v>0</v>
      </c>
      <c r="TH994" s="11">
        <v>0</v>
      </c>
      <c r="TI994" s="11">
        <v>0</v>
      </c>
      <c r="TJ994" s="11">
        <v>0</v>
      </c>
      <c r="TK994" s="11">
        <v>0</v>
      </c>
      <c r="TL994" s="11">
        <v>0</v>
      </c>
      <c r="TM994" s="11">
        <v>0</v>
      </c>
      <c r="TN994" s="11">
        <v>0</v>
      </c>
      <c r="TO994" s="11">
        <v>0</v>
      </c>
      <c r="TP994" s="11">
        <v>0</v>
      </c>
      <c r="TQ994" s="11">
        <v>0</v>
      </c>
      <c r="TR994" s="11">
        <v>0</v>
      </c>
      <c r="TS994" s="11">
        <v>0</v>
      </c>
      <c r="TT994" s="11">
        <v>0</v>
      </c>
      <c r="TU994" s="11">
        <v>0</v>
      </c>
      <c r="TV994" s="11">
        <v>0</v>
      </c>
      <c r="TW994" s="11">
        <v>0</v>
      </c>
      <c r="TX994" s="11">
        <v>0</v>
      </c>
      <c r="TY994" s="11">
        <v>0</v>
      </c>
      <c r="TZ994" s="11">
        <v>0</v>
      </c>
      <c r="UA994" s="11">
        <v>0</v>
      </c>
      <c r="UB994" s="11">
        <v>0</v>
      </c>
      <c r="UC994" s="11">
        <v>0</v>
      </c>
      <c r="UD994" s="11">
        <v>0</v>
      </c>
      <c r="UE994" s="11">
        <v>0</v>
      </c>
      <c r="UF994" s="11">
        <v>0</v>
      </c>
      <c r="UG994" s="11">
        <v>0</v>
      </c>
      <c r="UH994" s="11">
        <v>0</v>
      </c>
      <c r="UI994" s="11">
        <v>0</v>
      </c>
      <c r="UJ994" s="11">
        <v>0</v>
      </c>
      <c r="UK994" s="11">
        <v>0</v>
      </c>
      <c r="UL994" s="11">
        <v>0</v>
      </c>
      <c r="UM994" s="11">
        <v>9.1323299472322243E-9</v>
      </c>
      <c r="UN994" s="11">
        <v>0</v>
      </c>
      <c r="UO994" s="11">
        <v>-1.4714050979922804E-6</v>
      </c>
      <c r="UP994" s="11">
        <v>0</v>
      </c>
      <c r="UQ994" s="11">
        <v>0</v>
      </c>
      <c r="UR994" s="11">
        <v>0</v>
      </c>
      <c r="US994" s="11">
        <v>0</v>
      </c>
      <c r="UT994" s="11">
        <v>0</v>
      </c>
      <c r="UU994" s="11">
        <v>0</v>
      </c>
      <c r="UV994" s="11">
        <v>0</v>
      </c>
      <c r="UW994" s="11">
        <v>0</v>
      </c>
      <c r="UX994" s="11">
        <v>0</v>
      </c>
      <c r="UY994" s="11">
        <v>0</v>
      </c>
      <c r="UZ994" s="11">
        <v>0</v>
      </c>
      <c r="VA994" s="11">
        <v>0</v>
      </c>
      <c r="VB994" s="11">
        <v>0</v>
      </c>
      <c r="VC994" s="11">
        <v>0</v>
      </c>
      <c r="VD994" s="11">
        <v>0</v>
      </c>
      <c r="VE994" s="11">
        <v>0</v>
      </c>
      <c r="VF994" s="11">
        <v>0</v>
      </c>
      <c r="VG994" s="11">
        <v>0</v>
      </c>
      <c r="VH994" s="11">
        <v>0</v>
      </c>
      <c r="VI994" s="11">
        <v>0</v>
      </c>
      <c r="VJ994" s="11">
        <v>0</v>
      </c>
      <c r="VK994" s="11">
        <v>0</v>
      </c>
      <c r="VL994" s="11">
        <v>0</v>
      </c>
      <c r="VM994" s="11">
        <v>0</v>
      </c>
      <c r="VN994" s="11">
        <v>0</v>
      </c>
      <c r="VO994" s="11">
        <v>0</v>
      </c>
      <c r="VP994" s="11">
        <v>0</v>
      </c>
      <c r="VQ994" s="11">
        <v>0</v>
      </c>
      <c r="VR994" s="11">
        <v>0</v>
      </c>
      <c r="VS994" s="11">
        <v>0</v>
      </c>
      <c r="VT994" s="11">
        <v>0</v>
      </c>
      <c r="VU994" s="11">
        <v>0</v>
      </c>
      <c r="VV994" s="11">
        <v>0</v>
      </c>
      <c r="VW994" s="11">
        <v>1.1082720594374615E-3</v>
      </c>
      <c r="VX994" s="11">
        <v>0</v>
      </c>
      <c r="VY994" s="11">
        <v>0</v>
      </c>
      <c r="VZ994" s="11">
        <v>0</v>
      </c>
      <c r="WA994" s="11">
        <v>-5.865466734793352E-4</v>
      </c>
      <c r="WB994" s="11">
        <v>7.4034134877297114E-26</v>
      </c>
      <c r="WC994" s="11">
        <v>2.5797630384131149E-24</v>
      </c>
      <c r="WD994" s="11">
        <v>7.403374657658612E-25</v>
      </c>
      <c r="WE994" s="11">
        <v>0</v>
      </c>
      <c r="WF994" s="11">
        <v>0</v>
      </c>
      <c r="WG994" s="11">
        <v>2.9054651597156533E-23</v>
      </c>
      <c r="WH994" s="11">
        <v>3.1476947294439667E-24</v>
      </c>
      <c r="WI994" s="11">
        <v>2.8507337522784823E-23</v>
      </c>
      <c r="WJ994" s="11">
        <v>1.3699597952058181E-8</v>
      </c>
      <c r="WK994" s="11">
        <v>0</v>
      </c>
      <c r="WL994" s="11">
        <v>0</v>
      </c>
      <c r="WM994" s="11">
        <v>0</v>
      </c>
      <c r="WN994" s="11">
        <v>0</v>
      </c>
      <c r="WO994" s="11">
        <v>0</v>
      </c>
      <c r="WP994" s="11">
        <v>0</v>
      </c>
      <c r="WQ994" s="11">
        <v>0</v>
      </c>
      <c r="WR994" s="11">
        <v>0</v>
      </c>
      <c r="WS994" s="11">
        <v>0</v>
      </c>
      <c r="WT994" s="11">
        <v>0</v>
      </c>
      <c r="WU994" s="11">
        <v>0</v>
      </c>
      <c r="WV994" s="11">
        <v>0</v>
      </c>
      <c r="WW994" s="11">
        <v>0</v>
      </c>
      <c r="WX994" s="11">
        <v>0</v>
      </c>
      <c r="WY994" s="11">
        <v>0</v>
      </c>
      <c r="WZ994" s="11">
        <v>0</v>
      </c>
      <c r="XA994" s="11">
        <v>0</v>
      </c>
      <c r="XB994" s="11">
        <v>0</v>
      </c>
      <c r="XC994" s="11">
        <v>0</v>
      </c>
      <c r="XD994" s="11">
        <v>0</v>
      </c>
      <c r="XE994" s="11">
        <v>0</v>
      </c>
      <c r="XF994" s="11">
        <v>0</v>
      </c>
      <c r="XG994" s="11">
        <v>0</v>
      </c>
      <c r="XH994" s="11">
        <v>0</v>
      </c>
      <c r="XI994" s="11">
        <v>0</v>
      </c>
      <c r="XJ994" s="11">
        <v>0</v>
      </c>
      <c r="XK994" s="11">
        <v>0</v>
      </c>
      <c r="XL994" s="11">
        <v>3.4286274154437239E-25</v>
      </c>
      <c r="XM994" s="11">
        <v>-1.2191776184760424E-20</v>
      </c>
      <c r="XN994" s="11">
        <v>0</v>
      </c>
      <c r="XO994" s="11">
        <v>0</v>
      </c>
      <c r="XP994" s="11">
        <v>0</v>
      </c>
      <c r="XQ994" s="11">
        <v>0</v>
      </c>
      <c r="XR994" s="11">
        <v>0</v>
      </c>
      <c r="XS994" s="11">
        <v>0</v>
      </c>
      <c r="XT994" s="11">
        <v>0</v>
      </c>
      <c r="XU994" s="11">
        <v>0</v>
      </c>
      <c r="XV994" s="11">
        <v>0</v>
      </c>
      <c r="XW994" s="11">
        <v>0</v>
      </c>
      <c r="XX994" s="11">
        <v>0</v>
      </c>
      <c r="XY994" s="11">
        <v>0</v>
      </c>
      <c r="XZ994" s="11">
        <v>0</v>
      </c>
      <c r="YA994" s="11">
        <v>0</v>
      </c>
      <c r="YB994" s="11">
        <v>0</v>
      </c>
      <c r="YC994" s="11">
        <v>0</v>
      </c>
      <c r="YD994" s="11">
        <v>0</v>
      </c>
      <c r="YE994" s="11">
        <v>0</v>
      </c>
      <c r="YF994" s="11">
        <v>0</v>
      </c>
      <c r="YG994" s="11">
        <v>0</v>
      </c>
      <c r="YH994" s="11">
        <v>0</v>
      </c>
      <c r="YI994" s="11">
        <v>0</v>
      </c>
      <c r="YJ994" s="11">
        <v>0</v>
      </c>
      <c r="YK994" s="11">
        <v>0</v>
      </c>
      <c r="YL994" s="11">
        <v>0</v>
      </c>
      <c r="YM994" s="11">
        <v>0</v>
      </c>
      <c r="YN994" s="11">
        <v>0</v>
      </c>
      <c r="YO994" s="11">
        <v>0</v>
      </c>
      <c r="YP994" s="11">
        <v>0</v>
      </c>
      <c r="YQ994" s="11">
        <v>0</v>
      </c>
      <c r="YR994" s="11">
        <v>0</v>
      </c>
      <c r="YS994" s="11">
        <v>0</v>
      </c>
      <c r="YT994" s="11">
        <v>2.2169034370288522E-8</v>
      </c>
      <c r="YU994" s="11">
        <v>0</v>
      </c>
      <c r="YV994" s="11">
        <v>0</v>
      </c>
      <c r="YW994" s="11">
        <v>8.2287057970649372E-6</v>
      </c>
      <c r="YX994" s="11">
        <v>9.9999999999999995E-21</v>
      </c>
      <c r="YY994" s="11">
        <v>-3.8115750686370221E-8</v>
      </c>
      <c r="YZ994" s="11">
        <v>0</v>
      </c>
      <c r="ZA994" s="11">
        <v>5.8474661349992699E-7</v>
      </c>
      <c r="ZB994" s="11">
        <v>0</v>
      </c>
      <c r="ZC994" s="11">
        <v>5.7893447058843948E-7</v>
      </c>
      <c r="ZD994" s="11">
        <v>6.2480392840589032E-8</v>
      </c>
      <c r="ZE994" s="11">
        <v>4.450400517853393E-7</v>
      </c>
      <c r="ZF994" s="11">
        <v>0</v>
      </c>
      <c r="ZG994" s="11">
        <v>0</v>
      </c>
      <c r="ZH994" s="11">
        <v>0</v>
      </c>
      <c r="ZI994" s="11">
        <v>0</v>
      </c>
      <c r="ZJ994" s="11">
        <v>0</v>
      </c>
      <c r="ZK994" s="11">
        <v>0</v>
      </c>
      <c r="ZL994" s="11">
        <v>0</v>
      </c>
      <c r="ZM994" s="11">
        <v>0</v>
      </c>
      <c r="ZN994" s="11">
        <v>0</v>
      </c>
      <c r="ZO994" s="11">
        <v>0</v>
      </c>
      <c r="ZP994" s="11">
        <v>0</v>
      </c>
      <c r="ZQ994" s="11">
        <v>0</v>
      </c>
      <c r="ZR994" s="11">
        <v>0</v>
      </c>
      <c r="ZS994" s="11">
        <v>0</v>
      </c>
      <c r="ZT994" s="11">
        <v>0</v>
      </c>
      <c r="ZU994" s="11">
        <v>0</v>
      </c>
      <c r="ZV994" s="11">
        <v>0</v>
      </c>
      <c r="ZW994" s="11">
        <v>0</v>
      </c>
      <c r="ZX994" s="11">
        <v>0</v>
      </c>
      <c r="ZY994" s="11">
        <v>0</v>
      </c>
      <c r="ZZ994" s="11">
        <v>0</v>
      </c>
      <c r="AAA994" s="11">
        <v>0</v>
      </c>
      <c r="AAB994" s="11">
        <v>0</v>
      </c>
      <c r="AAC994" s="11">
        <v>0</v>
      </c>
      <c r="AAD994" s="11">
        <v>0</v>
      </c>
      <c r="AAE994" s="11">
        <v>0</v>
      </c>
      <c r="AAF994" s="11">
        <v>0</v>
      </c>
      <c r="AAG994" s="11">
        <v>0</v>
      </c>
      <c r="AAH994" s="11">
        <v>1.5584670070198746E-27</v>
      </c>
      <c r="AAI994" s="11">
        <v>0</v>
      </c>
      <c r="AAJ994" s="11">
        <v>2.7084860241063233E-8</v>
      </c>
      <c r="AAK994" s="11">
        <v>-3.0693143581999574E-9</v>
      </c>
      <c r="AAL994" s="11">
        <v>0</v>
      </c>
      <c r="AAM994" s="11">
        <v>1.0012875719500751E-6</v>
      </c>
      <c r="AAN994" s="11">
        <v>0</v>
      </c>
      <c r="AAO994" s="11">
        <v>0</v>
      </c>
      <c r="AAP994" s="11">
        <v>0</v>
      </c>
      <c r="AAQ994" s="11">
        <v>0</v>
      </c>
      <c r="AAR994" s="11">
        <v>0</v>
      </c>
      <c r="AAS994" s="11">
        <v>0</v>
      </c>
      <c r="AAT994" s="11">
        <v>4.9719716848094094E-14</v>
      </c>
      <c r="AAU994" s="11">
        <v>0</v>
      </c>
      <c r="AAV994" s="11">
        <v>0</v>
      </c>
      <c r="AAW994" s="11">
        <v>0</v>
      </c>
      <c r="AAX994" s="11">
        <v>0</v>
      </c>
      <c r="AAY994" s="11">
        <v>0</v>
      </c>
      <c r="AAZ994" s="11">
        <v>0</v>
      </c>
      <c r="ABA994" s="11">
        <v>0</v>
      </c>
      <c r="ABB994" s="11">
        <v>0</v>
      </c>
      <c r="ABC994" s="11">
        <v>0</v>
      </c>
      <c r="ABD994" s="11">
        <v>0</v>
      </c>
      <c r="ABE994" s="11">
        <v>0</v>
      </c>
      <c r="ABF994" s="11">
        <v>0</v>
      </c>
      <c r="ABG994" s="11">
        <v>0</v>
      </c>
      <c r="ABH994" s="11">
        <v>0</v>
      </c>
      <c r="ABI994" s="11">
        <v>0</v>
      </c>
      <c r="ABJ994" s="11">
        <v>0</v>
      </c>
      <c r="ABK994" s="11">
        <v>0</v>
      </c>
      <c r="ABL994" s="11">
        <v>0</v>
      </c>
      <c r="ABM994" s="11">
        <v>0</v>
      </c>
      <c r="ABN994" s="11">
        <v>0</v>
      </c>
      <c r="ABO994" s="11">
        <v>0</v>
      </c>
      <c r="ABP994" s="11">
        <v>0</v>
      </c>
      <c r="ABQ994" s="11">
        <v>0</v>
      </c>
      <c r="ABR994" s="11">
        <v>0</v>
      </c>
      <c r="ABS994" s="11">
        <v>0</v>
      </c>
      <c r="ABT994" s="11">
        <v>0</v>
      </c>
      <c r="ABU994" s="11">
        <v>1.1030890445304792E-8</v>
      </c>
      <c r="ABV994" s="11">
        <v>0</v>
      </c>
      <c r="ABW994" s="11">
        <v>-5.8630753945260616E-7</v>
      </c>
      <c r="ABX994" s="11">
        <v>0</v>
      </c>
      <c r="ABY994" s="11">
        <v>0</v>
      </c>
      <c r="ABZ994" s="11">
        <v>0</v>
      </c>
      <c r="ACA994" s="11">
        <v>0</v>
      </c>
      <c r="ACB994" s="11">
        <v>0</v>
      </c>
      <c r="ACC994" s="11">
        <v>0</v>
      </c>
      <c r="ACD994" s="11">
        <v>0</v>
      </c>
      <c r="ACE994" s="11">
        <v>0</v>
      </c>
      <c r="ACF994" s="11">
        <v>0</v>
      </c>
      <c r="ACG994" s="11">
        <v>0</v>
      </c>
      <c r="ACH994" s="11">
        <v>0</v>
      </c>
      <c r="ACI994" s="11">
        <v>0</v>
      </c>
      <c r="ACJ994" s="11">
        <v>0</v>
      </c>
      <c r="ACK994" s="11">
        <v>0</v>
      </c>
      <c r="ACL994" s="11">
        <v>0</v>
      </c>
      <c r="ACM994" s="11">
        <v>0</v>
      </c>
      <c r="ACN994" s="11">
        <v>0</v>
      </c>
      <c r="ACO994" s="11">
        <v>0</v>
      </c>
      <c r="ACP994" s="11">
        <v>0</v>
      </c>
      <c r="ACQ994" s="11">
        <v>0</v>
      </c>
      <c r="ACR994" s="11">
        <v>0</v>
      </c>
      <c r="ACS994" s="11">
        <v>0</v>
      </c>
      <c r="ACT994" s="11">
        <v>0</v>
      </c>
      <c r="ACU994" s="11">
        <v>0</v>
      </c>
      <c r="ACV994" s="11">
        <v>0</v>
      </c>
      <c r="ACW994" s="11">
        <v>0</v>
      </c>
      <c r="ACX994" s="11">
        <v>0</v>
      </c>
      <c r="ACY994" s="11">
        <v>0</v>
      </c>
      <c r="ACZ994" s="11">
        <v>0</v>
      </c>
      <c r="ADA994" s="11">
        <v>0</v>
      </c>
      <c r="ADB994" s="11">
        <v>0</v>
      </c>
      <c r="ADC994" s="11">
        <v>0</v>
      </c>
      <c r="ADD994" s="11">
        <v>0</v>
      </c>
      <c r="ADE994" s="11">
        <v>0</v>
      </c>
      <c r="ADF994" s="11">
        <v>0</v>
      </c>
      <c r="ADG994" s="11">
        <v>3.0693143581877647E-9</v>
      </c>
      <c r="ADH994" s="11">
        <v>0</v>
      </c>
      <c r="ADI994" s="11">
        <v>-1.0022018651916639E-6</v>
      </c>
      <c r="ADJ994" s="11">
        <v>0</v>
      </c>
      <c r="ADK994" s="11">
        <v>0</v>
      </c>
      <c r="ADL994" s="11">
        <v>0</v>
      </c>
      <c r="ADM994" s="11">
        <v>0</v>
      </c>
      <c r="ADN994" s="11">
        <v>0</v>
      </c>
      <c r="ADO994" s="11">
        <v>0</v>
      </c>
      <c r="ADP994" s="11">
        <v>0</v>
      </c>
      <c r="ADQ994" s="11">
        <v>0</v>
      </c>
      <c r="ADR994" s="11">
        <v>0</v>
      </c>
      <c r="ADS994" s="11">
        <v>0</v>
      </c>
      <c r="ADT994" s="11">
        <v>0</v>
      </c>
      <c r="ADU994" s="11">
        <v>0</v>
      </c>
      <c r="ADV994" s="11">
        <v>0</v>
      </c>
      <c r="ADW994" s="11">
        <v>0</v>
      </c>
      <c r="ADX994" s="11">
        <v>0</v>
      </c>
      <c r="ADY994" s="11">
        <v>0</v>
      </c>
      <c r="ADZ994" s="11">
        <v>0</v>
      </c>
      <c r="AEA994" s="11">
        <v>0</v>
      </c>
      <c r="AEB994" s="11">
        <v>0</v>
      </c>
      <c r="AEC994" s="11">
        <v>0</v>
      </c>
      <c r="AED994" s="11">
        <v>0</v>
      </c>
      <c r="AEE994" s="11">
        <v>0</v>
      </c>
      <c r="AEF994" s="11">
        <v>0</v>
      </c>
      <c r="AEG994" s="11">
        <v>0</v>
      </c>
      <c r="AEH994" s="11">
        <v>0</v>
      </c>
      <c r="AEI994" s="11">
        <v>0</v>
      </c>
      <c r="AEJ994" s="11">
        <v>0</v>
      </c>
      <c r="AEK994" s="11">
        <v>0</v>
      </c>
      <c r="AEL994" s="11">
        <v>0</v>
      </c>
      <c r="AEM994" s="11">
        <v>0</v>
      </c>
      <c r="AEN994" s="11">
        <v>0</v>
      </c>
      <c r="AEO994" s="11">
        <v>3.4286274153883741E-25</v>
      </c>
      <c r="AEP994" s="11">
        <v>0</v>
      </c>
      <c r="AEQ994" s="11">
        <v>0</v>
      </c>
      <c r="AER994" s="11">
        <v>0</v>
      </c>
      <c r="AES994" s="11">
        <v>0</v>
      </c>
      <c r="AET994" s="11">
        <v>0</v>
      </c>
      <c r="AEU994" s="11">
        <v>-5.8089372315213603E-7</v>
      </c>
      <c r="AEV994" s="11">
        <v>0</v>
      </c>
      <c r="AEW994" s="11">
        <v>0</v>
      </c>
      <c r="AEX994" s="11">
        <v>0</v>
      </c>
      <c r="AEY994" s="11">
        <v>0</v>
      </c>
      <c r="AEZ994" s="11">
        <v>0</v>
      </c>
      <c r="AFA994" s="11">
        <v>0</v>
      </c>
      <c r="AFB994" s="11">
        <v>0</v>
      </c>
      <c r="AFC994" s="11">
        <v>0</v>
      </c>
      <c r="AFD994" s="11">
        <v>0</v>
      </c>
      <c r="AFE994" s="11">
        <v>0</v>
      </c>
      <c r="AFF994" s="11">
        <v>0</v>
      </c>
      <c r="AFG994" s="11">
        <v>0</v>
      </c>
      <c r="AFH994" s="11">
        <v>0</v>
      </c>
      <c r="AFI994" s="11">
        <v>0</v>
      </c>
      <c r="AFJ994" s="11">
        <v>0</v>
      </c>
      <c r="AFK994" s="11">
        <v>0</v>
      </c>
      <c r="AFL994" s="11">
        <v>0</v>
      </c>
      <c r="AFM994" s="11">
        <v>0</v>
      </c>
      <c r="AFN994" s="11">
        <v>0</v>
      </c>
      <c r="AFO994" s="11">
        <v>0</v>
      </c>
      <c r="AFP994" s="11">
        <v>0</v>
      </c>
      <c r="AFQ994" s="11">
        <v>0</v>
      </c>
      <c r="AFR994" s="11">
        <v>0</v>
      </c>
      <c r="AFS994" s="11">
        <v>0</v>
      </c>
      <c r="AFT994" s="11">
        <v>0</v>
      </c>
      <c r="AFU994" s="11">
        <v>0</v>
      </c>
      <c r="AFV994" s="11">
        <v>0</v>
      </c>
      <c r="AFW994" s="11">
        <v>0</v>
      </c>
      <c r="AFX994" s="11">
        <v>0</v>
      </c>
      <c r="AFY994" s="11">
        <v>0</v>
      </c>
      <c r="AFZ994" s="11">
        <v>6.1715293476990732E-6</v>
      </c>
      <c r="AGA994" s="11">
        <v>0</v>
      </c>
      <c r="AGB994" s="11">
        <v>0</v>
      </c>
      <c r="AGC994" s="11">
        <v>0</v>
      </c>
      <c r="AGD994" s="11">
        <v>0</v>
      </c>
      <c r="AGE994" s="11">
        <v>0</v>
      </c>
      <c r="AGF994" s="11">
        <v>0</v>
      </c>
      <c r="AGG994" s="11">
        <v>-6.2672587697611139E-8</v>
      </c>
      <c r="AGH994" s="11">
        <v>0</v>
      </c>
      <c r="AGI994" s="11">
        <v>0</v>
      </c>
      <c r="AGJ994" s="11">
        <v>0</v>
      </c>
      <c r="AGK994" s="11">
        <v>0</v>
      </c>
      <c r="AGL994" s="11">
        <v>0</v>
      </c>
      <c r="AGM994" s="11">
        <v>0</v>
      </c>
      <c r="AGN994" s="11">
        <v>0</v>
      </c>
      <c r="AGO994" s="11">
        <v>0</v>
      </c>
      <c r="AGP994" s="11">
        <v>0</v>
      </c>
      <c r="AGQ994" s="11">
        <v>0</v>
      </c>
      <c r="AGR994" s="11">
        <v>0</v>
      </c>
      <c r="AGS994" s="11">
        <v>0</v>
      </c>
      <c r="AGT994" s="11">
        <v>0</v>
      </c>
      <c r="AGU994" s="11">
        <v>0</v>
      </c>
      <c r="AGV994" s="11">
        <v>0</v>
      </c>
      <c r="AGW994" s="11">
        <v>0</v>
      </c>
      <c r="AGX994" s="11">
        <v>0</v>
      </c>
      <c r="AGY994" s="11">
        <v>0</v>
      </c>
      <c r="AGZ994" s="11">
        <v>0</v>
      </c>
      <c r="AHA994" s="11">
        <v>0</v>
      </c>
      <c r="AHB994" s="11">
        <v>0</v>
      </c>
      <c r="AHC994" s="11">
        <v>0</v>
      </c>
      <c r="AHD994" s="11">
        <v>0</v>
      </c>
      <c r="AHE994" s="11">
        <v>0</v>
      </c>
      <c r="AHF994" s="11">
        <v>0</v>
      </c>
      <c r="AHG994" s="11">
        <v>0</v>
      </c>
      <c r="AHH994" s="11">
        <v>0</v>
      </c>
      <c r="AHI994" s="11">
        <v>0</v>
      </c>
      <c r="AHJ994" s="11">
        <v>0</v>
      </c>
      <c r="AHK994" s="11">
        <v>0</v>
      </c>
      <c r="AHL994" s="11">
        <v>0</v>
      </c>
      <c r="AHM994" s="11">
        <v>0</v>
      </c>
      <c r="AHN994" s="11">
        <v>0</v>
      </c>
      <c r="AHO994" s="11">
        <v>0</v>
      </c>
      <c r="AHP994" s="11">
        <v>0</v>
      </c>
      <c r="AHQ994" s="11">
        <v>0</v>
      </c>
      <c r="AHR994" s="11">
        <v>0</v>
      </c>
      <c r="AHS994" s="11">
        <v>0</v>
      </c>
      <c r="AHT994" s="11">
        <v>0</v>
      </c>
      <c r="AHU994" s="11">
        <v>0</v>
      </c>
      <c r="AHV994" s="11">
        <v>0</v>
      </c>
      <c r="AHW994" s="11">
        <v>0</v>
      </c>
      <c r="AHX994" s="11">
        <v>0</v>
      </c>
      <c r="AHY994" s="11">
        <v>0</v>
      </c>
      <c r="AHZ994" s="11">
        <v>0</v>
      </c>
      <c r="AIA994" s="11">
        <v>0</v>
      </c>
      <c r="AIB994" s="11">
        <v>0</v>
      </c>
      <c r="AIC994" s="11">
        <v>0</v>
      </c>
      <c r="AID994" s="11">
        <v>2.4911186751511984E-7</v>
      </c>
      <c r="AIE994" s="11">
        <v>-9.6020919494734905E-9</v>
      </c>
      <c r="AIF994" s="11">
        <v>8.7754922703997489E-7</v>
      </c>
      <c r="AIG994" s="11">
        <v>0</v>
      </c>
      <c r="AIH994" s="11">
        <v>0</v>
      </c>
      <c r="AII994" s="11">
        <v>0</v>
      </c>
      <c r="AIJ994" s="11">
        <v>1.9607843137254903E-9</v>
      </c>
      <c r="AIK994" s="11">
        <v>0</v>
      </c>
      <c r="AIL994" s="11">
        <v>0</v>
      </c>
      <c r="AIM994" s="11">
        <v>0</v>
      </c>
      <c r="AIN994" s="11">
        <v>0</v>
      </c>
      <c r="AIO994" s="11">
        <v>0</v>
      </c>
      <c r="AIP994" s="11">
        <v>0</v>
      </c>
      <c r="AIQ994" s="11">
        <v>0</v>
      </c>
      <c r="AIR994" s="11">
        <v>0</v>
      </c>
      <c r="AIS994" s="11">
        <v>0</v>
      </c>
      <c r="AIT994" s="11">
        <v>0</v>
      </c>
      <c r="AIU994" s="11">
        <v>0</v>
      </c>
      <c r="AIV994" s="11">
        <v>0</v>
      </c>
      <c r="AIW994" s="11">
        <v>0</v>
      </c>
      <c r="AIX994" s="11">
        <v>0</v>
      </c>
      <c r="AIY994" s="11">
        <v>0</v>
      </c>
      <c r="AIZ994" s="11">
        <v>0</v>
      </c>
      <c r="AJA994" s="11">
        <v>0</v>
      </c>
      <c r="AJB994" s="11">
        <v>0</v>
      </c>
      <c r="AJC994" s="11">
        <v>0</v>
      </c>
      <c r="AJD994" s="11">
        <v>0</v>
      </c>
      <c r="AJE994" s="11">
        <v>0</v>
      </c>
      <c r="AJF994" s="11">
        <v>0</v>
      </c>
      <c r="AJG994" s="11">
        <v>0</v>
      </c>
      <c r="AJH994" s="11">
        <v>0</v>
      </c>
      <c r="AJI994" s="11">
        <v>0</v>
      </c>
      <c r="AJJ994" s="11">
        <v>0</v>
      </c>
      <c r="AJK994" s="11">
        <v>0</v>
      </c>
      <c r="AJL994" s="11">
        <v>0</v>
      </c>
      <c r="AJM994" s="11">
        <v>0</v>
      </c>
      <c r="AJN994" s="11">
        <v>0</v>
      </c>
      <c r="AJO994" s="11">
        <v>0</v>
      </c>
      <c r="AJP994" s="11">
        <v>9.2244630517862959E-12</v>
      </c>
      <c r="AJQ994" s="11">
        <v>-8.7755221097429365E-7</v>
      </c>
      <c r="AJR994" s="11">
        <v>0</v>
      </c>
      <c r="AJS994" s="11">
        <v>0</v>
      </c>
      <c r="AJT994" s="11">
        <v>0</v>
      </c>
      <c r="AJU994" s="11">
        <v>0</v>
      </c>
      <c r="AJV994" s="11">
        <v>0</v>
      </c>
      <c r="AJW994" s="11">
        <v>0</v>
      </c>
      <c r="AJX994" s="11">
        <v>0</v>
      </c>
      <c r="AJY994" s="11">
        <v>0</v>
      </c>
      <c r="AJZ994" s="11">
        <v>0</v>
      </c>
      <c r="AKA994" s="11">
        <v>0</v>
      </c>
      <c r="AKB994" s="11">
        <v>0</v>
      </c>
      <c r="AKC994" s="11">
        <v>0</v>
      </c>
      <c r="AKD994" s="11">
        <v>0</v>
      </c>
      <c r="AKE994" s="11">
        <v>0</v>
      </c>
      <c r="AKF994" s="11">
        <v>0</v>
      </c>
      <c r="AKG994" s="11">
        <v>0</v>
      </c>
      <c r="AKH994" s="11">
        <v>0</v>
      </c>
      <c r="AKI994" s="11">
        <v>0</v>
      </c>
      <c r="AKJ994" s="11">
        <v>0</v>
      </c>
      <c r="AKK994" s="11">
        <v>0</v>
      </c>
      <c r="AKL994" s="11">
        <v>0</v>
      </c>
      <c r="AKM994" s="11">
        <v>0</v>
      </c>
      <c r="AKN994" s="11">
        <v>0</v>
      </c>
      <c r="AKO994" s="11">
        <v>0</v>
      </c>
      <c r="AKP994" s="11">
        <v>0</v>
      </c>
      <c r="AKQ994" s="11">
        <v>0</v>
      </c>
      <c r="AKR994" s="11">
        <v>0</v>
      </c>
      <c r="AKS994" s="11">
        <v>0</v>
      </c>
      <c r="AKT994" s="11">
        <v>0</v>
      </c>
      <c r="AKU994" s="11">
        <v>0</v>
      </c>
      <c r="AKV994" s="11">
        <v>0</v>
      </c>
      <c r="AKW994" s="11">
        <v>0</v>
      </c>
      <c r="AKX994" s="11">
        <v>0</v>
      </c>
      <c r="AKY994" s="11">
        <v>3.9840481391823888E-6</v>
      </c>
      <c r="AKZ994" s="11">
        <v>0</v>
      </c>
      <c r="ALA994" s="11">
        <v>0</v>
      </c>
      <c r="ALB994" s="11">
        <v>0</v>
      </c>
      <c r="ALC994" s="11">
        <v>-2.7870857882147136E-7</v>
      </c>
      <c r="ALD994" s="11">
        <v>0</v>
      </c>
      <c r="ALE994" s="11">
        <v>0</v>
      </c>
      <c r="ALF994" s="11">
        <v>0</v>
      </c>
      <c r="ALG994" s="11">
        <v>0</v>
      </c>
      <c r="ALH994" s="11">
        <v>0</v>
      </c>
      <c r="ALI994" s="11">
        <v>0</v>
      </c>
      <c r="ALJ994" s="11">
        <v>0</v>
      </c>
      <c r="ALK994" s="11">
        <v>0</v>
      </c>
      <c r="ALL994" s="11">
        <v>0</v>
      </c>
      <c r="ALM994" s="11">
        <v>0</v>
      </c>
      <c r="ALN994" s="11">
        <v>0</v>
      </c>
      <c r="ALO994" s="11">
        <v>0</v>
      </c>
      <c r="ALP994" s="11">
        <v>0</v>
      </c>
      <c r="ALQ994" s="11">
        <v>0</v>
      </c>
      <c r="ALR994" s="11">
        <v>0</v>
      </c>
      <c r="ALS994" s="11">
        <v>0</v>
      </c>
      <c r="ALT994" s="11">
        <v>0</v>
      </c>
      <c r="ALU994" s="11">
        <v>0</v>
      </c>
      <c r="ALV994" s="11">
        <v>0</v>
      </c>
      <c r="ALW994" s="11">
        <v>0</v>
      </c>
      <c r="ALX994" s="11">
        <v>0</v>
      </c>
      <c r="ALY994" s="11">
        <v>0</v>
      </c>
      <c r="ALZ994" s="11">
        <v>0</v>
      </c>
      <c r="AMA994" s="11">
        <v>0</v>
      </c>
      <c r="AMB994" s="11">
        <v>0</v>
      </c>
      <c r="AMC994" s="11">
        <v>0</v>
      </c>
      <c r="AMD994" s="11">
        <v>0</v>
      </c>
      <c r="AME994" s="11">
        <v>0</v>
      </c>
      <c r="AMF994" s="11">
        <v>0</v>
      </c>
      <c r="AMG994" s="11">
        <v>0</v>
      </c>
      <c r="AMH994" s="11">
        <v>0</v>
      </c>
      <c r="AMI994" s="11">
        <v>0</v>
      </c>
      <c r="AMJ994" s="11">
        <v>2.844922114157459E-7</v>
      </c>
      <c r="AMK994" s="11">
        <v>0</v>
      </c>
      <c r="AML994" s="11">
        <v>0</v>
      </c>
      <c r="AMM994" s="11">
        <v>0</v>
      </c>
      <c r="AMN994" s="11">
        <v>0</v>
      </c>
      <c r="AMO994" s="11">
        <v>-8.5779169381490031E-6</v>
      </c>
      <c r="AMP994" s="11">
        <v>7.8211707210006779E-27</v>
      </c>
      <c r="AMQ994" s="11">
        <v>0</v>
      </c>
      <c r="AMR994" s="11">
        <v>0</v>
      </c>
      <c r="AMS994" s="11">
        <v>7.2999777276844496E-24</v>
      </c>
      <c r="AMT994" s="11">
        <v>0</v>
      </c>
      <c r="AMU994" s="11">
        <v>0</v>
      </c>
      <c r="AMV994" s="11">
        <v>0</v>
      </c>
      <c r="AMW994" s="11">
        <v>0</v>
      </c>
      <c r="AMX994" s="11">
        <v>0</v>
      </c>
      <c r="AMY994" s="11">
        <v>0</v>
      </c>
      <c r="AMZ994" s="11">
        <v>0</v>
      </c>
      <c r="ANA994" s="11">
        <v>0</v>
      </c>
      <c r="ANB994" s="11">
        <v>0</v>
      </c>
      <c r="ANC994" s="11">
        <v>0</v>
      </c>
      <c r="AND994" s="11">
        <v>0</v>
      </c>
      <c r="ANE994" s="11">
        <v>0</v>
      </c>
      <c r="ANF994" s="11">
        <v>0</v>
      </c>
      <c r="ANG994" s="11">
        <v>0</v>
      </c>
      <c r="ANH994" s="11">
        <v>0</v>
      </c>
      <c r="ANI994" s="11">
        <v>0</v>
      </c>
      <c r="ANJ994" s="11">
        <v>0</v>
      </c>
      <c r="ANK994" s="11">
        <v>0</v>
      </c>
      <c r="ANL994" s="11">
        <v>0</v>
      </c>
      <c r="ANM994" s="11">
        <v>0</v>
      </c>
      <c r="ANN994" s="11">
        <v>0</v>
      </c>
      <c r="ANO994" s="11">
        <v>0</v>
      </c>
      <c r="ANP994" s="11">
        <v>0</v>
      </c>
      <c r="ANQ994" s="11">
        <v>0</v>
      </c>
      <c r="ANR994" s="11">
        <v>0</v>
      </c>
      <c r="ANS994" s="11">
        <v>0</v>
      </c>
      <c r="ANT994" s="11">
        <v>0</v>
      </c>
      <c r="ANU994" s="11">
        <v>0</v>
      </c>
      <c r="ANV994" s="11">
        <v>3.8674157077409421E-8</v>
      </c>
      <c r="ANW994" s="11">
        <v>0</v>
      </c>
      <c r="ANX994" s="11">
        <v>0</v>
      </c>
      <c r="ANY994" s="11">
        <v>0</v>
      </c>
      <c r="ANZ994" s="11">
        <v>4.8349765339478762E-6</v>
      </c>
      <c r="AOA994" s="11">
        <v>-2.6926123984947601E-7</v>
      </c>
      <c r="AOB994" s="11">
        <v>8.9753746616491718E-9</v>
      </c>
      <c r="AOC994" s="11">
        <v>0</v>
      </c>
      <c r="AOD994" s="11">
        <v>9.888818014283642E-8</v>
      </c>
      <c r="AOE994" s="11">
        <v>0</v>
      </c>
      <c r="AOF994" s="11">
        <v>0</v>
      </c>
      <c r="AOG994" s="11">
        <v>0</v>
      </c>
      <c r="AOH994" s="11">
        <v>0</v>
      </c>
      <c r="AOI994" s="11">
        <v>0</v>
      </c>
      <c r="AOJ994" s="11">
        <v>0</v>
      </c>
      <c r="AOK994" s="11">
        <v>0</v>
      </c>
      <c r="AOL994" s="11">
        <v>0</v>
      </c>
      <c r="AOM994" s="11">
        <v>0</v>
      </c>
      <c r="AON994" s="11">
        <v>0</v>
      </c>
      <c r="AOO994" s="11">
        <v>0</v>
      </c>
      <c r="AOP994" s="11">
        <v>0</v>
      </c>
      <c r="AOQ994" s="11">
        <v>0</v>
      </c>
      <c r="AOR994" s="11">
        <v>0</v>
      </c>
      <c r="AOS994" s="11">
        <v>0</v>
      </c>
      <c r="AOT994" s="11">
        <v>0</v>
      </c>
      <c r="AOU994" s="11">
        <v>0</v>
      </c>
      <c r="AOV994" s="11">
        <v>0</v>
      </c>
      <c r="AOW994" s="11">
        <v>0</v>
      </c>
      <c r="AOX994" s="11">
        <v>0</v>
      </c>
      <c r="AOY994" s="11">
        <v>0</v>
      </c>
      <c r="AOZ994" s="11">
        <v>0</v>
      </c>
      <c r="APA994" s="11">
        <v>0</v>
      </c>
      <c r="APB994" s="11">
        <v>0</v>
      </c>
      <c r="APC994" s="11">
        <v>0</v>
      </c>
      <c r="APD994" s="11">
        <v>0</v>
      </c>
      <c r="APE994" s="11">
        <v>0</v>
      </c>
      <c r="APF994" s="11">
        <v>0</v>
      </c>
      <c r="APG994" s="11">
        <v>0</v>
      </c>
      <c r="APH994" s="11">
        <v>0</v>
      </c>
      <c r="API994" s="11">
        <v>0</v>
      </c>
      <c r="APJ994" s="11">
        <v>0</v>
      </c>
      <c r="APK994" s="11">
        <v>0</v>
      </c>
      <c r="APL994" s="11">
        <v>2.6926123984947511E-7</v>
      </c>
      <c r="APM994" s="11">
        <v>-1.0945383438427332E-8</v>
      </c>
      <c r="APN994" s="11">
        <v>8.7755009698815732E-7</v>
      </c>
      <c r="APO994" s="11">
        <v>0</v>
      </c>
      <c r="APP994" s="11">
        <v>0</v>
      </c>
      <c r="APQ994" s="11">
        <v>0</v>
      </c>
      <c r="APR994" s="11">
        <v>0</v>
      </c>
      <c r="APS994" s="11">
        <v>0</v>
      </c>
      <c r="APT994" s="11">
        <v>0</v>
      </c>
      <c r="APU994" s="11">
        <v>0</v>
      </c>
      <c r="APV994" s="11">
        <v>0</v>
      </c>
      <c r="APW994" s="11">
        <v>0</v>
      </c>
      <c r="APX994" s="11">
        <v>0</v>
      </c>
      <c r="APY994" s="11">
        <v>0</v>
      </c>
      <c r="APZ994" s="11">
        <v>0</v>
      </c>
      <c r="AQA994" s="11">
        <v>0</v>
      </c>
      <c r="AQB994" s="11">
        <v>0</v>
      </c>
      <c r="AQC994" s="11">
        <v>0</v>
      </c>
      <c r="AQD994" s="11">
        <v>0</v>
      </c>
      <c r="AQE994" s="11">
        <v>0</v>
      </c>
      <c r="AQF994" s="11">
        <v>0</v>
      </c>
      <c r="AQG994" s="11">
        <v>0</v>
      </c>
      <c r="AQH994" s="11">
        <v>0</v>
      </c>
      <c r="AQI994" s="11">
        <v>0</v>
      </c>
      <c r="AQJ994" s="11">
        <v>0</v>
      </c>
      <c r="AQK994" s="11">
        <v>0</v>
      </c>
      <c r="AQL994" s="11">
        <v>0</v>
      </c>
      <c r="AQM994" s="11">
        <v>0</v>
      </c>
      <c r="AQN994" s="11">
        <v>0</v>
      </c>
      <c r="AQO994" s="11">
        <v>0</v>
      </c>
      <c r="AQP994" s="11">
        <v>0</v>
      </c>
      <c r="AQQ994" s="11">
        <v>0</v>
      </c>
      <c r="AQR994" s="11">
        <v>0</v>
      </c>
      <c r="AQS994" s="11">
        <v>0</v>
      </c>
      <c r="AQT994" s="11">
        <v>0</v>
      </c>
      <c r="AQU994" s="11">
        <v>0</v>
      </c>
      <c r="AQV994" s="11">
        <v>0</v>
      </c>
      <c r="AQW994" s="11">
        <v>0</v>
      </c>
      <c r="AQX994" s="11">
        <v>9.2244630517862959E-12</v>
      </c>
      <c r="AQY994" s="11">
        <v>-8.7755221097429048E-7</v>
      </c>
      <c r="AQZ994" s="11">
        <v>0</v>
      </c>
      <c r="ARA994" s="11">
        <v>0</v>
      </c>
      <c r="ARB994" s="11">
        <v>0</v>
      </c>
      <c r="ARC994" s="11">
        <v>0</v>
      </c>
      <c r="ARD994" s="11">
        <v>0</v>
      </c>
      <c r="ARE994" s="11">
        <v>0</v>
      </c>
      <c r="ARF994" s="11">
        <v>0</v>
      </c>
      <c r="ARG994" s="11">
        <v>0</v>
      </c>
      <c r="ARH994" s="11">
        <v>0</v>
      </c>
      <c r="ARI994" s="11">
        <v>0</v>
      </c>
      <c r="ARJ994" s="11">
        <v>0</v>
      </c>
      <c r="ARK994" s="11">
        <v>0</v>
      </c>
      <c r="ARL994" s="11">
        <v>0</v>
      </c>
      <c r="ARM994" s="11">
        <v>0</v>
      </c>
      <c r="ARN994" s="11">
        <v>0</v>
      </c>
      <c r="ARO994" s="11">
        <v>0</v>
      </c>
      <c r="ARP994" s="11">
        <v>0</v>
      </c>
      <c r="ARQ994" s="11">
        <v>0</v>
      </c>
      <c r="ARR994" s="11">
        <v>0</v>
      </c>
      <c r="ARS994" s="11">
        <v>0</v>
      </c>
      <c r="ART994" s="11">
        <v>0</v>
      </c>
      <c r="ARU994" s="11">
        <v>0</v>
      </c>
      <c r="ARV994" s="11">
        <v>0</v>
      </c>
      <c r="ARW994" s="11">
        <v>0</v>
      </c>
      <c r="ARX994" s="11">
        <v>0</v>
      </c>
      <c r="ARY994" s="11">
        <v>0</v>
      </c>
      <c r="ARZ994" s="11">
        <v>0</v>
      </c>
      <c r="ASA994" s="11">
        <v>0</v>
      </c>
      <c r="ASB994" s="11">
        <v>0</v>
      </c>
      <c r="ASC994" s="11">
        <v>0</v>
      </c>
      <c r="ASD994" s="11">
        <v>0</v>
      </c>
      <c r="ASE994" s="11">
        <v>0</v>
      </c>
      <c r="ASF994" s="11">
        <v>0</v>
      </c>
      <c r="ASG994" s="11">
        <v>3.223317689135091E-6</v>
      </c>
      <c r="ASH994" s="11">
        <v>0</v>
      </c>
      <c r="ASI994" s="11">
        <v>0</v>
      </c>
      <c r="ASJ994" s="11">
        <v>0</v>
      </c>
      <c r="ASK994" s="11">
        <v>-9.9554320555628482E-8</v>
      </c>
      <c r="ASL994" s="11">
        <v>0</v>
      </c>
      <c r="ASM994" s="11">
        <v>0</v>
      </c>
      <c r="ASN994" s="11">
        <v>0</v>
      </c>
      <c r="ASO994" s="11">
        <v>0</v>
      </c>
      <c r="ASP994" s="11">
        <v>0</v>
      </c>
      <c r="ASQ994" s="11">
        <v>0</v>
      </c>
      <c r="ASR994" s="11">
        <v>0</v>
      </c>
      <c r="ASS994" s="11">
        <v>0</v>
      </c>
      <c r="AST994" s="11">
        <v>0</v>
      </c>
      <c r="ASU994" s="11">
        <v>0</v>
      </c>
      <c r="ASV994" s="11">
        <v>0</v>
      </c>
      <c r="ASW994" s="11">
        <v>0</v>
      </c>
      <c r="ASX994" s="11">
        <v>0</v>
      </c>
      <c r="ASY994" s="11">
        <v>0</v>
      </c>
      <c r="ASZ994" s="11">
        <v>0</v>
      </c>
      <c r="ATA994" s="11">
        <v>0</v>
      </c>
      <c r="ATB994" s="11">
        <v>0</v>
      </c>
      <c r="ATC994" s="11">
        <v>0</v>
      </c>
      <c r="ATD994" s="11">
        <v>0</v>
      </c>
      <c r="ATE994" s="11">
        <v>0</v>
      </c>
      <c r="ATF994" s="11">
        <v>0</v>
      </c>
      <c r="ATG994" s="11">
        <v>0</v>
      </c>
      <c r="ATH994" s="11">
        <v>0</v>
      </c>
      <c r="ATI994" s="11">
        <v>0</v>
      </c>
      <c r="ATJ994" s="11">
        <v>0</v>
      </c>
      <c r="ATK994" s="11">
        <v>0</v>
      </c>
      <c r="ATL994" s="11">
        <v>0</v>
      </c>
      <c r="ATM994" s="11">
        <v>4.9275496452969838E-7</v>
      </c>
      <c r="ATN994" s="11">
        <v>0</v>
      </c>
      <c r="ATO994" s="11">
        <v>0</v>
      </c>
      <c r="ATP994" s="11">
        <v>0</v>
      </c>
      <c r="ATQ994" s="11">
        <v>0</v>
      </c>
      <c r="ATR994" s="11">
        <v>0</v>
      </c>
      <c r="ATS994" s="11">
        <v>0</v>
      </c>
      <c r="ATT994" s="11">
        <v>0</v>
      </c>
      <c r="ATU994" s="11">
        <v>0</v>
      </c>
      <c r="ATV994" s="11">
        <v>0</v>
      </c>
      <c r="ATW994" s="11">
        <v>-8.4122738683751674E-6</v>
      </c>
      <c r="ATX994" s="11">
        <v>5.5816488290931777E-25</v>
      </c>
      <c r="ATY994" s="11">
        <v>0</v>
      </c>
      <c r="ATZ994" s="11">
        <v>0</v>
      </c>
      <c r="AUA994" s="11">
        <v>5.1213570103512363E-22</v>
      </c>
      <c r="AUB994" s="11">
        <v>0</v>
      </c>
      <c r="AUC994" s="11">
        <v>0</v>
      </c>
      <c r="AUD994" s="11">
        <v>0</v>
      </c>
      <c r="AUE994" s="11">
        <v>0</v>
      </c>
      <c r="AUF994" s="11">
        <v>0</v>
      </c>
      <c r="AUG994" s="11">
        <v>0</v>
      </c>
      <c r="AUH994" s="11">
        <v>0</v>
      </c>
      <c r="AUI994" s="11">
        <v>0</v>
      </c>
      <c r="AUJ994" s="11">
        <v>0</v>
      </c>
      <c r="AUK994" s="11">
        <v>0</v>
      </c>
      <c r="AUL994" s="11">
        <v>0</v>
      </c>
      <c r="AUM994" s="11">
        <v>0</v>
      </c>
      <c r="AUN994" s="11">
        <v>0</v>
      </c>
      <c r="AUO994" s="11">
        <v>0</v>
      </c>
      <c r="AUP994" s="11">
        <v>0</v>
      </c>
      <c r="AUQ994" s="11">
        <v>0</v>
      </c>
      <c r="AUR994" s="11">
        <v>0</v>
      </c>
      <c r="AUS994" s="11">
        <v>0</v>
      </c>
      <c r="AUT994" s="11">
        <v>0</v>
      </c>
      <c r="AUU994" s="11">
        <v>0</v>
      </c>
      <c r="AUV994" s="11">
        <v>0</v>
      </c>
      <c r="AUW994" s="11">
        <v>0</v>
      </c>
      <c r="AUX994" s="11">
        <v>0</v>
      </c>
      <c r="AUY994" s="11">
        <v>0</v>
      </c>
      <c r="AUZ994" s="11">
        <v>0</v>
      </c>
      <c r="AVA994" s="11">
        <v>0</v>
      </c>
      <c r="AVB994" s="11">
        <v>0</v>
      </c>
      <c r="AVC994" s="11">
        <v>0</v>
      </c>
      <c r="AVD994" s="11">
        <v>0</v>
      </c>
      <c r="AVE994" s="11">
        <v>0</v>
      </c>
      <c r="AVF994" s="11">
        <v>0</v>
      </c>
      <c r="AVG994" s="11">
        <v>0</v>
      </c>
      <c r="AVH994" s="11">
        <v>5.6784803087070989E-6</v>
      </c>
      <c r="AVI994" s="11">
        <v>-2.4405115581587169E-7</v>
      </c>
      <c r="AVJ994" s="11">
        <v>7.5748144375595357E-9</v>
      </c>
      <c r="AVK994" s="11">
        <v>0</v>
      </c>
      <c r="AVL994" s="11">
        <v>5.1411699302940591E-7</v>
      </c>
      <c r="AVM994" s="11">
        <v>0</v>
      </c>
      <c r="AVN994" s="11">
        <v>0</v>
      </c>
      <c r="AVO994" s="11">
        <v>0</v>
      </c>
      <c r="AVP994" s="11">
        <v>0</v>
      </c>
      <c r="AVQ994" s="11">
        <v>0</v>
      </c>
      <c r="AVR994" s="11">
        <v>0</v>
      </c>
      <c r="AVS994" s="11">
        <v>0</v>
      </c>
      <c r="AVT994" s="11">
        <v>0</v>
      </c>
      <c r="AVU994" s="11">
        <v>0</v>
      </c>
      <c r="AVV994" s="11">
        <v>0</v>
      </c>
      <c r="AVW994" s="11">
        <v>0</v>
      </c>
      <c r="AVX994" s="11">
        <v>0</v>
      </c>
      <c r="AVY994" s="11">
        <v>0</v>
      </c>
      <c r="AVZ994" s="11">
        <v>0</v>
      </c>
      <c r="AWA994" s="11">
        <v>0</v>
      </c>
      <c r="AWB994" s="11">
        <v>0</v>
      </c>
      <c r="AWC994" s="11">
        <v>0</v>
      </c>
      <c r="AWD994" s="11">
        <v>0</v>
      </c>
      <c r="AWE994" s="11">
        <v>0</v>
      </c>
      <c r="AWF994" s="11">
        <v>0</v>
      </c>
      <c r="AWG994" s="11">
        <v>0</v>
      </c>
      <c r="AWH994" s="11">
        <v>0</v>
      </c>
      <c r="AWI994" s="11">
        <v>0</v>
      </c>
      <c r="AWJ994" s="11">
        <v>0</v>
      </c>
      <c r="AWK994" s="11">
        <v>1.2891385692469807E-9</v>
      </c>
      <c r="AWL994" s="11">
        <v>0</v>
      </c>
      <c r="AWM994" s="11">
        <v>0</v>
      </c>
      <c r="AWN994" s="11">
        <v>0</v>
      </c>
      <c r="AWO994" s="11">
        <v>0</v>
      </c>
      <c r="AWP994" s="11">
        <v>0</v>
      </c>
      <c r="AWQ994" s="11">
        <v>0</v>
      </c>
      <c r="AWR994" s="11">
        <v>0</v>
      </c>
      <c r="AWS994" s="11">
        <v>0</v>
      </c>
      <c r="AWT994" s="11">
        <v>2.2724443312678606E-7</v>
      </c>
      <c r="AWU994" s="11">
        <v>-7.5840389006213229E-9</v>
      </c>
      <c r="AWV994" s="11">
        <v>8.7755009698815732E-7</v>
      </c>
      <c r="AWW994" s="11">
        <v>0</v>
      </c>
      <c r="AWX994" s="11">
        <v>0</v>
      </c>
      <c r="AWY994" s="11">
        <v>0</v>
      </c>
      <c r="AWZ994" s="11">
        <v>0</v>
      </c>
      <c r="AXA994" s="11">
        <v>0</v>
      </c>
      <c r="AXB994" s="11">
        <v>0</v>
      </c>
      <c r="AXC994" s="11">
        <v>0</v>
      </c>
      <c r="AXD994" s="11">
        <v>0</v>
      </c>
      <c r="AXE994" s="11">
        <v>0</v>
      </c>
      <c r="AXF994" s="11">
        <v>0</v>
      </c>
      <c r="AXG994" s="11">
        <v>0</v>
      </c>
      <c r="AXH994" s="11">
        <v>0</v>
      </c>
      <c r="AXI994" s="11">
        <v>0</v>
      </c>
      <c r="AXJ994" s="11">
        <v>0</v>
      </c>
      <c r="AXK994" s="11">
        <v>0</v>
      </c>
      <c r="AXL994" s="11">
        <v>0</v>
      </c>
      <c r="AXM994" s="11">
        <v>0</v>
      </c>
      <c r="AXN994" s="11">
        <v>0</v>
      </c>
      <c r="AXO994" s="11">
        <v>0</v>
      </c>
      <c r="AXP994" s="11">
        <v>0</v>
      </c>
      <c r="AXQ994" s="11">
        <v>0</v>
      </c>
      <c r="AXR994" s="11">
        <v>0</v>
      </c>
      <c r="AXS994" s="11">
        <v>0</v>
      </c>
      <c r="AXT994" s="11">
        <v>0</v>
      </c>
      <c r="AXU994" s="11">
        <v>0</v>
      </c>
      <c r="AXV994" s="11">
        <v>0</v>
      </c>
      <c r="AXW994" s="11">
        <v>0</v>
      </c>
      <c r="AXX994" s="11">
        <v>0</v>
      </c>
      <c r="AXY994" s="11">
        <v>0</v>
      </c>
      <c r="AXZ994" s="11">
        <v>0</v>
      </c>
      <c r="AYA994" s="11">
        <v>0</v>
      </c>
      <c r="AYB994" s="11">
        <v>0</v>
      </c>
      <c r="AYC994" s="11">
        <v>0</v>
      </c>
      <c r="AYD994" s="11">
        <v>0</v>
      </c>
      <c r="AYE994" s="11">
        <v>0</v>
      </c>
      <c r="AYF994" s="11">
        <v>9.2244630517862959E-12</v>
      </c>
      <c r="AYG994" s="11">
        <v>-8.7755221097429958E-7</v>
      </c>
      <c r="AYH994" s="11">
        <v>0</v>
      </c>
      <c r="AYI994" s="11">
        <v>0</v>
      </c>
      <c r="AYJ994" s="11">
        <v>0</v>
      </c>
      <c r="AYK994" s="11">
        <v>0</v>
      </c>
      <c r="AYL994" s="11">
        <v>0</v>
      </c>
      <c r="AYM994" s="11">
        <v>0</v>
      </c>
      <c r="AYN994" s="11">
        <v>0</v>
      </c>
      <c r="AYO994" s="11">
        <v>0</v>
      </c>
      <c r="AYP994" s="11">
        <v>0</v>
      </c>
      <c r="AYQ994" s="11">
        <v>0</v>
      </c>
      <c r="AYR994" s="11">
        <v>0</v>
      </c>
      <c r="AYS994" s="11">
        <v>0</v>
      </c>
      <c r="AYT994" s="11">
        <v>0</v>
      </c>
      <c r="AYU994" s="11">
        <v>0</v>
      </c>
      <c r="AYV994" s="11">
        <v>0</v>
      </c>
      <c r="AYW994" s="11">
        <v>0</v>
      </c>
      <c r="AYX994" s="11">
        <v>0</v>
      </c>
      <c r="AYY994" s="11">
        <v>0</v>
      </c>
      <c r="AYZ994" s="11">
        <v>0</v>
      </c>
      <c r="AZA994" s="11">
        <v>0</v>
      </c>
      <c r="AZB994" s="11">
        <v>0</v>
      </c>
      <c r="AZC994" s="11">
        <v>0</v>
      </c>
      <c r="AZD994" s="11">
        <v>0</v>
      </c>
      <c r="AZE994" s="11">
        <v>0</v>
      </c>
      <c r="AZF994" s="11">
        <v>0</v>
      </c>
      <c r="AZG994" s="11">
        <v>0</v>
      </c>
      <c r="AZH994" s="11">
        <v>0</v>
      </c>
      <c r="AZI994" s="11">
        <v>0</v>
      </c>
      <c r="AZJ994" s="11">
        <v>0</v>
      </c>
      <c r="AZK994" s="11">
        <v>0</v>
      </c>
      <c r="AZL994" s="11">
        <v>0</v>
      </c>
      <c r="AZM994" s="11">
        <v>0</v>
      </c>
      <c r="AZN994" s="11">
        <v>0</v>
      </c>
      <c r="AZO994" s="11">
        <v>2.4336344177123044E-6</v>
      </c>
      <c r="AZP994" s="11">
        <v>0</v>
      </c>
      <c r="AZQ994" s="11">
        <v>0</v>
      </c>
      <c r="AZR994" s="11">
        <v>0</v>
      </c>
      <c r="AZS994" s="11">
        <v>-5.1758092317593051E-7</v>
      </c>
      <c r="AZT994" s="12">
        <v>9640175597.3303318</v>
      </c>
      <c r="AZU994" s="12">
        <v>5867950.8199949171</v>
      </c>
      <c r="AZV994" s="12">
        <v>1472000</v>
      </c>
      <c r="AZW994" s="12">
        <v>36375.763493092651</v>
      </c>
      <c r="AZX994" s="12">
        <v>119187445139.54826</v>
      </c>
      <c r="AZY994" s="12">
        <v>2.1999999999999999E-10</v>
      </c>
      <c r="AZZ994" s="12">
        <v>151514309.2868683</v>
      </c>
      <c r="BAA994" s="12">
        <v>1E-13</v>
      </c>
      <c r="BAB994" s="12">
        <v>2938168.4059049343</v>
      </c>
      <c r="BAC994" s="12">
        <v>2.9999999999999999E-16</v>
      </c>
      <c r="BAD994" s="12">
        <v>1.1E-13</v>
      </c>
      <c r="BAE994" s="12">
        <v>7920000</v>
      </c>
      <c r="BAF994" s="12">
        <v>6380000</v>
      </c>
      <c r="BAG994" s="12">
        <v>4024827977890374</v>
      </c>
      <c r="BAH994" s="12">
        <v>928602500000</v>
      </c>
      <c r="BAI994" s="12">
        <v>724814011102.11316</v>
      </c>
      <c r="BAJ994" s="12">
        <v>742837999999999.88</v>
      </c>
      <c r="BAK994" s="12">
        <v>5510923131.1292839</v>
      </c>
      <c r="BAL994" s="12">
        <v>77428183874.565826</v>
      </c>
      <c r="BAM994" s="12">
        <v>50144535000</v>
      </c>
      <c r="BAN994" s="12">
        <v>445729200000</v>
      </c>
      <c r="BAO994" s="12">
        <v>18572050000</v>
      </c>
      <c r="BAP994" s="12">
        <v>7.757118E+16</v>
      </c>
      <c r="BAQ994" s="12">
        <v>3878559000000000</v>
      </c>
      <c r="BAR994" s="12">
        <v>1.1635677E+17</v>
      </c>
      <c r="BAS994" s="12">
        <v>1163567700000</v>
      </c>
      <c r="BAT994" s="12">
        <v>1939279500000</v>
      </c>
      <c r="BAU994" s="12">
        <v>4.25E+16</v>
      </c>
      <c r="BAV994" s="12">
        <v>2550000000000000</v>
      </c>
      <c r="BAW994" s="12">
        <v>7.65E+16</v>
      </c>
      <c r="BAX994" s="12">
        <v>765000000000</v>
      </c>
      <c r="BAY994" s="12">
        <v>850000000000</v>
      </c>
      <c r="BAZ994" s="12">
        <v>1.275E+17</v>
      </c>
      <c r="BBA994" s="12">
        <v>8924999999999999</v>
      </c>
      <c r="BBB994" s="12">
        <v>2.6774999999999997E+17</v>
      </c>
      <c r="BBC994" s="12">
        <v>2677500000000</v>
      </c>
      <c r="BBD994" s="12">
        <v>1912500000000.0005</v>
      </c>
      <c r="BBE994" s="13">
        <v>4.5843365781210288</v>
      </c>
      <c r="BBF994" s="13">
        <v>2.8695891910391724</v>
      </c>
      <c r="BBG994" s="13">
        <v>7.0958437897232489</v>
      </c>
      <c r="BBH994" s="13">
        <v>2212.6876233359558</v>
      </c>
      <c r="BBI994" s="12">
        <v>45.802451995181698</v>
      </c>
      <c r="BBJ994" s="12">
        <v>11.655384257188622</v>
      </c>
      <c r="BBK994" s="12">
        <v>382.023971280056</v>
      </c>
      <c r="BBL994" s="12">
        <v>2139652.7217901498</v>
      </c>
      <c r="BBM994" s="12">
        <v>8868.482722566956</v>
      </c>
      <c r="BBN994" s="12">
        <v>76.621863368788297</v>
      </c>
      <c r="BBO994" s="14">
        <v>602.51097483314572</v>
      </c>
      <c r="BBP994" s="14">
        <v>541.76111427067394</v>
      </c>
      <c r="BBQ994" s="14">
        <v>541.80168240184878</v>
      </c>
      <c r="BBR994" s="13">
        <v>3.9287221592018313</v>
      </c>
      <c r="BBS994" s="13">
        <v>6.0810827855500582</v>
      </c>
      <c r="BBT994" s="13">
        <v>5.8067034474865329</v>
      </c>
      <c r="BBU994" s="14">
        <v>-0.18462949313370203</v>
      </c>
      <c r="BBV994" s="14">
        <v>3.1012582232144688</v>
      </c>
      <c r="BBW994" s="14">
        <v>-3.5637370478839587</v>
      </c>
      <c r="BBX994" s="14">
        <v>938.15484979811424</v>
      </c>
      <c r="BBY994" s="14">
        <v>1175.7542473183203</v>
      </c>
      <c r="BBZ994" s="14">
        <v>1023.1664394566462</v>
      </c>
      <c r="BCA994" s="13">
        <v>2.8418565228978632</v>
      </c>
      <c r="BCB994" s="13">
        <v>0.9016854936623141</v>
      </c>
      <c r="BCC994" s="13">
        <v>0.58393575138749054</v>
      </c>
      <c r="BCD994" s="13">
        <v>8.2158041719023217E-2</v>
      </c>
      <c r="BCE994" s="13">
        <v>12.111096942552784</v>
      </c>
      <c r="BCF994" s="13">
        <v>2.6187950215479167E-2</v>
      </c>
      <c r="BCG994" s="13">
        <v>0.15181441740681351</v>
      </c>
      <c r="BCH994" s="13">
        <v>9.6104995330207417E-4</v>
      </c>
      <c r="BCI994" s="13">
        <v>18484.941357471846</v>
      </c>
      <c r="BCJ994" s="13">
        <v>2.8915545289569036E-5</v>
      </c>
      <c r="BCK994" s="13">
        <v>12.289017478963686</v>
      </c>
      <c r="BCL994" s="13">
        <v>5.8994959953902365E-6</v>
      </c>
      <c r="BCM994" s="13">
        <v>4.1825292158913882E-8</v>
      </c>
      <c r="BCN994" s="13">
        <v>2.5133143869107047E-2</v>
      </c>
      <c r="BCO994" s="13">
        <v>0.21011259909892235</v>
      </c>
      <c r="BCP994" s="13">
        <v>0.33366863390226759</v>
      </c>
      <c r="BCQ994" s="13">
        <v>5.5647128899714664</v>
      </c>
      <c r="BCR994" s="13">
        <v>0.59086706288004442</v>
      </c>
      <c r="BCS994" s="13">
        <v>6.8271221473921409E-2</v>
      </c>
      <c r="BCT994" s="13">
        <v>0.21020188700344089</v>
      </c>
      <c r="BCU994" s="13">
        <v>0.90013712504615584</v>
      </c>
      <c r="BCV994" s="13">
        <v>0.10427940204605672</v>
      </c>
      <c r="BCW994" s="13">
        <v>61.980397866546525</v>
      </c>
      <c r="BCX994" s="13">
        <v>6.4085746918636416E-2</v>
      </c>
      <c r="BCY994" s="13">
        <v>2.3537064124149496E-2</v>
      </c>
      <c r="BCZ994" s="13">
        <v>0.15679272030296021</v>
      </c>
      <c r="BDA994" s="13">
        <v>3.4282737394444353E-2</v>
      </c>
      <c r="BDB994" s="13">
        <v>5.0826886657378992E-4</v>
      </c>
      <c r="BDC994" s="13">
        <v>31743.620142636279</v>
      </c>
      <c r="BDD994" s="13">
        <v>1.385794695939013E-5</v>
      </c>
      <c r="BDE994" s="13">
        <v>16.722750150764405</v>
      </c>
      <c r="BDF994" s="13">
        <v>2.5700545646856356E-6</v>
      </c>
      <c r="BDG994" s="13">
        <v>3.0981620970702077E-8</v>
      </c>
      <c r="BDH994" s="13">
        <v>4.2935173653006538E-2</v>
      </c>
      <c r="BDI994" s="13">
        <v>3.7248109037995893E-2</v>
      </c>
      <c r="BDJ994" s="13">
        <v>3.2316391368054878E-2</v>
      </c>
      <c r="BDK994" s="13">
        <v>0.43854703850563637</v>
      </c>
      <c r="BDL994" s="13">
        <v>0.33897544605119379</v>
      </c>
      <c r="BDM994" s="13">
        <v>0.34362782366513939</v>
      </c>
      <c r="BDN994" s="13">
        <v>0.22028025192955303</v>
      </c>
      <c r="BDO994" s="13">
        <v>0.20025416711064706</v>
      </c>
      <c r="BDP994" s="13">
        <v>6.1333418499477932E-2</v>
      </c>
      <c r="BDQ994" s="13">
        <v>5.3951288298367057</v>
      </c>
      <c r="BDR994" s="13">
        <v>2.0846586705194357</v>
      </c>
      <c r="BDS994" s="13">
        <v>0.32164847283056258</v>
      </c>
      <c r="BDT994" s="13">
        <v>0.48763497157129643</v>
      </c>
      <c r="BDU994" s="13">
        <v>0.18937695148082168</v>
      </c>
      <c r="BDV994" s="13">
        <v>0.64585040010569594</v>
      </c>
      <c r="BDW994" s="13">
        <v>8.3168060691442433E-2</v>
      </c>
      <c r="BDX994" s="13">
        <v>52.366815405184383</v>
      </c>
      <c r="BDY994" s="13">
        <v>6.8642572137568428E-2</v>
      </c>
      <c r="BDZ994" s="13">
        <v>9.1114773421782171</v>
      </c>
      <c r="BEA994" s="13">
        <v>3.3172326362921223E-2</v>
      </c>
      <c r="BEB994" s="13">
        <v>5.6782723271834284E-2</v>
      </c>
      <c r="BEC994" s="13">
        <v>5.8092736970973793E-2</v>
      </c>
      <c r="BED994" s="13">
        <v>3.8103206132173273E-2</v>
      </c>
      <c r="BEE994" s="13">
        <v>2.5091921076402037E-2</v>
      </c>
      <c r="BEF994" s="13">
        <v>1.036938507762878E-3</v>
      </c>
      <c r="BEG994" s="13">
        <v>24667.043317504507</v>
      </c>
      <c r="BEH994" s="13">
        <v>2.7170588236284822E-5</v>
      </c>
      <c r="BEI994" s="13">
        <v>9.4751666358543023</v>
      </c>
      <c r="BEJ994" s="13">
        <v>1.1130058508343397</v>
      </c>
      <c r="BEK994" s="13">
        <v>2.4857972268185458E-6</v>
      </c>
      <c r="BEL994" s="13">
        <v>2.0789363208130324E-8</v>
      </c>
      <c r="BEM994" s="13">
        <v>4.5394159182973452E-2</v>
      </c>
      <c r="BEN994" s="13">
        <v>3.1889483896507566E-2</v>
      </c>
      <c r="BEO994" s="13">
        <v>3.7817610167119139E-2</v>
      </c>
      <c r="BEP994" s="13">
        <v>0.22729080767453316</v>
      </c>
      <c r="BEQ994" s="13">
        <v>0.24078350116404731</v>
      </c>
      <c r="BER994" s="13">
        <v>0.16534274467173871</v>
      </c>
      <c r="BES994" s="13">
        <v>0.20333323183566077</v>
      </c>
      <c r="BET994" s="13">
        <v>0.3669747425454527</v>
      </c>
      <c r="BEU994" s="22">
        <v>0.30793316301662765</v>
      </c>
    </row>
    <row r="995" spans="2:1503" x14ac:dyDescent="0.25">
      <c r="B995" s="16">
        <v>990</v>
      </c>
      <c r="C995" s="10">
        <v>0</v>
      </c>
      <c r="D995" s="11">
        <v>0</v>
      </c>
      <c r="E995" s="11">
        <v>0</v>
      </c>
      <c r="F995" s="11">
        <v>0</v>
      </c>
      <c r="G995" s="11">
        <v>6.2276219057099013E-6</v>
      </c>
      <c r="H995" s="11">
        <v>0</v>
      </c>
      <c r="I995" s="11">
        <v>0</v>
      </c>
      <c r="J995" s="11">
        <v>0</v>
      </c>
      <c r="K995" s="11">
        <v>0</v>
      </c>
      <c r="L995" s="11">
        <v>0</v>
      </c>
      <c r="M995" s="11">
        <v>0</v>
      </c>
      <c r="N995" s="11">
        <v>0</v>
      </c>
      <c r="O995" s="11">
        <v>-1.5146921758075058E-7</v>
      </c>
      <c r="P995" s="11">
        <v>0</v>
      </c>
      <c r="Q995" s="11">
        <v>0</v>
      </c>
      <c r="R995" s="11">
        <v>0</v>
      </c>
      <c r="S995" s="11">
        <v>0</v>
      </c>
      <c r="T995" s="11">
        <v>0</v>
      </c>
      <c r="U995" s="11">
        <v>0</v>
      </c>
      <c r="V995" s="11">
        <v>0</v>
      </c>
      <c r="W995" s="11">
        <v>0</v>
      </c>
      <c r="X995" s="11">
        <v>0</v>
      </c>
      <c r="Y995" s="11">
        <v>0</v>
      </c>
      <c r="Z995" s="11">
        <v>0</v>
      </c>
      <c r="AA995" s="11">
        <v>0</v>
      </c>
      <c r="AB995" s="11">
        <v>0</v>
      </c>
      <c r="AC995" s="11">
        <v>0</v>
      </c>
      <c r="AD995" s="11">
        <v>0</v>
      </c>
      <c r="AE995" s="11">
        <v>0</v>
      </c>
      <c r="AF995" s="11">
        <v>0</v>
      </c>
      <c r="AG995" s="11">
        <v>0</v>
      </c>
      <c r="AH995" s="11">
        <v>0</v>
      </c>
      <c r="AI995" s="11">
        <v>0</v>
      </c>
      <c r="AJ995" s="11">
        <v>0</v>
      </c>
      <c r="AK995" s="11">
        <v>0</v>
      </c>
      <c r="AL995" s="11">
        <v>0</v>
      </c>
      <c r="AM995" s="11">
        <v>0</v>
      </c>
      <c r="AN995" s="11">
        <v>0</v>
      </c>
      <c r="AO995" s="11">
        <v>0</v>
      </c>
      <c r="AP995" s="11">
        <v>0</v>
      </c>
      <c r="AQ995" s="11">
        <v>0</v>
      </c>
      <c r="AR995" s="11">
        <v>5.1531784213205508E-5</v>
      </c>
      <c r="AS995" s="11">
        <v>0</v>
      </c>
      <c r="AT995" s="11">
        <v>0</v>
      </c>
      <c r="AU995" s="11">
        <v>0</v>
      </c>
      <c r="AV995" s="11">
        <v>0</v>
      </c>
      <c r="AW995" s="11">
        <v>0</v>
      </c>
      <c r="AX995" s="11">
        <v>0</v>
      </c>
      <c r="AY995" s="11">
        <v>0</v>
      </c>
      <c r="AZ995" s="11">
        <v>0</v>
      </c>
      <c r="BA995" s="11">
        <v>-8.2290288805506155E-6</v>
      </c>
      <c r="BB995" s="11">
        <v>1.5049788727139098E-25</v>
      </c>
      <c r="BC995" s="11">
        <v>5.0122854615415166E-24</v>
      </c>
      <c r="BD995" s="11">
        <v>7.5248515946135384E-26</v>
      </c>
      <c r="BE995" s="11">
        <v>0</v>
      </c>
      <c r="BF995" s="11">
        <v>0</v>
      </c>
      <c r="BG995" s="11">
        <v>3.7757092805025509E-23</v>
      </c>
      <c r="BH995" s="11">
        <v>1.7181524941566028E-23</v>
      </c>
      <c r="BI995" s="11">
        <v>3.7757092805025509E-23</v>
      </c>
      <c r="BJ995" s="11">
        <v>8.1889393217650611E-9</v>
      </c>
      <c r="BK995" s="11">
        <v>0</v>
      </c>
      <c r="BL995" s="11">
        <v>0</v>
      </c>
      <c r="BM995" s="11">
        <v>0</v>
      </c>
      <c r="BN995" s="11">
        <v>0</v>
      </c>
      <c r="BO995" s="11">
        <v>0</v>
      </c>
      <c r="BP995" s="11">
        <v>0</v>
      </c>
      <c r="BQ995" s="11">
        <v>0</v>
      </c>
      <c r="BR995" s="11">
        <v>0</v>
      </c>
      <c r="BS995" s="11">
        <v>0</v>
      </c>
      <c r="BT995" s="11">
        <v>0</v>
      </c>
      <c r="BU995" s="11">
        <v>0</v>
      </c>
      <c r="BV995" s="11">
        <v>0</v>
      </c>
      <c r="BW995" s="11">
        <v>0</v>
      </c>
      <c r="BX995" s="11">
        <v>0</v>
      </c>
      <c r="BY995" s="11">
        <v>0</v>
      </c>
      <c r="BZ995" s="11">
        <v>0</v>
      </c>
      <c r="CA995" s="11">
        <v>0</v>
      </c>
      <c r="CB995" s="11">
        <v>0</v>
      </c>
      <c r="CC995" s="11">
        <v>0</v>
      </c>
      <c r="CD995" s="11">
        <v>0</v>
      </c>
      <c r="CE995" s="11">
        <v>0</v>
      </c>
      <c r="CF995" s="11">
        <v>0</v>
      </c>
      <c r="CG995" s="11">
        <v>0</v>
      </c>
      <c r="CH995" s="11">
        <v>0</v>
      </c>
      <c r="CI995" s="11">
        <v>0</v>
      </c>
      <c r="CJ995" s="11">
        <v>0</v>
      </c>
      <c r="CK995" s="11">
        <v>0</v>
      </c>
      <c r="CL995" s="11">
        <v>9.9669700746989071E-9</v>
      </c>
      <c r="CM995" s="11">
        <v>-1.9732778561783085E-9</v>
      </c>
      <c r="CN995" s="11">
        <v>0</v>
      </c>
      <c r="CO995" s="11">
        <v>0</v>
      </c>
      <c r="CP995" s="11">
        <v>0</v>
      </c>
      <c r="CQ995" s="11">
        <v>0</v>
      </c>
      <c r="CR995" s="11">
        <v>0</v>
      </c>
      <c r="CS995" s="11">
        <v>0</v>
      </c>
      <c r="CT995" s="11">
        <v>0</v>
      </c>
      <c r="CU995" s="11">
        <v>0</v>
      </c>
      <c r="CV995" s="11">
        <v>0</v>
      </c>
      <c r="CW995" s="11">
        <v>0</v>
      </c>
      <c r="CX995" s="11">
        <v>0</v>
      </c>
      <c r="CY995" s="11">
        <v>0</v>
      </c>
      <c r="CZ995" s="11">
        <v>0</v>
      </c>
      <c r="DA995" s="11">
        <v>0</v>
      </c>
      <c r="DB995" s="11">
        <v>0</v>
      </c>
      <c r="DC995" s="11">
        <v>0</v>
      </c>
      <c r="DD995" s="11">
        <v>0</v>
      </c>
      <c r="DE995" s="11">
        <v>0</v>
      </c>
      <c r="DF995" s="11">
        <v>0</v>
      </c>
      <c r="DG995" s="11">
        <v>0</v>
      </c>
      <c r="DH995" s="11">
        <v>0</v>
      </c>
      <c r="DI995" s="11">
        <v>0</v>
      </c>
      <c r="DJ995" s="11">
        <v>0</v>
      </c>
      <c r="DK995" s="11">
        <v>0</v>
      </c>
      <c r="DL995" s="11">
        <v>0</v>
      </c>
      <c r="DM995" s="11">
        <v>0</v>
      </c>
      <c r="DN995" s="11">
        <v>0</v>
      </c>
      <c r="DO995" s="11">
        <v>0</v>
      </c>
      <c r="DP995" s="11">
        <v>0</v>
      </c>
      <c r="DQ995" s="11">
        <v>0</v>
      </c>
      <c r="DR995" s="11">
        <v>0</v>
      </c>
      <c r="DS995" s="11">
        <v>0</v>
      </c>
      <c r="DT995" s="11">
        <v>0</v>
      </c>
      <c r="DU995" s="11">
        <v>0</v>
      </c>
      <c r="DV995" s="11">
        <v>0</v>
      </c>
      <c r="DW995" s="11">
        <v>1.0963667082168799E-7</v>
      </c>
      <c r="DX995" s="11">
        <v>1.9732778561712821E-9</v>
      </c>
      <c r="DY995" s="11">
        <v>-7.0503842494928567E-8</v>
      </c>
      <c r="DZ995" s="11">
        <v>0</v>
      </c>
      <c r="EA995" s="11">
        <v>3.2758016553628593E-7</v>
      </c>
      <c r="EB995" s="11">
        <v>0</v>
      </c>
      <c r="EC995" s="11">
        <v>3.2594859677367437E-8</v>
      </c>
      <c r="ED995" s="11">
        <v>1.9600930144293732E-8</v>
      </c>
      <c r="EE995" s="11">
        <v>6.1458726917253269E-8</v>
      </c>
      <c r="EF995" s="11">
        <v>0</v>
      </c>
      <c r="EG995" s="11">
        <v>0</v>
      </c>
      <c r="EH995" s="11">
        <v>0</v>
      </c>
      <c r="EI995" s="11">
        <v>0</v>
      </c>
      <c r="EJ995" s="11">
        <v>0</v>
      </c>
      <c r="EK995" s="11">
        <v>0</v>
      </c>
      <c r="EL995" s="11">
        <v>0</v>
      </c>
      <c r="EM995" s="11">
        <v>0</v>
      </c>
      <c r="EN995" s="11">
        <v>0</v>
      </c>
      <c r="EO995" s="11">
        <v>0</v>
      </c>
      <c r="EP995" s="11">
        <v>0</v>
      </c>
      <c r="EQ995" s="11">
        <v>0</v>
      </c>
      <c r="ER995" s="11">
        <v>0</v>
      </c>
      <c r="ES995" s="11">
        <v>0</v>
      </c>
      <c r="ET995" s="11">
        <v>0</v>
      </c>
      <c r="EU995" s="11">
        <v>0</v>
      </c>
      <c r="EV995" s="11">
        <v>0</v>
      </c>
      <c r="EW995" s="11">
        <v>0</v>
      </c>
      <c r="EX995" s="11">
        <v>0</v>
      </c>
      <c r="EY995" s="11">
        <v>0</v>
      </c>
      <c r="EZ995" s="11">
        <v>0</v>
      </c>
      <c r="FA995" s="11">
        <v>0</v>
      </c>
      <c r="FB995" s="11">
        <v>9.9999999999999995E-21</v>
      </c>
      <c r="FC995" s="11">
        <v>0</v>
      </c>
      <c r="FD995" s="11">
        <v>0</v>
      </c>
      <c r="FE995" s="11">
        <v>0</v>
      </c>
      <c r="FF995" s="11">
        <v>0</v>
      </c>
      <c r="FG995" s="11">
        <v>0</v>
      </c>
      <c r="FH995" s="11">
        <v>3.9865518972591535E-6</v>
      </c>
      <c r="FI995" s="11">
        <v>0</v>
      </c>
      <c r="FJ995" s="11">
        <v>5.9752492012721048E-8</v>
      </c>
      <c r="FK995" s="11">
        <v>-3.1855577580833896E-8</v>
      </c>
      <c r="FL995" s="11">
        <v>0</v>
      </c>
      <c r="FM995" s="11">
        <v>1.7743448098146303E-7</v>
      </c>
      <c r="FN995" s="11">
        <v>0</v>
      </c>
      <c r="FO995" s="11">
        <v>0</v>
      </c>
      <c r="FP995" s="11">
        <v>0</v>
      </c>
      <c r="FQ995" s="11">
        <v>0</v>
      </c>
      <c r="FR995" s="11">
        <v>6.0731864111688895E-9</v>
      </c>
      <c r="FS995" s="11">
        <v>0</v>
      </c>
      <c r="FT995" s="11">
        <v>0</v>
      </c>
      <c r="FU995" s="11">
        <v>0</v>
      </c>
      <c r="FV995" s="11">
        <v>0</v>
      </c>
      <c r="FW995" s="11">
        <v>0</v>
      </c>
      <c r="FX995" s="11">
        <v>0</v>
      </c>
      <c r="FY995" s="11">
        <v>0</v>
      </c>
      <c r="FZ995" s="11">
        <v>0</v>
      </c>
      <c r="GA995" s="11">
        <v>0</v>
      </c>
      <c r="GB995" s="11">
        <v>0</v>
      </c>
      <c r="GC995" s="11">
        <v>0</v>
      </c>
      <c r="GD995" s="11">
        <v>0</v>
      </c>
      <c r="GE995" s="11">
        <v>0</v>
      </c>
      <c r="GF995" s="11">
        <v>0</v>
      </c>
      <c r="GG995" s="11">
        <v>0</v>
      </c>
      <c r="GH995" s="11">
        <v>0</v>
      </c>
      <c r="GI995" s="11">
        <v>0</v>
      </c>
      <c r="GJ995" s="11">
        <v>0</v>
      </c>
      <c r="GK995" s="11">
        <v>0</v>
      </c>
      <c r="GL995" s="11">
        <v>0</v>
      </c>
      <c r="GM995" s="11">
        <v>0</v>
      </c>
      <c r="GN995" s="11">
        <v>0</v>
      </c>
      <c r="GO995" s="11">
        <v>0</v>
      </c>
      <c r="GP995" s="11">
        <v>0</v>
      </c>
      <c r="GQ995" s="11">
        <v>0</v>
      </c>
      <c r="GR995" s="11">
        <v>0</v>
      </c>
      <c r="GS995" s="11">
        <v>0</v>
      </c>
      <c r="GT995" s="11">
        <v>0</v>
      </c>
      <c r="GU995" s="11">
        <v>1.0751350482200497E-8</v>
      </c>
      <c r="GV995" s="11">
        <v>0</v>
      </c>
      <c r="GW995" s="11">
        <v>-3.2906111476736582E-7</v>
      </c>
      <c r="GX995" s="11">
        <v>0</v>
      </c>
      <c r="GY995" s="11">
        <v>0</v>
      </c>
      <c r="GZ995" s="11">
        <v>0</v>
      </c>
      <c r="HA995" s="11">
        <v>0</v>
      </c>
      <c r="HB995" s="11">
        <v>0</v>
      </c>
      <c r="HC995" s="11">
        <v>0</v>
      </c>
      <c r="HD995" s="11">
        <v>0</v>
      </c>
      <c r="HE995" s="11">
        <v>0</v>
      </c>
      <c r="HF995" s="11">
        <v>0</v>
      </c>
      <c r="HG995" s="11">
        <v>0</v>
      </c>
      <c r="HH995" s="11">
        <v>0</v>
      </c>
      <c r="HI995" s="11">
        <v>0</v>
      </c>
      <c r="HJ995" s="11">
        <v>0</v>
      </c>
      <c r="HK995" s="11">
        <v>0</v>
      </c>
      <c r="HL995" s="11">
        <v>0</v>
      </c>
      <c r="HM995" s="11">
        <v>0</v>
      </c>
      <c r="HN995" s="11">
        <v>0</v>
      </c>
      <c r="HO995" s="11">
        <v>0</v>
      </c>
      <c r="HP995" s="11">
        <v>0</v>
      </c>
      <c r="HQ995" s="11">
        <v>0</v>
      </c>
      <c r="HR995" s="11">
        <v>0</v>
      </c>
      <c r="HS995" s="11">
        <v>0</v>
      </c>
      <c r="HT995" s="11">
        <v>0</v>
      </c>
      <c r="HU995" s="11">
        <v>0</v>
      </c>
      <c r="HV995" s="11">
        <v>0</v>
      </c>
      <c r="HW995" s="11">
        <v>0</v>
      </c>
      <c r="HX995" s="11">
        <v>0</v>
      </c>
      <c r="HY995" s="11">
        <v>0</v>
      </c>
      <c r="HZ995" s="11">
        <v>0</v>
      </c>
      <c r="IA995" s="11">
        <v>0</v>
      </c>
      <c r="IB995" s="11">
        <v>0</v>
      </c>
      <c r="IC995" s="11">
        <v>0</v>
      </c>
      <c r="ID995" s="11">
        <v>0</v>
      </c>
      <c r="IE995" s="11">
        <v>0</v>
      </c>
      <c r="IF995" s="11">
        <v>0</v>
      </c>
      <c r="IG995" s="11">
        <v>1.4578918383610434E-10</v>
      </c>
      <c r="IH995" s="11">
        <v>0</v>
      </c>
      <c r="II995" s="11">
        <v>-1.7743448098147004E-7</v>
      </c>
      <c r="IJ995" s="11">
        <v>0</v>
      </c>
      <c r="IK995" s="11">
        <v>0</v>
      </c>
      <c r="IL995" s="11">
        <v>0</v>
      </c>
      <c r="IM995" s="11">
        <v>0</v>
      </c>
      <c r="IN995" s="11">
        <v>0</v>
      </c>
      <c r="IO995" s="11">
        <v>0</v>
      </c>
      <c r="IP995" s="11">
        <v>0</v>
      </c>
      <c r="IQ995" s="11">
        <v>0</v>
      </c>
      <c r="IR995" s="11">
        <v>0</v>
      </c>
      <c r="IS995" s="11">
        <v>0</v>
      </c>
      <c r="IT995" s="11">
        <v>0</v>
      </c>
      <c r="IU995" s="11">
        <v>0</v>
      </c>
      <c r="IV995" s="11">
        <v>0</v>
      </c>
      <c r="IW995" s="11">
        <v>0</v>
      </c>
      <c r="IX995" s="11">
        <v>0</v>
      </c>
      <c r="IY995" s="11">
        <v>0</v>
      </c>
      <c r="IZ995" s="11">
        <v>0</v>
      </c>
      <c r="JA995" s="11">
        <v>0</v>
      </c>
      <c r="JB995" s="11">
        <v>0</v>
      </c>
      <c r="JC995" s="11">
        <v>0</v>
      </c>
      <c r="JD995" s="11">
        <v>0</v>
      </c>
      <c r="JE995" s="11">
        <v>0</v>
      </c>
      <c r="JF995" s="11">
        <v>0</v>
      </c>
      <c r="JG995" s="11">
        <v>0</v>
      </c>
      <c r="JH995" s="11">
        <v>0</v>
      </c>
      <c r="JI995" s="11">
        <v>0</v>
      </c>
      <c r="JJ995" s="11">
        <v>0</v>
      </c>
      <c r="JK995" s="11">
        <v>0</v>
      </c>
      <c r="JL995" s="11">
        <v>0</v>
      </c>
      <c r="JM995" s="11">
        <v>0</v>
      </c>
      <c r="JN995" s="11">
        <v>0</v>
      </c>
      <c r="JO995" s="11">
        <v>1.0764327679612023E-6</v>
      </c>
      <c r="JP995" s="11">
        <v>0</v>
      </c>
      <c r="JQ995" s="11">
        <v>0</v>
      </c>
      <c r="JR995" s="11">
        <v>0</v>
      </c>
      <c r="JS995" s="11">
        <v>0</v>
      </c>
      <c r="JT995" s="11">
        <v>0</v>
      </c>
      <c r="JU995" s="11">
        <v>-3.2836477659048226E-8</v>
      </c>
      <c r="JV995" s="11">
        <v>0</v>
      </c>
      <c r="JW995" s="11">
        <v>0</v>
      </c>
      <c r="JX995" s="11">
        <v>0</v>
      </c>
      <c r="JY995" s="11">
        <v>0</v>
      </c>
      <c r="JZ995" s="11">
        <v>0</v>
      </c>
      <c r="KA995" s="11">
        <v>0</v>
      </c>
      <c r="KB995" s="11">
        <v>0</v>
      </c>
      <c r="KC995" s="11">
        <v>0</v>
      </c>
      <c r="KD995" s="11">
        <v>0</v>
      </c>
      <c r="KE995" s="11">
        <v>0</v>
      </c>
      <c r="KF995" s="11">
        <v>0</v>
      </c>
      <c r="KG995" s="11">
        <v>0</v>
      </c>
      <c r="KH995" s="11">
        <v>0</v>
      </c>
      <c r="KI995" s="11">
        <v>0</v>
      </c>
      <c r="KJ995" s="11">
        <v>0</v>
      </c>
      <c r="KK995" s="11">
        <v>0</v>
      </c>
      <c r="KL995" s="11">
        <v>0</v>
      </c>
      <c r="KM995" s="11">
        <v>0</v>
      </c>
      <c r="KN995" s="11">
        <v>0</v>
      </c>
      <c r="KO995" s="11">
        <v>0</v>
      </c>
      <c r="KP995" s="11">
        <v>0</v>
      </c>
      <c r="KQ995" s="11">
        <v>0</v>
      </c>
      <c r="KR995" s="11">
        <v>0</v>
      </c>
      <c r="KS995" s="11">
        <v>0</v>
      </c>
      <c r="KT995" s="11">
        <v>0</v>
      </c>
      <c r="KU995" s="11">
        <v>0</v>
      </c>
      <c r="KV995" s="11">
        <v>0</v>
      </c>
      <c r="KW995" s="11">
        <v>0</v>
      </c>
      <c r="KX995" s="11">
        <v>0</v>
      </c>
      <c r="KY995" s="11">
        <v>0</v>
      </c>
      <c r="KZ995" s="11">
        <v>2.3920728176915608E-6</v>
      </c>
      <c r="LA995" s="11">
        <v>0</v>
      </c>
      <c r="LB995" s="11">
        <v>0</v>
      </c>
      <c r="LC995" s="11">
        <v>0</v>
      </c>
      <c r="LD995" s="11">
        <v>0</v>
      </c>
      <c r="LE995" s="11">
        <v>0</v>
      </c>
      <c r="LF995" s="11">
        <v>0</v>
      </c>
      <c r="LG995" s="11">
        <v>-1.9932377459044487E-8</v>
      </c>
      <c r="LH995" s="11">
        <v>0</v>
      </c>
      <c r="LI995" s="11">
        <v>0</v>
      </c>
      <c r="LJ995" s="11">
        <v>0</v>
      </c>
      <c r="LK995" s="11">
        <v>0</v>
      </c>
      <c r="LL995" s="11">
        <v>0</v>
      </c>
      <c r="LM995" s="11">
        <v>0</v>
      </c>
      <c r="LN995" s="11">
        <v>0</v>
      </c>
      <c r="LO995" s="11">
        <v>0</v>
      </c>
      <c r="LP995" s="11">
        <v>0</v>
      </c>
      <c r="LQ995" s="11">
        <v>0</v>
      </c>
      <c r="LR995" s="11">
        <v>0</v>
      </c>
      <c r="LS995" s="11">
        <v>0</v>
      </c>
      <c r="LT995" s="11">
        <v>0</v>
      </c>
      <c r="LU995" s="11">
        <v>0</v>
      </c>
      <c r="LV995" s="11">
        <v>0</v>
      </c>
      <c r="LW995" s="11">
        <v>0</v>
      </c>
      <c r="LX995" s="11">
        <v>0</v>
      </c>
      <c r="LY995" s="11">
        <v>0</v>
      </c>
      <c r="LZ995" s="11">
        <v>0</v>
      </c>
      <c r="MA995" s="11">
        <v>0</v>
      </c>
      <c r="MB995" s="11">
        <v>0</v>
      </c>
      <c r="MC995" s="11">
        <v>0</v>
      </c>
      <c r="MD995" s="11">
        <v>0</v>
      </c>
      <c r="ME995" s="11">
        <v>0</v>
      </c>
      <c r="MF995" s="11">
        <v>0</v>
      </c>
      <c r="MG995" s="11">
        <v>0</v>
      </c>
      <c r="MH995" s="11">
        <v>0</v>
      </c>
      <c r="MI995" s="11">
        <v>0</v>
      </c>
      <c r="MJ995" s="11">
        <v>0</v>
      </c>
      <c r="MK995" s="11">
        <v>3.9867880294859343E-7</v>
      </c>
      <c r="ML995" s="11">
        <v>0</v>
      </c>
      <c r="MM995" s="11">
        <v>0</v>
      </c>
      <c r="MN995" s="11">
        <v>0</v>
      </c>
      <c r="MO995" s="11">
        <v>0</v>
      </c>
      <c r="MP995" s="11">
        <v>0</v>
      </c>
      <c r="MQ995" s="11">
        <v>0</v>
      </c>
      <c r="MR995" s="11">
        <v>0</v>
      </c>
      <c r="MS995" s="11">
        <v>-6.1609211299403387E-8</v>
      </c>
      <c r="MT995" s="11">
        <v>0</v>
      </c>
      <c r="MU995" s="11">
        <v>0</v>
      </c>
      <c r="MV995" s="11">
        <v>0</v>
      </c>
      <c r="MW995" s="11">
        <v>0</v>
      </c>
      <c r="MX995" s="11">
        <v>0</v>
      </c>
      <c r="MY995" s="11">
        <v>0</v>
      </c>
      <c r="MZ995" s="11">
        <v>0</v>
      </c>
      <c r="NA995" s="11">
        <v>0</v>
      </c>
      <c r="NB995" s="11">
        <v>0</v>
      </c>
      <c r="NC995" s="11">
        <v>0</v>
      </c>
      <c r="ND995" s="11">
        <v>0</v>
      </c>
      <c r="NE995" s="11">
        <v>0</v>
      </c>
      <c r="NF995" s="11">
        <v>0</v>
      </c>
      <c r="NG995" s="11">
        <v>0</v>
      </c>
      <c r="NH995" s="11">
        <v>0</v>
      </c>
      <c r="NI995" s="11">
        <v>0</v>
      </c>
      <c r="NJ995" s="11">
        <v>0</v>
      </c>
      <c r="NK995" s="11">
        <v>0</v>
      </c>
      <c r="NL995" s="11">
        <v>0</v>
      </c>
      <c r="NM995" s="11">
        <v>0</v>
      </c>
      <c r="NN995" s="11">
        <v>0</v>
      </c>
      <c r="NO995" s="11">
        <v>0</v>
      </c>
      <c r="NP995" s="11">
        <v>0</v>
      </c>
      <c r="NQ995" s="11">
        <v>0</v>
      </c>
      <c r="NR995" s="11">
        <v>0</v>
      </c>
      <c r="NS995" s="11">
        <v>0</v>
      </c>
      <c r="NT995" s="11">
        <v>0</v>
      </c>
      <c r="NU995" s="11">
        <v>0</v>
      </c>
      <c r="NV995" s="11">
        <v>2.5432087385119448E-7</v>
      </c>
      <c r="NW995" s="11">
        <v>0</v>
      </c>
      <c r="NX995" s="11">
        <v>0</v>
      </c>
      <c r="NY995" s="11">
        <v>0</v>
      </c>
      <c r="NZ995" s="11">
        <v>0</v>
      </c>
      <c r="OA995" s="11">
        <v>0</v>
      </c>
      <c r="OB995" s="11">
        <v>0</v>
      </c>
      <c r="OC995" s="11">
        <v>0</v>
      </c>
      <c r="OD995" s="11">
        <v>0</v>
      </c>
      <c r="OE995" s="11">
        <v>-8.7807814492231599E-6</v>
      </c>
      <c r="OF995" s="11">
        <v>1.2948762870151269E-25</v>
      </c>
      <c r="OG995" s="11">
        <v>0</v>
      </c>
      <c r="OH995" s="11">
        <v>0</v>
      </c>
      <c r="OI995" s="11">
        <v>3.0497155931162322E-23</v>
      </c>
      <c r="OJ995" s="11">
        <v>5.1925638918420895E-7</v>
      </c>
      <c r="OK995" s="11">
        <v>0</v>
      </c>
      <c r="OL995" s="11">
        <v>0</v>
      </c>
      <c r="OM995" s="11">
        <v>0</v>
      </c>
      <c r="ON995" s="11">
        <v>0</v>
      </c>
      <c r="OO995" s="11">
        <v>2.9979281607393609E-7</v>
      </c>
      <c r="OP995" s="11">
        <v>0</v>
      </c>
      <c r="OQ995" s="11">
        <v>0</v>
      </c>
      <c r="OR995" s="11">
        <v>0</v>
      </c>
      <c r="OS995" s="11">
        <v>0</v>
      </c>
      <c r="OT995" s="11">
        <v>0</v>
      </c>
      <c r="OU995" s="11">
        <v>0</v>
      </c>
      <c r="OV995" s="11">
        <v>0</v>
      </c>
      <c r="OW995" s="11">
        <v>0</v>
      </c>
      <c r="OX995" s="11">
        <v>0</v>
      </c>
      <c r="OY995" s="11">
        <v>0</v>
      </c>
      <c r="OZ995" s="11">
        <v>0</v>
      </c>
      <c r="PA995" s="11">
        <v>0</v>
      </c>
      <c r="PB995" s="11">
        <v>0</v>
      </c>
      <c r="PC995" s="11">
        <v>0</v>
      </c>
      <c r="PD995" s="11">
        <v>0</v>
      </c>
      <c r="PE995" s="11">
        <v>0</v>
      </c>
      <c r="PF995" s="11">
        <v>0</v>
      </c>
      <c r="PG995" s="11">
        <v>0</v>
      </c>
      <c r="PH995" s="11">
        <v>0</v>
      </c>
      <c r="PI995" s="11">
        <v>0</v>
      </c>
      <c r="PJ995" s="11">
        <v>3.1709756116026374E-8</v>
      </c>
      <c r="PK995" s="11">
        <v>0</v>
      </c>
      <c r="PL995" s="11">
        <v>0</v>
      </c>
      <c r="PM995" s="11">
        <v>0</v>
      </c>
      <c r="PN995" s="11">
        <v>0</v>
      </c>
      <c r="PO995" s="11">
        <v>0</v>
      </c>
      <c r="PP995" s="11">
        <v>3.9974895041392381E-6</v>
      </c>
      <c r="PQ995" s="11">
        <v>-2.9385921100370223E-7</v>
      </c>
      <c r="PR995" s="11">
        <v>8.3037289171706622E-9</v>
      </c>
      <c r="PS995" s="11">
        <v>0</v>
      </c>
      <c r="PT995" s="11">
        <v>6.9853569652065864E-8</v>
      </c>
      <c r="PU995" s="11">
        <v>0</v>
      </c>
      <c r="PV995" s="11">
        <v>0</v>
      </c>
      <c r="PW995" s="11">
        <v>0</v>
      </c>
      <c r="PX995" s="11">
        <v>0</v>
      </c>
      <c r="PY995" s="11">
        <v>0</v>
      </c>
      <c r="PZ995" s="11">
        <v>0</v>
      </c>
      <c r="QA995" s="11">
        <v>1.6806722689075633E-8</v>
      </c>
      <c r="QB995" s="11">
        <v>0</v>
      </c>
      <c r="QC995" s="11">
        <v>0</v>
      </c>
      <c r="QD995" s="11">
        <v>0</v>
      </c>
      <c r="QE995" s="11">
        <v>-2.6374115146045858</v>
      </c>
      <c r="QF995" s="11">
        <v>1.3694265543939324E-23</v>
      </c>
      <c r="QG995" s="11">
        <v>4.0949000626726749E-21</v>
      </c>
      <c r="QH995" s="11">
        <v>0</v>
      </c>
      <c r="QI995" s="11">
        <v>1.5222873585188408E-5</v>
      </c>
      <c r="QJ995" s="11">
        <v>0</v>
      </c>
      <c r="QK995" s="11">
        <v>0</v>
      </c>
      <c r="QL995" s="11">
        <v>0</v>
      </c>
      <c r="QM995" s="11">
        <v>0</v>
      </c>
      <c r="QN995" s="11">
        <v>0</v>
      </c>
      <c r="QO995" s="11">
        <v>0</v>
      </c>
      <c r="QP995" s="11">
        <v>0</v>
      </c>
      <c r="QQ995" s="11">
        <v>0</v>
      </c>
      <c r="QR995" s="11">
        <v>0</v>
      </c>
      <c r="QS995" s="11">
        <v>0</v>
      </c>
      <c r="QT995" s="11">
        <v>0</v>
      </c>
      <c r="QU995" s="11">
        <v>0</v>
      </c>
      <c r="QV995" s="11">
        <v>0</v>
      </c>
      <c r="QW995" s="11">
        <v>0</v>
      </c>
      <c r="QX995" s="11">
        <v>0</v>
      </c>
      <c r="QY995" s="11">
        <v>0</v>
      </c>
      <c r="QZ995" s="11">
        <v>0</v>
      </c>
      <c r="RA995" s="11">
        <v>0</v>
      </c>
      <c r="RB995" s="11">
        <v>0</v>
      </c>
      <c r="RC995" s="11">
        <v>0</v>
      </c>
      <c r="RD995" s="11">
        <v>0</v>
      </c>
      <c r="RE995" s="11">
        <v>0</v>
      </c>
      <c r="RF995" s="11">
        <v>0</v>
      </c>
      <c r="RG995" s="11">
        <v>0</v>
      </c>
      <c r="RH995" s="11">
        <v>0</v>
      </c>
      <c r="RI995" s="11">
        <v>0</v>
      </c>
      <c r="RJ995" s="11">
        <v>0</v>
      </c>
      <c r="RK995" s="11">
        <v>0</v>
      </c>
      <c r="RL995" s="11">
        <v>0</v>
      </c>
      <c r="RM995" s="11">
        <v>0</v>
      </c>
      <c r="RN995" s="11">
        <v>0</v>
      </c>
      <c r="RO995" s="11">
        <v>0</v>
      </c>
      <c r="RP995" s="11">
        <v>0.21097773836323425</v>
      </c>
      <c r="RQ995" s="11">
        <v>-4.6119370596184361E-8</v>
      </c>
      <c r="RR995" s="11">
        <v>2.1249795959937969E-9</v>
      </c>
      <c r="RS995" s="11">
        <v>9.7198263843940902E-7</v>
      </c>
      <c r="RT995" s="11">
        <v>0</v>
      </c>
      <c r="RU995" s="11">
        <v>0</v>
      </c>
      <c r="RV995" s="11">
        <v>0</v>
      </c>
      <c r="RW995" s="11">
        <v>0</v>
      </c>
      <c r="RX995" s="11">
        <v>0</v>
      </c>
      <c r="RY995" s="11">
        <v>0</v>
      </c>
      <c r="RZ995" s="11">
        <v>0</v>
      </c>
      <c r="SA995" s="11">
        <v>0</v>
      </c>
      <c r="SB995" s="11">
        <v>0</v>
      </c>
      <c r="SC995" s="11">
        <v>0</v>
      </c>
      <c r="SD995" s="11">
        <v>0</v>
      </c>
      <c r="SE995" s="11">
        <v>0</v>
      </c>
      <c r="SF995" s="11">
        <v>0</v>
      </c>
      <c r="SG995" s="11">
        <v>0</v>
      </c>
      <c r="SH995" s="11">
        <v>0</v>
      </c>
      <c r="SI995" s="11">
        <v>0</v>
      </c>
      <c r="SJ995" s="11">
        <v>0</v>
      </c>
      <c r="SK995" s="11">
        <v>0</v>
      </c>
      <c r="SL995" s="11">
        <v>0</v>
      </c>
      <c r="SM995" s="11">
        <v>0</v>
      </c>
      <c r="SN995" s="11">
        <v>0</v>
      </c>
      <c r="SO995" s="11">
        <v>0</v>
      </c>
      <c r="SP995" s="11">
        <v>0</v>
      </c>
      <c r="SQ995" s="11">
        <v>0</v>
      </c>
      <c r="SR995" s="11">
        <v>0</v>
      </c>
      <c r="SS995" s="11">
        <v>0</v>
      </c>
      <c r="ST995" s="11">
        <v>0</v>
      </c>
      <c r="SU995" s="11">
        <v>0</v>
      </c>
      <c r="SV995" s="11">
        <v>0</v>
      </c>
      <c r="SW995" s="11">
        <v>0</v>
      </c>
      <c r="SX995" s="11">
        <v>0</v>
      </c>
      <c r="SY995" s="11">
        <v>0</v>
      </c>
      <c r="SZ995" s="11">
        <v>0</v>
      </c>
      <c r="TA995" s="11">
        <v>2.4262439911771927</v>
      </c>
      <c r="TB995" s="11">
        <v>0</v>
      </c>
      <c r="TC995" s="11">
        <v>-2.1693450834478962E-9</v>
      </c>
      <c r="TD995" s="11">
        <v>0</v>
      </c>
      <c r="TE995" s="11">
        <v>0</v>
      </c>
      <c r="TF995" s="11">
        <v>0</v>
      </c>
      <c r="TG995" s="11">
        <v>0</v>
      </c>
      <c r="TH995" s="11">
        <v>0</v>
      </c>
      <c r="TI995" s="11">
        <v>0</v>
      </c>
      <c r="TJ995" s="11">
        <v>0</v>
      </c>
      <c r="TK995" s="11">
        <v>0</v>
      </c>
      <c r="TL995" s="11">
        <v>0</v>
      </c>
      <c r="TM995" s="11">
        <v>0</v>
      </c>
      <c r="TN995" s="11">
        <v>0</v>
      </c>
      <c r="TO995" s="11">
        <v>0</v>
      </c>
      <c r="TP995" s="11">
        <v>0</v>
      </c>
      <c r="TQ995" s="11">
        <v>0</v>
      </c>
      <c r="TR995" s="11">
        <v>0</v>
      </c>
      <c r="TS995" s="11">
        <v>0</v>
      </c>
      <c r="TT995" s="11">
        <v>0</v>
      </c>
      <c r="TU995" s="11">
        <v>0</v>
      </c>
      <c r="TV995" s="11">
        <v>0</v>
      </c>
      <c r="TW995" s="11">
        <v>0</v>
      </c>
      <c r="TX995" s="11">
        <v>0</v>
      </c>
      <c r="TY995" s="11">
        <v>0</v>
      </c>
      <c r="TZ995" s="11">
        <v>0</v>
      </c>
      <c r="UA995" s="11">
        <v>0</v>
      </c>
      <c r="UB995" s="11">
        <v>0</v>
      </c>
      <c r="UC995" s="11">
        <v>0</v>
      </c>
      <c r="UD995" s="11">
        <v>0</v>
      </c>
      <c r="UE995" s="11">
        <v>0</v>
      </c>
      <c r="UF995" s="11">
        <v>0</v>
      </c>
      <c r="UG995" s="11">
        <v>0</v>
      </c>
      <c r="UH995" s="11">
        <v>0</v>
      </c>
      <c r="UI995" s="11">
        <v>0</v>
      </c>
      <c r="UJ995" s="11">
        <v>0</v>
      </c>
      <c r="UK995" s="11">
        <v>0</v>
      </c>
      <c r="UL995" s="11">
        <v>0</v>
      </c>
      <c r="UM995" s="11">
        <v>2.1021325374499882E-8</v>
      </c>
      <c r="UN995" s="11">
        <v>0</v>
      </c>
      <c r="UO995" s="11">
        <v>-9.7347974926021042E-7</v>
      </c>
      <c r="UP995" s="11">
        <v>0</v>
      </c>
      <c r="UQ995" s="11">
        <v>0</v>
      </c>
      <c r="UR995" s="11">
        <v>0</v>
      </c>
      <c r="US995" s="11">
        <v>0</v>
      </c>
      <c r="UT995" s="11">
        <v>0</v>
      </c>
      <c r="UU995" s="11">
        <v>0</v>
      </c>
      <c r="UV995" s="11">
        <v>0</v>
      </c>
      <c r="UW995" s="11">
        <v>0</v>
      </c>
      <c r="UX995" s="11">
        <v>0</v>
      </c>
      <c r="UY995" s="11">
        <v>0</v>
      </c>
      <c r="UZ995" s="11">
        <v>0</v>
      </c>
      <c r="VA995" s="11">
        <v>0</v>
      </c>
      <c r="VB995" s="11">
        <v>0</v>
      </c>
      <c r="VC995" s="11">
        <v>0</v>
      </c>
      <c r="VD995" s="11">
        <v>0</v>
      </c>
      <c r="VE995" s="11">
        <v>0</v>
      </c>
      <c r="VF995" s="11">
        <v>0</v>
      </c>
      <c r="VG995" s="11">
        <v>0</v>
      </c>
      <c r="VH995" s="11">
        <v>0</v>
      </c>
      <c r="VI995" s="11">
        <v>0</v>
      </c>
      <c r="VJ995" s="11">
        <v>0</v>
      </c>
      <c r="VK995" s="11">
        <v>0</v>
      </c>
      <c r="VL995" s="11">
        <v>0</v>
      </c>
      <c r="VM995" s="11">
        <v>0</v>
      </c>
      <c r="VN995" s="11">
        <v>0</v>
      </c>
      <c r="VO995" s="11">
        <v>0</v>
      </c>
      <c r="VP995" s="11">
        <v>0</v>
      </c>
      <c r="VQ995" s="11">
        <v>0</v>
      </c>
      <c r="VR995" s="11">
        <v>0</v>
      </c>
      <c r="VS995" s="11">
        <v>0</v>
      </c>
      <c r="VT995" s="11">
        <v>0</v>
      </c>
      <c r="VU995" s="11">
        <v>0</v>
      </c>
      <c r="VV995" s="11">
        <v>0</v>
      </c>
      <c r="VW995" s="11">
        <v>1.8978469783265204E-4</v>
      </c>
      <c r="VX995" s="11">
        <v>0</v>
      </c>
      <c r="VY995" s="11">
        <v>0</v>
      </c>
      <c r="VZ995" s="11">
        <v>0</v>
      </c>
      <c r="WA995" s="11">
        <v>-7.7492303272430304E-5</v>
      </c>
      <c r="WB995" s="11">
        <v>2.3537916687740662E-25</v>
      </c>
      <c r="WC995" s="11">
        <v>1.0651314574500884E-23</v>
      </c>
      <c r="WD995" s="11">
        <v>2.3537269224053285E-24</v>
      </c>
      <c r="WE995" s="11">
        <v>0</v>
      </c>
      <c r="WF995" s="11">
        <v>0</v>
      </c>
      <c r="WG995" s="11">
        <v>2.339896455750615E-22</v>
      </c>
      <c r="WH995" s="11">
        <v>3.686356464160155E-23</v>
      </c>
      <c r="WI995" s="11">
        <v>1.5921372033635871E-22</v>
      </c>
      <c r="WJ995" s="11">
        <v>1.00175406069502E-9</v>
      </c>
      <c r="WK995" s="11">
        <v>0</v>
      </c>
      <c r="WL995" s="11">
        <v>0</v>
      </c>
      <c r="WM995" s="11">
        <v>0</v>
      </c>
      <c r="WN995" s="11">
        <v>0</v>
      </c>
      <c r="WO995" s="11">
        <v>0</v>
      </c>
      <c r="WP995" s="11">
        <v>0</v>
      </c>
      <c r="WQ995" s="11">
        <v>0</v>
      </c>
      <c r="WR995" s="11">
        <v>0</v>
      </c>
      <c r="WS995" s="11">
        <v>0</v>
      </c>
      <c r="WT995" s="11">
        <v>0</v>
      </c>
      <c r="WU995" s="11">
        <v>0</v>
      </c>
      <c r="WV995" s="11">
        <v>0</v>
      </c>
      <c r="WW995" s="11">
        <v>0</v>
      </c>
      <c r="WX995" s="11">
        <v>0</v>
      </c>
      <c r="WY995" s="11">
        <v>0</v>
      </c>
      <c r="WZ995" s="11">
        <v>0</v>
      </c>
      <c r="XA995" s="11">
        <v>0</v>
      </c>
      <c r="XB995" s="11">
        <v>0</v>
      </c>
      <c r="XC995" s="11">
        <v>0</v>
      </c>
      <c r="XD995" s="11">
        <v>0</v>
      </c>
      <c r="XE995" s="11">
        <v>0</v>
      </c>
      <c r="XF995" s="11">
        <v>0</v>
      </c>
      <c r="XG995" s="11">
        <v>0</v>
      </c>
      <c r="XH995" s="11">
        <v>0</v>
      </c>
      <c r="XI995" s="11">
        <v>0</v>
      </c>
      <c r="XJ995" s="11">
        <v>0</v>
      </c>
      <c r="XK995" s="11">
        <v>0</v>
      </c>
      <c r="XL995" s="11">
        <v>1.0737279149354275E-25</v>
      </c>
      <c r="XM995" s="11">
        <v>-1.9154613422960704E-20</v>
      </c>
      <c r="XN995" s="11">
        <v>0</v>
      </c>
      <c r="XO995" s="11">
        <v>0</v>
      </c>
      <c r="XP995" s="11">
        <v>0</v>
      </c>
      <c r="XQ995" s="11">
        <v>0</v>
      </c>
      <c r="XR995" s="11">
        <v>0</v>
      </c>
      <c r="XS995" s="11">
        <v>0</v>
      </c>
      <c r="XT995" s="11">
        <v>0</v>
      </c>
      <c r="XU995" s="11">
        <v>0</v>
      </c>
      <c r="XV995" s="11">
        <v>0</v>
      </c>
      <c r="XW995" s="11">
        <v>0</v>
      </c>
      <c r="XX995" s="11">
        <v>0</v>
      </c>
      <c r="XY995" s="11">
        <v>0</v>
      </c>
      <c r="XZ995" s="11">
        <v>0</v>
      </c>
      <c r="YA995" s="11">
        <v>0</v>
      </c>
      <c r="YB995" s="11">
        <v>0</v>
      </c>
      <c r="YC995" s="11">
        <v>0</v>
      </c>
      <c r="YD995" s="11">
        <v>0</v>
      </c>
      <c r="YE995" s="11">
        <v>0</v>
      </c>
      <c r="YF995" s="11">
        <v>0</v>
      </c>
      <c r="YG995" s="11">
        <v>0</v>
      </c>
      <c r="YH995" s="11">
        <v>0</v>
      </c>
      <c r="YI995" s="11">
        <v>0</v>
      </c>
      <c r="YJ995" s="11">
        <v>0</v>
      </c>
      <c r="YK995" s="11">
        <v>0</v>
      </c>
      <c r="YL995" s="11">
        <v>0</v>
      </c>
      <c r="YM995" s="11">
        <v>0</v>
      </c>
      <c r="YN995" s="11">
        <v>0</v>
      </c>
      <c r="YO995" s="11">
        <v>0</v>
      </c>
      <c r="YP995" s="11">
        <v>0</v>
      </c>
      <c r="YQ995" s="11">
        <v>0</v>
      </c>
      <c r="YR995" s="11">
        <v>0</v>
      </c>
      <c r="YS995" s="11">
        <v>0</v>
      </c>
      <c r="YT995" s="11">
        <v>2.509804522167584E-8</v>
      </c>
      <c r="YU995" s="11">
        <v>0</v>
      </c>
      <c r="YV995" s="11">
        <v>0</v>
      </c>
      <c r="YW995" s="11">
        <v>2.5769469958450261E-6</v>
      </c>
      <c r="YX995" s="11">
        <v>9.9999999999999995E-21</v>
      </c>
      <c r="YY995" s="11">
        <v>-3.9853823002214456E-8</v>
      </c>
      <c r="YZ995" s="11">
        <v>0</v>
      </c>
      <c r="ZA995" s="11">
        <v>5.8299164244724243E-7</v>
      </c>
      <c r="ZB995" s="11">
        <v>0</v>
      </c>
      <c r="ZC995" s="11">
        <v>1.4804489758488215E-7</v>
      </c>
      <c r="ZD995" s="11">
        <v>2.3172647085132051E-8</v>
      </c>
      <c r="ZE995" s="11">
        <v>1.507482442891657E-7</v>
      </c>
      <c r="ZF995" s="11">
        <v>0</v>
      </c>
      <c r="ZG995" s="11">
        <v>0</v>
      </c>
      <c r="ZH995" s="11">
        <v>0</v>
      </c>
      <c r="ZI995" s="11">
        <v>0</v>
      </c>
      <c r="ZJ995" s="11">
        <v>0</v>
      </c>
      <c r="ZK995" s="11">
        <v>0</v>
      </c>
      <c r="ZL995" s="11">
        <v>0</v>
      </c>
      <c r="ZM995" s="11">
        <v>0</v>
      </c>
      <c r="ZN995" s="11">
        <v>0</v>
      </c>
      <c r="ZO995" s="11">
        <v>0</v>
      </c>
      <c r="ZP995" s="11">
        <v>0</v>
      </c>
      <c r="ZQ995" s="11">
        <v>0</v>
      </c>
      <c r="ZR995" s="11">
        <v>0</v>
      </c>
      <c r="ZS995" s="11">
        <v>0</v>
      </c>
      <c r="ZT995" s="11">
        <v>0</v>
      </c>
      <c r="ZU995" s="11">
        <v>0</v>
      </c>
      <c r="ZV995" s="11">
        <v>0</v>
      </c>
      <c r="ZW995" s="11">
        <v>0</v>
      </c>
      <c r="ZX995" s="11">
        <v>0</v>
      </c>
      <c r="ZY995" s="11">
        <v>0</v>
      </c>
      <c r="ZZ995" s="11">
        <v>0</v>
      </c>
      <c r="AAA995" s="11">
        <v>0</v>
      </c>
      <c r="AAB995" s="11">
        <v>0</v>
      </c>
      <c r="AAC995" s="11">
        <v>0</v>
      </c>
      <c r="AAD995" s="11">
        <v>0</v>
      </c>
      <c r="AAE995" s="11">
        <v>0</v>
      </c>
      <c r="AAF995" s="11">
        <v>0</v>
      </c>
      <c r="AAG995" s="11">
        <v>0</v>
      </c>
      <c r="AAH995" s="11">
        <v>4.8805814315246709E-28</v>
      </c>
      <c r="AAI995" s="11">
        <v>0</v>
      </c>
      <c r="AAJ995" s="11">
        <v>2.28350596563074E-8</v>
      </c>
      <c r="AAK995" s="11">
        <v>-3.8204285189965747E-9</v>
      </c>
      <c r="AAL995" s="11">
        <v>0</v>
      </c>
      <c r="AAM995" s="11">
        <v>6.3699863434058064E-7</v>
      </c>
      <c r="AAN995" s="11">
        <v>0</v>
      </c>
      <c r="AAO995" s="11">
        <v>0</v>
      </c>
      <c r="AAP995" s="11">
        <v>0</v>
      </c>
      <c r="AAQ995" s="11">
        <v>0</v>
      </c>
      <c r="AAR995" s="11">
        <v>0</v>
      </c>
      <c r="AAS995" s="11">
        <v>0</v>
      </c>
      <c r="AAT995" s="11">
        <v>3.2280964393082162E-14</v>
      </c>
      <c r="AAU995" s="11">
        <v>0</v>
      </c>
      <c r="AAV995" s="11">
        <v>0</v>
      </c>
      <c r="AAW995" s="11">
        <v>0</v>
      </c>
      <c r="AAX995" s="11">
        <v>0</v>
      </c>
      <c r="AAY995" s="11">
        <v>0</v>
      </c>
      <c r="AAZ995" s="11">
        <v>0</v>
      </c>
      <c r="ABA995" s="11">
        <v>0</v>
      </c>
      <c r="ABB995" s="11">
        <v>0</v>
      </c>
      <c r="ABC995" s="11">
        <v>0</v>
      </c>
      <c r="ABD995" s="11">
        <v>0</v>
      </c>
      <c r="ABE995" s="11">
        <v>0</v>
      </c>
      <c r="ABF995" s="11">
        <v>0</v>
      </c>
      <c r="ABG995" s="11">
        <v>0</v>
      </c>
      <c r="ABH995" s="11">
        <v>0</v>
      </c>
      <c r="ABI995" s="11">
        <v>0</v>
      </c>
      <c r="ABJ995" s="11">
        <v>0</v>
      </c>
      <c r="ABK995" s="11">
        <v>0</v>
      </c>
      <c r="ABL995" s="11">
        <v>0</v>
      </c>
      <c r="ABM995" s="11">
        <v>0</v>
      </c>
      <c r="ABN995" s="11">
        <v>0</v>
      </c>
      <c r="ABO995" s="11">
        <v>0</v>
      </c>
      <c r="ABP995" s="11">
        <v>0</v>
      </c>
      <c r="ABQ995" s="11">
        <v>0</v>
      </c>
      <c r="ABR995" s="11">
        <v>0</v>
      </c>
      <c r="ABS995" s="11">
        <v>0</v>
      </c>
      <c r="ABT995" s="11">
        <v>0</v>
      </c>
      <c r="ABU995" s="11">
        <v>1.7018763345897897E-8</v>
      </c>
      <c r="ABV995" s="11">
        <v>0</v>
      </c>
      <c r="ABW995" s="11">
        <v>-5.8780342842426044E-7</v>
      </c>
      <c r="ABX995" s="11">
        <v>0</v>
      </c>
      <c r="ABY995" s="11">
        <v>0</v>
      </c>
      <c r="ABZ995" s="11">
        <v>0</v>
      </c>
      <c r="ACA995" s="11">
        <v>0</v>
      </c>
      <c r="ACB995" s="11">
        <v>0</v>
      </c>
      <c r="ACC995" s="11">
        <v>0</v>
      </c>
      <c r="ACD995" s="11">
        <v>0</v>
      </c>
      <c r="ACE995" s="11">
        <v>0</v>
      </c>
      <c r="ACF995" s="11">
        <v>0</v>
      </c>
      <c r="ACG995" s="11">
        <v>0</v>
      </c>
      <c r="ACH995" s="11">
        <v>0</v>
      </c>
      <c r="ACI995" s="11">
        <v>0</v>
      </c>
      <c r="ACJ995" s="11">
        <v>0</v>
      </c>
      <c r="ACK995" s="11">
        <v>0</v>
      </c>
      <c r="ACL995" s="11">
        <v>0</v>
      </c>
      <c r="ACM995" s="11">
        <v>0</v>
      </c>
      <c r="ACN995" s="11">
        <v>0</v>
      </c>
      <c r="ACO995" s="11">
        <v>0</v>
      </c>
      <c r="ACP995" s="11">
        <v>0</v>
      </c>
      <c r="ACQ995" s="11">
        <v>0</v>
      </c>
      <c r="ACR995" s="11">
        <v>0</v>
      </c>
      <c r="ACS995" s="11">
        <v>0</v>
      </c>
      <c r="ACT995" s="11">
        <v>0</v>
      </c>
      <c r="ACU995" s="11">
        <v>0</v>
      </c>
      <c r="ACV995" s="11">
        <v>0</v>
      </c>
      <c r="ACW995" s="11">
        <v>0</v>
      </c>
      <c r="ACX995" s="11">
        <v>0</v>
      </c>
      <c r="ACY995" s="11">
        <v>0</v>
      </c>
      <c r="ACZ995" s="11">
        <v>0</v>
      </c>
      <c r="ADA995" s="11">
        <v>0</v>
      </c>
      <c r="ADB995" s="11">
        <v>0</v>
      </c>
      <c r="ADC995" s="11">
        <v>0</v>
      </c>
      <c r="ADD995" s="11">
        <v>0</v>
      </c>
      <c r="ADE995" s="11">
        <v>0</v>
      </c>
      <c r="ADF995" s="11">
        <v>0</v>
      </c>
      <c r="ADG995" s="11">
        <v>3.8204285189774181E-9</v>
      </c>
      <c r="ADH995" s="11">
        <v>0</v>
      </c>
      <c r="ADI995" s="11">
        <v>-6.3791292758217628E-7</v>
      </c>
      <c r="ADJ995" s="11">
        <v>0</v>
      </c>
      <c r="ADK995" s="11">
        <v>0</v>
      </c>
      <c r="ADL995" s="11">
        <v>0</v>
      </c>
      <c r="ADM995" s="11">
        <v>0</v>
      </c>
      <c r="ADN995" s="11">
        <v>0</v>
      </c>
      <c r="ADO995" s="11">
        <v>0</v>
      </c>
      <c r="ADP995" s="11">
        <v>0</v>
      </c>
      <c r="ADQ995" s="11">
        <v>0</v>
      </c>
      <c r="ADR995" s="11">
        <v>0</v>
      </c>
      <c r="ADS995" s="11">
        <v>0</v>
      </c>
      <c r="ADT995" s="11">
        <v>0</v>
      </c>
      <c r="ADU995" s="11">
        <v>0</v>
      </c>
      <c r="ADV995" s="11">
        <v>0</v>
      </c>
      <c r="ADW995" s="11">
        <v>0</v>
      </c>
      <c r="ADX995" s="11">
        <v>0</v>
      </c>
      <c r="ADY995" s="11">
        <v>0</v>
      </c>
      <c r="ADZ995" s="11">
        <v>0</v>
      </c>
      <c r="AEA995" s="11">
        <v>0</v>
      </c>
      <c r="AEB995" s="11">
        <v>0</v>
      </c>
      <c r="AEC995" s="11">
        <v>0</v>
      </c>
      <c r="AED995" s="11">
        <v>0</v>
      </c>
      <c r="AEE995" s="11">
        <v>0</v>
      </c>
      <c r="AEF995" s="11">
        <v>0</v>
      </c>
      <c r="AEG995" s="11">
        <v>0</v>
      </c>
      <c r="AEH995" s="11">
        <v>0</v>
      </c>
      <c r="AEI995" s="11">
        <v>0</v>
      </c>
      <c r="AEJ995" s="11">
        <v>0</v>
      </c>
      <c r="AEK995" s="11">
        <v>0</v>
      </c>
      <c r="AEL995" s="11">
        <v>0</v>
      </c>
      <c r="AEM995" s="11">
        <v>0</v>
      </c>
      <c r="AEN995" s="11">
        <v>0</v>
      </c>
      <c r="AEO995" s="11">
        <v>1.0737279147775691E-25</v>
      </c>
      <c r="AEP995" s="11">
        <v>0</v>
      </c>
      <c r="AEQ995" s="11">
        <v>0</v>
      </c>
      <c r="AER995" s="11">
        <v>0</v>
      </c>
      <c r="AES995" s="11">
        <v>0</v>
      </c>
      <c r="AET995" s="11">
        <v>0</v>
      </c>
      <c r="AEU995" s="11">
        <v>-1.4908899716976142E-7</v>
      </c>
      <c r="AEV995" s="11">
        <v>0</v>
      </c>
      <c r="AEW995" s="11">
        <v>0</v>
      </c>
      <c r="AEX995" s="11">
        <v>0</v>
      </c>
      <c r="AEY995" s="11">
        <v>0</v>
      </c>
      <c r="AEZ995" s="11">
        <v>0</v>
      </c>
      <c r="AFA995" s="11">
        <v>0</v>
      </c>
      <c r="AFB995" s="11">
        <v>0</v>
      </c>
      <c r="AFC995" s="11">
        <v>0</v>
      </c>
      <c r="AFD995" s="11">
        <v>0</v>
      </c>
      <c r="AFE995" s="11">
        <v>0</v>
      </c>
      <c r="AFF995" s="11">
        <v>0</v>
      </c>
      <c r="AFG995" s="11">
        <v>0</v>
      </c>
      <c r="AFH995" s="11">
        <v>0</v>
      </c>
      <c r="AFI995" s="11">
        <v>0</v>
      </c>
      <c r="AFJ995" s="11">
        <v>0</v>
      </c>
      <c r="AFK995" s="11">
        <v>0</v>
      </c>
      <c r="AFL995" s="11">
        <v>0</v>
      </c>
      <c r="AFM995" s="11">
        <v>0</v>
      </c>
      <c r="AFN995" s="11">
        <v>0</v>
      </c>
      <c r="AFO995" s="11">
        <v>0</v>
      </c>
      <c r="AFP995" s="11">
        <v>0</v>
      </c>
      <c r="AFQ995" s="11">
        <v>0</v>
      </c>
      <c r="AFR995" s="11">
        <v>0</v>
      </c>
      <c r="AFS995" s="11">
        <v>0</v>
      </c>
      <c r="AFT995" s="11">
        <v>0</v>
      </c>
      <c r="AFU995" s="11">
        <v>0</v>
      </c>
      <c r="AFV995" s="11">
        <v>0</v>
      </c>
      <c r="AFW995" s="11">
        <v>0</v>
      </c>
      <c r="AFX995" s="11">
        <v>0</v>
      </c>
      <c r="AFY995" s="11">
        <v>0</v>
      </c>
      <c r="AFZ995" s="11">
        <v>1.9327102465996246E-6</v>
      </c>
      <c r="AGA995" s="11">
        <v>0</v>
      </c>
      <c r="AGB995" s="11">
        <v>0</v>
      </c>
      <c r="AGC995" s="11">
        <v>0</v>
      </c>
      <c r="AGD995" s="11">
        <v>0</v>
      </c>
      <c r="AGE995" s="11">
        <v>0</v>
      </c>
      <c r="AGF995" s="11">
        <v>0</v>
      </c>
      <c r="AGG995" s="11">
        <v>-2.3353064315189848E-8</v>
      </c>
      <c r="AGH995" s="11">
        <v>0</v>
      </c>
      <c r="AGI995" s="11">
        <v>0</v>
      </c>
      <c r="AGJ995" s="11">
        <v>0</v>
      </c>
      <c r="AGK995" s="11">
        <v>0</v>
      </c>
      <c r="AGL995" s="11">
        <v>0</v>
      </c>
      <c r="AGM995" s="11">
        <v>0</v>
      </c>
      <c r="AGN995" s="11">
        <v>0</v>
      </c>
      <c r="AGO995" s="11">
        <v>0</v>
      </c>
      <c r="AGP995" s="11">
        <v>0</v>
      </c>
      <c r="AGQ995" s="11">
        <v>0</v>
      </c>
      <c r="AGR995" s="11">
        <v>0</v>
      </c>
      <c r="AGS995" s="11">
        <v>0</v>
      </c>
      <c r="AGT995" s="11">
        <v>0</v>
      </c>
      <c r="AGU995" s="11">
        <v>0</v>
      </c>
      <c r="AGV995" s="11">
        <v>0</v>
      </c>
      <c r="AGW995" s="11">
        <v>0</v>
      </c>
      <c r="AGX995" s="11">
        <v>0</v>
      </c>
      <c r="AGY995" s="11">
        <v>0</v>
      </c>
      <c r="AGZ995" s="11">
        <v>0</v>
      </c>
      <c r="AHA995" s="11">
        <v>0</v>
      </c>
      <c r="AHB995" s="11">
        <v>0</v>
      </c>
      <c r="AHC995" s="11">
        <v>0</v>
      </c>
      <c r="AHD995" s="11">
        <v>0</v>
      </c>
      <c r="AHE995" s="11">
        <v>0</v>
      </c>
      <c r="AHF995" s="11">
        <v>0</v>
      </c>
      <c r="AHG995" s="11">
        <v>0</v>
      </c>
      <c r="AHH995" s="11">
        <v>0</v>
      </c>
      <c r="AHI995" s="11">
        <v>0</v>
      </c>
      <c r="AHJ995" s="11">
        <v>0</v>
      </c>
      <c r="AHK995" s="11">
        <v>0</v>
      </c>
      <c r="AHL995" s="11">
        <v>0</v>
      </c>
      <c r="AHM995" s="11">
        <v>0</v>
      </c>
      <c r="AHN995" s="11">
        <v>0</v>
      </c>
      <c r="AHO995" s="11">
        <v>0</v>
      </c>
      <c r="AHP995" s="11">
        <v>0</v>
      </c>
      <c r="AHQ995" s="11">
        <v>0</v>
      </c>
      <c r="AHR995" s="11">
        <v>0</v>
      </c>
      <c r="AHS995" s="11">
        <v>0</v>
      </c>
      <c r="AHT995" s="11">
        <v>0</v>
      </c>
      <c r="AHU995" s="11">
        <v>0</v>
      </c>
      <c r="AHV995" s="11">
        <v>0</v>
      </c>
      <c r="AHW995" s="11">
        <v>0</v>
      </c>
      <c r="AHX995" s="11">
        <v>0</v>
      </c>
      <c r="AHY995" s="11">
        <v>0</v>
      </c>
      <c r="AHZ995" s="11">
        <v>0</v>
      </c>
      <c r="AIA995" s="11">
        <v>0</v>
      </c>
      <c r="AIB995" s="11">
        <v>0</v>
      </c>
      <c r="AIC995" s="11">
        <v>0</v>
      </c>
      <c r="AID995" s="11">
        <v>2.4911186751511984E-7</v>
      </c>
      <c r="AIE995" s="11">
        <v>-9.6023303026807368E-9</v>
      </c>
      <c r="AIF995" s="11">
        <v>4.055177575715132E-7</v>
      </c>
      <c r="AIG995" s="11">
        <v>0</v>
      </c>
      <c r="AIH995" s="11">
        <v>0</v>
      </c>
      <c r="AII995" s="11">
        <v>0</v>
      </c>
      <c r="AIJ995" s="11">
        <v>1.9607843137254903E-9</v>
      </c>
      <c r="AIK995" s="11">
        <v>0</v>
      </c>
      <c r="AIL995" s="11">
        <v>0</v>
      </c>
      <c r="AIM995" s="11">
        <v>0</v>
      </c>
      <c r="AIN995" s="11">
        <v>0</v>
      </c>
      <c r="AIO995" s="11">
        <v>0</v>
      </c>
      <c r="AIP995" s="11">
        <v>0</v>
      </c>
      <c r="AIQ995" s="11">
        <v>0</v>
      </c>
      <c r="AIR995" s="11">
        <v>0</v>
      </c>
      <c r="AIS995" s="11">
        <v>0</v>
      </c>
      <c r="AIT995" s="11">
        <v>0</v>
      </c>
      <c r="AIU995" s="11">
        <v>0</v>
      </c>
      <c r="AIV995" s="11">
        <v>0</v>
      </c>
      <c r="AIW995" s="11">
        <v>0</v>
      </c>
      <c r="AIX995" s="11">
        <v>0</v>
      </c>
      <c r="AIY995" s="11">
        <v>0</v>
      </c>
      <c r="AIZ995" s="11">
        <v>0</v>
      </c>
      <c r="AJA995" s="11">
        <v>0</v>
      </c>
      <c r="AJB995" s="11">
        <v>0</v>
      </c>
      <c r="AJC995" s="11">
        <v>0</v>
      </c>
      <c r="AJD995" s="11">
        <v>0</v>
      </c>
      <c r="AJE995" s="11">
        <v>0</v>
      </c>
      <c r="AJF995" s="11">
        <v>0</v>
      </c>
      <c r="AJG995" s="11">
        <v>0</v>
      </c>
      <c r="AJH995" s="11">
        <v>0</v>
      </c>
      <c r="AJI995" s="11">
        <v>0</v>
      </c>
      <c r="AJJ995" s="11">
        <v>0</v>
      </c>
      <c r="AJK995" s="11">
        <v>0</v>
      </c>
      <c r="AJL995" s="11">
        <v>0</v>
      </c>
      <c r="AJM995" s="11">
        <v>0</v>
      </c>
      <c r="AJN995" s="11">
        <v>0</v>
      </c>
      <c r="AJO995" s="11">
        <v>0</v>
      </c>
      <c r="AJP995" s="11">
        <v>9.4628162590331622E-12</v>
      </c>
      <c r="AJQ995" s="11">
        <v>-4.0552074150583191E-7</v>
      </c>
      <c r="AJR995" s="11">
        <v>0</v>
      </c>
      <c r="AJS995" s="11">
        <v>0</v>
      </c>
      <c r="AJT995" s="11">
        <v>0</v>
      </c>
      <c r="AJU995" s="11">
        <v>0</v>
      </c>
      <c r="AJV995" s="11">
        <v>0</v>
      </c>
      <c r="AJW995" s="11">
        <v>0</v>
      </c>
      <c r="AJX995" s="11">
        <v>0</v>
      </c>
      <c r="AJY995" s="11">
        <v>0</v>
      </c>
      <c r="AJZ995" s="11">
        <v>0</v>
      </c>
      <c r="AKA995" s="11">
        <v>0</v>
      </c>
      <c r="AKB995" s="11">
        <v>0</v>
      </c>
      <c r="AKC995" s="11">
        <v>0</v>
      </c>
      <c r="AKD995" s="11">
        <v>0</v>
      </c>
      <c r="AKE995" s="11">
        <v>0</v>
      </c>
      <c r="AKF995" s="11">
        <v>0</v>
      </c>
      <c r="AKG995" s="11">
        <v>0</v>
      </c>
      <c r="AKH995" s="11">
        <v>0</v>
      </c>
      <c r="AKI995" s="11">
        <v>0</v>
      </c>
      <c r="AKJ995" s="11">
        <v>0</v>
      </c>
      <c r="AKK995" s="11">
        <v>0</v>
      </c>
      <c r="AKL995" s="11">
        <v>0</v>
      </c>
      <c r="AKM995" s="11">
        <v>0</v>
      </c>
      <c r="AKN995" s="11">
        <v>0</v>
      </c>
      <c r="AKO995" s="11">
        <v>0</v>
      </c>
      <c r="AKP995" s="11">
        <v>0</v>
      </c>
      <c r="AKQ995" s="11">
        <v>0</v>
      </c>
      <c r="AKR995" s="11">
        <v>0</v>
      </c>
      <c r="AKS995" s="11">
        <v>0</v>
      </c>
      <c r="AKT995" s="11">
        <v>0</v>
      </c>
      <c r="AKU995" s="11">
        <v>0</v>
      </c>
      <c r="AKV995" s="11">
        <v>0</v>
      </c>
      <c r="AKW995" s="11">
        <v>0</v>
      </c>
      <c r="AKX995" s="11">
        <v>0</v>
      </c>
      <c r="AKY995" s="11">
        <v>3.9974895039348847E-6</v>
      </c>
      <c r="AKZ995" s="11">
        <v>0</v>
      </c>
      <c r="ALA995" s="11">
        <v>0</v>
      </c>
      <c r="ALB995" s="11">
        <v>0</v>
      </c>
      <c r="ALC995" s="11">
        <v>-7.0324076398235213E-8</v>
      </c>
      <c r="ALD995" s="11">
        <v>0</v>
      </c>
      <c r="ALE995" s="11">
        <v>0</v>
      </c>
      <c r="ALF995" s="11">
        <v>0</v>
      </c>
      <c r="ALG995" s="11">
        <v>0</v>
      </c>
      <c r="ALH995" s="11">
        <v>0</v>
      </c>
      <c r="ALI995" s="11">
        <v>0</v>
      </c>
      <c r="ALJ995" s="11">
        <v>0</v>
      </c>
      <c r="ALK995" s="11">
        <v>0</v>
      </c>
      <c r="ALL995" s="11">
        <v>0</v>
      </c>
      <c r="ALM995" s="11">
        <v>0</v>
      </c>
      <c r="ALN995" s="11">
        <v>0</v>
      </c>
      <c r="ALO995" s="11">
        <v>0</v>
      </c>
      <c r="ALP995" s="11">
        <v>0</v>
      </c>
      <c r="ALQ995" s="11">
        <v>0</v>
      </c>
      <c r="ALR995" s="11">
        <v>0</v>
      </c>
      <c r="ALS995" s="11">
        <v>0</v>
      </c>
      <c r="ALT995" s="11">
        <v>0</v>
      </c>
      <c r="ALU995" s="11">
        <v>0</v>
      </c>
      <c r="ALV995" s="11">
        <v>0</v>
      </c>
      <c r="ALW995" s="11">
        <v>0</v>
      </c>
      <c r="ALX995" s="11">
        <v>0</v>
      </c>
      <c r="ALY995" s="11">
        <v>0</v>
      </c>
      <c r="ALZ995" s="11">
        <v>0</v>
      </c>
      <c r="AMA995" s="11">
        <v>0</v>
      </c>
      <c r="AMB995" s="11">
        <v>0</v>
      </c>
      <c r="AMC995" s="11">
        <v>0</v>
      </c>
      <c r="AMD995" s="11">
        <v>0</v>
      </c>
      <c r="AME995" s="11">
        <v>0</v>
      </c>
      <c r="AMF995" s="11">
        <v>0</v>
      </c>
      <c r="AMG995" s="11">
        <v>0</v>
      </c>
      <c r="AMH995" s="11">
        <v>0</v>
      </c>
      <c r="AMI995" s="11">
        <v>0</v>
      </c>
      <c r="AMJ995" s="11">
        <v>2.844922114157459E-7</v>
      </c>
      <c r="AMK995" s="11">
        <v>0</v>
      </c>
      <c r="AML995" s="11">
        <v>0</v>
      </c>
      <c r="AMM995" s="11">
        <v>0</v>
      </c>
      <c r="AMN995" s="11">
        <v>0</v>
      </c>
      <c r="AMO995" s="11">
        <v>-8.5779169381490794E-6</v>
      </c>
      <c r="AMP995" s="11">
        <v>7.820977255599132E-27</v>
      </c>
      <c r="AMQ995" s="11">
        <v>0</v>
      </c>
      <c r="AMR995" s="11">
        <v>0</v>
      </c>
      <c r="AMS995" s="11">
        <v>1.8459509518745096E-24</v>
      </c>
      <c r="AMT995" s="11">
        <v>0</v>
      </c>
      <c r="AMU995" s="11">
        <v>0</v>
      </c>
      <c r="AMV995" s="11">
        <v>0</v>
      </c>
      <c r="AMW995" s="11">
        <v>0</v>
      </c>
      <c r="AMX995" s="11">
        <v>0</v>
      </c>
      <c r="AMY995" s="11">
        <v>0</v>
      </c>
      <c r="AMZ995" s="11">
        <v>0</v>
      </c>
      <c r="ANA995" s="11">
        <v>0</v>
      </c>
      <c r="ANB995" s="11">
        <v>0</v>
      </c>
      <c r="ANC995" s="11">
        <v>0</v>
      </c>
      <c r="AND995" s="11">
        <v>0</v>
      </c>
      <c r="ANE995" s="11">
        <v>0</v>
      </c>
      <c r="ANF995" s="11">
        <v>0</v>
      </c>
      <c r="ANG995" s="11">
        <v>0</v>
      </c>
      <c r="ANH995" s="11">
        <v>0</v>
      </c>
      <c r="ANI995" s="11">
        <v>0</v>
      </c>
      <c r="ANJ995" s="11">
        <v>0</v>
      </c>
      <c r="ANK995" s="11">
        <v>0</v>
      </c>
      <c r="ANL995" s="11">
        <v>0</v>
      </c>
      <c r="ANM995" s="11">
        <v>0</v>
      </c>
      <c r="ANN995" s="11">
        <v>0</v>
      </c>
      <c r="ANO995" s="11">
        <v>0</v>
      </c>
      <c r="ANP995" s="11">
        <v>0</v>
      </c>
      <c r="ANQ995" s="11">
        <v>0</v>
      </c>
      <c r="ANR995" s="11">
        <v>0</v>
      </c>
      <c r="ANS995" s="11">
        <v>0</v>
      </c>
      <c r="ANT995" s="11">
        <v>0</v>
      </c>
      <c r="ANU995" s="11">
        <v>0</v>
      </c>
      <c r="ANV995" s="11">
        <v>3.8674157077409421E-8</v>
      </c>
      <c r="ANW995" s="11">
        <v>0</v>
      </c>
      <c r="ANX995" s="11">
        <v>0</v>
      </c>
      <c r="ANY995" s="11">
        <v>0</v>
      </c>
      <c r="ANZ995" s="11">
        <v>4.8349765339478669E-6</v>
      </c>
      <c r="AOA995" s="11">
        <v>-2.6926123984947601E-7</v>
      </c>
      <c r="AOB995" s="11">
        <v>8.9753746616491718E-9</v>
      </c>
      <c r="AOC995" s="11">
        <v>0</v>
      </c>
      <c r="AOD995" s="11">
        <v>2.4963245852269955E-8</v>
      </c>
      <c r="AOE995" s="11">
        <v>0</v>
      </c>
      <c r="AOF995" s="11">
        <v>0</v>
      </c>
      <c r="AOG995" s="11">
        <v>0</v>
      </c>
      <c r="AOH995" s="11">
        <v>0</v>
      </c>
      <c r="AOI995" s="11">
        <v>0</v>
      </c>
      <c r="AOJ995" s="11">
        <v>0</v>
      </c>
      <c r="AOK995" s="11">
        <v>0</v>
      </c>
      <c r="AOL995" s="11">
        <v>0</v>
      </c>
      <c r="AOM995" s="11">
        <v>0</v>
      </c>
      <c r="AON995" s="11">
        <v>0</v>
      </c>
      <c r="AOO995" s="11">
        <v>0</v>
      </c>
      <c r="AOP995" s="11">
        <v>0</v>
      </c>
      <c r="AOQ995" s="11">
        <v>0</v>
      </c>
      <c r="AOR995" s="11">
        <v>0</v>
      </c>
      <c r="AOS995" s="11">
        <v>0</v>
      </c>
      <c r="AOT995" s="11">
        <v>0</v>
      </c>
      <c r="AOU995" s="11">
        <v>0</v>
      </c>
      <c r="AOV995" s="11">
        <v>0</v>
      </c>
      <c r="AOW995" s="11">
        <v>0</v>
      </c>
      <c r="AOX995" s="11">
        <v>0</v>
      </c>
      <c r="AOY995" s="11">
        <v>0</v>
      </c>
      <c r="AOZ995" s="11">
        <v>0</v>
      </c>
      <c r="APA995" s="11">
        <v>0</v>
      </c>
      <c r="APB995" s="11">
        <v>0</v>
      </c>
      <c r="APC995" s="11">
        <v>0</v>
      </c>
      <c r="APD995" s="11">
        <v>0</v>
      </c>
      <c r="APE995" s="11">
        <v>0</v>
      </c>
      <c r="APF995" s="11">
        <v>0</v>
      </c>
      <c r="APG995" s="11">
        <v>0</v>
      </c>
      <c r="APH995" s="11">
        <v>0</v>
      </c>
      <c r="API995" s="11">
        <v>0</v>
      </c>
      <c r="APJ995" s="11">
        <v>0</v>
      </c>
      <c r="APK995" s="11">
        <v>0</v>
      </c>
      <c r="APL995" s="11">
        <v>2.6926123984947511E-7</v>
      </c>
      <c r="APM995" s="11">
        <v>-1.0945621791634578E-8</v>
      </c>
      <c r="APN995" s="11">
        <v>4.0551862751969563E-7</v>
      </c>
      <c r="APO995" s="11">
        <v>0</v>
      </c>
      <c r="APP995" s="11">
        <v>0</v>
      </c>
      <c r="APQ995" s="11">
        <v>0</v>
      </c>
      <c r="APR995" s="11">
        <v>0</v>
      </c>
      <c r="APS995" s="11">
        <v>0</v>
      </c>
      <c r="APT995" s="11">
        <v>0</v>
      </c>
      <c r="APU995" s="11">
        <v>0</v>
      </c>
      <c r="APV995" s="11">
        <v>0</v>
      </c>
      <c r="APW995" s="11">
        <v>0</v>
      </c>
      <c r="APX995" s="11">
        <v>0</v>
      </c>
      <c r="APY995" s="11">
        <v>0</v>
      </c>
      <c r="APZ995" s="11">
        <v>0</v>
      </c>
      <c r="AQA995" s="11">
        <v>0</v>
      </c>
      <c r="AQB995" s="11">
        <v>0</v>
      </c>
      <c r="AQC995" s="11">
        <v>0</v>
      </c>
      <c r="AQD995" s="11">
        <v>0</v>
      </c>
      <c r="AQE995" s="11">
        <v>0</v>
      </c>
      <c r="AQF995" s="11">
        <v>0</v>
      </c>
      <c r="AQG995" s="11">
        <v>0</v>
      </c>
      <c r="AQH995" s="11">
        <v>0</v>
      </c>
      <c r="AQI995" s="11">
        <v>0</v>
      </c>
      <c r="AQJ995" s="11">
        <v>0</v>
      </c>
      <c r="AQK995" s="11">
        <v>0</v>
      </c>
      <c r="AQL995" s="11">
        <v>0</v>
      </c>
      <c r="AQM995" s="11">
        <v>0</v>
      </c>
      <c r="AQN995" s="11">
        <v>0</v>
      </c>
      <c r="AQO995" s="11">
        <v>0</v>
      </c>
      <c r="AQP995" s="11">
        <v>0</v>
      </c>
      <c r="AQQ995" s="11">
        <v>0</v>
      </c>
      <c r="AQR995" s="11">
        <v>0</v>
      </c>
      <c r="AQS995" s="11">
        <v>0</v>
      </c>
      <c r="AQT995" s="11">
        <v>0</v>
      </c>
      <c r="AQU995" s="11">
        <v>0</v>
      </c>
      <c r="AQV995" s="11">
        <v>0</v>
      </c>
      <c r="AQW995" s="11">
        <v>0</v>
      </c>
      <c r="AQX995" s="11">
        <v>9.4628162590331622E-12</v>
      </c>
      <c r="AQY995" s="11">
        <v>-4.0552074150582874E-7</v>
      </c>
      <c r="AQZ995" s="11">
        <v>0</v>
      </c>
      <c r="ARA995" s="11">
        <v>0</v>
      </c>
      <c r="ARB995" s="11">
        <v>0</v>
      </c>
      <c r="ARC995" s="11">
        <v>0</v>
      </c>
      <c r="ARD995" s="11">
        <v>0</v>
      </c>
      <c r="ARE995" s="11">
        <v>0</v>
      </c>
      <c r="ARF995" s="11">
        <v>0</v>
      </c>
      <c r="ARG995" s="11">
        <v>0</v>
      </c>
      <c r="ARH995" s="11">
        <v>0</v>
      </c>
      <c r="ARI995" s="11">
        <v>0</v>
      </c>
      <c r="ARJ995" s="11">
        <v>0</v>
      </c>
      <c r="ARK995" s="11">
        <v>0</v>
      </c>
      <c r="ARL995" s="11">
        <v>0</v>
      </c>
      <c r="ARM995" s="11">
        <v>0</v>
      </c>
      <c r="ARN995" s="11">
        <v>0</v>
      </c>
      <c r="ARO995" s="11">
        <v>0</v>
      </c>
      <c r="ARP995" s="11">
        <v>0</v>
      </c>
      <c r="ARQ995" s="11">
        <v>0</v>
      </c>
      <c r="ARR995" s="11">
        <v>0</v>
      </c>
      <c r="ARS995" s="11">
        <v>0</v>
      </c>
      <c r="ART995" s="11">
        <v>0</v>
      </c>
      <c r="ARU995" s="11">
        <v>0</v>
      </c>
      <c r="ARV995" s="11">
        <v>0</v>
      </c>
      <c r="ARW995" s="11">
        <v>0</v>
      </c>
      <c r="ARX995" s="11">
        <v>0</v>
      </c>
      <c r="ARY995" s="11">
        <v>0</v>
      </c>
      <c r="ARZ995" s="11">
        <v>0</v>
      </c>
      <c r="ASA995" s="11">
        <v>0</v>
      </c>
      <c r="ASB995" s="11">
        <v>0</v>
      </c>
      <c r="ASC995" s="11">
        <v>0</v>
      </c>
      <c r="ASD995" s="11">
        <v>0</v>
      </c>
      <c r="ASE995" s="11">
        <v>0</v>
      </c>
      <c r="ASF995" s="11">
        <v>0</v>
      </c>
      <c r="ASG995" s="11">
        <v>3.2233176891351761E-6</v>
      </c>
      <c r="ASH995" s="11">
        <v>0</v>
      </c>
      <c r="ASI995" s="11">
        <v>0</v>
      </c>
      <c r="ASJ995" s="11">
        <v>0</v>
      </c>
      <c r="ASK995" s="11">
        <v>-2.5131283975901294E-8</v>
      </c>
      <c r="ASL995" s="11">
        <v>0</v>
      </c>
      <c r="ASM995" s="11">
        <v>0</v>
      </c>
      <c r="ASN995" s="11">
        <v>0</v>
      </c>
      <c r="ASO995" s="11">
        <v>0</v>
      </c>
      <c r="ASP995" s="11">
        <v>0</v>
      </c>
      <c r="ASQ995" s="11">
        <v>0</v>
      </c>
      <c r="ASR995" s="11">
        <v>0</v>
      </c>
      <c r="ASS995" s="11">
        <v>0</v>
      </c>
      <c r="AST995" s="11">
        <v>0</v>
      </c>
      <c r="ASU995" s="11">
        <v>0</v>
      </c>
      <c r="ASV995" s="11">
        <v>0</v>
      </c>
      <c r="ASW995" s="11">
        <v>0</v>
      </c>
      <c r="ASX995" s="11">
        <v>0</v>
      </c>
      <c r="ASY995" s="11">
        <v>0</v>
      </c>
      <c r="ASZ995" s="11">
        <v>0</v>
      </c>
      <c r="ATA995" s="11">
        <v>0</v>
      </c>
      <c r="ATB995" s="11">
        <v>0</v>
      </c>
      <c r="ATC995" s="11">
        <v>0</v>
      </c>
      <c r="ATD995" s="11">
        <v>0</v>
      </c>
      <c r="ATE995" s="11">
        <v>0</v>
      </c>
      <c r="ATF995" s="11">
        <v>0</v>
      </c>
      <c r="ATG995" s="11">
        <v>0</v>
      </c>
      <c r="ATH995" s="11">
        <v>0</v>
      </c>
      <c r="ATI995" s="11">
        <v>0</v>
      </c>
      <c r="ATJ995" s="11">
        <v>0</v>
      </c>
      <c r="ATK995" s="11">
        <v>0</v>
      </c>
      <c r="ATL995" s="11">
        <v>0</v>
      </c>
      <c r="ATM995" s="11">
        <v>4.9275496452969838E-7</v>
      </c>
      <c r="ATN995" s="11">
        <v>0</v>
      </c>
      <c r="ATO995" s="11">
        <v>0</v>
      </c>
      <c r="ATP995" s="11">
        <v>0</v>
      </c>
      <c r="ATQ995" s="11">
        <v>0</v>
      </c>
      <c r="ATR995" s="11">
        <v>0</v>
      </c>
      <c r="ATS995" s="11">
        <v>0</v>
      </c>
      <c r="ATT995" s="11">
        <v>0</v>
      </c>
      <c r="ATU995" s="11">
        <v>0</v>
      </c>
      <c r="ATV995" s="11">
        <v>0</v>
      </c>
      <c r="ATW995" s="11">
        <v>-8.4122738683759433E-6</v>
      </c>
      <c r="ATX995" s="11">
        <v>5.5815107607693248E-25</v>
      </c>
      <c r="ATY995" s="11">
        <v>0</v>
      </c>
      <c r="ATZ995" s="11">
        <v>0</v>
      </c>
      <c r="AUA995" s="11">
        <v>1.3116583847444241E-22</v>
      </c>
      <c r="AUB995" s="11">
        <v>0</v>
      </c>
      <c r="AUC995" s="11">
        <v>0</v>
      </c>
      <c r="AUD995" s="11">
        <v>0</v>
      </c>
      <c r="AUE995" s="11">
        <v>0</v>
      </c>
      <c r="AUF995" s="11">
        <v>0</v>
      </c>
      <c r="AUG995" s="11">
        <v>0</v>
      </c>
      <c r="AUH995" s="11">
        <v>0</v>
      </c>
      <c r="AUI995" s="11">
        <v>0</v>
      </c>
      <c r="AUJ995" s="11">
        <v>0</v>
      </c>
      <c r="AUK995" s="11">
        <v>0</v>
      </c>
      <c r="AUL995" s="11">
        <v>0</v>
      </c>
      <c r="AUM995" s="11">
        <v>0</v>
      </c>
      <c r="AUN995" s="11">
        <v>0</v>
      </c>
      <c r="AUO995" s="11">
        <v>0</v>
      </c>
      <c r="AUP995" s="11">
        <v>0</v>
      </c>
      <c r="AUQ995" s="11">
        <v>0</v>
      </c>
      <c r="AUR995" s="11">
        <v>0</v>
      </c>
      <c r="AUS995" s="11">
        <v>0</v>
      </c>
      <c r="AUT995" s="11">
        <v>0</v>
      </c>
      <c r="AUU995" s="11">
        <v>0</v>
      </c>
      <c r="AUV995" s="11">
        <v>0</v>
      </c>
      <c r="AUW995" s="11">
        <v>0</v>
      </c>
      <c r="AUX995" s="11">
        <v>0</v>
      </c>
      <c r="AUY995" s="11">
        <v>0</v>
      </c>
      <c r="AUZ995" s="11">
        <v>0</v>
      </c>
      <c r="AVA995" s="11">
        <v>0</v>
      </c>
      <c r="AVB995" s="11">
        <v>0</v>
      </c>
      <c r="AVC995" s="11">
        <v>0</v>
      </c>
      <c r="AVD995" s="11">
        <v>0</v>
      </c>
      <c r="AVE995" s="11">
        <v>0</v>
      </c>
      <c r="AVF995" s="11">
        <v>0</v>
      </c>
      <c r="AVG995" s="11">
        <v>0</v>
      </c>
      <c r="AVH995" s="11">
        <v>5.6784803087069058E-6</v>
      </c>
      <c r="AVI995" s="11">
        <v>-2.4405115581587169E-7</v>
      </c>
      <c r="AVJ995" s="11">
        <v>7.5748144375595357E-9</v>
      </c>
      <c r="AVK995" s="11">
        <v>0</v>
      </c>
      <c r="AVL995" s="11">
        <v>1.2970733471846039E-7</v>
      </c>
      <c r="AVM995" s="11">
        <v>0</v>
      </c>
      <c r="AVN995" s="11">
        <v>0</v>
      </c>
      <c r="AVO995" s="11">
        <v>0</v>
      </c>
      <c r="AVP995" s="11">
        <v>0</v>
      </c>
      <c r="AVQ995" s="11">
        <v>0</v>
      </c>
      <c r="AVR995" s="11">
        <v>0</v>
      </c>
      <c r="AVS995" s="11">
        <v>0</v>
      </c>
      <c r="AVT995" s="11">
        <v>0</v>
      </c>
      <c r="AVU995" s="11">
        <v>0</v>
      </c>
      <c r="AVV995" s="11">
        <v>0</v>
      </c>
      <c r="AVW995" s="11">
        <v>0</v>
      </c>
      <c r="AVX995" s="11">
        <v>0</v>
      </c>
      <c r="AVY995" s="11">
        <v>0</v>
      </c>
      <c r="AVZ995" s="11">
        <v>0</v>
      </c>
      <c r="AWA995" s="11">
        <v>0</v>
      </c>
      <c r="AWB995" s="11">
        <v>0</v>
      </c>
      <c r="AWC995" s="11">
        <v>0</v>
      </c>
      <c r="AWD995" s="11">
        <v>0</v>
      </c>
      <c r="AWE995" s="11">
        <v>0</v>
      </c>
      <c r="AWF995" s="11">
        <v>0</v>
      </c>
      <c r="AWG995" s="11">
        <v>0</v>
      </c>
      <c r="AWH995" s="11">
        <v>0</v>
      </c>
      <c r="AWI995" s="11">
        <v>0</v>
      </c>
      <c r="AWJ995" s="11">
        <v>0</v>
      </c>
      <c r="AWK995" s="11">
        <v>1.2891385692469807E-9</v>
      </c>
      <c r="AWL995" s="11">
        <v>0</v>
      </c>
      <c r="AWM995" s="11">
        <v>0</v>
      </c>
      <c r="AWN995" s="11">
        <v>0</v>
      </c>
      <c r="AWO995" s="11">
        <v>0</v>
      </c>
      <c r="AWP995" s="11">
        <v>0</v>
      </c>
      <c r="AWQ995" s="11">
        <v>0</v>
      </c>
      <c r="AWR995" s="11">
        <v>0</v>
      </c>
      <c r="AWS995" s="11">
        <v>0</v>
      </c>
      <c r="AWT995" s="11">
        <v>2.2724443312678606E-7</v>
      </c>
      <c r="AWU995" s="11">
        <v>-7.5842772538285676E-9</v>
      </c>
      <c r="AWV995" s="11">
        <v>4.0551862751969563E-7</v>
      </c>
      <c r="AWW995" s="11">
        <v>0</v>
      </c>
      <c r="AWX995" s="11">
        <v>0</v>
      </c>
      <c r="AWY995" s="11">
        <v>0</v>
      </c>
      <c r="AWZ995" s="11">
        <v>0</v>
      </c>
      <c r="AXA995" s="11">
        <v>0</v>
      </c>
      <c r="AXB995" s="11">
        <v>0</v>
      </c>
      <c r="AXC995" s="11">
        <v>0</v>
      </c>
      <c r="AXD995" s="11">
        <v>0</v>
      </c>
      <c r="AXE995" s="11">
        <v>0</v>
      </c>
      <c r="AXF995" s="11">
        <v>0</v>
      </c>
      <c r="AXG995" s="11">
        <v>0</v>
      </c>
      <c r="AXH995" s="11">
        <v>0</v>
      </c>
      <c r="AXI995" s="11">
        <v>0</v>
      </c>
      <c r="AXJ995" s="11">
        <v>0</v>
      </c>
      <c r="AXK995" s="11">
        <v>0</v>
      </c>
      <c r="AXL995" s="11">
        <v>0</v>
      </c>
      <c r="AXM995" s="11">
        <v>0</v>
      </c>
      <c r="AXN995" s="11">
        <v>0</v>
      </c>
      <c r="AXO995" s="11">
        <v>0</v>
      </c>
      <c r="AXP995" s="11">
        <v>0</v>
      </c>
      <c r="AXQ995" s="11">
        <v>0</v>
      </c>
      <c r="AXR995" s="11">
        <v>0</v>
      </c>
      <c r="AXS995" s="11">
        <v>0</v>
      </c>
      <c r="AXT995" s="11">
        <v>0</v>
      </c>
      <c r="AXU995" s="11">
        <v>0</v>
      </c>
      <c r="AXV995" s="11">
        <v>0</v>
      </c>
      <c r="AXW995" s="11">
        <v>0</v>
      </c>
      <c r="AXX995" s="11">
        <v>0</v>
      </c>
      <c r="AXY995" s="11">
        <v>0</v>
      </c>
      <c r="AXZ995" s="11">
        <v>0</v>
      </c>
      <c r="AYA995" s="11">
        <v>0</v>
      </c>
      <c r="AYB995" s="11">
        <v>0</v>
      </c>
      <c r="AYC995" s="11">
        <v>0</v>
      </c>
      <c r="AYD995" s="11">
        <v>0</v>
      </c>
      <c r="AYE995" s="11">
        <v>0</v>
      </c>
      <c r="AYF995" s="11">
        <v>9.4628162590331622E-12</v>
      </c>
      <c r="AYG995" s="11">
        <v>-4.0552074150583789E-7</v>
      </c>
      <c r="AYH995" s="11">
        <v>0</v>
      </c>
      <c r="AYI995" s="11">
        <v>0</v>
      </c>
      <c r="AYJ995" s="11">
        <v>0</v>
      </c>
      <c r="AYK995" s="11">
        <v>0</v>
      </c>
      <c r="AYL995" s="11">
        <v>0</v>
      </c>
      <c r="AYM995" s="11">
        <v>0</v>
      </c>
      <c r="AYN995" s="11">
        <v>0</v>
      </c>
      <c r="AYO995" s="11">
        <v>0</v>
      </c>
      <c r="AYP995" s="11">
        <v>0</v>
      </c>
      <c r="AYQ995" s="11">
        <v>0</v>
      </c>
      <c r="AYR995" s="11">
        <v>0</v>
      </c>
      <c r="AYS995" s="11">
        <v>0</v>
      </c>
      <c r="AYT995" s="11">
        <v>0</v>
      </c>
      <c r="AYU995" s="11">
        <v>0</v>
      </c>
      <c r="AYV995" s="11">
        <v>0</v>
      </c>
      <c r="AYW995" s="11">
        <v>0</v>
      </c>
      <c r="AYX995" s="11">
        <v>0</v>
      </c>
      <c r="AYY995" s="11">
        <v>0</v>
      </c>
      <c r="AYZ995" s="11">
        <v>0</v>
      </c>
      <c r="AZA995" s="11">
        <v>0</v>
      </c>
      <c r="AZB995" s="11">
        <v>0</v>
      </c>
      <c r="AZC995" s="11">
        <v>0</v>
      </c>
      <c r="AZD995" s="11">
        <v>0</v>
      </c>
      <c r="AZE995" s="11">
        <v>0</v>
      </c>
      <c r="AZF995" s="11">
        <v>0</v>
      </c>
      <c r="AZG995" s="11">
        <v>0</v>
      </c>
      <c r="AZH995" s="11">
        <v>0</v>
      </c>
      <c r="AZI995" s="11">
        <v>0</v>
      </c>
      <c r="AZJ995" s="11">
        <v>0</v>
      </c>
      <c r="AZK995" s="11">
        <v>0</v>
      </c>
      <c r="AZL995" s="11">
        <v>0</v>
      </c>
      <c r="AZM995" s="11">
        <v>0</v>
      </c>
      <c r="AZN995" s="11">
        <v>0</v>
      </c>
      <c r="AZO995" s="11">
        <v>2.433634417713273E-6</v>
      </c>
      <c r="AZP995" s="11">
        <v>0</v>
      </c>
      <c r="AZQ995" s="11">
        <v>0</v>
      </c>
      <c r="AZR995" s="11">
        <v>0</v>
      </c>
      <c r="AZS995" s="11">
        <v>-1.3058113296134886E-7</v>
      </c>
      <c r="AZT995" s="12">
        <v>3894640933.2653322</v>
      </c>
      <c r="AZU995" s="12">
        <v>2002083.6376485173</v>
      </c>
      <c r="AZV995" s="12">
        <v>1472000</v>
      </c>
      <c r="AZW995" s="12">
        <v>74264.469604379992</v>
      </c>
      <c r="AZX995" s="12">
        <v>48554778343.926636</v>
      </c>
      <c r="AZY995" s="12">
        <v>2.1999999999999999E-10</v>
      </c>
      <c r="AZZ995" s="12">
        <v>116679874.37225644</v>
      </c>
      <c r="BAA995" s="12">
        <v>1E-13</v>
      </c>
      <c r="BAB995" s="12">
        <v>953131.19495052856</v>
      </c>
      <c r="BAC995" s="12">
        <v>2.9999999999999999E-16</v>
      </c>
      <c r="BAD995" s="12">
        <v>1.1E-13</v>
      </c>
      <c r="BAE995" s="12">
        <v>7920000</v>
      </c>
      <c r="BAF995" s="12">
        <v>6380000</v>
      </c>
      <c r="BAG995" s="12">
        <v>2497733184533614</v>
      </c>
      <c r="BAH995" s="12">
        <v>928602500000</v>
      </c>
      <c r="BAI995" s="12">
        <v>306663486109.53076</v>
      </c>
      <c r="BAJ995" s="12">
        <v>742837999999999.88</v>
      </c>
      <c r="BAK995" s="12">
        <v>5947369117.8084564</v>
      </c>
      <c r="BAL995" s="12">
        <v>82997748325.722992</v>
      </c>
      <c r="BAM995" s="12">
        <v>50144535000</v>
      </c>
      <c r="BAN995" s="12">
        <v>445729200000</v>
      </c>
      <c r="BAO995" s="12">
        <v>18572050000</v>
      </c>
      <c r="BAP995" s="12">
        <v>7.757118E+16</v>
      </c>
      <c r="BAQ995" s="12">
        <v>3878559000000000</v>
      </c>
      <c r="BAR995" s="12">
        <v>1.1635677E+17</v>
      </c>
      <c r="BAS995" s="12">
        <v>1163567700000</v>
      </c>
      <c r="BAT995" s="12">
        <v>1939279500000</v>
      </c>
      <c r="BAU995" s="12">
        <v>4.25E+16</v>
      </c>
      <c r="BAV995" s="12">
        <v>2550000000000000</v>
      </c>
      <c r="BAW995" s="12">
        <v>7.65E+16</v>
      </c>
      <c r="BAX995" s="12">
        <v>765000000000</v>
      </c>
      <c r="BAY995" s="12">
        <v>850000000000</v>
      </c>
      <c r="BAZ995" s="12">
        <v>1.275E+17</v>
      </c>
      <c r="BBA995" s="12">
        <v>8924999999999999</v>
      </c>
      <c r="BBB995" s="12">
        <v>2.6774999999999997E+17</v>
      </c>
      <c r="BBC995" s="12">
        <v>2677500000000</v>
      </c>
      <c r="BBD995" s="12">
        <v>1912500000000.0005</v>
      </c>
      <c r="BBE995" s="13">
        <v>1.5641278419129041</v>
      </c>
      <c r="BBF995" s="13">
        <v>2.2098461055351599</v>
      </c>
      <c r="BBG995" s="13">
        <v>3.002199405798506</v>
      </c>
      <c r="BBH995" s="13">
        <v>2480.6466467912596</v>
      </c>
      <c r="BBI995" s="12">
        <v>88.645332117059198</v>
      </c>
      <c r="BBJ995" s="12">
        <v>61.129177718775331</v>
      </c>
      <c r="BBK995" s="12">
        <v>834.88842436561902</v>
      </c>
      <c r="BBL995" s="12">
        <v>12866.884863826483</v>
      </c>
      <c r="BBM995" s="12">
        <v>774266.26752541133</v>
      </c>
      <c r="BBN995" s="12">
        <v>2199.0541197890798</v>
      </c>
      <c r="BBO995" s="14">
        <v>243.41505832908325</v>
      </c>
      <c r="BBP995" s="14">
        <v>220.70353792693925</v>
      </c>
      <c r="BBQ995" s="14">
        <v>336.23202010252459</v>
      </c>
      <c r="BBR995" s="13">
        <v>0.67276923703284763</v>
      </c>
      <c r="BBS995" s="13">
        <v>0.67737858206481005</v>
      </c>
      <c r="BBT995" s="13">
        <v>0.61671957508346431</v>
      </c>
      <c r="BBU995" s="14">
        <v>22.881283670097567</v>
      </c>
      <c r="BBV995" s="14">
        <v>23.725395112155951</v>
      </c>
      <c r="BBW995" s="14">
        <v>19.90885918788835</v>
      </c>
      <c r="BBX995" s="14">
        <v>768.60680210614271</v>
      </c>
      <c r="BBY995" s="14">
        <v>793.34008234847624</v>
      </c>
      <c r="BBZ995" s="14">
        <v>735.39934915426352</v>
      </c>
      <c r="BCA995" s="13">
        <v>5.8019116878421864</v>
      </c>
      <c r="BCB995" s="13">
        <v>0.54201257809257763</v>
      </c>
      <c r="BCC995" s="13">
        <v>0.19736319156358528</v>
      </c>
      <c r="BCD995" s="13">
        <v>0.15895535528268406</v>
      </c>
      <c r="BCE995" s="13">
        <v>48.0053259039151</v>
      </c>
      <c r="BCF995" s="13">
        <v>3.3185097093891051E-2</v>
      </c>
      <c r="BCG995" s="13">
        <v>0.10399317985094836</v>
      </c>
      <c r="BCH995" s="13">
        <v>1.9379831814213468E-3</v>
      </c>
      <c r="BCI995" s="13">
        <v>8949.4794037187639</v>
      </c>
      <c r="BCJ995" s="13">
        <v>2.890660606806103E-5</v>
      </c>
      <c r="BCK995" s="13">
        <v>12.975123132155382</v>
      </c>
      <c r="BCL995" s="13">
        <v>6.2475900962490656E-6</v>
      </c>
      <c r="BCM995" s="13">
        <v>1.9472172875473692E-8</v>
      </c>
      <c r="BCN995" s="13">
        <v>2.846616389021658E-2</v>
      </c>
      <c r="BCO995" s="13">
        <v>5.3104305504717932E-2</v>
      </c>
      <c r="BCP995" s="13">
        <v>0.16566125013015889</v>
      </c>
      <c r="BCQ995" s="13">
        <v>1.8051727177093342</v>
      </c>
      <c r="BCR995" s="13">
        <v>0.17142953720508305</v>
      </c>
      <c r="BCS995" s="13">
        <v>0.273494875474038</v>
      </c>
      <c r="BCT995" s="13">
        <v>0.34573057897278958</v>
      </c>
      <c r="BCU995" s="13">
        <v>0.8494962858604479</v>
      </c>
      <c r="BCV995" s="13">
        <v>5.2172748411228327E-2</v>
      </c>
      <c r="BCW995" s="13">
        <v>2.9652834320479324</v>
      </c>
      <c r="BCX995" s="13">
        <v>0.12030978178682469</v>
      </c>
      <c r="BCY995" s="13">
        <v>8.5024613388193591E-3</v>
      </c>
      <c r="BCZ995" s="13">
        <v>3.2332001929210936E-2</v>
      </c>
      <c r="BDA995" s="13">
        <v>1.5996753113448937E-2</v>
      </c>
      <c r="BDB995" s="13">
        <v>7.1816193669520755E-4</v>
      </c>
      <c r="BDC995" s="13">
        <v>10562.864802094424</v>
      </c>
      <c r="BDD995" s="13">
        <v>2.8248275955528229E-5</v>
      </c>
      <c r="BDE995" s="13">
        <v>8.9185641219627314</v>
      </c>
      <c r="BDF995" s="13">
        <v>7.0040896769372079E-6</v>
      </c>
      <c r="BDG995" s="13">
        <v>3.7542246383496336E-8</v>
      </c>
      <c r="BDH995" s="13">
        <v>4.5688456385986793E-2</v>
      </c>
      <c r="BDI995" s="13">
        <v>2.3949218148539224E-2</v>
      </c>
      <c r="BDJ995" s="13">
        <v>3.0168836892783706E-2</v>
      </c>
      <c r="BDK995" s="13">
        <v>0.22729509750268509</v>
      </c>
      <c r="BDL995" s="13">
        <v>0.24153330615688759</v>
      </c>
      <c r="BDM995" s="13">
        <v>0.34127990790571183</v>
      </c>
      <c r="BDN995" s="13">
        <v>0.23796823238048018</v>
      </c>
      <c r="BDO995" s="13">
        <v>0.26274198619978728</v>
      </c>
      <c r="BDP995" s="13">
        <v>0.24228141100505604</v>
      </c>
      <c r="BDQ995" s="13">
        <v>5.8224043097102234</v>
      </c>
      <c r="BDR995" s="13">
        <v>2.2346123468568653</v>
      </c>
      <c r="BDS995" s="13">
        <v>0.5202864421694452</v>
      </c>
      <c r="BDT995" s="13">
        <v>3.7601780340021256E-2</v>
      </c>
      <c r="BDU995" s="13">
        <v>0.40683788871393972</v>
      </c>
      <c r="BDV995" s="13">
        <v>0.78647604318308495</v>
      </c>
      <c r="BDW995" s="13">
        <v>0.17560818807403836</v>
      </c>
      <c r="BDX995" s="13">
        <v>12.098211336133307</v>
      </c>
      <c r="BDY995" s="13">
        <v>7.6980301570073212E-2</v>
      </c>
      <c r="BDZ995" s="13">
        <v>1.8573425338459364</v>
      </c>
      <c r="BEA995" s="13">
        <v>2.3828574438542284E-2</v>
      </c>
      <c r="BEB995" s="13">
        <v>0.20633630947808806</v>
      </c>
      <c r="BEC995" s="13">
        <v>8.2842588085894134E-2</v>
      </c>
      <c r="BED995" s="13">
        <v>1.9455926229293694E-2</v>
      </c>
      <c r="BEE995" s="13">
        <v>3.2825196474704554E-2</v>
      </c>
      <c r="BEF995" s="13">
        <v>2.6875869739089516E-4</v>
      </c>
      <c r="BEG995" s="13">
        <v>31566.993306130611</v>
      </c>
      <c r="BEH995" s="13">
        <v>2.5788510409204401E-5</v>
      </c>
      <c r="BEI995" s="13">
        <v>8.9833572905692165</v>
      </c>
      <c r="BEJ995" s="13">
        <v>1.0912860196246157</v>
      </c>
      <c r="BEK995" s="13">
        <v>3.0617866785074064E-6</v>
      </c>
      <c r="BEL995" s="13">
        <v>2.9208733730446526E-8</v>
      </c>
      <c r="BEM995" s="13">
        <v>2.4044662745670593E-2</v>
      </c>
      <c r="BEN995" s="13">
        <v>2.6526185727938779E-2</v>
      </c>
      <c r="BEO995" s="13">
        <v>2.5196868361755127E-2</v>
      </c>
      <c r="BEP995" s="13">
        <v>0.2217345897809988</v>
      </c>
      <c r="BEQ995" s="13">
        <v>0.16612674913424239</v>
      </c>
      <c r="BER995" s="13">
        <v>0.24504923036147433</v>
      </c>
      <c r="BES995" s="13">
        <v>0.24408677971298348</v>
      </c>
      <c r="BET995" s="13">
        <v>0.4171242067296359</v>
      </c>
      <c r="BEU995" s="22">
        <v>8.9079370311449649E-2</v>
      </c>
    </row>
    <row r="996" spans="2:1503" x14ac:dyDescent="0.25">
      <c r="B996" s="16">
        <v>991</v>
      </c>
      <c r="C996" s="10">
        <v>0</v>
      </c>
      <c r="D996" s="11">
        <v>0</v>
      </c>
      <c r="E996" s="11">
        <v>0</v>
      </c>
      <c r="F996" s="11">
        <v>0</v>
      </c>
      <c r="G996" s="11">
        <v>1.6422909093315732E-5</v>
      </c>
      <c r="H996" s="11">
        <v>0</v>
      </c>
      <c r="I996" s="11">
        <v>0</v>
      </c>
      <c r="J996" s="11">
        <v>0</v>
      </c>
      <c r="K996" s="11">
        <v>0</v>
      </c>
      <c r="L996" s="11">
        <v>0</v>
      </c>
      <c r="M996" s="11">
        <v>0</v>
      </c>
      <c r="N996" s="11">
        <v>0</v>
      </c>
      <c r="O996" s="11">
        <v>-5.2202095259662449E-10</v>
      </c>
      <c r="P996" s="11">
        <v>0</v>
      </c>
      <c r="Q996" s="11">
        <v>0</v>
      </c>
      <c r="R996" s="11">
        <v>0</v>
      </c>
      <c r="S996" s="11">
        <v>0</v>
      </c>
      <c r="T996" s="11">
        <v>0</v>
      </c>
      <c r="U996" s="11">
        <v>0</v>
      </c>
      <c r="V996" s="11">
        <v>0</v>
      </c>
      <c r="W996" s="11">
        <v>0</v>
      </c>
      <c r="X996" s="11">
        <v>0</v>
      </c>
      <c r="Y996" s="11">
        <v>0</v>
      </c>
      <c r="Z996" s="11">
        <v>0</v>
      </c>
      <c r="AA996" s="11">
        <v>0</v>
      </c>
      <c r="AB996" s="11">
        <v>0</v>
      </c>
      <c r="AC996" s="11">
        <v>0</v>
      </c>
      <c r="AD996" s="11">
        <v>0</v>
      </c>
      <c r="AE996" s="11">
        <v>0</v>
      </c>
      <c r="AF996" s="11">
        <v>0</v>
      </c>
      <c r="AG996" s="11">
        <v>0</v>
      </c>
      <c r="AH996" s="11">
        <v>0</v>
      </c>
      <c r="AI996" s="11">
        <v>0</v>
      </c>
      <c r="AJ996" s="11">
        <v>0</v>
      </c>
      <c r="AK996" s="11">
        <v>0</v>
      </c>
      <c r="AL996" s="11">
        <v>0</v>
      </c>
      <c r="AM996" s="11">
        <v>0</v>
      </c>
      <c r="AN996" s="11">
        <v>0</v>
      </c>
      <c r="AO996" s="11">
        <v>0</v>
      </c>
      <c r="AP996" s="11">
        <v>0</v>
      </c>
      <c r="AQ996" s="11">
        <v>0</v>
      </c>
      <c r="AR996" s="11">
        <v>3.6530213345102835E-4</v>
      </c>
      <c r="AS996" s="11">
        <v>0</v>
      </c>
      <c r="AT996" s="11">
        <v>0</v>
      </c>
      <c r="AU996" s="11">
        <v>0</v>
      </c>
      <c r="AV996" s="11">
        <v>0</v>
      </c>
      <c r="AW996" s="11">
        <v>0</v>
      </c>
      <c r="AX996" s="11">
        <v>0</v>
      </c>
      <c r="AY996" s="11">
        <v>0</v>
      </c>
      <c r="AZ996" s="11">
        <v>0</v>
      </c>
      <c r="BA996" s="11">
        <v>-8.738650375793929E-6</v>
      </c>
      <c r="BB996" s="11">
        <v>2.7832630490777487E-26</v>
      </c>
      <c r="BC996" s="11">
        <v>4.2191377153491736E-25</v>
      </c>
      <c r="BD996" s="11">
        <v>1.3894797937271309E-26</v>
      </c>
      <c r="BE996" s="11">
        <v>0</v>
      </c>
      <c r="BF996" s="11">
        <v>0</v>
      </c>
      <c r="BG996" s="11">
        <v>7.3198955880709487E-26</v>
      </c>
      <c r="BH996" s="11">
        <v>3.3309494792289835E-26</v>
      </c>
      <c r="BI996" s="11">
        <v>7.3198955880709487E-26</v>
      </c>
      <c r="BJ996" s="11">
        <v>9.0074618677182957E-8</v>
      </c>
      <c r="BK996" s="11">
        <v>0</v>
      </c>
      <c r="BL996" s="11">
        <v>0</v>
      </c>
      <c r="BM996" s="11">
        <v>0</v>
      </c>
      <c r="BN996" s="11">
        <v>0</v>
      </c>
      <c r="BO996" s="11">
        <v>0</v>
      </c>
      <c r="BP996" s="11">
        <v>0</v>
      </c>
      <c r="BQ996" s="11">
        <v>0</v>
      </c>
      <c r="BR996" s="11">
        <v>0</v>
      </c>
      <c r="BS996" s="11">
        <v>0</v>
      </c>
      <c r="BT996" s="11">
        <v>0</v>
      </c>
      <c r="BU996" s="11">
        <v>0</v>
      </c>
      <c r="BV996" s="11">
        <v>0</v>
      </c>
      <c r="BW996" s="11">
        <v>0</v>
      </c>
      <c r="BX996" s="11">
        <v>0</v>
      </c>
      <c r="BY996" s="11">
        <v>0</v>
      </c>
      <c r="BZ996" s="11">
        <v>0</v>
      </c>
      <c r="CA996" s="11">
        <v>0</v>
      </c>
      <c r="CB996" s="11">
        <v>0</v>
      </c>
      <c r="CC996" s="11">
        <v>0</v>
      </c>
      <c r="CD996" s="11">
        <v>0</v>
      </c>
      <c r="CE996" s="11">
        <v>0</v>
      </c>
      <c r="CF996" s="11">
        <v>0</v>
      </c>
      <c r="CG996" s="11">
        <v>0</v>
      </c>
      <c r="CH996" s="11">
        <v>0</v>
      </c>
      <c r="CI996" s="11">
        <v>0</v>
      </c>
      <c r="CJ996" s="11">
        <v>0</v>
      </c>
      <c r="CK996" s="11">
        <v>0</v>
      </c>
      <c r="CL996" s="11">
        <v>9.0611306325490421E-9</v>
      </c>
      <c r="CM996" s="11">
        <v>-2.5001131309477501E-9</v>
      </c>
      <c r="CN996" s="11">
        <v>0</v>
      </c>
      <c r="CO996" s="11">
        <v>0</v>
      </c>
      <c r="CP996" s="11">
        <v>0</v>
      </c>
      <c r="CQ996" s="11">
        <v>0</v>
      </c>
      <c r="CR996" s="11">
        <v>0</v>
      </c>
      <c r="CS996" s="11">
        <v>0</v>
      </c>
      <c r="CT996" s="11">
        <v>0</v>
      </c>
      <c r="CU996" s="11">
        <v>0</v>
      </c>
      <c r="CV996" s="11">
        <v>0</v>
      </c>
      <c r="CW996" s="11">
        <v>0</v>
      </c>
      <c r="CX996" s="11">
        <v>0</v>
      </c>
      <c r="CY996" s="11">
        <v>0</v>
      </c>
      <c r="CZ996" s="11">
        <v>0</v>
      </c>
      <c r="DA996" s="11">
        <v>0</v>
      </c>
      <c r="DB996" s="11">
        <v>0</v>
      </c>
      <c r="DC996" s="11">
        <v>0</v>
      </c>
      <c r="DD996" s="11">
        <v>0</v>
      </c>
      <c r="DE996" s="11">
        <v>0</v>
      </c>
      <c r="DF996" s="11">
        <v>0</v>
      </c>
      <c r="DG996" s="11">
        <v>0</v>
      </c>
      <c r="DH996" s="11">
        <v>0</v>
      </c>
      <c r="DI996" s="11">
        <v>0</v>
      </c>
      <c r="DJ996" s="11">
        <v>0</v>
      </c>
      <c r="DK996" s="11">
        <v>0</v>
      </c>
      <c r="DL996" s="11">
        <v>0</v>
      </c>
      <c r="DM996" s="11">
        <v>0</v>
      </c>
      <c r="DN996" s="11">
        <v>0</v>
      </c>
      <c r="DO996" s="11">
        <v>0</v>
      </c>
      <c r="DP996" s="11">
        <v>0</v>
      </c>
      <c r="DQ996" s="11">
        <v>0</v>
      </c>
      <c r="DR996" s="11">
        <v>0</v>
      </c>
      <c r="DS996" s="11">
        <v>0</v>
      </c>
      <c r="DT996" s="11">
        <v>0</v>
      </c>
      <c r="DU996" s="11">
        <v>0</v>
      </c>
      <c r="DV996" s="11">
        <v>0</v>
      </c>
      <c r="DW996" s="11">
        <v>9.9672436958039461E-8</v>
      </c>
      <c r="DX996" s="11">
        <v>2.5001131309461524E-9</v>
      </c>
      <c r="DY996" s="11">
        <v>-5.3305188753332006E-8</v>
      </c>
      <c r="DZ996" s="11">
        <v>0</v>
      </c>
      <c r="EA996" s="11">
        <v>3.3294601792960366E-8</v>
      </c>
      <c r="EB996" s="11">
        <v>0</v>
      </c>
      <c r="EC996" s="11">
        <v>1.3694757080768458E-9</v>
      </c>
      <c r="ED996" s="11">
        <v>1.0571836661574111E-9</v>
      </c>
      <c r="EE996" s="11">
        <v>1.3727495165196713E-9</v>
      </c>
      <c r="EF996" s="11">
        <v>0</v>
      </c>
      <c r="EG996" s="11">
        <v>0</v>
      </c>
      <c r="EH996" s="11">
        <v>0</v>
      </c>
      <c r="EI996" s="11">
        <v>0</v>
      </c>
      <c r="EJ996" s="11">
        <v>0</v>
      </c>
      <c r="EK996" s="11">
        <v>0</v>
      </c>
      <c r="EL996" s="11">
        <v>0</v>
      </c>
      <c r="EM996" s="11">
        <v>0</v>
      </c>
      <c r="EN996" s="11">
        <v>0</v>
      </c>
      <c r="EO996" s="11">
        <v>0</v>
      </c>
      <c r="EP996" s="11">
        <v>0</v>
      </c>
      <c r="EQ996" s="11">
        <v>0</v>
      </c>
      <c r="ER996" s="11">
        <v>0</v>
      </c>
      <c r="ES996" s="11">
        <v>0</v>
      </c>
      <c r="ET996" s="11">
        <v>0</v>
      </c>
      <c r="EU996" s="11">
        <v>0</v>
      </c>
      <c r="EV996" s="11">
        <v>0</v>
      </c>
      <c r="EW996" s="11">
        <v>0</v>
      </c>
      <c r="EX996" s="11">
        <v>0</v>
      </c>
      <c r="EY996" s="11">
        <v>0</v>
      </c>
      <c r="EZ996" s="11">
        <v>0</v>
      </c>
      <c r="FA996" s="11">
        <v>0</v>
      </c>
      <c r="FB996" s="11">
        <v>9.9999999999999995E-21</v>
      </c>
      <c r="FC996" s="11">
        <v>0</v>
      </c>
      <c r="FD996" s="11">
        <v>0</v>
      </c>
      <c r="FE996" s="11">
        <v>0</v>
      </c>
      <c r="FF996" s="11">
        <v>0</v>
      </c>
      <c r="FG996" s="11">
        <v>0</v>
      </c>
      <c r="FH996" s="11">
        <v>3.6242375811078822E-6</v>
      </c>
      <c r="FI996" s="11">
        <v>0</v>
      </c>
      <c r="FJ996" s="11">
        <v>3.4587736484689418E-8</v>
      </c>
      <c r="FK996" s="11">
        <v>-3.2184274946350366E-8</v>
      </c>
      <c r="FL996" s="11">
        <v>0</v>
      </c>
      <c r="FM996" s="11">
        <v>1.215725491735391E-8</v>
      </c>
      <c r="FN996" s="11">
        <v>0</v>
      </c>
      <c r="FO996" s="11">
        <v>0</v>
      </c>
      <c r="FP996" s="11">
        <v>0</v>
      </c>
      <c r="FQ996" s="11">
        <v>0</v>
      </c>
      <c r="FR996" s="11">
        <v>6.0731849315294277E-9</v>
      </c>
      <c r="FS996" s="11">
        <v>0</v>
      </c>
      <c r="FT996" s="11">
        <v>0</v>
      </c>
      <c r="FU996" s="11">
        <v>0</v>
      </c>
      <c r="FV996" s="11">
        <v>0</v>
      </c>
      <c r="FW996" s="11">
        <v>0</v>
      </c>
      <c r="FX996" s="11">
        <v>0</v>
      </c>
      <c r="FY996" s="11">
        <v>0</v>
      </c>
      <c r="FZ996" s="11">
        <v>0</v>
      </c>
      <c r="GA996" s="11">
        <v>0</v>
      </c>
      <c r="GB996" s="11">
        <v>0</v>
      </c>
      <c r="GC996" s="11">
        <v>0</v>
      </c>
      <c r="GD996" s="11">
        <v>0</v>
      </c>
      <c r="GE996" s="11">
        <v>0</v>
      </c>
      <c r="GF996" s="11">
        <v>0</v>
      </c>
      <c r="GG996" s="11">
        <v>0</v>
      </c>
      <c r="GH996" s="11">
        <v>0</v>
      </c>
      <c r="GI996" s="11">
        <v>0</v>
      </c>
      <c r="GJ996" s="11">
        <v>0</v>
      </c>
      <c r="GK996" s="11">
        <v>0</v>
      </c>
      <c r="GL996" s="11">
        <v>0</v>
      </c>
      <c r="GM996" s="11">
        <v>0</v>
      </c>
      <c r="GN996" s="11">
        <v>0</v>
      </c>
      <c r="GO996" s="11">
        <v>0</v>
      </c>
      <c r="GP996" s="11">
        <v>0</v>
      </c>
      <c r="GQ996" s="11">
        <v>0</v>
      </c>
      <c r="GR996" s="11">
        <v>0</v>
      </c>
      <c r="GS996" s="11">
        <v>0</v>
      </c>
      <c r="GT996" s="11">
        <v>0</v>
      </c>
      <c r="GU996" s="11">
        <v>1.8717452268640989E-8</v>
      </c>
      <c r="GV996" s="11">
        <v>0</v>
      </c>
      <c r="GW996" s="11">
        <v>-3.609620748030745E-8</v>
      </c>
      <c r="GX996" s="11">
        <v>0</v>
      </c>
      <c r="GY996" s="11">
        <v>0</v>
      </c>
      <c r="GZ996" s="11">
        <v>0</v>
      </c>
      <c r="HA996" s="11">
        <v>0</v>
      </c>
      <c r="HB996" s="11">
        <v>0</v>
      </c>
      <c r="HC996" s="11">
        <v>0</v>
      </c>
      <c r="HD996" s="11">
        <v>0</v>
      </c>
      <c r="HE996" s="11">
        <v>0</v>
      </c>
      <c r="HF996" s="11">
        <v>0</v>
      </c>
      <c r="HG996" s="11">
        <v>0</v>
      </c>
      <c r="HH996" s="11">
        <v>0</v>
      </c>
      <c r="HI996" s="11">
        <v>0</v>
      </c>
      <c r="HJ996" s="11">
        <v>0</v>
      </c>
      <c r="HK996" s="11">
        <v>0</v>
      </c>
      <c r="HL996" s="11">
        <v>0</v>
      </c>
      <c r="HM996" s="11">
        <v>0</v>
      </c>
      <c r="HN996" s="11">
        <v>0</v>
      </c>
      <c r="HO996" s="11">
        <v>0</v>
      </c>
      <c r="HP996" s="11">
        <v>0</v>
      </c>
      <c r="HQ996" s="11">
        <v>0</v>
      </c>
      <c r="HR996" s="11">
        <v>0</v>
      </c>
      <c r="HS996" s="11">
        <v>0</v>
      </c>
      <c r="HT996" s="11">
        <v>0</v>
      </c>
      <c r="HU996" s="11">
        <v>0</v>
      </c>
      <c r="HV996" s="11">
        <v>0</v>
      </c>
      <c r="HW996" s="11">
        <v>0</v>
      </c>
      <c r="HX996" s="11">
        <v>0</v>
      </c>
      <c r="HY996" s="11">
        <v>0</v>
      </c>
      <c r="HZ996" s="11">
        <v>0</v>
      </c>
      <c r="IA996" s="11">
        <v>0</v>
      </c>
      <c r="IB996" s="11">
        <v>0</v>
      </c>
      <c r="IC996" s="11">
        <v>0</v>
      </c>
      <c r="ID996" s="11">
        <v>0</v>
      </c>
      <c r="IE996" s="11">
        <v>0</v>
      </c>
      <c r="IF996" s="11">
        <v>0</v>
      </c>
      <c r="IG996" s="11">
        <v>4.7448732191796584E-10</v>
      </c>
      <c r="IH996" s="11">
        <v>0</v>
      </c>
      <c r="II996" s="11">
        <v>-1.2157254917355508E-8</v>
      </c>
      <c r="IJ996" s="11">
        <v>0</v>
      </c>
      <c r="IK996" s="11">
        <v>0</v>
      </c>
      <c r="IL996" s="11">
        <v>0</v>
      </c>
      <c r="IM996" s="11">
        <v>0</v>
      </c>
      <c r="IN996" s="11">
        <v>0</v>
      </c>
      <c r="IO996" s="11">
        <v>0</v>
      </c>
      <c r="IP996" s="11">
        <v>0</v>
      </c>
      <c r="IQ996" s="11">
        <v>0</v>
      </c>
      <c r="IR996" s="11">
        <v>0</v>
      </c>
      <c r="IS996" s="11">
        <v>0</v>
      </c>
      <c r="IT996" s="11">
        <v>0</v>
      </c>
      <c r="IU996" s="11">
        <v>0</v>
      </c>
      <c r="IV996" s="11">
        <v>0</v>
      </c>
      <c r="IW996" s="11">
        <v>0</v>
      </c>
      <c r="IX996" s="11">
        <v>0</v>
      </c>
      <c r="IY996" s="11">
        <v>0</v>
      </c>
      <c r="IZ996" s="11">
        <v>0</v>
      </c>
      <c r="JA996" s="11">
        <v>0</v>
      </c>
      <c r="JB996" s="11">
        <v>0</v>
      </c>
      <c r="JC996" s="11">
        <v>0</v>
      </c>
      <c r="JD996" s="11">
        <v>0</v>
      </c>
      <c r="JE996" s="11">
        <v>0</v>
      </c>
      <c r="JF996" s="11">
        <v>0</v>
      </c>
      <c r="JG996" s="11">
        <v>0</v>
      </c>
      <c r="JH996" s="11">
        <v>0</v>
      </c>
      <c r="JI996" s="11">
        <v>0</v>
      </c>
      <c r="JJ996" s="11">
        <v>0</v>
      </c>
      <c r="JK996" s="11">
        <v>0</v>
      </c>
      <c r="JL996" s="11">
        <v>0</v>
      </c>
      <c r="JM996" s="11">
        <v>0</v>
      </c>
      <c r="JN996" s="11">
        <v>0</v>
      </c>
      <c r="JO996" s="11">
        <v>9.7860210829190752E-7</v>
      </c>
      <c r="JP996" s="11">
        <v>0</v>
      </c>
      <c r="JQ996" s="11">
        <v>0</v>
      </c>
      <c r="JR996" s="11">
        <v>0</v>
      </c>
      <c r="JS996" s="11">
        <v>0</v>
      </c>
      <c r="JT996" s="11">
        <v>0</v>
      </c>
      <c r="JU996" s="11">
        <v>-1.3796215413149222E-9</v>
      </c>
      <c r="JV996" s="11">
        <v>0</v>
      </c>
      <c r="JW996" s="11">
        <v>0</v>
      </c>
      <c r="JX996" s="11">
        <v>0</v>
      </c>
      <c r="JY996" s="11">
        <v>0</v>
      </c>
      <c r="JZ996" s="11">
        <v>0</v>
      </c>
      <c r="KA996" s="11">
        <v>0</v>
      </c>
      <c r="KB996" s="11">
        <v>0</v>
      </c>
      <c r="KC996" s="11">
        <v>0</v>
      </c>
      <c r="KD996" s="11">
        <v>0</v>
      </c>
      <c r="KE996" s="11">
        <v>0</v>
      </c>
      <c r="KF996" s="11">
        <v>0</v>
      </c>
      <c r="KG996" s="11">
        <v>0</v>
      </c>
      <c r="KH996" s="11">
        <v>0</v>
      </c>
      <c r="KI996" s="11">
        <v>0</v>
      </c>
      <c r="KJ996" s="11">
        <v>0</v>
      </c>
      <c r="KK996" s="11">
        <v>0</v>
      </c>
      <c r="KL996" s="11">
        <v>0</v>
      </c>
      <c r="KM996" s="11">
        <v>0</v>
      </c>
      <c r="KN996" s="11">
        <v>0</v>
      </c>
      <c r="KO996" s="11">
        <v>0</v>
      </c>
      <c r="KP996" s="11">
        <v>0</v>
      </c>
      <c r="KQ996" s="11">
        <v>0</v>
      </c>
      <c r="KR996" s="11">
        <v>0</v>
      </c>
      <c r="KS996" s="11">
        <v>0</v>
      </c>
      <c r="KT996" s="11">
        <v>0</v>
      </c>
      <c r="KU996" s="11">
        <v>0</v>
      </c>
      <c r="KV996" s="11">
        <v>0</v>
      </c>
      <c r="KW996" s="11">
        <v>0</v>
      </c>
      <c r="KX996" s="11">
        <v>0</v>
      </c>
      <c r="KY996" s="11">
        <v>0</v>
      </c>
      <c r="KZ996" s="11">
        <v>2.1746713517597945E-6</v>
      </c>
      <c r="LA996" s="11">
        <v>0</v>
      </c>
      <c r="LB996" s="11">
        <v>0</v>
      </c>
      <c r="LC996" s="11">
        <v>0</v>
      </c>
      <c r="LD996" s="11">
        <v>0</v>
      </c>
      <c r="LE996" s="11">
        <v>0</v>
      </c>
      <c r="LF996" s="11">
        <v>0</v>
      </c>
      <c r="LG996" s="11">
        <v>-1.0663477016862855E-9</v>
      </c>
      <c r="LH996" s="11">
        <v>0</v>
      </c>
      <c r="LI996" s="11">
        <v>0</v>
      </c>
      <c r="LJ996" s="11">
        <v>0</v>
      </c>
      <c r="LK996" s="11">
        <v>0</v>
      </c>
      <c r="LL996" s="11">
        <v>0</v>
      </c>
      <c r="LM996" s="11">
        <v>0</v>
      </c>
      <c r="LN996" s="11">
        <v>0</v>
      </c>
      <c r="LO996" s="11">
        <v>0</v>
      </c>
      <c r="LP996" s="11">
        <v>0</v>
      </c>
      <c r="LQ996" s="11">
        <v>0</v>
      </c>
      <c r="LR996" s="11">
        <v>0</v>
      </c>
      <c r="LS996" s="11">
        <v>0</v>
      </c>
      <c r="LT996" s="11">
        <v>0</v>
      </c>
      <c r="LU996" s="11">
        <v>0</v>
      </c>
      <c r="LV996" s="11">
        <v>0</v>
      </c>
      <c r="LW996" s="11">
        <v>0</v>
      </c>
      <c r="LX996" s="11">
        <v>0</v>
      </c>
      <c r="LY996" s="11">
        <v>0</v>
      </c>
      <c r="LZ996" s="11">
        <v>0</v>
      </c>
      <c r="MA996" s="11">
        <v>0</v>
      </c>
      <c r="MB996" s="11">
        <v>0</v>
      </c>
      <c r="MC996" s="11">
        <v>0</v>
      </c>
      <c r="MD996" s="11">
        <v>0</v>
      </c>
      <c r="ME996" s="11">
        <v>0</v>
      </c>
      <c r="MF996" s="11">
        <v>0</v>
      </c>
      <c r="MG996" s="11">
        <v>0</v>
      </c>
      <c r="MH996" s="11">
        <v>0</v>
      </c>
      <c r="MI996" s="11">
        <v>0</v>
      </c>
      <c r="MJ996" s="11">
        <v>0</v>
      </c>
      <c r="MK996" s="11">
        <v>3.6244522529329909E-7</v>
      </c>
      <c r="ML996" s="11">
        <v>0</v>
      </c>
      <c r="MM996" s="11">
        <v>0</v>
      </c>
      <c r="MN996" s="11">
        <v>0</v>
      </c>
      <c r="MO996" s="11">
        <v>0</v>
      </c>
      <c r="MP996" s="11">
        <v>0</v>
      </c>
      <c r="MQ996" s="11">
        <v>0</v>
      </c>
      <c r="MR996" s="11">
        <v>0</v>
      </c>
      <c r="MS996" s="11">
        <v>-1.3932763684630617E-9</v>
      </c>
      <c r="MT996" s="11">
        <v>0</v>
      </c>
      <c r="MU996" s="11">
        <v>0</v>
      </c>
      <c r="MV996" s="11">
        <v>0</v>
      </c>
      <c r="MW996" s="11">
        <v>0</v>
      </c>
      <c r="MX996" s="11">
        <v>0</v>
      </c>
      <c r="MY996" s="11">
        <v>0</v>
      </c>
      <c r="MZ996" s="11">
        <v>0</v>
      </c>
      <c r="NA996" s="11">
        <v>0</v>
      </c>
      <c r="NB996" s="11">
        <v>0</v>
      </c>
      <c r="NC996" s="11">
        <v>0</v>
      </c>
      <c r="ND996" s="11">
        <v>0</v>
      </c>
      <c r="NE996" s="11">
        <v>0</v>
      </c>
      <c r="NF996" s="11">
        <v>0</v>
      </c>
      <c r="NG996" s="11">
        <v>0</v>
      </c>
      <c r="NH996" s="11">
        <v>0</v>
      </c>
      <c r="NI996" s="11">
        <v>0</v>
      </c>
      <c r="NJ996" s="11">
        <v>0</v>
      </c>
      <c r="NK996" s="11">
        <v>0</v>
      </c>
      <c r="NL996" s="11">
        <v>0</v>
      </c>
      <c r="NM996" s="11">
        <v>0</v>
      </c>
      <c r="NN996" s="11">
        <v>0</v>
      </c>
      <c r="NO996" s="11">
        <v>0</v>
      </c>
      <c r="NP996" s="11">
        <v>0</v>
      </c>
      <c r="NQ996" s="11">
        <v>0</v>
      </c>
      <c r="NR996" s="11">
        <v>0</v>
      </c>
      <c r="NS996" s="11">
        <v>0</v>
      </c>
      <c r="NT996" s="11">
        <v>0</v>
      </c>
      <c r="NU996" s="11">
        <v>0</v>
      </c>
      <c r="NV996" s="11">
        <v>1.4798646435387307E-6</v>
      </c>
      <c r="NW996" s="11">
        <v>0</v>
      </c>
      <c r="NX996" s="11">
        <v>0</v>
      </c>
      <c r="NY996" s="11">
        <v>0</v>
      </c>
      <c r="NZ996" s="11">
        <v>0</v>
      </c>
      <c r="OA996" s="11">
        <v>0</v>
      </c>
      <c r="OB996" s="11">
        <v>0</v>
      </c>
      <c r="OC996" s="11">
        <v>0</v>
      </c>
      <c r="OD996" s="11">
        <v>0</v>
      </c>
      <c r="OE996" s="11">
        <v>-8.8436212914892756E-6</v>
      </c>
      <c r="OF996" s="11">
        <v>1.2927155812079083E-25</v>
      </c>
      <c r="OG996" s="11">
        <v>0</v>
      </c>
      <c r="OH996" s="11">
        <v>0</v>
      </c>
      <c r="OI996" s="11">
        <v>5.3620118325616109E-25</v>
      </c>
      <c r="OJ996" s="11">
        <v>5.1925638918420895E-7</v>
      </c>
      <c r="OK996" s="11">
        <v>0</v>
      </c>
      <c r="OL996" s="11">
        <v>0</v>
      </c>
      <c r="OM996" s="11">
        <v>0</v>
      </c>
      <c r="ON996" s="11">
        <v>0</v>
      </c>
      <c r="OO996" s="11">
        <v>2.9979281607393609E-7</v>
      </c>
      <c r="OP996" s="11">
        <v>0</v>
      </c>
      <c r="OQ996" s="11">
        <v>0</v>
      </c>
      <c r="OR996" s="11">
        <v>0</v>
      </c>
      <c r="OS996" s="11">
        <v>0</v>
      </c>
      <c r="OT996" s="11">
        <v>0</v>
      </c>
      <c r="OU996" s="11">
        <v>0</v>
      </c>
      <c r="OV996" s="11">
        <v>0</v>
      </c>
      <c r="OW996" s="11">
        <v>0</v>
      </c>
      <c r="OX996" s="11">
        <v>0</v>
      </c>
      <c r="OY996" s="11">
        <v>0</v>
      </c>
      <c r="OZ996" s="11">
        <v>0</v>
      </c>
      <c r="PA996" s="11">
        <v>0</v>
      </c>
      <c r="PB996" s="11">
        <v>0</v>
      </c>
      <c r="PC996" s="11">
        <v>0</v>
      </c>
      <c r="PD996" s="11">
        <v>0</v>
      </c>
      <c r="PE996" s="11">
        <v>0</v>
      </c>
      <c r="PF996" s="11">
        <v>0</v>
      </c>
      <c r="PG996" s="11">
        <v>0</v>
      </c>
      <c r="PH996" s="11">
        <v>0</v>
      </c>
      <c r="PI996" s="11">
        <v>0</v>
      </c>
      <c r="PJ996" s="11">
        <v>3.1709748390426784E-8</v>
      </c>
      <c r="PK996" s="11">
        <v>0</v>
      </c>
      <c r="PL996" s="11">
        <v>0</v>
      </c>
      <c r="PM996" s="11">
        <v>0</v>
      </c>
      <c r="PN996" s="11">
        <v>0</v>
      </c>
      <c r="PO996" s="11">
        <v>0</v>
      </c>
      <c r="PP996" s="11">
        <v>3.987966585594518E-6</v>
      </c>
      <c r="PQ996" s="11">
        <v>-2.9385920952406273E-7</v>
      </c>
      <c r="PR996" s="11">
        <v>8.3037289171706622E-9</v>
      </c>
      <c r="PS996" s="11">
        <v>0</v>
      </c>
      <c r="PT996" s="11">
        <v>1.2483539084312869E-9</v>
      </c>
      <c r="PU996" s="11">
        <v>0</v>
      </c>
      <c r="PV996" s="11">
        <v>0</v>
      </c>
      <c r="PW996" s="11">
        <v>0</v>
      </c>
      <c r="PX996" s="11">
        <v>0</v>
      </c>
      <c r="PY996" s="11">
        <v>0</v>
      </c>
      <c r="PZ996" s="11">
        <v>0</v>
      </c>
      <c r="QA996" s="11">
        <v>1.6806722689075633E-8</v>
      </c>
      <c r="QB996" s="11">
        <v>0</v>
      </c>
      <c r="QC996" s="11">
        <v>0</v>
      </c>
      <c r="QD996" s="11">
        <v>0</v>
      </c>
      <c r="QE996" s="11">
        <v>-2.4022004585056989</v>
      </c>
      <c r="QF996" s="11">
        <v>4.0588985034051931E-25</v>
      </c>
      <c r="QG996" s="11">
        <v>2.5665514474274837E-21</v>
      </c>
      <c r="QH996" s="11">
        <v>0</v>
      </c>
      <c r="QI996" s="11">
        <v>7.7602154679023232E-5</v>
      </c>
      <c r="QJ996" s="11">
        <v>0</v>
      </c>
      <c r="QK996" s="11">
        <v>0</v>
      </c>
      <c r="QL996" s="11">
        <v>0</v>
      </c>
      <c r="QM996" s="11">
        <v>0</v>
      </c>
      <c r="QN996" s="11">
        <v>0</v>
      </c>
      <c r="QO996" s="11">
        <v>0</v>
      </c>
      <c r="QP996" s="11">
        <v>0</v>
      </c>
      <c r="QQ996" s="11">
        <v>0</v>
      </c>
      <c r="QR996" s="11">
        <v>0</v>
      </c>
      <c r="QS996" s="11">
        <v>0</v>
      </c>
      <c r="QT996" s="11">
        <v>0</v>
      </c>
      <c r="QU996" s="11">
        <v>0</v>
      </c>
      <c r="QV996" s="11">
        <v>0</v>
      </c>
      <c r="QW996" s="11">
        <v>0</v>
      </c>
      <c r="QX996" s="11">
        <v>0</v>
      </c>
      <c r="QY996" s="11">
        <v>0</v>
      </c>
      <c r="QZ996" s="11">
        <v>0</v>
      </c>
      <c r="RA996" s="11">
        <v>0</v>
      </c>
      <c r="RB996" s="11">
        <v>0</v>
      </c>
      <c r="RC996" s="11">
        <v>0</v>
      </c>
      <c r="RD996" s="11">
        <v>0</v>
      </c>
      <c r="RE996" s="11">
        <v>0</v>
      </c>
      <c r="RF996" s="11">
        <v>0</v>
      </c>
      <c r="RG996" s="11">
        <v>0</v>
      </c>
      <c r="RH996" s="11">
        <v>0</v>
      </c>
      <c r="RI996" s="11">
        <v>0</v>
      </c>
      <c r="RJ996" s="11">
        <v>0</v>
      </c>
      <c r="RK996" s="11">
        <v>0</v>
      </c>
      <c r="RL996" s="11">
        <v>0</v>
      </c>
      <c r="RM996" s="11">
        <v>0</v>
      </c>
      <c r="RN996" s="11">
        <v>0</v>
      </c>
      <c r="RO996" s="11">
        <v>0</v>
      </c>
      <c r="RP996" s="11">
        <v>0.19207314933026418</v>
      </c>
      <c r="RQ996" s="11">
        <v>-2.2422340696952059E-8</v>
      </c>
      <c r="RR996" s="11">
        <v>2.8474356755121314E-10</v>
      </c>
      <c r="RS996" s="11">
        <v>9.5997891509213412E-5</v>
      </c>
      <c r="RT996" s="11">
        <v>0</v>
      </c>
      <c r="RU996" s="11">
        <v>0</v>
      </c>
      <c r="RV996" s="11">
        <v>0</v>
      </c>
      <c r="RW996" s="11">
        <v>0</v>
      </c>
      <c r="RX996" s="11">
        <v>0</v>
      </c>
      <c r="RY996" s="11">
        <v>0</v>
      </c>
      <c r="RZ996" s="11">
        <v>0</v>
      </c>
      <c r="SA996" s="11">
        <v>0</v>
      </c>
      <c r="SB996" s="11">
        <v>0</v>
      </c>
      <c r="SC996" s="11">
        <v>0</v>
      </c>
      <c r="SD996" s="11">
        <v>0</v>
      </c>
      <c r="SE996" s="11">
        <v>0</v>
      </c>
      <c r="SF996" s="11">
        <v>0</v>
      </c>
      <c r="SG996" s="11">
        <v>0</v>
      </c>
      <c r="SH996" s="11">
        <v>0</v>
      </c>
      <c r="SI996" s="11">
        <v>0</v>
      </c>
      <c r="SJ996" s="11">
        <v>0</v>
      </c>
      <c r="SK996" s="11">
        <v>0</v>
      </c>
      <c r="SL996" s="11">
        <v>0</v>
      </c>
      <c r="SM996" s="11">
        <v>0</v>
      </c>
      <c r="SN996" s="11">
        <v>0</v>
      </c>
      <c r="SO996" s="11">
        <v>0</v>
      </c>
      <c r="SP996" s="11">
        <v>0</v>
      </c>
      <c r="SQ996" s="11">
        <v>0</v>
      </c>
      <c r="SR996" s="11">
        <v>0</v>
      </c>
      <c r="SS996" s="11">
        <v>0</v>
      </c>
      <c r="ST996" s="11">
        <v>0</v>
      </c>
      <c r="SU996" s="11">
        <v>0</v>
      </c>
      <c r="SV996" s="11">
        <v>0</v>
      </c>
      <c r="SW996" s="11">
        <v>0</v>
      </c>
      <c r="SX996" s="11">
        <v>0</v>
      </c>
      <c r="SY996" s="11">
        <v>0</v>
      </c>
      <c r="SZ996" s="11">
        <v>0</v>
      </c>
      <c r="TA996" s="11">
        <v>2.2088412172980378</v>
      </c>
      <c r="TB996" s="11">
        <v>0</v>
      </c>
      <c r="TC996" s="11">
        <v>-2.9039576887911115E-10</v>
      </c>
      <c r="TD996" s="11">
        <v>0</v>
      </c>
      <c r="TE996" s="11">
        <v>0</v>
      </c>
      <c r="TF996" s="11">
        <v>0</v>
      </c>
      <c r="TG996" s="11">
        <v>0</v>
      </c>
      <c r="TH996" s="11">
        <v>0</v>
      </c>
      <c r="TI996" s="11">
        <v>0</v>
      </c>
      <c r="TJ996" s="11">
        <v>0</v>
      </c>
      <c r="TK996" s="11">
        <v>0</v>
      </c>
      <c r="TL996" s="11">
        <v>0</v>
      </c>
      <c r="TM996" s="11">
        <v>0</v>
      </c>
      <c r="TN996" s="11">
        <v>0</v>
      </c>
      <c r="TO996" s="11">
        <v>0</v>
      </c>
      <c r="TP996" s="11">
        <v>0</v>
      </c>
      <c r="TQ996" s="11">
        <v>0</v>
      </c>
      <c r="TR996" s="11">
        <v>0</v>
      </c>
      <c r="TS996" s="11">
        <v>0</v>
      </c>
      <c r="TT996" s="11">
        <v>0</v>
      </c>
      <c r="TU996" s="11">
        <v>0</v>
      </c>
      <c r="TV996" s="11">
        <v>0</v>
      </c>
      <c r="TW996" s="11">
        <v>0</v>
      </c>
      <c r="TX996" s="11">
        <v>0</v>
      </c>
      <c r="TY996" s="11">
        <v>0</v>
      </c>
      <c r="TZ996" s="11">
        <v>0</v>
      </c>
      <c r="UA996" s="11">
        <v>0</v>
      </c>
      <c r="UB996" s="11">
        <v>0</v>
      </c>
      <c r="UC996" s="11">
        <v>0</v>
      </c>
      <c r="UD996" s="11">
        <v>0</v>
      </c>
      <c r="UE996" s="11">
        <v>0</v>
      </c>
      <c r="UF996" s="11">
        <v>0</v>
      </c>
      <c r="UG996" s="11">
        <v>0</v>
      </c>
      <c r="UH996" s="11">
        <v>0</v>
      </c>
      <c r="UI996" s="11">
        <v>0</v>
      </c>
      <c r="UJ996" s="11">
        <v>0</v>
      </c>
      <c r="UK996" s="11">
        <v>0</v>
      </c>
      <c r="UL996" s="11">
        <v>0</v>
      </c>
      <c r="UM996" s="11">
        <v>1.267592831210451E-8</v>
      </c>
      <c r="UN996" s="11">
        <v>0</v>
      </c>
      <c r="UO996" s="11">
        <v>-9.5999887773824547E-5</v>
      </c>
      <c r="UP996" s="11">
        <v>0</v>
      </c>
      <c r="UQ996" s="11">
        <v>0</v>
      </c>
      <c r="UR996" s="11">
        <v>0</v>
      </c>
      <c r="US996" s="11">
        <v>0</v>
      </c>
      <c r="UT996" s="11">
        <v>0</v>
      </c>
      <c r="UU996" s="11">
        <v>0</v>
      </c>
      <c r="UV996" s="11">
        <v>0</v>
      </c>
      <c r="UW996" s="11">
        <v>0</v>
      </c>
      <c r="UX996" s="11">
        <v>0</v>
      </c>
      <c r="UY996" s="11">
        <v>0</v>
      </c>
      <c r="UZ996" s="11">
        <v>0</v>
      </c>
      <c r="VA996" s="11">
        <v>0</v>
      </c>
      <c r="VB996" s="11">
        <v>0</v>
      </c>
      <c r="VC996" s="11">
        <v>0</v>
      </c>
      <c r="VD996" s="11">
        <v>0</v>
      </c>
      <c r="VE996" s="11">
        <v>0</v>
      </c>
      <c r="VF996" s="11">
        <v>0</v>
      </c>
      <c r="VG996" s="11">
        <v>0</v>
      </c>
      <c r="VH996" s="11">
        <v>0</v>
      </c>
      <c r="VI996" s="11">
        <v>0</v>
      </c>
      <c r="VJ996" s="11">
        <v>0</v>
      </c>
      <c r="VK996" s="11">
        <v>0</v>
      </c>
      <c r="VL996" s="11">
        <v>0</v>
      </c>
      <c r="VM996" s="11">
        <v>0</v>
      </c>
      <c r="VN996" s="11">
        <v>0</v>
      </c>
      <c r="VO996" s="11">
        <v>0</v>
      </c>
      <c r="VP996" s="11">
        <v>0</v>
      </c>
      <c r="VQ996" s="11">
        <v>0</v>
      </c>
      <c r="VR996" s="11">
        <v>0</v>
      </c>
      <c r="VS996" s="11">
        <v>0</v>
      </c>
      <c r="VT996" s="11">
        <v>0</v>
      </c>
      <c r="VU996" s="11">
        <v>0</v>
      </c>
      <c r="VV996" s="11">
        <v>0</v>
      </c>
      <c r="VW996" s="11">
        <v>1.2860915110704495E-3</v>
      </c>
      <c r="VX996" s="11">
        <v>0</v>
      </c>
      <c r="VY996" s="11">
        <v>0</v>
      </c>
      <c r="VZ996" s="11">
        <v>0</v>
      </c>
      <c r="WA996" s="11">
        <v>-4.7122001496168061E-4</v>
      </c>
      <c r="WB996" s="11">
        <v>1.7170947477146823E-26</v>
      </c>
      <c r="WC996" s="11">
        <v>5.3760092882777333E-25</v>
      </c>
      <c r="WD996" s="11">
        <v>1.714468874295065E-25</v>
      </c>
      <c r="WE996" s="11">
        <v>0</v>
      </c>
      <c r="WF996" s="11">
        <v>0</v>
      </c>
      <c r="WG996" s="11">
        <v>9.4422290147513989E-26</v>
      </c>
      <c r="WH996" s="11">
        <v>6.8908627431032162E-27</v>
      </c>
      <c r="WI996" s="11">
        <v>2.2716042014463159E-26</v>
      </c>
      <c r="WJ996" s="11">
        <v>9.7295723298986164E-9</v>
      </c>
      <c r="WK996" s="11">
        <v>0</v>
      </c>
      <c r="WL996" s="11">
        <v>0</v>
      </c>
      <c r="WM996" s="11">
        <v>0</v>
      </c>
      <c r="WN996" s="11">
        <v>0</v>
      </c>
      <c r="WO996" s="11">
        <v>0</v>
      </c>
      <c r="WP996" s="11">
        <v>0</v>
      </c>
      <c r="WQ996" s="11">
        <v>0</v>
      </c>
      <c r="WR996" s="11">
        <v>0</v>
      </c>
      <c r="WS996" s="11">
        <v>0</v>
      </c>
      <c r="WT996" s="11">
        <v>0</v>
      </c>
      <c r="WU996" s="11">
        <v>0</v>
      </c>
      <c r="WV996" s="11">
        <v>0</v>
      </c>
      <c r="WW996" s="11">
        <v>0</v>
      </c>
      <c r="WX996" s="11">
        <v>0</v>
      </c>
      <c r="WY996" s="11">
        <v>0</v>
      </c>
      <c r="WZ996" s="11">
        <v>0</v>
      </c>
      <c r="XA996" s="11">
        <v>0</v>
      </c>
      <c r="XB996" s="11">
        <v>0</v>
      </c>
      <c r="XC996" s="11">
        <v>0</v>
      </c>
      <c r="XD996" s="11">
        <v>0</v>
      </c>
      <c r="XE996" s="11">
        <v>0</v>
      </c>
      <c r="XF996" s="11">
        <v>0</v>
      </c>
      <c r="XG996" s="11">
        <v>0</v>
      </c>
      <c r="XH996" s="11">
        <v>0</v>
      </c>
      <c r="XI996" s="11">
        <v>0</v>
      </c>
      <c r="XJ996" s="11">
        <v>0</v>
      </c>
      <c r="XK996" s="11">
        <v>0</v>
      </c>
      <c r="XL996" s="11">
        <v>2.8315360505843422E-25</v>
      </c>
      <c r="XM996" s="11">
        <v>-1.1110182010175696E-20</v>
      </c>
      <c r="XN996" s="11">
        <v>0</v>
      </c>
      <c r="XO996" s="11">
        <v>0</v>
      </c>
      <c r="XP996" s="11">
        <v>0</v>
      </c>
      <c r="XQ996" s="11">
        <v>0</v>
      </c>
      <c r="XR996" s="11">
        <v>0</v>
      </c>
      <c r="XS996" s="11">
        <v>0</v>
      </c>
      <c r="XT996" s="11">
        <v>0</v>
      </c>
      <c r="XU996" s="11">
        <v>0</v>
      </c>
      <c r="XV996" s="11">
        <v>0</v>
      </c>
      <c r="XW996" s="11">
        <v>0</v>
      </c>
      <c r="XX996" s="11">
        <v>0</v>
      </c>
      <c r="XY996" s="11">
        <v>0</v>
      </c>
      <c r="XZ996" s="11">
        <v>0</v>
      </c>
      <c r="YA996" s="11">
        <v>0</v>
      </c>
      <c r="YB996" s="11">
        <v>0</v>
      </c>
      <c r="YC996" s="11">
        <v>0</v>
      </c>
      <c r="YD996" s="11">
        <v>0</v>
      </c>
      <c r="YE996" s="11">
        <v>0</v>
      </c>
      <c r="YF996" s="11">
        <v>0</v>
      </c>
      <c r="YG996" s="11">
        <v>0</v>
      </c>
      <c r="YH996" s="11">
        <v>0</v>
      </c>
      <c r="YI996" s="11">
        <v>0</v>
      </c>
      <c r="YJ996" s="11">
        <v>0</v>
      </c>
      <c r="YK996" s="11">
        <v>0</v>
      </c>
      <c r="YL996" s="11">
        <v>0</v>
      </c>
      <c r="YM996" s="11">
        <v>0</v>
      </c>
      <c r="YN996" s="11">
        <v>0</v>
      </c>
      <c r="YO996" s="11">
        <v>0</v>
      </c>
      <c r="YP996" s="11">
        <v>0</v>
      </c>
      <c r="YQ996" s="11">
        <v>0</v>
      </c>
      <c r="YR996" s="11">
        <v>0</v>
      </c>
      <c r="YS996" s="11">
        <v>0</v>
      </c>
      <c r="YT996" s="11">
        <v>9.7464123848461777E-9</v>
      </c>
      <c r="YU996" s="11">
        <v>0</v>
      </c>
      <c r="YV996" s="11">
        <v>0</v>
      </c>
      <c r="YW996" s="11">
        <v>6.7956865214024217E-6</v>
      </c>
      <c r="YX996" s="11">
        <v>9.9999999999999995E-21</v>
      </c>
      <c r="YY996" s="11">
        <v>-1.2636835655663104E-7</v>
      </c>
      <c r="YZ996" s="11">
        <v>0</v>
      </c>
      <c r="ZA996" s="11">
        <v>3.3427172253854154E-8</v>
      </c>
      <c r="ZB996" s="11">
        <v>0</v>
      </c>
      <c r="ZC996" s="11">
        <v>3.4243114950988823E-9</v>
      </c>
      <c r="ZD996" s="11">
        <v>2.5345235838865279E-10</v>
      </c>
      <c r="ZE996" s="11">
        <v>5.1548203213611629E-10</v>
      </c>
      <c r="ZF996" s="11">
        <v>0</v>
      </c>
      <c r="ZG996" s="11">
        <v>0</v>
      </c>
      <c r="ZH996" s="11">
        <v>0</v>
      </c>
      <c r="ZI996" s="11">
        <v>0</v>
      </c>
      <c r="ZJ996" s="11">
        <v>0</v>
      </c>
      <c r="ZK996" s="11">
        <v>0</v>
      </c>
      <c r="ZL996" s="11">
        <v>0</v>
      </c>
      <c r="ZM996" s="11">
        <v>0</v>
      </c>
      <c r="ZN996" s="11">
        <v>0</v>
      </c>
      <c r="ZO996" s="11">
        <v>0</v>
      </c>
      <c r="ZP996" s="11">
        <v>0</v>
      </c>
      <c r="ZQ996" s="11">
        <v>0</v>
      </c>
      <c r="ZR996" s="11">
        <v>0</v>
      </c>
      <c r="ZS996" s="11">
        <v>0</v>
      </c>
      <c r="ZT996" s="11">
        <v>0</v>
      </c>
      <c r="ZU996" s="11">
        <v>0</v>
      </c>
      <c r="ZV996" s="11">
        <v>0</v>
      </c>
      <c r="ZW996" s="11">
        <v>0</v>
      </c>
      <c r="ZX996" s="11">
        <v>0</v>
      </c>
      <c r="ZY996" s="11">
        <v>0</v>
      </c>
      <c r="ZZ996" s="11">
        <v>0</v>
      </c>
      <c r="AAA996" s="11">
        <v>0</v>
      </c>
      <c r="AAB996" s="11">
        <v>0</v>
      </c>
      <c r="AAC996" s="11">
        <v>0</v>
      </c>
      <c r="AAD996" s="11">
        <v>0</v>
      </c>
      <c r="AAE996" s="11">
        <v>0</v>
      </c>
      <c r="AAF996" s="11">
        <v>0</v>
      </c>
      <c r="AAG996" s="11">
        <v>0</v>
      </c>
      <c r="AAH996" s="11">
        <v>1.2870618411747011E-27</v>
      </c>
      <c r="AAI996" s="11">
        <v>0</v>
      </c>
      <c r="AAJ996" s="11">
        <v>1.9424833097192547E-8</v>
      </c>
      <c r="AAK996" s="11">
        <v>-7.402091441963952E-9</v>
      </c>
      <c r="AAL996" s="11">
        <v>0</v>
      </c>
      <c r="AAM996" s="11">
        <v>2.010668339475247E-8</v>
      </c>
      <c r="AAN996" s="11">
        <v>0</v>
      </c>
      <c r="AAO996" s="11">
        <v>0</v>
      </c>
      <c r="AAP996" s="11">
        <v>0</v>
      </c>
      <c r="AAQ996" s="11">
        <v>0</v>
      </c>
      <c r="AAR996" s="11">
        <v>0</v>
      </c>
      <c r="AAS996" s="11">
        <v>0</v>
      </c>
      <c r="AAT996" s="11">
        <v>3.9234004023982387E-14</v>
      </c>
      <c r="AAU996" s="11">
        <v>0</v>
      </c>
      <c r="AAV996" s="11">
        <v>0</v>
      </c>
      <c r="AAW996" s="11">
        <v>0</v>
      </c>
      <c r="AAX996" s="11">
        <v>0</v>
      </c>
      <c r="AAY996" s="11">
        <v>0</v>
      </c>
      <c r="AAZ996" s="11">
        <v>0</v>
      </c>
      <c r="ABA996" s="11">
        <v>0</v>
      </c>
      <c r="ABB996" s="11">
        <v>0</v>
      </c>
      <c r="ABC996" s="11">
        <v>0</v>
      </c>
      <c r="ABD996" s="11">
        <v>0</v>
      </c>
      <c r="ABE996" s="11">
        <v>0</v>
      </c>
      <c r="ABF996" s="11">
        <v>0</v>
      </c>
      <c r="ABG996" s="11">
        <v>0</v>
      </c>
      <c r="ABH996" s="11">
        <v>0</v>
      </c>
      <c r="ABI996" s="11">
        <v>0</v>
      </c>
      <c r="ABJ996" s="11">
        <v>0</v>
      </c>
      <c r="ABK996" s="11">
        <v>0</v>
      </c>
      <c r="ABL996" s="11">
        <v>0</v>
      </c>
      <c r="ABM996" s="11">
        <v>0</v>
      </c>
      <c r="ABN996" s="11">
        <v>0</v>
      </c>
      <c r="ABO996" s="11">
        <v>0</v>
      </c>
      <c r="ABP996" s="11">
        <v>0</v>
      </c>
      <c r="ABQ996" s="11">
        <v>0</v>
      </c>
      <c r="ABR996" s="11">
        <v>0</v>
      </c>
      <c r="ABS996" s="11">
        <v>0</v>
      </c>
      <c r="ABT996" s="11">
        <v>0</v>
      </c>
      <c r="ABU996" s="11">
        <v>1.0694352345943741E-7</v>
      </c>
      <c r="ABV996" s="11">
        <v>0</v>
      </c>
      <c r="ABW996" s="11">
        <v>-3.5443243487487919E-8</v>
      </c>
      <c r="ABX996" s="11">
        <v>0</v>
      </c>
      <c r="ABY996" s="11">
        <v>0</v>
      </c>
      <c r="ABZ996" s="11">
        <v>0</v>
      </c>
      <c r="ACA996" s="11">
        <v>0</v>
      </c>
      <c r="ACB996" s="11">
        <v>0</v>
      </c>
      <c r="ACC996" s="11">
        <v>0</v>
      </c>
      <c r="ACD996" s="11">
        <v>0</v>
      </c>
      <c r="ACE996" s="11">
        <v>0</v>
      </c>
      <c r="ACF996" s="11">
        <v>0</v>
      </c>
      <c r="ACG996" s="11">
        <v>0</v>
      </c>
      <c r="ACH996" s="11">
        <v>0</v>
      </c>
      <c r="ACI996" s="11">
        <v>0</v>
      </c>
      <c r="ACJ996" s="11">
        <v>0</v>
      </c>
      <c r="ACK996" s="11">
        <v>0</v>
      </c>
      <c r="ACL996" s="11">
        <v>0</v>
      </c>
      <c r="ACM996" s="11">
        <v>0</v>
      </c>
      <c r="ACN996" s="11">
        <v>0</v>
      </c>
      <c r="ACO996" s="11">
        <v>0</v>
      </c>
      <c r="ACP996" s="11">
        <v>0</v>
      </c>
      <c r="ACQ996" s="11">
        <v>0</v>
      </c>
      <c r="ACR996" s="11">
        <v>0</v>
      </c>
      <c r="ACS996" s="11">
        <v>0</v>
      </c>
      <c r="ACT996" s="11">
        <v>0</v>
      </c>
      <c r="ACU996" s="11">
        <v>0</v>
      </c>
      <c r="ACV996" s="11">
        <v>0</v>
      </c>
      <c r="ACW996" s="11">
        <v>0</v>
      </c>
      <c r="ACX996" s="11">
        <v>0</v>
      </c>
      <c r="ACY996" s="11">
        <v>0</v>
      </c>
      <c r="ACZ996" s="11">
        <v>0</v>
      </c>
      <c r="ADA996" s="11">
        <v>0</v>
      </c>
      <c r="ADB996" s="11">
        <v>0</v>
      </c>
      <c r="ADC996" s="11">
        <v>0</v>
      </c>
      <c r="ADD996" s="11">
        <v>0</v>
      </c>
      <c r="ADE996" s="11">
        <v>0</v>
      </c>
      <c r="ADF996" s="11">
        <v>0</v>
      </c>
      <c r="ADG996" s="11">
        <v>7.4020914419528438E-9</v>
      </c>
      <c r="ADH996" s="11">
        <v>0</v>
      </c>
      <c r="ADI996" s="11">
        <v>-2.1020976636340085E-8</v>
      </c>
      <c r="ADJ996" s="11">
        <v>0</v>
      </c>
      <c r="ADK996" s="11">
        <v>0</v>
      </c>
      <c r="ADL996" s="11">
        <v>0</v>
      </c>
      <c r="ADM996" s="11">
        <v>0</v>
      </c>
      <c r="ADN996" s="11">
        <v>0</v>
      </c>
      <c r="ADO996" s="11">
        <v>0</v>
      </c>
      <c r="ADP996" s="11">
        <v>0</v>
      </c>
      <c r="ADQ996" s="11">
        <v>0</v>
      </c>
      <c r="ADR996" s="11">
        <v>0</v>
      </c>
      <c r="ADS996" s="11">
        <v>0</v>
      </c>
      <c r="ADT996" s="11">
        <v>0</v>
      </c>
      <c r="ADU996" s="11">
        <v>0</v>
      </c>
      <c r="ADV996" s="11">
        <v>0</v>
      </c>
      <c r="ADW996" s="11">
        <v>0</v>
      </c>
      <c r="ADX996" s="11">
        <v>0</v>
      </c>
      <c r="ADY996" s="11">
        <v>0</v>
      </c>
      <c r="ADZ996" s="11">
        <v>0</v>
      </c>
      <c r="AEA996" s="11">
        <v>0</v>
      </c>
      <c r="AEB996" s="11">
        <v>0</v>
      </c>
      <c r="AEC996" s="11">
        <v>0</v>
      </c>
      <c r=